c>
      <c r="M20562">
        <v>0</v>
      </c>
      <c r="N20562">
        <v>1</v>
      </c>
      <c r="O20562">
        <v>0</v>
      </c>
      <c r="P20562">
        <v>0</v>
      </c>
      <c r="Q20562">
        <v>0</v>
      </c>
      <c r="S20562" t="str">
        <f t="shared" si="642"/>
        <v>G-PT109930</v>
      </c>
      <c r="T20562" t="str">
        <f t="shared" si="643"/>
        <v>I-Cornelissen</v>
      </c>
    </row>
    <row r="20563" spans="1:20" x14ac:dyDescent="0.3">
      <c r="A20563" t="s">
        <v>16643</v>
      </c>
      <c r="B20563" t="s">
        <v>628</v>
      </c>
      <c r="C20563" t="s">
        <v>28129</v>
      </c>
      <c r="D20563" t="s">
        <v>18999</v>
      </c>
      <c r="E20563" s="1">
        <v>41554</v>
      </c>
      <c r="F20563" t="s">
        <v>10322</v>
      </c>
      <c r="G20563" t="s">
        <v>628</v>
      </c>
      <c r="H20563" t="s">
        <v>19</v>
      </c>
      <c r="I20563" t="s">
        <v>19</v>
      </c>
      <c r="J20563" t="s">
        <v>16644</v>
      </c>
      <c r="K20563">
        <v>61730</v>
      </c>
      <c r="L20563" t="s">
        <v>23</v>
      </c>
      <c r="M20563">
        <v>64620</v>
      </c>
      <c r="N20563">
        <v>2</v>
      </c>
      <c r="O20563">
        <v>1</v>
      </c>
      <c r="P20563">
        <v>0</v>
      </c>
      <c r="Q20563">
        <v>0</v>
      </c>
      <c r="S20563" t="str">
        <f t="shared" si="642"/>
        <v>G-PT109932</v>
      </c>
      <c r="T20563" t="str">
        <f t="shared" si="643"/>
        <v>I-Schmidt</v>
      </c>
    </row>
    <row r="20564" spans="1:20" x14ac:dyDescent="0.3">
      <c r="A20564" t="s">
        <v>16643</v>
      </c>
      <c r="B20564" t="s">
        <v>140</v>
      </c>
      <c r="C20564" t="s">
        <v>28129</v>
      </c>
      <c r="D20564" t="s">
        <v>18704</v>
      </c>
      <c r="E20564" s="1">
        <v>41554</v>
      </c>
      <c r="F20564" t="s">
        <v>10322</v>
      </c>
      <c r="G20564" t="s">
        <v>628</v>
      </c>
      <c r="H20564" t="s">
        <v>19</v>
      </c>
      <c r="I20564" t="s">
        <v>19</v>
      </c>
      <c r="J20564" t="s">
        <v>16644</v>
      </c>
      <c r="K20564">
        <v>61730</v>
      </c>
      <c r="L20564" t="s">
        <v>23</v>
      </c>
      <c r="M20564">
        <v>64620</v>
      </c>
      <c r="N20564">
        <v>2</v>
      </c>
      <c r="O20564">
        <v>1</v>
      </c>
      <c r="P20564">
        <v>0</v>
      </c>
      <c r="Q20564">
        <v>0</v>
      </c>
      <c r="S20564" t="str">
        <f t="shared" si="642"/>
        <v>G-PT109932</v>
      </c>
      <c r="T20564" t="str">
        <f t="shared" si="643"/>
        <v>I-Williams</v>
      </c>
    </row>
    <row r="20565" spans="1:20" x14ac:dyDescent="0.3">
      <c r="A20565" t="s">
        <v>16645</v>
      </c>
      <c r="B20565" t="s">
        <v>3455</v>
      </c>
      <c r="C20565" t="s">
        <v>28130</v>
      </c>
      <c r="D20565" t="s">
        <v>20745</v>
      </c>
      <c r="E20565" s="1">
        <v>41548</v>
      </c>
      <c r="F20565" t="s">
        <v>3453</v>
      </c>
      <c r="G20565" t="s">
        <v>3455</v>
      </c>
      <c r="H20565" t="s">
        <v>84</v>
      </c>
      <c r="I20565" t="s">
        <v>84</v>
      </c>
      <c r="J20565" t="s">
        <v>16646</v>
      </c>
      <c r="K20565">
        <v>199864</v>
      </c>
      <c r="L20565" t="s">
        <v>23</v>
      </c>
      <c r="M20565">
        <v>0</v>
      </c>
      <c r="N20565">
        <v>3</v>
      </c>
      <c r="O20565">
        <v>0</v>
      </c>
      <c r="P20565">
        <v>0</v>
      </c>
      <c r="Q20565">
        <v>0</v>
      </c>
      <c r="S20565" t="str">
        <f t="shared" si="642"/>
        <v>G-PT109934</v>
      </c>
      <c r="T20565" t="str">
        <f t="shared" si="643"/>
        <v>I-Roberson-Nay</v>
      </c>
    </row>
    <row r="20566" spans="1:20" x14ac:dyDescent="0.3">
      <c r="A20566" t="s">
        <v>16645</v>
      </c>
      <c r="B20566" t="s">
        <v>514</v>
      </c>
      <c r="C20566" t="s">
        <v>28130</v>
      </c>
      <c r="D20566" t="s">
        <v>18926</v>
      </c>
      <c r="E20566" s="1">
        <v>41548</v>
      </c>
      <c r="F20566" t="s">
        <v>3453</v>
      </c>
      <c r="G20566" t="s">
        <v>3455</v>
      </c>
      <c r="H20566" t="s">
        <v>84</v>
      </c>
      <c r="I20566" t="s">
        <v>150</v>
      </c>
      <c r="J20566" t="s">
        <v>16646</v>
      </c>
      <c r="K20566">
        <v>199864</v>
      </c>
      <c r="L20566" t="s">
        <v>23</v>
      </c>
      <c r="M20566">
        <v>0</v>
      </c>
      <c r="N20566">
        <v>3</v>
      </c>
      <c r="O20566">
        <v>0</v>
      </c>
      <c r="P20566">
        <v>0</v>
      </c>
      <c r="Q20566">
        <v>0</v>
      </c>
      <c r="S20566" t="str">
        <f t="shared" si="642"/>
        <v>G-PT109934</v>
      </c>
      <c r="T20566" t="str">
        <f t="shared" si="643"/>
        <v>I-York</v>
      </c>
    </row>
    <row r="20567" spans="1:20" x14ac:dyDescent="0.3">
      <c r="A20567" t="s">
        <v>16647</v>
      </c>
      <c r="B20567" t="s">
        <v>15867</v>
      </c>
      <c r="C20567" t="s">
        <v>28131</v>
      </c>
      <c r="D20567" t="s">
        <v>27709</v>
      </c>
      <c r="E20567" s="1">
        <v>41674</v>
      </c>
      <c r="F20567" t="s">
        <v>16296</v>
      </c>
      <c r="G20567" t="s">
        <v>4885</v>
      </c>
      <c r="H20567" t="s">
        <v>19</v>
      </c>
      <c r="I20567" t="s">
        <v>113</v>
      </c>
      <c r="J20567" t="s">
        <v>16648</v>
      </c>
      <c r="K20567">
        <v>200000</v>
      </c>
      <c r="L20567" t="s">
        <v>23</v>
      </c>
      <c r="M20567">
        <v>200000</v>
      </c>
      <c r="N20567">
        <v>5</v>
      </c>
      <c r="O20567">
        <v>1</v>
      </c>
      <c r="P20567">
        <v>0</v>
      </c>
      <c r="Q20567">
        <v>0</v>
      </c>
      <c r="S20567" t="str">
        <f t="shared" si="642"/>
        <v>G-PT109941</v>
      </c>
      <c r="T20567" t="str">
        <f t="shared" si="643"/>
        <v>I-Byron</v>
      </c>
    </row>
    <row r="20568" spans="1:20" x14ac:dyDescent="0.3">
      <c r="A20568" t="s">
        <v>16647</v>
      </c>
      <c r="B20568" t="s">
        <v>1672</v>
      </c>
      <c r="C20568" t="s">
        <v>28131</v>
      </c>
      <c r="D20568" t="s">
        <v>19634</v>
      </c>
      <c r="E20568" s="1">
        <v>41674</v>
      </c>
      <c r="F20568" t="s">
        <v>16296</v>
      </c>
      <c r="G20568" t="s">
        <v>4885</v>
      </c>
      <c r="H20568" t="s">
        <v>19</v>
      </c>
      <c r="I20568" t="s">
        <v>310</v>
      </c>
      <c r="J20568" t="s">
        <v>16648</v>
      </c>
      <c r="K20568">
        <v>200000</v>
      </c>
      <c r="L20568" t="s">
        <v>23</v>
      </c>
      <c r="M20568">
        <v>200000</v>
      </c>
      <c r="N20568">
        <v>5</v>
      </c>
      <c r="O20568">
        <v>1</v>
      </c>
      <c r="P20568">
        <v>0</v>
      </c>
      <c r="Q20568">
        <v>0</v>
      </c>
      <c r="S20568" t="str">
        <f t="shared" si="642"/>
        <v>G-PT109941</v>
      </c>
      <c r="T20568" t="str">
        <f t="shared" si="643"/>
        <v>I-Desai</v>
      </c>
    </row>
    <row r="20569" spans="1:20" x14ac:dyDescent="0.3">
      <c r="A20569" t="s">
        <v>16647</v>
      </c>
      <c r="B20569" t="s">
        <v>16299</v>
      </c>
      <c r="C20569" t="s">
        <v>28131</v>
      </c>
      <c r="D20569" t="s">
        <v>27942</v>
      </c>
      <c r="E20569" s="1">
        <v>41674</v>
      </c>
      <c r="F20569" t="s">
        <v>16296</v>
      </c>
      <c r="G20569" t="s">
        <v>4885</v>
      </c>
      <c r="H20569" t="s">
        <v>19</v>
      </c>
      <c r="I20569" t="s">
        <v>19</v>
      </c>
      <c r="J20569" t="s">
        <v>16648</v>
      </c>
      <c r="K20569">
        <v>200000</v>
      </c>
      <c r="L20569" t="s">
        <v>23</v>
      </c>
      <c r="M20569">
        <v>200000</v>
      </c>
      <c r="N20569">
        <v>5</v>
      </c>
      <c r="O20569">
        <v>1</v>
      </c>
      <c r="P20569">
        <v>0</v>
      </c>
      <c r="Q20569">
        <v>0</v>
      </c>
      <c r="S20569" t="str">
        <f t="shared" si="642"/>
        <v>G-PT109941</v>
      </c>
      <c r="T20569" t="str">
        <f t="shared" si="643"/>
        <v>I-Kummarapurugu</v>
      </c>
    </row>
    <row r="20570" spans="1:20" x14ac:dyDescent="0.3">
      <c r="A20570" t="s">
        <v>16647</v>
      </c>
      <c r="B20570" t="s">
        <v>9358</v>
      </c>
      <c r="C20570" t="s">
        <v>28131</v>
      </c>
      <c r="D20570" t="s">
        <v>24141</v>
      </c>
      <c r="E20570" s="1">
        <v>41674</v>
      </c>
      <c r="F20570" t="s">
        <v>16296</v>
      </c>
      <c r="G20570" t="s">
        <v>4885</v>
      </c>
      <c r="H20570" t="s">
        <v>19</v>
      </c>
      <c r="I20570" t="s">
        <v>113</v>
      </c>
      <c r="J20570" t="s">
        <v>16648</v>
      </c>
      <c r="K20570">
        <v>200000</v>
      </c>
      <c r="L20570" t="s">
        <v>23</v>
      </c>
      <c r="M20570">
        <v>200000</v>
      </c>
      <c r="N20570">
        <v>5</v>
      </c>
      <c r="O20570">
        <v>1</v>
      </c>
      <c r="P20570">
        <v>0</v>
      </c>
      <c r="Q20570">
        <v>0</v>
      </c>
      <c r="S20570" t="str">
        <f t="shared" si="642"/>
        <v>G-PT109941</v>
      </c>
      <c r="T20570" t="str">
        <f t="shared" si="643"/>
        <v>I-Sakagami</v>
      </c>
    </row>
    <row r="20571" spans="1:20" x14ac:dyDescent="0.3">
      <c r="A20571" t="s">
        <v>16647</v>
      </c>
      <c r="B20571" t="s">
        <v>4885</v>
      </c>
      <c r="C20571" t="s">
        <v>28131</v>
      </c>
      <c r="D20571" t="s">
        <v>21587</v>
      </c>
      <c r="E20571" s="1">
        <v>41674</v>
      </c>
      <c r="F20571" t="s">
        <v>16296</v>
      </c>
      <c r="G20571" t="s">
        <v>4885</v>
      </c>
      <c r="H20571" t="s">
        <v>19</v>
      </c>
      <c r="I20571" t="s">
        <v>19</v>
      </c>
      <c r="J20571" t="s">
        <v>16648</v>
      </c>
      <c r="K20571">
        <v>200000</v>
      </c>
      <c r="L20571" t="s">
        <v>23</v>
      </c>
      <c r="M20571">
        <v>200000</v>
      </c>
      <c r="N20571">
        <v>5</v>
      </c>
      <c r="O20571">
        <v>1</v>
      </c>
      <c r="P20571">
        <v>0</v>
      </c>
      <c r="Q20571">
        <v>0</v>
      </c>
      <c r="S20571" t="str">
        <f t="shared" si="642"/>
        <v>G-PT109941</v>
      </c>
      <c r="T20571" t="str">
        <f t="shared" si="643"/>
        <v>I-Voynow</v>
      </c>
    </row>
    <row r="20572" spans="1:20" x14ac:dyDescent="0.3">
      <c r="A20572" t="s">
        <v>16649</v>
      </c>
      <c r="B20572" t="s">
        <v>2718</v>
      </c>
      <c r="C20572" t="s">
        <v>28132</v>
      </c>
      <c r="D20572" t="s">
        <v>20301</v>
      </c>
      <c r="E20572" s="1">
        <v>41674</v>
      </c>
      <c r="F20572" t="s">
        <v>574</v>
      </c>
      <c r="G20572" t="s">
        <v>576</v>
      </c>
      <c r="H20572" t="s">
        <v>29</v>
      </c>
      <c r="I20572" t="s">
        <v>84</v>
      </c>
      <c r="J20572" t="s">
        <v>16650</v>
      </c>
      <c r="K20572">
        <v>200000</v>
      </c>
      <c r="L20572" t="s">
        <v>23</v>
      </c>
      <c r="M20572">
        <v>0</v>
      </c>
      <c r="N20572">
        <v>2</v>
      </c>
      <c r="O20572">
        <v>0</v>
      </c>
      <c r="P20572">
        <v>0</v>
      </c>
      <c r="Q20572">
        <v>0</v>
      </c>
      <c r="S20572" t="str">
        <f t="shared" si="642"/>
        <v>G-PT109943</v>
      </c>
      <c r="T20572" t="str">
        <f t="shared" si="643"/>
        <v>I-Bowers</v>
      </c>
    </row>
    <row r="20573" spans="1:20" x14ac:dyDescent="0.3">
      <c r="A20573" t="s">
        <v>16649</v>
      </c>
      <c r="B20573" t="s">
        <v>576</v>
      </c>
      <c r="C20573" t="s">
        <v>28132</v>
      </c>
      <c r="D20573" t="s">
        <v>18966</v>
      </c>
      <c r="E20573" s="1">
        <v>41674</v>
      </c>
      <c r="F20573" t="s">
        <v>574</v>
      </c>
      <c r="G20573" t="s">
        <v>576</v>
      </c>
      <c r="H20573" t="s">
        <v>29</v>
      </c>
      <c r="I20573" t="s">
        <v>29</v>
      </c>
      <c r="J20573" t="s">
        <v>16650</v>
      </c>
      <c r="K20573">
        <v>200000</v>
      </c>
      <c r="L20573" t="s">
        <v>23</v>
      </c>
      <c r="M20573">
        <v>0</v>
      </c>
      <c r="N20573">
        <v>2</v>
      </c>
      <c r="O20573">
        <v>0</v>
      </c>
      <c r="P20573">
        <v>0</v>
      </c>
      <c r="Q20573">
        <v>0</v>
      </c>
      <c r="S20573" t="str">
        <f t="shared" si="642"/>
        <v>G-PT109943</v>
      </c>
      <c r="T20573" t="str">
        <f t="shared" si="643"/>
        <v>I-Knapp</v>
      </c>
    </row>
    <row r="20574" spans="1:20" x14ac:dyDescent="0.3">
      <c r="A20574" t="s">
        <v>16651</v>
      </c>
      <c r="B20574" t="s">
        <v>269</v>
      </c>
      <c r="C20574" t="s">
        <v>28133</v>
      </c>
      <c r="D20574" t="s">
        <v>18781</v>
      </c>
      <c r="E20574" s="1">
        <v>41548</v>
      </c>
      <c r="F20574" t="s">
        <v>751</v>
      </c>
      <c r="G20574" t="s">
        <v>636</v>
      </c>
      <c r="H20574" t="s">
        <v>331</v>
      </c>
      <c r="I20574" t="s">
        <v>29</v>
      </c>
      <c r="J20574" t="s">
        <v>16652</v>
      </c>
      <c r="K20574">
        <v>233000</v>
      </c>
      <c r="L20574" t="s">
        <v>23</v>
      </c>
      <c r="M20574">
        <v>0</v>
      </c>
      <c r="N20574">
        <v>5</v>
      </c>
      <c r="O20574">
        <v>0</v>
      </c>
      <c r="P20574">
        <v>0</v>
      </c>
      <c r="Q20574">
        <v>0</v>
      </c>
      <c r="S20574" t="str">
        <f t="shared" si="642"/>
        <v>G-PT109945</v>
      </c>
      <c r="T20574" t="str">
        <f t="shared" si="643"/>
        <v>I-McQuiston</v>
      </c>
    </row>
    <row r="20575" spans="1:20" x14ac:dyDescent="0.3">
      <c r="A20575" t="s">
        <v>16651</v>
      </c>
      <c r="B20575" t="s">
        <v>4169</v>
      </c>
      <c r="C20575" t="s">
        <v>28133</v>
      </c>
      <c r="D20575" t="s">
        <v>21157</v>
      </c>
      <c r="E20575" s="1">
        <v>41548</v>
      </c>
      <c r="F20575" t="s">
        <v>751</v>
      </c>
      <c r="G20575" t="s">
        <v>636</v>
      </c>
      <c r="H20575" t="s">
        <v>331</v>
      </c>
      <c r="I20575" t="s">
        <v>331</v>
      </c>
      <c r="J20575" t="s">
        <v>16652</v>
      </c>
      <c r="K20575">
        <v>233000</v>
      </c>
      <c r="L20575" t="s">
        <v>23</v>
      </c>
      <c r="M20575">
        <v>0</v>
      </c>
      <c r="N20575">
        <v>5</v>
      </c>
      <c r="O20575">
        <v>0</v>
      </c>
      <c r="P20575">
        <v>0</v>
      </c>
      <c r="Q20575">
        <v>0</v>
      </c>
      <c r="S20575" t="str">
        <f t="shared" si="642"/>
        <v>G-PT109945</v>
      </c>
      <c r="T20575" t="str">
        <f t="shared" si="643"/>
        <v>I-Rolfe</v>
      </c>
    </row>
    <row r="20576" spans="1:20" x14ac:dyDescent="0.3">
      <c r="A20576" t="s">
        <v>16651</v>
      </c>
      <c r="B20576" t="s">
        <v>636</v>
      </c>
      <c r="C20576" t="s">
        <v>28133</v>
      </c>
      <c r="D20576" t="s">
        <v>19003</v>
      </c>
      <c r="E20576" s="1">
        <v>41548</v>
      </c>
      <c r="F20576" t="s">
        <v>751</v>
      </c>
      <c r="G20576" t="s">
        <v>636</v>
      </c>
      <c r="H20576" t="s">
        <v>331</v>
      </c>
      <c r="I20576" t="s">
        <v>331</v>
      </c>
      <c r="J20576" t="s">
        <v>16652</v>
      </c>
      <c r="K20576">
        <v>233000</v>
      </c>
      <c r="L20576" t="s">
        <v>23</v>
      </c>
      <c r="M20576">
        <v>0</v>
      </c>
      <c r="N20576">
        <v>5</v>
      </c>
      <c r="O20576">
        <v>0</v>
      </c>
      <c r="P20576">
        <v>0</v>
      </c>
      <c r="Q20576">
        <v>0</v>
      </c>
      <c r="S20576" t="str">
        <f t="shared" si="642"/>
        <v>G-PT109945</v>
      </c>
      <c r="T20576" t="str">
        <f t="shared" si="643"/>
        <v>I-Sun</v>
      </c>
    </row>
    <row r="20577" spans="1:20" x14ac:dyDescent="0.3">
      <c r="A20577" t="s">
        <v>16651</v>
      </c>
      <c r="B20577" t="s">
        <v>1197</v>
      </c>
      <c r="C20577" t="s">
        <v>28133</v>
      </c>
      <c r="D20577" t="s">
        <v>21782</v>
      </c>
      <c r="E20577" s="1">
        <v>41548</v>
      </c>
      <c r="F20577" t="s">
        <v>751</v>
      </c>
      <c r="G20577" t="s">
        <v>636</v>
      </c>
      <c r="H20577" t="s">
        <v>331</v>
      </c>
      <c r="I20577" t="s">
        <v>337</v>
      </c>
      <c r="J20577" t="s">
        <v>16652</v>
      </c>
      <c r="K20577">
        <v>233000</v>
      </c>
      <c r="L20577" t="s">
        <v>23</v>
      </c>
      <c r="M20577">
        <v>0</v>
      </c>
      <c r="N20577">
        <v>5</v>
      </c>
      <c r="O20577">
        <v>0</v>
      </c>
      <c r="P20577">
        <v>0</v>
      </c>
      <c r="Q20577">
        <v>0</v>
      </c>
      <c r="S20577" t="str">
        <f t="shared" si="642"/>
        <v>G-PT109945</v>
      </c>
      <c r="T20577" t="str">
        <f t="shared" si="643"/>
        <v>I-Wen</v>
      </c>
    </row>
    <row r="20578" spans="1:20" x14ac:dyDescent="0.3">
      <c r="A20578" t="s">
        <v>16651</v>
      </c>
      <c r="B20578" t="s">
        <v>116</v>
      </c>
      <c r="C20578" t="s">
        <v>28133</v>
      </c>
      <c r="D20578" t="s">
        <v>18686</v>
      </c>
      <c r="E20578" s="1">
        <v>41548</v>
      </c>
      <c r="F20578" t="s">
        <v>751</v>
      </c>
      <c r="G20578" t="s">
        <v>636</v>
      </c>
      <c r="H20578" t="s">
        <v>331</v>
      </c>
      <c r="I20578" t="s">
        <v>1132</v>
      </c>
      <c r="J20578" t="s">
        <v>16652</v>
      </c>
      <c r="K20578">
        <v>233000</v>
      </c>
      <c r="L20578" t="s">
        <v>23</v>
      </c>
      <c r="M20578">
        <v>0</v>
      </c>
      <c r="N20578">
        <v>5</v>
      </c>
      <c r="O20578">
        <v>0</v>
      </c>
      <c r="P20578">
        <v>0</v>
      </c>
      <c r="Q20578">
        <v>0</v>
      </c>
      <c r="S20578" t="str">
        <f t="shared" si="642"/>
        <v>G-PT109945</v>
      </c>
      <c r="T20578" t="str">
        <f t="shared" si="643"/>
        <v>I-Zhang</v>
      </c>
    </row>
    <row r="20579" spans="1:20" x14ac:dyDescent="0.3">
      <c r="A20579" t="s">
        <v>16653</v>
      </c>
      <c r="B20579" t="s">
        <v>2391</v>
      </c>
      <c r="C20579" t="s">
        <v>28134</v>
      </c>
      <c r="D20579" t="s">
        <v>20102</v>
      </c>
      <c r="E20579" s="1">
        <v>41548</v>
      </c>
      <c r="F20579" t="s">
        <v>4244</v>
      </c>
      <c r="G20579" t="s">
        <v>2391</v>
      </c>
      <c r="H20579" t="s">
        <v>386</v>
      </c>
      <c r="I20579" t="s">
        <v>386</v>
      </c>
      <c r="J20579" t="s">
        <v>16654</v>
      </c>
      <c r="K20579">
        <v>200000</v>
      </c>
      <c r="L20579" t="s">
        <v>23</v>
      </c>
      <c r="M20579">
        <v>0</v>
      </c>
      <c r="N20579">
        <v>5</v>
      </c>
      <c r="O20579">
        <v>0</v>
      </c>
      <c r="P20579">
        <v>0</v>
      </c>
      <c r="Q20579">
        <v>0</v>
      </c>
      <c r="S20579" t="str">
        <f t="shared" si="642"/>
        <v>G-PT109946</v>
      </c>
      <c r="T20579" t="str">
        <f t="shared" si="643"/>
        <v>I-Abbate</v>
      </c>
    </row>
    <row r="20580" spans="1:20" x14ac:dyDescent="0.3">
      <c r="A20580" t="s">
        <v>16653</v>
      </c>
      <c r="B20580" t="s">
        <v>5015</v>
      </c>
      <c r="C20580" t="s">
        <v>28134</v>
      </c>
      <c r="D20580" t="s">
        <v>21666</v>
      </c>
      <c r="E20580" s="1">
        <v>41548</v>
      </c>
      <c r="F20580" t="s">
        <v>4244</v>
      </c>
      <c r="G20580" t="s">
        <v>2391</v>
      </c>
      <c r="H20580" t="s">
        <v>386</v>
      </c>
      <c r="I20580" t="s">
        <v>594</v>
      </c>
      <c r="J20580" t="s">
        <v>16654</v>
      </c>
      <c r="K20580">
        <v>200000</v>
      </c>
      <c r="L20580" t="s">
        <v>23</v>
      </c>
      <c r="M20580">
        <v>0</v>
      </c>
      <c r="N20580">
        <v>5</v>
      </c>
      <c r="O20580">
        <v>0</v>
      </c>
      <c r="P20580">
        <v>0</v>
      </c>
      <c r="Q20580">
        <v>0</v>
      </c>
      <c r="S20580" t="str">
        <f t="shared" si="642"/>
        <v>G-PT109946</v>
      </c>
      <c r="T20580" t="str">
        <f t="shared" si="643"/>
        <v>I-Canada</v>
      </c>
    </row>
    <row r="20581" spans="1:20" x14ac:dyDescent="0.3">
      <c r="A20581" t="s">
        <v>16653</v>
      </c>
      <c r="B20581" t="s">
        <v>106</v>
      </c>
      <c r="C20581" t="s">
        <v>28134</v>
      </c>
      <c r="D20581" t="s">
        <v>18676</v>
      </c>
      <c r="E20581" s="1">
        <v>41548</v>
      </c>
      <c r="F20581" t="s">
        <v>4244</v>
      </c>
      <c r="G20581" t="s">
        <v>2391</v>
      </c>
      <c r="H20581" t="s">
        <v>386</v>
      </c>
      <c r="I20581" t="s">
        <v>107</v>
      </c>
      <c r="J20581" t="s">
        <v>16654</v>
      </c>
      <c r="K20581">
        <v>200000</v>
      </c>
      <c r="L20581" t="s">
        <v>23</v>
      </c>
      <c r="M20581">
        <v>0</v>
      </c>
      <c r="N20581">
        <v>5</v>
      </c>
      <c r="O20581">
        <v>0</v>
      </c>
      <c r="P20581">
        <v>0</v>
      </c>
      <c r="Q20581">
        <v>0</v>
      </c>
      <c r="S20581" t="str">
        <f t="shared" si="642"/>
        <v>G-PT109946</v>
      </c>
      <c r="T20581" t="str">
        <f t="shared" si="643"/>
        <v>I-Evans</v>
      </c>
    </row>
    <row r="20582" spans="1:20" x14ac:dyDescent="0.3">
      <c r="A20582" t="s">
        <v>16653</v>
      </c>
      <c r="B20582" t="s">
        <v>3713</v>
      </c>
      <c r="C20582" t="s">
        <v>28134</v>
      </c>
      <c r="D20582" t="s">
        <v>20904</v>
      </c>
      <c r="E20582" s="1">
        <v>41548</v>
      </c>
      <c r="F20582" t="s">
        <v>4244</v>
      </c>
      <c r="G20582" t="s">
        <v>2391</v>
      </c>
      <c r="H20582" t="s">
        <v>386</v>
      </c>
      <c r="I20582" t="s">
        <v>386</v>
      </c>
      <c r="J20582" t="s">
        <v>16654</v>
      </c>
      <c r="K20582">
        <v>200000</v>
      </c>
      <c r="L20582" t="s">
        <v>23</v>
      </c>
      <c r="M20582">
        <v>0</v>
      </c>
      <c r="N20582">
        <v>5</v>
      </c>
      <c r="O20582">
        <v>0</v>
      </c>
      <c r="P20582">
        <v>0</v>
      </c>
      <c r="Q20582">
        <v>0</v>
      </c>
      <c r="S20582" t="str">
        <f t="shared" si="642"/>
        <v>G-PT109946</v>
      </c>
      <c r="T20582" t="str">
        <f t="shared" si="643"/>
        <v>I-Shah</v>
      </c>
    </row>
    <row r="20583" spans="1:20" x14ac:dyDescent="0.3">
      <c r="A20583" t="s">
        <v>16653</v>
      </c>
      <c r="B20583" t="s">
        <v>3721</v>
      </c>
      <c r="C20583" t="s">
        <v>28134</v>
      </c>
      <c r="D20583" t="s">
        <v>20905</v>
      </c>
      <c r="E20583" s="1">
        <v>41548</v>
      </c>
      <c r="F20583" t="s">
        <v>4244</v>
      </c>
      <c r="G20583" t="s">
        <v>2391</v>
      </c>
      <c r="H20583" t="s">
        <v>386</v>
      </c>
      <c r="I20583" t="s">
        <v>676</v>
      </c>
      <c r="J20583" t="s">
        <v>16654</v>
      </c>
      <c r="K20583">
        <v>200000</v>
      </c>
      <c r="L20583" t="s">
        <v>23</v>
      </c>
      <c r="M20583">
        <v>0</v>
      </c>
      <c r="N20583">
        <v>5</v>
      </c>
      <c r="O20583">
        <v>0</v>
      </c>
      <c r="P20583">
        <v>0</v>
      </c>
      <c r="Q20583">
        <v>0</v>
      </c>
      <c r="S20583" t="str">
        <f t="shared" si="642"/>
        <v>G-PT109946</v>
      </c>
      <c r="T20583" t="str">
        <f t="shared" si="643"/>
        <v>I-Van Tassell</v>
      </c>
    </row>
    <row r="20584" spans="1:20" x14ac:dyDescent="0.3">
      <c r="A20584" t="s">
        <v>16655</v>
      </c>
      <c r="B20584" t="s">
        <v>806</v>
      </c>
      <c r="C20584" t="s">
        <v>28135</v>
      </c>
      <c r="D20584" t="s">
        <v>19108</v>
      </c>
      <c r="E20584" s="1">
        <v>41543</v>
      </c>
      <c r="F20584" t="s">
        <v>658</v>
      </c>
      <c r="G20584" t="s">
        <v>660</v>
      </c>
      <c r="H20584" t="s">
        <v>29</v>
      </c>
      <c r="I20584" t="s">
        <v>29</v>
      </c>
      <c r="J20584" t="s">
        <v>16656</v>
      </c>
      <c r="K20584">
        <v>200000</v>
      </c>
      <c r="L20584" t="s">
        <v>23</v>
      </c>
      <c r="M20584">
        <v>0</v>
      </c>
      <c r="N20584">
        <v>2</v>
      </c>
      <c r="O20584">
        <v>0</v>
      </c>
      <c r="P20584">
        <v>0</v>
      </c>
      <c r="Q20584">
        <v>0</v>
      </c>
      <c r="S20584" t="str">
        <f t="shared" si="642"/>
        <v>G-PT109948</v>
      </c>
      <c r="T20584" t="str">
        <f t="shared" si="643"/>
        <v>I-Dupree</v>
      </c>
    </row>
    <row r="20585" spans="1:20" x14ac:dyDescent="0.3">
      <c r="A20585" t="s">
        <v>16655</v>
      </c>
      <c r="B20585" t="s">
        <v>660</v>
      </c>
      <c r="C20585" t="s">
        <v>28135</v>
      </c>
      <c r="D20585" t="s">
        <v>19017</v>
      </c>
      <c r="E20585" s="1">
        <v>41543</v>
      </c>
      <c r="F20585" t="s">
        <v>658</v>
      </c>
      <c r="G20585" t="s">
        <v>660</v>
      </c>
      <c r="H20585" t="s">
        <v>29</v>
      </c>
      <c r="I20585" t="s">
        <v>29</v>
      </c>
      <c r="J20585" t="s">
        <v>16656</v>
      </c>
      <c r="K20585">
        <v>200000</v>
      </c>
      <c r="L20585" t="s">
        <v>23</v>
      </c>
      <c r="M20585">
        <v>0</v>
      </c>
      <c r="N20585">
        <v>2</v>
      </c>
      <c r="O20585">
        <v>0</v>
      </c>
      <c r="P20585">
        <v>0</v>
      </c>
      <c r="Q20585">
        <v>0</v>
      </c>
      <c r="S20585" t="str">
        <f t="shared" si="642"/>
        <v>G-PT109948</v>
      </c>
      <c r="T20585" t="str">
        <f t="shared" si="643"/>
        <v>I-Fuss</v>
      </c>
    </row>
    <row r="20586" spans="1:20" x14ac:dyDescent="0.3">
      <c r="A20586" t="s">
        <v>16657</v>
      </c>
      <c r="B20586" t="s">
        <v>1640</v>
      </c>
      <c r="C20586" t="s">
        <v>28136</v>
      </c>
      <c r="D20586" t="s">
        <v>19620</v>
      </c>
      <c r="E20586" s="1">
        <v>41547</v>
      </c>
      <c r="F20586" t="s">
        <v>460</v>
      </c>
      <c r="G20586" t="s">
        <v>462</v>
      </c>
      <c r="H20586" t="s">
        <v>225</v>
      </c>
      <c r="I20586" t="s">
        <v>188</v>
      </c>
      <c r="J20586" t="s">
        <v>16658</v>
      </c>
      <c r="K20586">
        <v>200000</v>
      </c>
      <c r="L20586" t="s">
        <v>23</v>
      </c>
      <c r="M20586">
        <v>0</v>
      </c>
      <c r="N20586">
        <v>2</v>
      </c>
      <c r="O20586">
        <v>0</v>
      </c>
      <c r="P20586">
        <v>0</v>
      </c>
      <c r="Q20586">
        <v>0</v>
      </c>
      <c r="S20586" t="str">
        <f t="shared" si="642"/>
        <v>G-PT109949</v>
      </c>
      <c r="T20586" t="str">
        <f t="shared" si="643"/>
        <v>I-Grossman</v>
      </c>
    </row>
    <row r="20587" spans="1:20" x14ac:dyDescent="0.3">
      <c r="A20587" t="s">
        <v>16657</v>
      </c>
      <c r="B20587" t="s">
        <v>462</v>
      </c>
      <c r="C20587" t="s">
        <v>28136</v>
      </c>
      <c r="D20587" t="s">
        <v>18895</v>
      </c>
      <c r="E20587" s="1">
        <v>41547</v>
      </c>
      <c r="F20587" t="s">
        <v>460</v>
      </c>
      <c r="G20587" t="s">
        <v>462</v>
      </c>
      <c r="H20587" t="s">
        <v>225</v>
      </c>
      <c r="I20587" t="s">
        <v>225</v>
      </c>
      <c r="J20587" t="s">
        <v>16658</v>
      </c>
      <c r="K20587">
        <v>200000</v>
      </c>
      <c r="L20587" t="s">
        <v>23</v>
      </c>
      <c r="M20587">
        <v>0</v>
      </c>
      <c r="N20587">
        <v>2</v>
      </c>
      <c r="O20587">
        <v>0</v>
      </c>
      <c r="P20587">
        <v>0</v>
      </c>
      <c r="Q20587">
        <v>0</v>
      </c>
      <c r="S20587" t="str">
        <f t="shared" si="642"/>
        <v>G-PT109949</v>
      </c>
      <c r="T20587" t="str">
        <f t="shared" si="643"/>
        <v>I-Oh</v>
      </c>
    </row>
    <row r="20588" spans="1:20" x14ac:dyDescent="0.3">
      <c r="A20588" t="s">
        <v>16659</v>
      </c>
      <c r="B20588" t="s">
        <v>660</v>
      </c>
      <c r="C20588" t="s">
        <v>28137</v>
      </c>
      <c r="D20588" t="s">
        <v>19017</v>
      </c>
      <c r="E20588" s="1">
        <v>41548</v>
      </c>
      <c r="F20588" t="s">
        <v>658</v>
      </c>
      <c r="G20588" t="s">
        <v>660</v>
      </c>
      <c r="H20588" t="s">
        <v>29</v>
      </c>
      <c r="I20588" t="s">
        <v>29</v>
      </c>
      <c r="J20588" t="s">
        <v>16660</v>
      </c>
      <c r="K20588">
        <v>44000</v>
      </c>
      <c r="L20588" t="s">
        <v>23</v>
      </c>
      <c r="M20588">
        <v>0</v>
      </c>
      <c r="N20588">
        <v>1</v>
      </c>
      <c r="O20588">
        <v>0</v>
      </c>
      <c r="P20588">
        <v>0</v>
      </c>
      <c r="Q20588">
        <v>0</v>
      </c>
      <c r="S20588" t="str">
        <f t="shared" si="642"/>
        <v>G-PT109950</v>
      </c>
      <c r="T20588" t="str">
        <f t="shared" si="643"/>
        <v>I-Fuss</v>
      </c>
    </row>
    <row r="20589" spans="1:20" x14ac:dyDescent="0.3">
      <c r="A20589" t="s">
        <v>16661</v>
      </c>
      <c r="B20589" t="s">
        <v>4214</v>
      </c>
      <c r="C20589" t="s">
        <v>28138</v>
      </c>
      <c r="D20589" t="s">
        <v>21188</v>
      </c>
      <c r="E20589" s="1">
        <v>41542</v>
      </c>
      <c r="F20589" t="s">
        <v>4212</v>
      </c>
      <c r="G20589" t="s">
        <v>4214</v>
      </c>
      <c r="H20589" t="s">
        <v>1340</v>
      </c>
      <c r="I20589" t="s">
        <v>1340</v>
      </c>
      <c r="J20589" t="s">
        <v>16662</v>
      </c>
      <c r="K20589">
        <v>50800</v>
      </c>
      <c r="L20589" t="s">
        <v>23</v>
      </c>
      <c r="M20589">
        <v>0</v>
      </c>
      <c r="N20589">
        <v>1</v>
      </c>
      <c r="O20589">
        <v>0</v>
      </c>
      <c r="P20589">
        <v>1</v>
      </c>
      <c r="Q20589">
        <v>0</v>
      </c>
      <c r="S20589" t="str">
        <f t="shared" si="642"/>
        <v>G-PT109953</v>
      </c>
      <c r="T20589" t="str">
        <f t="shared" si="643"/>
        <v>I-Sabik</v>
      </c>
    </row>
    <row r="20590" spans="1:20" x14ac:dyDescent="0.3">
      <c r="A20590" t="s">
        <v>16663</v>
      </c>
      <c r="B20590" t="s">
        <v>4013</v>
      </c>
      <c r="C20590" t="s">
        <v>28139</v>
      </c>
      <c r="D20590" t="s">
        <v>21059</v>
      </c>
      <c r="E20590" s="1">
        <v>41540</v>
      </c>
      <c r="F20590" t="s">
        <v>4216</v>
      </c>
      <c r="G20590" t="s">
        <v>4013</v>
      </c>
      <c r="H20590" t="s">
        <v>88</v>
      </c>
      <c r="I20590" t="s">
        <v>88</v>
      </c>
      <c r="J20590" t="s">
        <v>16664</v>
      </c>
      <c r="K20590">
        <v>18406</v>
      </c>
      <c r="L20590" t="s">
        <v>23</v>
      </c>
      <c r="M20590">
        <v>18405</v>
      </c>
      <c r="N20590">
        <v>1</v>
      </c>
      <c r="O20590">
        <v>1</v>
      </c>
      <c r="P20590">
        <v>1</v>
      </c>
      <c r="Q20590">
        <v>1</v>
      </c>
      <c r="S20590" t="str">
        <f t="shared" si="642"/>
        <v>G-PT109954</v>
      </c>
      <c r="T20590" t="str">
        <f t="shared" si="643"/>
        <v>I-Wheeler</v>
      </c>
    </row>
    <row r="20591" spans="1:20" x14ac:dyDescent="0.3">
      <c r="A20591" t="s">
        <v>16666</v>
      </c>
      <c r="B20591" t="s">
        <v>140</v>
      </c>
      <c r="C20591" t="s">
        <v>28140</v>
      </c>
      <c r="D20591" t="s">
        <v>18704</v>
      </c>
      <c r="E20591" s="1">
        <v>41548</v>
      </c>
      <c r="F20591" t="s">
        <v>16665</v>
      </c>
      <c r="G20591" t="s">
        <v>140</v>
      </c>
      <c r="H20591" t="s">
        <v>19</v>
      </c>
      <c r="I20591" t="s">
        <v>19</v>
      </c>
      <c r="J20591" t="s">
        <v>16667</v>
      </c>
      <c r="K20591">
        <v>252486</v>
      </c>
      <c r="L20591" t="s">
        <v>23</v>
      </c>
      <c r="M20591">
        <v>0</v>
      </c>
      <c r="N20591">
        <v>1</v>
      </c>
      <c r="O20591">
        <v>0</v>
      </c>
      <c r="P20591">
        <v>0</v>
      </c>
      <c r="Q20591">
        <v>0</v>
      </c>
      <c r="S20591" t="str">
        <f t="shared" si="642"/>
        <v>G-PT109957</v>
      </c>
      <c r="T20591" t="str">
        <f t="shared" si="643"/>
        <v>I-Williams</v>
      </c>
    </row>
    <row r="20592" spans="1:20" x14ac:dyDescent="0.3">
      <c r="A20592" t="s">
        <v>16668</v>
      </c>
      <c r="B20592" t="s">
        <v>1781</v>
      </c>
      <c r="C20592" t="s">
        <v>28141</v>
      </c>
      <c r="D20592" t="s">
        <v>19706</v>
      </c>
      <c r="E20592" s="1">
        <v>41540</v>
      </c>
      <c r="F20592" t="s">
        <v>2099</v>
      </c>
      <c r="G20592" t="s">
        <v>143</v>
      </c>
      <c r="H20592" t="s">
        <v>97</v>
      </c>
      <c r="I20592" t="s">
        <v>97</v>
      </c>
      <c r="J20592" t="s">
        <v>16669</v>
      </c>
      <c r="K20592">
        <v>15000</v>
      </c>
      <c r="L20592" t="s">
        <v>23</v>
      </c>
      <c r="M20592">
        <v>14919</v>
      </c>
      <c r="N20592">
        <v>2</v>
      </c>
      <c r="O20592">
        <v>1</v>
      </c>
      <c r="P20592">
        <v>0</v>
      </c>
      <c r="Q20592">
        <v>0</v>
      </c>
      <c r="S20592" t="str">
        <f t="shared" si="642"/>
        <v>G-PT109960</v>
      </c>
      <c r="T20592" t="str">
        <f t="shared" si="643"/>
        <v>I-Dow</v>
      </c>
    </row>
    <row r="20593" spans="1:20" x14ac:dyDescent="0.3">
      <c r="A20593" t="s">
        <v>16668</v>
      </c>
      <c r="B20593" t="s">
        <v>143</v>
      </c>
      <c r="C20593" t="s">
        <v>28141</v>
      </c>
      <c r="D20593" t="s">
        <v>18700</v>
      </c>
      <c r="E20593" s="1">
        <v>41540</v>
      </c>
      <c r="F20593" t="s">
        <v>2099</v>
      </c>
      <c r="G20593" t="s">
        <v>143</v>
      </c>
      <c r="H20593" t="s">
        <v>97</v>
      </c>
      <c r="I20593" t="s">
        <v>97</v>
      </c>
      <c r="J20593" t="s">
        <v>16669</v>
      </c>
      <c r="K20593">
        <v>15000</v>
      </c>
      <c r="L20593" t="s">
        <v>23</v>
      </c>
      <c r="M20593">
        <v>14919</v>
      </c>
      <c r="N20593">
        <v>2</v>
      </c>
      <c r="O20593">
        <v>1</v>
      </c>
      <c r="P20593">
        <v>0</v>
      </c>
      <c r="Q20593">
        <v>0</v>
      </c>
      <c r="S20593" t="str">
        <f t="shared" si="642"/>
        <v>G-PT109960</v>
      </c>
      <c r="T20593" t="str">
        <f t="shared" si="643"/>
        <v>I-Smith</v>
      </c>
    </row>
    <row r="20594" spans="1:20" x14ac:dyDescent="0.3">
      <c r="A20594" t="s">
        <v>16670</v>
      </c>
      <c r="B20594" t="s">
        <v>1741</v>
      </c>
      <c r="C20594" t="s">
        <v>28142</v>
      </c>
      <c r="D20594" t="s">
        <v>19684</v>
      </c>
      <c r="E20594" s="1">
        <v>41543</v>
      </c>
      <c r="F20594" t="s">
        <v>4766</v>
      </c>
      <c r="G20594" t="s">
        <v>1741</v>
      </c>
      <c r="H20594" t="s">
        <v>29</v>
      </c>
      <c r="I20594" t="s">
        <v>29</v>
      </c>
      <c r="J20594" t="s">
        <v>16671</v>
      </c>
      <c r="K20594">
        <v>1134333</v>
      </c>
      <c r="L20594" t="s">
        <v>23</v>
      </c>
      <c r="M20594">
        <v>0</v>
      </c>
      <c r="N20594">
        <v>1</v>
      </c>
      <c r="O20594">
        <v>0</v>
      </c>
      <c r="P20594">
        <v>0</v>
      </c>
      <c r="Q20594">
        <v>0</v>
      </c>
      <c r="S20594" t="str">
        <f t="shared" si="642"/>
        <v>G-PT109962</v>
      </c>
      <c r="T20594" t="str">
        <f t="shared" si="643"/>
        <v>I-Ottens</v>
      </c>
    </row>
    <row r="20595" spans="1:20" x14ac:dyDescent="0.3">
      <c r="A20595" t="s">
        <v>16672</v>
      </c>
      <c r="B20595" t="s">
        <v>5413</v>
      </c>
      <c r="C20595" t="s">
        <v>28143</v>
      </c>
      <c r="D20595" t="s">
        <v>21904</v>
      </c>
      <c r="E20595" s="1">
        <v>41556</v>
      </c>
      <c r="F20595" t="s">
        <v>4156</v>
      </c>
      <c r="G20595" t="s">
        <v>2439</v>
      </c>
      <c r="H20595" t="s">
        <v>64</v>
      </c>
      <c r="I20595" t="s">
        <v>11416</v>
      </c>
      <c r="J20595" t="s">
        <v>16673</v>
      </c>
      <c r="K20595">
        <v>1139508</v>
      </c>
      <c r="L20595" t="s">
        <v>23</v>
      </c>
      <c r="M20595">
        <v>0</v>
      </c>
      <c r="N20595">
        <v>2</v>
      </c>
      <c r="O20595">
        <v>0</v>
      </c>
      <c r="P20595">
        <v>0</v>
      </c>
      <c r="Q20595">
        <v>0</v>
      </c>
      <c r="S20595" t="str">
        <f t="shared" si="642"/>
        <v>G-PT109963</v>
      </c>
      <c r="T20595" t="str">
        <f t="shared" si="643"/>
        <v>I-Floyd</v>
      </c>
    </row>
    <row r="20596" spans="1:20" x14ac:dyDescent="0.3">
      <c r="A20596" t="s">
        <v>16672</v>
      </c>
      <c r="B20596" t="s">
        <v>2439</v>
      </c>
      <c r="C20596" t="s">
        <v>28143</v>
      </c>
      <c r="D20596" t="s">
        <v>20130</v>
      </c>
      <c r="E20596" s="1">
        <v>41556</v>
      </c>
      <c r="F20596" t="s">
        <v>4156</v>
      </c>
      <c r="G20596" t="s">
        <v>2439</v>
      </c>
      <c r="H20596" t="s">
        <v>64</v>
      </c>
      <c r="I20596" t="s">
        <v>64</v>
      </c>
      <c r="J20596" t="s">
        <v>16673</v>
      </c>
      <c r="K20596">
        <v>1139508</v>
      </c>
      <c r="L20596" t="s">
        <v>23</v>
      </c>
      <c r="M20596">
        <v>0</v>
      </c>
      <c r="N20596">
        <v>2</v>
      </c>
      <c r="O20596">
        <v>0</v>
      </c>
      <c r="P20596">
        <v>0</v>
      </c>
      <c r="Q20596">
        <v>0</v>
      </c>
      <c r="S20596" t="str">
        <f t="shared" si="642"/>
        <v>G-PT109963</v>
      </c>
      <c r="T20596" t="str">
        <f t="shared" si="643"/>
        <v>I-Nicholson</v>
      </c>
    </row>
    <row r="20597" spans="1:20" x14ac:dyDescent="0.3">
      <c r="A20597" t="s">
        <v>16674</v>
      </c>
      <c r="B20597" t="s">
        <v>230</v>
      </c>
      <c r="C20597" t="s">
        <v>28144</v>
      </c>
      <c r="D20597" t="s">
        <v>18746</v>
      </c>
      <c r="E20597" s="1">
        <v>41542</v>
      </c>
      <c r="F20597" t="s">
        <v>1579</v>
      </c>
      <c r="G20597" t="s">
        <v>230</v>
      </c>
      <c r="H20597" t="s">
        <v>860</v>
      </c>
      <c r="I20597" t="s">
        <v>860</v>
      </c>
      <c r="J20597" t="s">
        <v>16675</v>
      </c>
      <c r="K20597">
        <v>29508</v>
      </c>
      <c r="L20597" t="s">
        <v>23</v>
      </c>
      <c r="M20597">
        <v>0</v>
      </c>
      <c r="N20597">
        <v>1</v>
      </c>
      <c r="O20597">
        <v>0</v>
      </c>
      <c r="P20597">
        <v>0</v>
      </c>
      <c r="Q20597">
        <v>0</v>
      </c>
      <c r="S20597" t="str">
        <f t="shared" si="642"/>
        <v>G-PT109965</v>
      </c>
      <c r="T20597" t="str">
        <f t="shared" si="643"/>
        <v>I-Archer</v>
      </c>
    </row>
    <row r="20598" spans="1:20" x14ac:dyDescent="0.3">
      <c r="A20598" t="s">
        <v>16676</v>
      </c>
      <c r="B20598" t="s">
        <v>12467</v>
      </c>
      <c r="C20598" t="s">
        <v>28145</v>
      </c>
      <c r="D20598" t="s">
        <v>25871</v>
      </c>
      <c r="E20598" s="1">
        <v>41582</v>
      </c>
      <c r="F20598" t="s">
        <v>8860</v>
      </c>
      <c r="G20598" t="s">
        <v>8862</v>
      </c>
      <c r="H20598" t="s">
        <v>860</v>
      </c>
      <c r="I20598" t="s">
        <v>860</v>
      </c>
      <c r="J20598" t="s">
        <v>16677</v>
      </c>
      <c r="K20598">
        <v>324060</v>
      </c>
      <c r="L20598" t="s">
        <v>23</v>
      </c>
      <c r="M20598">
        <v>347000</v>
      </c>
      <c r="N20598">
        <v>6</v>
      </c>
      <c r="O20598">
        <v>1</v>
      </c>
      <c r="P20598">
        <v>0</v>
      </c>
      <c r="Q20598">
        <v>0</v>
      </c>
      <c r="S20598" t="str">
        <f t="shared" si="642"/>
        <v>G-PT109969</v>
      </c>
      <c r="T20598" t="str">
        <f t="shared" si="643"/>
        <v>I-Arrington</v>
      </c>
    </row>
    <row r="20599" spans="1:20" x14ac:dyDescent="0.3">
      <c r="A20599" t="s">
        <v>16676</v>
      </c>
      <c r="B20599" t="s">
        <v>8862</v>
      </c>
      <c r="C20599" t="s">
        <v>28145</v>
      </c>
      <c r="D20599" t="s">
        <v>23842</v>
      </c>
      <c r="E20599" s="1">
        <v>41582</v>
      </c>
      <c r="F20599" t="s">
        <v>8860</v>
      </c>
      <c r="G20599" t="s">
        <v>8862</v>
      </c>
      <c r="H20599" t="s">
        <v>860</v>
      </c>
      <c r="I20599" t="s">
        <v>860</v>
      </c>
      <c r="J20599" t="s">
        <v>16677</v>
      </c>
      <c r="K20599">
        <v>324060</v>
      </c>
      <c r="L20599" t="s">
        <v>23</v>
      </c>
      <c r="M20599">
        <v>347000</v>
      </c>
      <c r="N20599">
        <v>6</v>
      </c>
      <c r="O20599">
        <v>1</v>
      </c>
      <c r="P20599">
        <v>0</v>
      </c>
      <c r="Q20599">
        <v>0</v>
      </c>
      <c r="S20599" t="str">
        <f t="shared" si="642"/>
        <v>G-PT109969</v>
      </c>
      <c r="T20599" t="str">
        <f t="shared" si="643"/>
        <v>I-Ayala-Sims</v>
      </c>
    </row>
    <row r="20600" spans="1:20" x14ac:dyDescent="0.3">
      <c r="A20600" t="s">
        <v>16676</v>
      </c>
      <c r="B20600" t="s">
        <v>13125</v>
      </c>
      <c r="C20600" t="s">
        <v>28145</v>
      </c>
      <c r="D20600" t="s">
        <v>26232</v>
      </c>
      <c r="E20600" s="1">
        <v>41582</v>
      </c>
      <c r="F20600" t="s">
        <v>8860</v>
      </c>
      <c r="G20600" t="s">
        <v>8862</v>
      </c>
      <c r="H20600" t="s">
        <v>860</v>
      </c>
      <c r="I20600" t="s">
        <v>219</v>
      </c>
      <c r="J20600" t="s">
        <v>16677</v>
      </c>
      <c r="K20600">
        <v>324060</v>
      </c>
      <c r="L20600" t="s">
        <v>23</v>
      </c>
      <c r="M20600">
        <v>347000</v>
      </c>
      <c r="N20600">
        <v>6</v>
      </c>
      <c r="O20600">
        <v>1</v>
      </c>
      <c r="P20600">
        <v>0</v>
      </c>
      <c r="Q20600">
        <v>0</v>
      </c>
      <c r="S20600" t="str">
        <f t="shared" si="642"/>
        <v>G-PT109969</v>
      </c>
      <c r="T20600" t="str">
        <f t="shared" si="643"/>
        <v>I-Bare</v>
      </c>
    </row>
    <row r="20601" spans="1:20" x14ac:dyDescent="0.3">
      <c r="A20601" t="s">
        <v>16676</v>
      </c>
      <c r="B20601" t="s">
        <v>352</v>
      </c>
      <c r="C20601" t="s">
        <v>28145</v>
      </c>
      <c r="D20601" t="s">
        <v>18828</v>
      </c>
      <c r="E20601" s="1">
        <v>41582</v>
      </c>
      <c r="F20601" t="s">
        <v>8860</v>
      </c>
      <c r="G20601" t="s">
        <v>8862</v>
      </c>
      <c r="H20601" t="s">
        <v>860</v>
      </c>
      <c r="I20601" t="s">
        <v>146</v>
      </c>
      <c r="J20601" t="s">
        <v>16677</v>
      </c>
      <c r="K20601">
        <v>324060</v>
      </c>
      <c r="L20601" t="s">
        <v>23</v>
      </c>
      <c r="M20601">
        <v>347000</v>
      </c>
      <c r="N20601">
        <v>6</v>
      </c>
      <c r="O20601">
        <v>1</v>
      </c>
      <c r="P20601">
        <v>0</v>
      </c>
      <c r="Q20601">
        <v>0</v>
      </c>
      <c r="S20601" t="str">
        <f t="shared" si="642"/>
        <v>G-PT109969</v>
      </c>
      <c r="T20601" t="str">
        <f t="shared" si="643"/>
        <v>I-Guo</v>
      </c>
    </row>
    <row r="20602" spans="1:20" x14ac:dyDescent="0.3">
      <c r="A20602" t="s">
        <v>16676</v>
      </c>
      <c r="B20602" t="s">
        <v>10076</v>
      </c>
      <c r="C20602" t="s">
        <v>28145</v>
      </c>
      <c r="D20602" t="s">
        <v>24546</v>
      </c>
      <c r="E20602" s="1">
        <v>41582</v>
      </c>
      <c r="F20602" t="s">
        <v>8860</v>
      </c>
      <c r="G20602" t="s">
        <v>8862</v>
      </c>
      <c r="H20602" t="s">
        <v>860</v>
      </c>
      <c r="I20602" t="s">
        <v>860</v>
      </c>
      <c r="J20602" t="s">
        <v>16677</v>
      </c>
      <c r="K20602">
        <v>324060</v>
      </c>
      <c r="L20602" t="s">
        <v>23</v>
      </c>
      <c r="M20602">
        <v>347000</v>
      </c>
      <c r="N20602">
        <v>6</v>
      </c>
      <c r="O20602">
        <v>1</v>
      </c>
      <c r="P20602">
        <v>0</v>
      </c>
      <c r="Q20602">
        <v>0</v>
      </c>
      <c r="S20602" t="str">
        <f t="shared" si="642"/>
        <v>G-PT109969</v>
      </c>
      <c r="T20602" t="str">
        <f t="shared" si="643"/>
        <v>I-Klinger</v>
      </c>
    </row>
    <row r="20603" spans="1:20" x14ac:dyDescent="0.3">
      <c r="A20603" t="s">
        <v>16679</v>
      </c>
      <c r="B20603" t="s">
        <v>1777</v>
      </c>
      <c r="C20603" t="s">
        <v>28146</v>
      </c>
      <c r="D20603" t="s">
        <v>19714</v>
      </c>
      <c r="E20603" s="1">
        <v>41542</v>
      </c>
      <c r="F20603" t="s">
        <v>16678</v>
      </c>
      <c r="G20603" t="s">
        <v>1777</v>
      </c>
      <c r="H20603" t="s">
        <v>594</v>
      </c>
      <c r="I20603" t="s">
        <v>594</v>
      </c>
      <c r="J20603" t="s">
        <v>16680</v>
      </c>
      <c r="K20603">
        <v>199998</v>
      </c>
      <c r="L20603" t="s">
        <v>23</v>
      </c>
      <c r="M20603">
        <v>0</v>
      </c>
      <c r="N20603">
        <v>1</v>
      </c>
      <c r="O20603">
        <v>0</v>
      </c>
      <c r="P20603">
        <v>0</v>
      </c>
      <c r="Q20603">
        <v>0</v>
      </c>
      <c r="S20603" t="str">
        <f t="shared" si="642"/>
        <v>G-PT109971</v>
      </c>
      <c r="T20603" t="str">
        <f t="shared" si="643"/>
        <v>I-Poklepovic</v>
      </c>
    </row>
    <row r="20604" spans="1:20" x14ac:dyDescent="0.3">
      <c r="A20604" t="s">
        <v>16681</v>
      </c>
      <c r="B20604" t="s">
        <v>814</v>
      </c>
      <c r="C20604" t="s">
        <v>28147</v>
      </c>
      <c r="D20604" t="s">
        <v>19112</v>
      </c>
      <c r="E20604" s="1">
        <v>41548</v>
      </c>
      <c r="F20604" t="s">
        <v>807</v>
      </c>
      <c r="G20604" t="s">
        <v>809</v>
      </c>
      <c r="H20604" t="s">
        <v>237</v>
      </c>
      <c r="I20604" t="s">
        <v>237</v>
      </c>
      <c r="J20604" t="s">
        <v>16682</v>
      </c>
      <c r="K20604">
        <v>200000</v>
      </c>
      <c r="L20604" t="s">
        <v>23</v>
      </c>
      <c r="M20604">
        <v>0</v>
      </c>
      <c r="N20604">
        <v>2</v>
      </c>
      <c r="O20604">
        <v>0</v>
      </c>
      <c r="P20604">
        <v>0</v>
      </c>
      <c r="Q20604">
        <v>0</v>
      </c>
      <c r="S20604" t="str">
        <f t="shared" si="642"/>
        <v>G-PT109972</v>
      </c>
      <c r="T20604" t="str">
        <f t="shared" si="643"/>
        <v>I-Golub</v>
      </c>
    </row>
    <row r="20605" spans="1:20" x14ac:dyDescent="0.3">
      <c r="A20605" t="s">
        <v>16681</v>
      </c>
      <c r="B20605" t="s">
        <v>809</v>
      </c>
      <c r="C20605" t="s">
        <v>28147</v>
      </c>
      <c r="D20605" t="s">
        <v>19114</v>
      </c>
      <c r="E20605" s="1">
        <v>41548</v>
      </c>
      <c r="F20605" t="s">
        <v>807</v>
      </c>
      <c r="G20605" t="s">
        <v>809</v>
      </c>
      <c r="H20605" t="s">
        <v>237</v>
      </c>
      <c r="I20605" t="s">
        <v>237</v>
      </c>
      <c r="J20605" t="s">
        <v>16682</v>
      </c>
      <c r="K20605">
        <v>200000</v>
      </c>
      <c r="L20605" t="s">
        <v>23</v>
      </c>
      <c r="M20605">
        <v>0</v>
      </c>
      <c r="N20605">
        <v>2</v>
      </c>
      <c r="O20605">
        <v>0</v>
      </c>
      <c r="P20605">
        <v>0</v>
      </c>
      <c r="Q20605">
        <v>0</v>
      </c>
      <c r="S20605" t="str">
        <f t="shared" si="642"/>
        <v>G-PT109972</v>
      </c>
      <c r="T20605" t="str">
        <f t="shared" si="643"/>
        <v>I-Pittman</v>
      </c>
    </row>
    <row r="20606" spans="1:20" x14ac:dyDescent="0.3">
      <c r="A20606" t="s">
        <v>16683</v>
      </c>
      <c r="B20606" t="s">
        <v>406</v>
      </c>
      <c r="C20606" t="s">
        <v>28148</v>
      </c>
      <c r="D20606" t="s">
        <v>18857</v>
      </c>
      <c r="E20606" s="1">
        <v>41548</v>
      </c>
      <c r="F20606" t="s">
        <v>1865</v>
      </c>
      <c r="G20606" t="s">
        <v>406</v>
      </c>
      <c r="H20606" t="s">
        <v>237</v>
      </c>
      <c r="I20606" t="s">
        <v>237</v>
      </c>
      <c r="J20606" t="s">
        <v>16684</v>
      </c>
      <c r="K20606">
        <v>200000</v>
      </c>
      <c r="L20606" t="s">
        <v>23</v>
      </c>
      <c r="M20606">
        <v>0</v>
      </c>
      <c r="N20606">
        <v>4</v>
      </c>
      <c r="O20606">
        <v>0</v>
      </c>
      <c r="P20606">
        <v>0</v>
      </c>
      <c r="Q20606">
        <v>0</v>
      </c>
      <c r="S20606" t="str">
        <f t="shared" si="642"/>
        <v>G-PT109974</v>
      </c>
      <c r="T20606" t="str">
        <f t="shared" si="643"/>
        <v>I-Grider</v>
      </c>
    </row>
    <row r="20607" spans="1:20" x14ac:dyDescent="0.3">
      <c r="A20607" t="s">
        <v>16683</v>
      </c>
      <c r="B20607" t="s">
        <v>236</v>
      </c>
      <c r="C20607" t="s">
        <v>28148</v>
      </c>
      <c r="D20607" t="s">
        <v>18758</v>
      </c>
      <c r="E20607" s="1">
        <v>41548</v>
      </c>
      <c r="F20607" t="s">
        <v>1865</v>
      </c>
      <c r="G20607" t="s">
        <v>406</v>
      </c>
      <c r="H20607" t="s">
        <v>237</v>
      </c>
      <c r="I20607" t="s">
        <v>237</v>
      </c>
      <c r="J20607" t="s">
        <v>16684</v>
      </c>
      <c r="K20607">
        <v>200000</v>
      </c>
      <c r="L20607" t="s">
        <v>23</v>
      </c>
      <c r="M20607">
        <v>0</v>
      </c>
      <c r="N20607">
        <v>4</v>
      </c>
      <c r="O20607">
        <v>0</v>
      </c>
      <c r="P20607">
        <v>0</v>
      </c>
      <c r="Q20607">
        <v>0</v>
      </c>
      <c r="S20607" t="str">
        <f t="shared" si="642"/>
        <v>G-PT109974</v>
      </c>
      <c r="T20607" t="str">
        <f t="shared" si="643"/>
        <v>I-Karnam</v>
      </c>
    </row>
    <row r="20608" spans="1:20" x14ac:dyDescent="0.3">
      <c r="A20608" t="s">
        <v>16683</v>
      </c>
      <c r="B20608" t="s">
        <v>1182</v>
      </c>
      <c r="C20608" t="s">
        <v>28148</v>
      </c>
      <c r="D20608" t="s">
        <v>19340</v>
      </c>
      <c r="E20608" s="1">
        <v>41548</v>
      </c>
      <c r="F20608" t="s">
        <v>1865</v>
      </c>
      <c r="G20608" t="s">
        <v>406</v>
      </c>
      <c r="H20608" t="s">
        <v>237</v>
      </c>
      <c r="I20608" t="s">
        <v>57</v>
      </c>
      <c r="J20608" t="s">
        <v>16684</v>
      </c>
      <c r="K20608">
        <v>200000</v>
      </c>
      <c r="L20608" t="s">
        <v>23</v>
      </c>
      <c r="M20608">
        <v>0</v>
      </c>
      <c r="N20608">
        <v>4</v>
      </c>
      <c r="O20608">
        <v>0</v>
      </c>
      <c r="P20608">
        <v>0</v>
      </c>
      <c r="Q20608">
        <v>0</v>
      </c>
      <c r="S20608" t="str">
        <f t="shared" si="642"/>
        <v>G-PT109974</v>
      </c>
      <c r="T20608" t="str">
        <f t="shared" si="643"/>
        <v>I-Kuemmerle</v>
      </c>
    </row>
    <row r="20609" spans="1:20" x14ac:dyDescent="0.3">
      <c r="A20609" t="s">
        <v>16683</v>
      </c>
      <c r="B20609" t="s">
        <v>275</v>
      </c>
      <c r="C20609" t="s">
        <v>28148</v>
      </c>
      <c r="D20609" t="s">
        <v>18786</v>
      </c>
      <c r="E20609" s="1">
        <v>41548</v>
      </c>
      <c r="F20609" t="s">
        <v>1865</v>
      </c>
      <c r="G20609" t="s">
        <v>406</v>
      </c>
      <c r="H20609" t="s">
        <v>237</v>
      </c>
      <c r="I20609" t="s">
        <v>237</v>
      </c>
      <c r="J20609" t="s">
        <v>16684</v>
      </c>
      <c r="K20609">
        <v>200000</v>
      </c>
      <c r="L20609" t="s">
        <v>23</v>
      </c>
      <c r="M20609">
        <v>0</v>
      </c>
      <c r="N20609">
        <v>4</v>
      </c>
      <c r="O20609">
        <v>0</v>
      </c>
      <c r="P20609">
        <v>0</v>
      </c>
      <c r="Q20609">
        <v>0</v>
      </c>
      <c r="S20609" t="str">
        <f t="shared" si="642"/>
        <v>G-PT109974</v>
      </c>
      <c r="T20609" t="str">
        <f t="shared" si="643"/>
        <v>I-Lyall</v>
      </c>
    </row>
    <row r="20610" spans="1:20" x14ac:dyDescent="0.3">
      <c r="A20610" t="s">
        <v>16685</v>
      </c>
      <c r="B20610" t="s">
        <v>4924</v>
      </c>
      <c r="C20610" t="s">
        <v>28149</v>
      </c>
      <c r="D20610" t="s">
        <v>21613</v>
      </c>
      <c r="E20610" s="1">
        <v>41564</v>
      </c>
      <c r="F20610" t="s">
        <v>11625</v>
      </c>
      <c r="G20610" t="s">
        <v>11627</v>
      </c>
      <c r="H20610" t="s">
        <v>331</v>
      </c>
      <c r="I20610" t="s">
        <v>594</v>
      </c>
      <c r="J20610" t="s">
        <v>16686</v>
      </c>
      <c r="K20610">
        <v>35177</v>
      </c>
      <c r="L20610" t="s">
        <v>23</v>
      </c>
      <c r="M20610">
        <v>0</v>
      </c>
      <c r="N20610">
        <v>2</v>
      </c>
      <c r="O20610">
        <v>0</v>
      </c>
      <c r="P20610">
        <v>0</v>
      </c>
      <c r="Q20610">
        <v>0</v>
      </c>
      <c r="S20610" t="str">
        <f t="shared" si="642"/>
        <v>G-PT109977</v>
      </c>
      <c r="T20610" t="str">
        <f t="shared" si="643"/>
        <v>I-Feldman</v>
      </c>
    </row>
    <row r="20611" spans="1:20" x14ac:dyDescent="0.3">
      <c r="A20611" t="s">
        <v>16685</v>
      </c>
      <c r="B20611" t="s">
        <v>11627</v>
      </c>
      <c r="C20611" t="s">
        <v>28149</v>
      </c>
      <c r="D20611" t="s">
        <v>25394</v>
      </c>
      <c r="E20611" s="1">
        <v>41564</v>
      </c>
      <c r="F20611" t="s">
        <v>11625</v>
      </c>
      <c r="G20611" t="s">
        <v>11627</v>
      </c>
      <c r="H20611" t="s">
        <v>331</v>
      </c>
      <c r="I20611" t="s">
        <v>331</v>
      </c>
      <c r="J20611" t="s">
        <v>16686</v>
      </c>
      <c r="K20611">
        <v>35177</v>
      </c>
      <c r="L20611" t="s">
        <v>23</v>
      </c>
      <c r="M20611">
        <v>0</v>
      </c>
      <c r="N20611">
        <v>2</v>
      </c>
      <c r="O20611">
        <v>0</v>
      </c>
      <c r="P20611">
        <v>0</v>
      </c>
      <c r="Q20611">
        <v>0</v>
      </c>
      <c r="S20611" t="str">
        <f t="shared" ref="S20611:S20674" si="644">CONCATENATE("G-",A20611)</f>
        <v>G-PT109977</v>
      </c>
      <c r="T20611" t="str">
        <f t="shared" ref="T20611:T20674" si="645">CONCATENATE("I-",B20611)</f>
        <v>I-Reavey-Cantwell</v>
      </c>
    </row>
    <row r="20612" spans="1:20" x14ac:dyDescent="0.3">
      <c r="A20612" t="s">
        <v>16687</v>
      </c>
      <c r="B20612" t="s">
        <v>1362</v>
      </c>
      <c r="C20612" t="s">
        <v>28150</v>
      </c>
      <c r="D20612" t="s">
        <v>19448</v>
      </c>
      <c r="E20612" s="1">
        <v>41562</v>
      </c>
      <c r="F20612" t="s">
        <v>16595</v>
      </c>
      <c r="G20612" t="s">
        <v>1362</v>
      </c>
      <c r="H20612" t="s">
        <v>594</v>
      </c>
      <c r="I20612" t="s">
        <v>286</v>
      </c>
      <c r="J20612" t="s">
        <v>16688</v>
      </c>
      <c r="K20612">
        <v>75000</v>
      </c>
      <c r="L20612" t="s">
        <v>23</v>
      </c>
      <c r="M20612">
        <v>0</v>
      </c>
      <c r="N20612">
        <v>1</v>
      </c>
      <c r="O20612">
        <v>0</v>
      </c>
      <c r="P20612">
        <v>0</v>
      </c>
      <c r="Q20612">
        <v>0</v>
      </c>
      <c r="S20612" t="str">
        <f t="shared" si="644"/>
        <v>G-PT109983</v>
      </c>
      <c r="T20612" t="str">
        <f t="shared" si="645"/>
        <v>I-Ward</v>
      </c>
    </row>
    <row r="20613" spans="1:20" x14ac:dyDescent="0.3">
      <c r="A20613" t="s">
        <v>16689</v>
      </c>
      <c r="B20613" t="s">
        <v>7967</v>
      </c>
      <c r="C20613" t="s">
        <v>28151</v>
      </c>
      <c r="D20613" t="s">
        <v>23323</v>
      </c>
      <c r="E20613" s="1">
        <v>42083</v>
      </c>
      <c r="F20613" t="s">
        <v>7955</v>
      </c>
      <c r="G20613" t="s">
        <v>7957</v>
      </c>
      <c r="H20613" t="s">
        <v>373</v>
      </c>
      <c r="I20613" t="s">
        <v>7958</v>
      </c>
      <c r="J20613" t="s">
        <v>16690</v>
      </c>
      <c r="K20613">
        <v>1608857</v>
      </c>
      <c r="L20613" t="s">
        <v>23</v>
      </c>
      <c r="M20613">
        <v>1618857</v>
      </c>
      <c r="N20613">
        <v>2</v>
      </c>
      <c r="O20613">
        <v>1</v>
      </c>
      <c r="P20613">
        <v>0</v>
      </c>
      <c r="Q20613">
        <v>0</v>
      </c>
      <c r="S20613" t="str">
        <f t="shared" si="644"/>
        <v>G-PT109986</v>
      </c>
      <c r="T20613" t="str">
        <f t="shared" si="645"/>
        <v>I-Kregel</v>
      </c>
    </row>
    <row r="20614" spans="1:20" x14ac:dyDescent="0.3">
      <c r="A20614" t="s">
        <v>16689</v>
      </c>
      <c r="B20614" t="s">
        <v>7957</v>
      </c>
      <c r="C20614" t="s">
        <v>28151</v>
      </c>
      <c r="D20614" t="s">
        <v>23329</v>
      </c>
      <c r="E20614" s="1">
        <v>42083</v>
      </c>
      <c r="F20614" t="s">
        <v>7955</v>
      </c>
      <c r="G20614" t="s">
        <v>7957</v>
      </c>
      <c r="H20614" t="s">
        <v>373</v>
      </c>
      <c r="I20614" t="s">
        <v>373</v>
      </c>
      <c r="J20614" t="s">
        <v>16690</v>
      </c>
      <c r="K20614">
        <v>1608857</v>
      </c>
      <c r="L20614" t="s">
        <v>23</v>
      </c>
      <c r="M20614">
        <v>1618857</v>
      </c>
      <c r="N20614">
        <v>2</v>
      </c>
      <c r="O20614">
        <v>1</v>
      </c>
      <c r="P20614">
        <v>0</v>
      </c>
      <c r="Q20614">
        <v>0</v>
      </c>
      <c r="S20614" t="str">
        <f t="shared" si="644"/>
        <v>G-PT109986</v>
      </c>
      <c r="T20614" t="str">
        <f t="shared" si="645"/>
        <v>I-Wehman</v>
      </c>
    </row>
    <row r="20615" spans="1:20" x14ac:dyDescent="0.3">
      <c r="A20615" t="s">
        <v>16691</v>
      </c>
      <c r="B20615" t="s">
        <v>13508</v>
      </c>
      <c r="C20615" t="s">
        <v>28152</v>
      </c>
      <c r="D20615" t="s">
        <v>26444</v>
      </c>
      <c r="E20615" s="1">
        <v>41575</v>
      </c>
      <c r="F20615" t="s">
        <v>7955</v>
      </c>
      <c r="G20615" t="s">
        <v>7957</v>
      </c>
      <c r="H20615" t="s">
        <v>5068</v>
      </c>
      <c r="I20615" t="s">
        <v>373</v>
      </c>
      <c r="J20615" t="s">
        <v>16692</v>
      </c>
      <c r="K20615">
        <v>2200054</v>
      </c>
      <c r="L20615" t="s">
        <v>23</v>
      </c>
      <c r="M20615">
        <v>2000000</v>
      </c>
      <c r="N20615">
        <v>4</v>
      </c>
      <c r="O20615">
        <v>1</v>
      </c>
      <c r="P20615">
        <v>0</v>
      </c>
      <c r="Q20615">
        <v>0</v>
      </c>
      <c r="S20615" t="str">
        <f t="shared" si="644"/>
        <v>G-PT109988</v>
      </c>
      <c r="T20615" t="str">
        <f t="shared" si="645"/>
        <v>I-Dillard</v>
      </c>
    </row>
    <row r="20616" spans="1:20" x14ac:dyDescent="0.3">
      <c r="A20616" t="s">
        <v>16691</v>
      </c>
      <c r="B20616" t="s">
        <v>9634</v>
      </c>
      <c r="C20616" t="s">
        <v>28152</v>
      </c>
      <c r="D20616" t="s">
        <v>24303</v>
      </c>
      <c r="E20616" s="1">
        <v>41575</v>
      </c>
      <c r="F20616" t="s">
        <v>7955</v>
      </c>
      <c r="G20616" t="s">
        <v>7957</v>
      </c>
      <c r="H20616" t="s">
        <v>5068</v>
      </c>
      <c r="I20616" t="s">
        <v>7958</v>
      </c>
      <c r="J20616" t="s">
        <v>16692</v>
      </c>
      <c r="K20616">
        <v>2200054</v>
      </c>
      <c r="L20616" t="s">
        <v>23</v>
      </c>
      <c r="M20616">
        <v>2000000</v>
      </c>
      <c r="N20616">
        <v>4</v>
      </c>
      <c r="O20616">
        <v>1</v>
      </c>
      <c r="P20616">
        <v>0</v>
      </c>
      <c r="Q20616">
        <v>0</v>
      </c>
      <c r="S20616" t="str">
        <f t="shared" si="644"/>
        <v>G-PT109988</v>
      </c>
      <c r="T20616" t="str">
        <f t="shared" si="645"/>
        <v>I-Getzel</v>
      </c>
    </row>
    <row r="20617" spans="1:20" x14ac:dyDescent="0.3">
      <c r="A20617" t="s">
        <v>16691</v>
      </c>
      <c r="B20617" t="s">
        <v>4356</v>
      </c>
      <c r="C20617" t="s">
        <v>28152</v>
      </c>
      <c r="D20617" t="s">
        <v>21268</v>
      </c>
      <c r="E20617" s="1">
        <v>41575</v>
      </c>
      <c r="F20617" t="s">
        <v>7955</v>
      </c>
      <c r="G20617" t="s">
        <v>7957</v>
      </c>
      <c r="H20617" t="s">
        <v>5068</v>
      </c>
      <c r="I20617" t="s">
        <v>373</v>
      </c>
      <c r="J20617" t="s">
        <v>16692</v>
      </c>
      <c r="K20617">
        <v>2200054</v>
      </c>
      <c r="L20617" t="s">
        <v>23</v>
      </c>
      <c r="M20617">
        <v>2000000</v>
      </c>
      <c r="N20617">
        <v>4</v>
      </c>
      <c r="O20617">
        <v>1</v>
      </c>
      <c r="P20617">
        <v>0</v>
      </c>
      <c r="Q20617">
        <v>0</v>
      </c>
      <c r="S20617" t="str">
        <f t="shared" si="644"/>
        <v>G-PT109988</v>
      </c>
      <c r="T20617" t="str">
        <f t="shared" si="645"/>
        <v>I-Graham</v>
      </c>
    </row>
    <row r="20618" spans="1:20" x14ac:dyDescent="0.3">
      <c r="A20618" t="s">
        <v>16691</v>
      </c>
      <c r="B20618" t="s">
        <v>7957</v>
      </c>
      <c r="C20618" t="s">
        <v>28152</v>
      </c>
      <c r="D20618" t="s">
        <v>23329</v>
      </c>
      <c r="E20618" s="1">
        <v>41575</v>
      </c>
      <c r="F20618" t="s">
        <v>7955</v>
      </c>
      <c r="G20618" t="s">
        <v>7957</v>
      </c>
      <c r="H20618" t="s">
        <v>5068</v>
      </c>
      <c r="I20618" t="s">
        <v>373</v>
      </c>
      <c r="J20618" t="s">
        <v>16692</v>
      </c>
      <c r="K20618">
        <v>2200054</v>
      </c>
      <c r="L20618" t="s">
        <v>23</v>
      </c>
      <c r="M20618">
        <v>2000000</v>
      </c>
      <c r="N20618">
        <v>4</v>
      </c>
      <c r="O20618">
        <v>1</v>
      </c>
      <c r="P20618">
        <v>0</v>
      </c>
      <c r="Q20618">
        <v>0</v>
      </c>
      <c r="S20618" t="str">
        <f t="shared" si="644"/>
        <v>G-PT109988</v>
      </c>
      <c r="T20618" t="str">
        <f t="shared" si="645"/>
        <v>I-Wehman</v>
      </c>
    </row>
    <row r="20619" spans="1:20" x14ac:dyDescent="0.3">
      <c r="A20619" t="s">
        <v>16693</v>
      </c>
      <c r="B20619" t="s">
        <v>3124</v>
      </c>
      <c r="C20619" t="s">
        <v>28153</v>
      </c>
      <c r="D20619" t="s">
        <v>20553</v>
      </c>
      <c r="E20619" s="1">
        <v>41550</v>
      </c>
      <c r="F20619" t="s">
        <v>3980</v>
      </c>
      <c r="G20619" t="s">
        <v>3124</v>
      </c>
      <c r="H20619" t="s">
        <v>182</v>
      </c>
      <c r="I20619" t="s">
        <v>182</v>
      </c>
      <c r="J20619" t="s">
        <v>16694</v>
      </c>
      <c r="K20619">
        <v>27059</v>
      </c>
      <c r="L20619" t="s">
        <v>23</v>
      </c>
      <c r="M20619">
        <v>0</v>
      </c>
      <c r="N20619">
        <v>1</v>
      </c>
      <c r="O20619">
        <v>0</v>
      </c>
      <c r="P20619">
        <v>0</v>
      </c>
      <c r="Q20619">
        <v>0</v>
      </c>
      <c r="S20619" t="str">
        <f t="shared" si="644"/>
        <v>G-PT109989</v>
      </c>
      <c r="T20619" t="str">
        <f t="shared" si="645"/>
        <v>I-Elston-Lafata</v>
      </c>
    </row>
    <row r="20620" spans="1:20" x14ac:dyDescent="0.3">
      <c r="A20620" t="s">
        <v>16695</v>
      </c>
      <c r="B20620" t="s">
        <v>124</v>
      </c>
      <c r="C20620" t="s">
        <v>28154</v>
      </c>
      <c r="D20620" t="s">
        <v>18688</v>
      </c>
      <c r="E20620" s="1">
        <v>41569</v>
      </c>
      <c r="F20620" t="s">
        <v>11858</v>
      </c>
      <c r="G20620" t="s">
        <v>4351</v>
      </c>
      <c r="H20620" t="s">
        <v>19</v>
      </c>
      <c r="I20620" t="s">
        <v>21</v>
      </c>
      <c r="J20620" t="s">
        <v>16696</v>
      </c>
      <c r="K20620">
        <v>673299</v>
      </c>
      <c r="L20620" t="s">
        <v>23</v>
      </c>
      <c r="M20620">
        <v>721035</v>
      </c>
      <c r="N20620">
        <v>2</v>
      </c>
      <c r="O20620">
        <v>1</v>
      </c>
      <c r="P20620">
        <v>0</v>
      </c>
      <c r="Q20620">
        <v>0</v>
      </c>
      <c r="S20620" t="str">
        <f t="shared" si="644"/>
        <v>G-PT109991</v>
      </c>
      <c r="T20620" t="str">
        <f t="shared" si="645"/>
        <v>I-Adler</v>
      </c>
    </row>
    <row r="20621" spans="1:20" x14ac:dyDescent="0.3">
      <c r="A20621" t="s">
        <v>16695</v>
      </c>
      <c r="B20621" t="s">
        <v>4351</v>
      </c>
      <c r="C20621" t="s">
        <v>28154</v>
      </c>
      <c r="D20621" t="s">
        <v>21264</v>
      </c>
      <c r="E20621" s="1">
        <v>41569</v>
      </c>
      <c r="F20621" t="s">
        <v>11858</v>
      </c>
      <c r="G20621" t="s">
        <v>4351</v>
      </c>
      <c r="H20621" t="s">
        <v>19</v>
      </c>
      <c r="I20621" t="s">
        <v>19</v>
      </c>
      <c r="J20621" t="s">
        <v>16696</v>
      </c>
      <c r="K20621">
        <v>673299</v>
      </c>
      <c r="L20621" t="s">
        <v>23</v>
      </c>
      <c r="M20621">
        <v>721035</v>
      </c>
      <c r="N20621">
        <v>2</v>
      </c>
      <c r="O20621">
        <v>1</v>
      </c>
      <c r="P20621">
        <v>0</v>
      </c>
      <c r="Q20621">
        <v>0</v>
      </c>
      <c r="S20621" t="str">
        <f t="shared" si="644"/>
        <v>G-PT109991</v>
      </c>
      <c r="T20621" t="str">
        <f t="shared" si="645"/>
        <v>I-Koch</v>
      </c>
    </row>
    <row r="20622" spans="1:20" x14ac:dyDescent="0.3">
      <c r="A20622" t="s">
        <v>16697</v>
      </c>
      <c r="B20622" t="s">
        <v>227</v>
      </c>
      <c r="C20622" t="s">
        <v>28155</v>
      </c>
      <c r="D20622" t="s">
        <v>18748</v>
      </c>
      <c r="E20622" s="1">
        <v>41556</v>
      </c>
      <c r="F20622" t="s">
        <v>1600</v>
      </c>
      <c r="G20622" t="s">
        <v>227</v>
      </c>
      <c r="H20622" t="s">
        <v>150</v>
      </c>
      <c r="I20622" t="s">
        <v>150</v>
      </c>
      <c r="J20622" t="s">
        <v>16698</v>
      </c>
      <c r="K20622">
        <v>590733</v>
      </c>
      <c r="L20622" t="s">
        <v>23</v>
      </c>
      <c r="M20622">
        <v>590733</v>
      </c>
      <c r="N20622">
        <v>1</v>
      </c>
      <c r="O20622">
        <v>1</v>
      </c>
      <c r="P20622">
        <v>0</v>
      </c>
      <c r="Q20622">
        <v>0</v>
      </c>
      <c r="S20622" t="str">
        <f t="shared" si="644"/>
        <v>G-PT110001</v>
      </c>
      <c r="T20622" t="str">
        <f t="shared" si="645"/>
        <v>I-Fisher</v>
      </c>
    </row>
    <row r="20623" spans="1:20" x14ac:dyDescent="0.3">
      <c r="A20623" t="s">
        <v>16699</v>
      </c>
      <c r="B20623" t="s">
        <v>24</v>
      </c>
      <c r="C20623" t="s">
        <v>28156</v>
      </c>
      <c r="D20623" t="s">
        <v>18633</v>
      </c>
      <c r="E20623" s="1">
        <v>41556</v>
      </c>
      <c r="F20623" t="s">
        <v>2996</v>
      </c>
      <c r="G20623" t="s">
        <v>24</v>
      </c>
      <c r="H20623" t="s">
        <v>150</v>
      </c>
      <c r="I20623" t="s">
        <v>150</v>
      </c>
      <c r="J20623" t="s">
        <v>16698</v>
      </c>
      <c r="K20623">
        <v>553016</v>
      </c>
      <c r="L20623" t="s">
        <v>23</v>
      </c>
      <c r="M20623">
        <v>553016</v>
      </c>
      <c r="N20623">
        <v>1</v>
      </c>
      <c r="O20623">
        <v>1</v>
      </c>
      <c r="P20623">
        <v>0</v>
      </c>
      <c r="Q20623">
        <v>0</v>
      </c>
      <c r="S20623" t="str">
        <f t="shared" si="644"/>
        <v>G-PT110002</v>
      </c>
      <c r="T20623" t="str">
        <f t="shared" si="645"/>
        <v>I-Wang</v>
      </c>
    </row>
    <row r="20624" spans="1:20" x14ac:dyDescent="0.3">
      <c r="A20624" t="s">
        <v>16700</v>
      </c>
      <c r="B20624" t="s">
        <v>12528</v>
      </c>
      <c r="C20624" t="s">
        <v>28157</v>
      </c>
      <c r="D20624" t="s">
        <v>25905</v>
      </c>
      <c r="E20624" s="1">
        <v>41586</v>
      </c>
      <c r="F20624" t="s">
        <v>6805</v>
      </c>
      <c r="G20624" t="s">
        <v>227</v>
      </c>
      <c r="H20624" t="s">
        <v>219</v>
      </c>
      <c r="I20624" t="s">
        <v>594</v>
      </c>
      <c r="J20624" t="s">
        <v>16701</v>
      </c>
      <c r="K20624">
        <v>160336</v>
      </c>
      <c r="L20624" t="s">
        <v>23</v>
      </c>
      <c r="M20624">
        <v>0</v>
      </c>
      <c r="N20624">
        <v>5</v>
      </c>
      <c r="O20624">
        <v>0</v>
      </c>
      <c r="P20624">
        <v>0</v>
      </c>
      <c r="Q20624">
        <v>0</v>
      </c>
      <c r="S20624" t="str">
        <f t="shared" si="644"/>
        <v>G-PT110004</v>
      </c>
      <c r="T20624" t="str">
        <f t="shared" si="645"/>
        <v>I-Baldecchi</v>
      </c>
    </row>
    <row r="20625" spans="1:20" x14ac:dyDescent="0.3">
      <c r="A20625" t="s">
        <v>16700</v>
      </c>
      <c r="B20625" t="s">
        <v>620</v>
      </c>
      <c r="C20625" t="s">
        <v>28157</v>
      </c>
      <c r="D20625" t="s">
        <v>18992</v>
      </c>
      <c r="E20625" s="1">
        <v>41586</v>
      </c>
      <c r="F20625" t="s">
        <v>6805</v>
      </c>
      <c r="G20625" t="s">
        <v>227</v>
      </c>
      <c r="H20625" t="s">
        <v>219</v>
      </c>
      <c r="I20625" t="s">
        <v>219</v>
      </c>
      <c r="J20625" t="s">
        <v>16701</v>
      </c>
      <c r="K20625">
        <v>160336</v>
      </c>
      <c r="L20625" t="s">
        <v>23</v>
      </c>
      <c r="M20625">
        <v>0</v>
      </c>
      <c r="N20625">
        <v>5</v>
      </c>
      <c r="O20625">
        <v>0</v>
      </c>
      <c r="P20625">
        <v>0</v>
      </c>
      <c r="Q20625">
        <v>0</v>
      </c>
      <c r="S20625" t="str">
        <f t="shared" si="644"/>
        <v>G-PT110004</v>
      </c>
      <c r="T20625" t="str">
        <f t="shared" si="645"/>
        <v>I-Davis</v>
      </c>
    </row>
    <row r="20626" spans="1:20" x14ac:dyDescent="0.3">
      <c r="A20626" t="s">
        <v>16700</v>
      </c>
      <c r="B20626" t="s">
        <v>227</v>
      </c>
      <c r="C20626" t="s">
        <v>28157</v>
      </c>
      <c r="D20626" t="s">
        <v>18748</v>
      </c>
      <c r="E20626" s="1">
        <v>41586</v>
      </c>
      <c r="F20626" t="s">
        <v>6805</v>
      </c>
      <c r="G20626" t="s">
        <v>227</v>
      </c>
      <c r="H20626" t="s">
        <v>219</v>
      </c>
      <c r="I20626" t="s">
        <v>219</v>
      </c>
      <c r="J20626" t="s">
        <v>16701</v>
      </c>
      <c r="K20626">
        <v>160336</v>
      </c>
      <c r="L20626" t="s">
        <v>23</v>
      </c>
      <c r="M20626">
        <v>0</v>
      </c>
      <c r="N20626">
        <v>5</v>
      </c>
      <c r="O20626">
        <v>0</v>
      </c>
      <c r="P20626">
        <v>0</v>
      </c>
      <c r="Q20626">
        <v>0</v>
      </c>
      <c r="S20626" t="str">
        <f t="shared" si="644"/>
        <v>G-PT110004</v>
      </c>
      <c r="T20626" t="str">
        <f t="shared" si="645"/>
        <v>I-Fisher</v>
      </c>
    </row>
    <row r="20627" spans="1:20" x14ac:dyDescent="0.3">
      <c r="A20627" t="s">
        <v>16700</v>
      </c>
      <c r="B20627" t="s">
        <v>4070</v>
      </c>
      <c r="C20627" t="s">
        <v>28157</v>
      </c>
      <c r="D20627" t="s">
        <v>21099</v>
      </c>
      <c r="E20627" s="1">
        <v>41586</v>
      </c>
      <c r="F20627" t="s">
        <v>6805</v>
      </c>
      <c r="G20627" t="s">
        <v>227</v>
      </c>
      <c r="H20627" t="s">
        <v>219</v>
      </c>
      <c r="I20627" t="s">
        <v>177</v>
      </c>
      <c r="J20627" t="s">
        <v>16701</v>
      </c>
      <c r="K20627">
        <v>160336</v>
      </c>
      <c r="L20627" t="s">
        <v>23</v>
      </c>
      <c r="M20627">
        <v>0</v>
      </c>
      <c r="N20627">
        <v>5</v>
      </c>
      <c r="O20627">
        <v>0</v>
      </c>
      <c r="P20627">
        <v>0</v>
      </c>
      <c r="Q20627">
        <v>0</v>
      </c>
      <c r="S20627" t="str">
        <f t="shared" si="644"/>
        <v>G-PT110004</v>
      </c>
      <c r="T20627" t="str">
        <f t="shared" si="645"/>
        <v>I-Gupta</v>
      </c>
    </row>
    <row r="20628" spans="1:20" x14ac:dyDescent="0.3">
      <c r="A20628" t="s">
        <v>16700</v>
      </c>
      <c r="B20628" t="s">
        <v>4113</v>
      </c>
      <c r="C20628" t="s">
        <v>28157</v>
      </c>
      <c r="D20628" t="s">
        <v>21126</v>
      </c>
      <c r="E20628" s="1">
        <v>41586</v>
      </c>
      <c r="F20628" t="s">
        <v>6805</v>
      </c>
      <c r="G20628" t="s">
        <v>227</v>
      </c>
      <c r="H20628" t="s">
        <v>219</v>
      </c>
      <c r="I20628" t="s">
        <v>57</v>
      </c>
      <c r="J20628" t="s">
        <v>16701</v>
      </c>
      <c r="K20628">
        <v>160336</v>
      </c>
      <c r="L20628" t="s">
        <v>23</v>
      </c>
      <c r="M20628">
        <v>0</v>
      </c>
      <c r="N20628">
        <v>5</v>
      </c>
      <c r="O20628">
        <v>0</v>
      </c>
      <c r="P20628">
        <v>0</v>
      </c>
      <c r="Q20628">
        <v>0</v>
      </c>
      <c r="S20628" t="str">
        <f t="shared" si="644"/>
        <v>G-PT110004</v>
      </c>
      <c r="T20628" t="str">
        <f t="shared" si="645"/>
        <v>I-Siddiqui</v>
      </c>
    </row>
    <row r="20629" spans="1:20" x14ac:dyDescent="0.3">
      <c r="A20629" t="s">
        <v>16702</v>
      </c>
      <c r="B20629" t="s">
        <v>612</v>
      </c>
      <c r="C20629" t="s">
        <v>28158</v>
      </c>
      <c r="D20629" t="s">
        <v>18989</v>
      </c>
      <c r="E20629" s="1">
        <v>41551</v>
      </c>
      <c r="F20629" t="s">
        <v>610</v>
      </c>
      <c r="G20629" t="s">
        <v>612</v>
      </c>
      <c r="H20629" t="s">
        <v>21</v>
      </c>
      <c r="I20629" t="s">
        <v>21</v>
      </c>
      <c r="J20629" t="s">
        <v>16703</v>
      </c>
      <c r="K20629">
        <v>70000</v>
      </c>
      <c r="L20629" t="s">
        <v>23</v>
      </c>
      <c r="M20629">
        <v>0</v>
      </c>
      <c r="N20629">
        <v>1</v>
      </c>
      <c r="O20629">
        <v>0</v>
      </c>
      <c r="P20629">
        <v>0</v>
      </c>
      <c r="Q20629">
        <v>0</v>
      </c>
      <c r="S20629" t="str">
        <f t="shared" si="644"/>
        <v>G-PT110008</v>
      </c>
      <c r="T20629" t="str">
        <f t="shared" si="645"/>
        <v>I-Marconi</v>
      </c>
    </row>
    <row r="20630" spans="1:20" x14ac:dyDescent="0.3">
      <c r="A20630" t="s">
        <v>16704</v>
      </c>
      <c r="B20630" t="s">
        <v>166</v>
      </c>
      <c r="C20630" t="s">
        <v>28159</v>
      </c>
      <c r="D20630" t="s">
        <v>28160</v>
      </c>
      <c r="E20630" s="1">
        <v>41561</v>
      </c>
      <c r="F20630" t="s">
        <v>4696</v>
      </c>
      <c r="G20630" t="s">
        <v>257</v>
      </c>
      <c r="H20630" t="s">
        <v>247</v>
      </c>
      <c r="I20630" t="s">
        <v>14399</v>
      </c>
      <c r="J20630" t="s">
        <v>16705</v>
      </c>
      <c r="K20630">
        <v>237213</v>
      </c>
      <c r="L20630" t="s">
        <v>23</v>
      </c>
      <c r="M20630">
        <v>449975</v>
      </c>
      <c r="N20630">
        <v>8</v>
      </c>
      <c r="O20630">
        <v>1</v>
      </c>
      <c r="P20630">
        <v>0</v>
      </c>
      <c r="Q20630">
        <v>0</v>
      </c>
      <c r="S20630" t="str">
        <f t="shared" si="644"/>
        <v>G-PT110009</v>
      </c>
      <c r="T20630" t="str">
        <f t="shared" si="645"/>
        <v>I-Aron</v>
      </c>
    </row>
    <row r="20631" spans="1:20" x14ac:dyDescent="0.3">
      <c r="A20631" t="s">
        <v>16704</v>
      </c>
      <c r="B20631" t="s">
        <v>3904</v>
      </c>
      <c r="C20631" t="s">
        <v>28159</v>
      </c>
      <c r="D20631" t="s">
        <v>20992</v>
      </c>
      <c r="E20631" s="1">
        <v>41561</v>
      </c>
      <c r="F20631" t="s">
        <v>4696</v>
      </c>
      <c r="G20631" t="s">
        <v>257</v>
      </c>
      <c r="H20631" t="s">
        <v>247</v>
      </c>
      <c r="I20631" t="s">
        <v>247</v>
      </c>
      <c r="J20631" t="s">
        <v>16705</v>
      </c>
      <c r="K20631">
        <v>237213</v>
      </c>
      <c r="L20631" t="s">
        <v>23</v>
      </c>
      <c r="M20631">
        <v>449975</v>
      </c>
      <c r="N20631">
        <v>8</v>
      </c>
      <c r="O20631">
        <v>1</v>
      </c>
      <c r="P20631">
        <v>0</v>
      </c>
      <c r="Q20631">
        <v>0</v>
      </c>
      <c r="S20631" t="str">
        <f t="shared" si="644"/>
        <v>G-PT110009</v>
      </c>
      <c r="T20631" t="str">
        <f t="shared" si="645"/>
        <v>I-Chapman</v>
      </c>
    </row>
    <row r="20632" spans="1:20" x14ac:dyDescent="0.3">
      <c r="A20632" t="s">
        <v>16704</v>
      </c>
      <c r="B20632" t="s">
        <v>4699</v>
      </c>
      <c r="C20632" t="s">
        <v>28159</v>
      </c>
      <c r="D20632" t="s">
        <v>21479</v>
      </c>
      <c r="E20632" s="1">
        <v>41561</v>
      </c>
      <c r="F20632" t="s">
        <v>4696</v>
      </c>
      <c r="G20632" t="s">
        <v>257</v>
      </c>
      <c r="H20632" t="s">
        <v>247</v>
      </c>
      <c r="I20632" t="s">
        <v>247</v>
      </c>
      <c r="J20632" t="s">
        <v>16705</v>
      </c>
      <c r="K20632">
        <v>237213</v>
      </c>
      <c r="L20632" t="s">
        <v>23</v>
      </c>
      <c r="M20632">
        <v>449975</v>
      </c>
      <c r="N20632">
        <v>8</v>
      </c>
      <c r="O20632">
        <v>1</v>
      </c>
      <c r="P20632">
        <v>0</v>
      </c>
      <c r="Q20632">
        <v>0</v>
      </c>
      <c r="S20632" t="str">
        <f t="shared" si="644"/>
        <v>G-PT110009</v>
      </c>
      <c r="T20632" t="str">
        <f t="shared" si="645"/>
        <v>I-Haley</v>
      </c>
    </row>
    <row r="20633" spans="1:20" x14ac:dyDescent="0.3">
      <c r="A20633" t="s">
        <v>16704</v>
      </c>
      <c r="B20633" t="s">
        <v>1881</v>
      </c>
      <c r="C20633" t="s">
        <v>28159</v>
      </c>
      <c r="D20633" t="s">
        <v>19775</v>
      </c>
      <c r="E20633" s="1">
        <v>41561</v>
      </c>
      <c r="F20633" t="s">
        <v>4696</v>
      </c>
      <c r="G20633" t="s">
        <v>257</v>
      </c>
      <c r="H20633" t="s">
        <v>247</v>
      </c>
      <c r="I20633" t="s">
        <v>88</v>
      </c>
      <c r="J20633" t="s">
        <v>16705</v>
      </c>
      <c r="K20633">
        <v>237213</v>
      </c>
      <c r="L20633" t="s">
        <v>23</v>
      </c>
      <c r="M20633">
        <v>449975</v>
      </c>
      <c r="N20633">
        <v>8</v>
      </c>
      <c r="O20633">
        <v>1</v>
      </c>
      <c r="P20633">
        <v>0</v>
      </c>
      <c r="Q20633">
        <v>0</v>
      </c>
      <c r="S20633" t="str">
        <f t="shared" si="644"/>
        <v>G-PT110009</v>
      </c>
      <c r="T20633" t="str">
        <f t="shared" si="645"/>
        <v>I-Sabo</v>
      </c>
    </row>
    <row r="20634" spans="1:20" x14ac:dyDescent="0.3">
      <c r="A20634" t="s">
        <v>16704</v>
      </c>
      <c r="B20634" t="s">
        <v>12709</v>
      </c>
      <c r="C20634" t="s">
        <v>28159</v>
      </c>
      <c r="D20634" t="s">
        <v>26005</v>
      </c>
      <c r="E20634" s="1">
        <v>41561</v>
      </c>
      <c r="F20634" t="s">
        <v>4696</v>
      </c>
      <c r="G20634" t="s">
        <v>257</v>
      </c>
      <c r="H20634" t="s">
        <v>247</v>
      </c>
      <c r="I20634" t="s">
        <v>641</v>
      </c>
      <c r="J20634" t="s">
        <v>16705</v>
      </c>
      <c r="K20634">
        <v>237213</v>
      </c>
      <c r="L20634" t="s">
        <v>23</v>
      </c>
      <c r="M20634">
        <v>449975</v>
      </c>
      <c r="N20634">
        <v>8</v>
      </c>
      <c r="O20634">
        <v>1</v>
      </c>
      <c r="P20634">
        <v>0</v>
      </c>
      <c r="Q20634">
        <v>0</v>
      </c>
      <c r="S20634" t="str">
        <f t="shared" si="644"/>
        <v>G-PT110009</v>
      </c>
      <c r="T20634" t="str">
        <f t="shared" si="645"/>
        <v>I-Suen</v>
      </c>
    </row>
    <row r="20635" spans="1:20" x14ac:dyDescent="0.3">
      <c r="A20635" t="s">
        <v>16704</v>
      </c>
      <c r="B20635" t="s">
        <v>257</v>
      </c>
      <c r="C20635" t="s">
        <v>28159</v>
      </c>
      <c r="D20635" t="s">
        <v>18778</v>
      </c>
      <c r="E20635" s="1">
        <v>41561</v>
      </c>
      <c r="F20635" t="s">
        <v>4696</v>
      </c>
      <c r="G20635" t="s">
        <v>257</v>
      </c>
      <c r="H20635" t="s">
        <v>247</v>
      </c>
      <c r="I20635" t="s">
        <v>247</v>
      </c>
      <c r="J20635" t="s">
        <v>16705</v>
      </c>
      <c r="K20635">
        <v>237213</v>
      </c>
      <c r="L20635" t="s">
        <v>23</v>
      </c>
      <c r="M20635">
        <v>449975</v>
      </c>
      <c r="N20635">
        <v>8</v>
      </c>
      <c r="O20635">
        <v>1</v>
      </c>
      <c r="P20635">
        <v>0</v>
      </c>
      <c r="Q20635">
        <v>0</v>
      </c>
      <c r="S20635" t="str">
        <f t="shared" si="644"/>
        <v>G-PT110009</v>
      </c>
      <c r="T20635" t="str">
        <f t="shared" si="645"/>
        <v>I-Woolf</v>
      </c>
    </row>
    <row r="20636" spans="1:20" x14ac:dyDescent="0.3">
      <c r="A20636" t="s">
        <v>16704</v>
      </c>
      <c r="B20636" t="s">
        <v>16706</v>
      </c>
      <c r="C20636" t="s">
        <v>28159</v>
      </c>
      <c r="D20636" t="s">
        <v>28161</v>
      </c>
      <c r="E20636" s="1">
        <v>41561</v>
      </c>
      <c r="F20636" t="s">
        <v>4696</v>
      </c>
      <c r="G20636" t="s">
        <v>257</v>
      </c>
      <c r="H20636" t="s">
        <v>247</v>
      </c>
      <c r="I20636" t="s">
        <v>16707</v>
      </c>
      <c r="J20636" t="s">
        <v>16705</v>
      </c>
      <c r="K20636">
        <v>237213</v>
      </c>
      <c r="L20636" t="s">
        <v>23</v>
      </c>
      <c r="M20636">
        <v>449975</v>
      </c>
      <c r="N20636">
        <v>8</v>
      </c>
      <c r="O20636">
        <v>1</v>
      </c>
      <c r="P20636">
        <v>0</v>
      </c>
      <c r="Q20636">
        <v>0</v>
      </c>
      <c r="S20636" t="str">
        <f t="shared" si="644"/>
        <v>G-PT110009</v>
      </c>
      <c r="T20636" t="str">
        <f t="shared" si="645"/>
        <v>I-Woolman</v>
      </c>
    </row>
    <row r="20637" spans="1:20" x14ac:dyDescent="0.3">
      <c r="A20637" t="s">
        <v>16704</v>
      </c>
      <c r="B20637" t="s">
        <v>2427</v>
      </c>
      <c r="C20637" t="s">
        <v>28159</v>
      </c>
      <c r="D20637" t="s">
        <v>20128</v>
      </c>
      <c r="E20637" s="1">
        <v>41561</v>
      </c>
      <c r="F20637" t="s">
        <v>4696</v>
      </c>
      <c r="G20637" t="s">
        <v>257</v>
      </c>
      <c r="H20637" t="s">
        <v>247</v>
      </c>
      <c r="I20637" t="s">
        <v>247</v>
      </c>
      <c r="J20637" t="s">
        <v>16705</v>
      </c>
      <c r="K20637">
        <v>237213</v>
      </c>
      <c r="L20637" t="s">
        <v>23</v>
      </c>
      <c r="M20637">
        <v>449975</v>
      </c>
      <c r="N20637">
        <v>8</v>
      </c>
      <c r="O20637">
        <v>1</v>
      </c>
      <c r="P20637">
        <v>0</v>
      </c>
      <c r="Q20637">
        <v>0</v>
      </c>
      <c r="S20637" t="str">
        <f t="shared" si="644"/>
        <v>G-PT110009</v>
      </c>
      <c r="T20637" t="str">
        <f t="shared" si="645"/>
        <v>I-Zimmerman</v>
      </c>
    </row>
    <row r="20638" spans="1:20" x14ac:dyDescent="0.3">
      <c r="A20638" t="s">
        <v>16708</v>
      </c>
      <c r="B20638" t="s">
        <v>16371</v>
      </c>
      <c r="C20638" t="s">
        <v>28162</v>
      </c>
      <c r="D20638" t="s">
        <v>27981</v>
      </c>
      <c r="E20638" s="1">
        <v>41551</v>
      </c>
      <c r="F20638" t="s">
        <v>16369</v>
      </c>
      <c r="G20638" t="s">
        <v>16371</v>
      </c>
      <c r="H20638" t="s">
        <v>1340</v>
      </c>
      <c r="I20638" t="s">
        <v>1340</v>
      </c>
      <c r="J20638" t="s">
        <v>16709</v>
      </c>
      <c r="K20638">
        <v>205176</v>
      </c>
      <c r="L20638" t="s">
        <v>23</v>
      </c>
      <c r="M20638">
        <v>0</v>
      </c>
      <c r="N20638">
        <v>1</v>
      </c>
      <c r="O20638">
        <v>0</v>
      </c>
      <c r="P20638">
        <v>0</v>
      </c>
      <c r="Q20638">
        <v>0</v>
      </c>
      <c r="S20638" t="str">
        <f t="shared" si="644"/>
        <v>G-PT110010</v>
      </c>
      <c r="T20638" t="str">
        <f t="shared" si="645"/>
        <v>I-Yao</v>
      </c>
    </row>
    <row r="20639" spans="1:20" x14ac:dyDescent="0.3">
      <c r="A20639" t="s">
        <v>16710</v>
      </c>
      <c r="B20639" t="s">
        <v>93</v>
      </c>
      <c r="C20639" t="s">
        <v>28163</v>
      </c>
      <c r="D20639" t="s">
        <v>19433</v>
      </c>
      <c r="E20639" s="1">
        <v>41604</v>
      </c>
      <c r="F20639" t="s">
        <v>2501</v>
      </c>
      <c r="G20639" t="s">
        <v>93</v>
      </c>
      <c r="H20639" t="s">
        <v>1340</v>
      </c>
      <c r="I20639" t="s">
        <v>1340</v>
      </c>
      <c r="J20639" t="s">
        <v>16711</v>
      </c>
      <c r="K20639">
        <v>592513</v>
      </c>
      <c r="L20639" t="s">
        <v>23</v>
      </c>
      <c r="M20639">
        <v>0</v>
      </c>
      <c r="N20639">
        <v>3</v>
      </c>
      <c r="O20639">
        <v>0</v>
      </c>
      <c r="P20639">
        <v>0</v>
      </c>
      <c r="Q20639">
        <v>0</v>
      </c>
      <c r="S20639" t="str">
        <f t="shared" si="644"/>
        <v>G-PT110014</v>
      </c>
      <c r="T20639" t="str">
        <f t="shared" si="645"/>
        <v>I-Bradley</v>
      </c>
    </row>
    <row r="20640" spans="1:20" x14ac:dyDescent="0.3">
      <c r="A20640" t="s">
        <v>16710</v>
      </c>
      <c r="B20640" t="s">
        <v>2493</v>
      </c>
      <c r="C20640" t="s">
        <v>28163</v>
      </c>
      <c r="D20640" t="s">
        <v>20162</v>
      </c>
      <c r="E20640" s="1">
        <v>41604</v>
      </c>
      <c r="F20640" t="s">
        <v>2501</v>
      </c>
      <c r="G20640" t="s">
        <v>93</v>
      </c>
      <c r="H20640" t="s">
        <v>1340</v>
      </c>
      <c r="I20640" t="s">
        <v>1340</v>
      </c>
      <c r="J20640" t="s">
        <v>16711</v>
      </c>
      <c r="K20640">
        <v>592513</v>
      </c>
      <c r="L20640" t="s">
        <v>23</v>
      </c>
      <c r="M20640">
        <v>0</v>
      </c>
      <c r="N20640">
        <v>3</v>
      </c>
      <c r="O20640">
        <v>0</v>
      </c>
      <c r="P20640">
        <v>0</v>
      </c>
      <c r="Q20640">
        <v>0</v>
      </c>
      <c r="S20640" t="str">
        <f t="shared" si="644"/>
        <v>G-PT110014</v>
      </c>
      <c r="T20640" t="str">
        <f t="shared" si="645"/>
        <v>I-Dahman</v>
      </c>
    </row>
    <row r="20641" spans="1:20" x14ac:dyDescent="0.3">
      <c r="A20641" t="s">
        <v>16710</v>
      </c>
      <c r="B20641" t="s">
        <v>16371</v>
      </c>
      <c r="C20641" t="s">
        <v>28163</v>
      </c>
      <c r="D20641" t="s">
        <v>27981</v>
      </c>
      <c r="E20641" s="1">
        <v>41604</v>
      </c>
      <c r="F20641" t="s">
        <v>2501</v>
      </c>
      <c r="G20641" t="s">
        <v>93</v>
      </c>
      <c r="H20641" t="s">
        <v>1340</v>
      </c>
      <c r="I20641" t="s">
        <v>1340</v>
      </c>
      <c r="J20641" t="s">
        <v>16711</v>
      </c>
      <c r="K20641">
        <v>592513</v>
      </c>
      <c r="L20641" t="s">
        <v>23</v>
      </c>
      <c r="M20641">
        <v>0</v>
      </c>
      <c r="N20641">
        <v>3</v>
      </c>
      <c r="O20641">
        <v>0</v>
      </c>
      <c r="P20641">
        <v>0</v>
      </c>
      <c r="Q20641">
        <v>0</v>
      </c>
      <c r="S20641" t="str">
        <f t="shared" si="644"/>
        <v>G-PT110014</v>
      </c>
      <c r="T20641" t="str">
        <f t="shared" si="645"/>
        <v>I-Yao</v>
      </c>
    </row>
    <row r="20642" spans="1:20" x14ac:dyDescent="0.3">
      <c r="A20642" t="s">
        <v>16712</v>
      </c>
      <c r="B20642" t="s">
        <v>10267</v>
      </c>
      <c r="C20642" t="s">
        <v>28164</v>
      </c>
      <c r="D20642" t="s">
        <v>24655</v>
      </c>
      <c r="E20642" s="1">
        <v>41590</v>
      </c>
      <c r="F20642" t="s">
        <v>10265</v>
      </c>
      <c r="G20642" t="s">
        <v>10267</v>
      </c>
      <c r="H20642" t="s">
        <v>219</v>
      </c>
      <c r="I20642" t="s">
        <v>219</v>
      </c>
      <c r="J20642" t="s">
        <v>16713</v>
      </c>
      <c r="K20642">
        <v>136750</v>
      </c>
      <c r="L20642" t="s">
        <v>23</v>
      </c>
      <c r="M20642">
        <v>135512</v>
      </c>
      <c r="N20642">
        <v>1</v>
      </c>
      <c r="O20642">
        <v>1</v>
      </c>
      <c r="P20642">
        <v>0</v>
      </c>
      <c r="Q20642">
        <v>0</v>
      </c>
      <c r="S20642" t="str">
        <f t="shared" si="644"/>
        <v>G-PT110015</v>
      </c>
      <c r="T20642" t="str">
        <f t="shared" si="645"/>
        <v>I-Bittner</v>
      </c>
    </row>
    <row r="20643" spans="1:20" x14ac:dyDescent="0.3">
      <c r="A20643" t="s">
        <v>16714</v>
      </c>
      <c r="B20643" t="s">
        <v>2277</v>
      </c>
      <c r="C20643" t="s">
        <v>28165</v>
      </c>
      <c r="D20643" t="s">
        <v>20035</v>
      </c>
      <c r="E20643" s="1">
        <v>41556</v>
      </c>
      <c r="F20643" t="s">
        <v>2356</v>
      </c>
      <c r="G20643" t="s">
        <v>2277</v>
      </c>
      <c r="H20643" t="s">
        <v>55</v>
      </c>
      <c r="I20643" t="s">
        <v>55</v>
      </c>
      <c r="J20643" t="s">
        <v>16715</v>
      </c>
      <c r="K20643">
        <v>548580</v>
      </c>
      <c r="L20643" t="s">
        <v>23</v>
      </c>
      <c r="M20643">
        <v>0</v>
      </c>
      <c r="N20643">
        <v>2</v>
      </c>
      <c r="O20643">
        <v>0</v>
      </c>
      <c r="P20643">
        <v>0</v>
      </c>
      <c r="Q20643">
        <v>0</v>
      </c>
      <c r="S20643" t="str">
        <f t="shared" si="644"/>
        <v>G-PT110018</v>
      </c>
      <c r="T20643" t="str">
        <f t="shared" si="645"/>
        <v>I-Anscher</v>
      </c>
    </row>
    <row r="20644" spans="1:20" x14ac:dyDescent="0.3">
      <c r="A20644" t="s">
        <v>16714</v>
      </c>
      <c r="B20644" t="s">
        <v>16371</v>
      </c>
      <c r="C20644" t="s">
        <v>28165</v>
      </c>
      <c r="D20644" t="s">
        <v>27981</v>
      </c>
      <c r="E20644" s="1">
        <v>41556</v>
      </c>
      <c r="F20644" t="s">
        <v>2356</v>
      </c>
      <c r="G20644" t="s">
        <v>2277</v>
      </c>
      <c r="H20644" t="s">
        <v>55</v>
      </c>
      <c r="I20644" t="s">
        <v>1340</v>
      </c>
      <c r="J20644" t="s">
        <v>16715</v>
      </c>
      <c r="K20644">
        <v>548580</v>
      </c>
      <c r="L20644" t="s">
        <v>23</v>
      </c>
      <c r="M20644">
        <v>0</v>
      </c>
      <c r="N20644">
        <v>2</v>
      </c>
      <c r="O20644">
        <v>0</v>
      </c>
      <c r="P20644">
        <v>0</v>
      </c>
      <c r="Q20644">
        <v>0</v>
      </c>
      <c r="S20644" t="str">
        <f t="shared" si="644"/>
        <v>G-PT110018</v>
      </c>
      <c r="T20644" t="str">
        <f t="shared" si="645"/>
        <v>I-Yao</v>
      </c>
    </row>
    <row r="20645" spans="1:20" x14ac:dyDescent="0.3">
      <c r="A20645" t="s">
        <v>16717</v>
      </c>
      <c r="B20645" t="s">
        <v>13324</v>
      </c>
      <c r="C20645" t="s">
        <v>28166</v>
      </c>
      <c r="D20645" t="s">
        <v>26347</v>
      </c>
      <c r="E20645" s="1">
        <v>41691</v>
      </c>
      <c r="F20645" t="s">
        <v>16716</v>
      </c>
      <c r="G20645" t="s">
        <v>13324</v>
      </c>
      <c r="H20645" t="s">
        <v>225</v>
      </c>
      <c r="I20645" t="s">
        <v>225</v>
      </c>
      <c r="J20645" t="s">
        <v>16718</v>
      </c>
      <c r="K20645">
        <v>480000</v>
      </c>
      <c r="L20645" t="s">
        <v>23</v>
      </c>
      <c r="M20645">
        <v>480000</v>
      </c>
      <c r="N20645">
        <v>1</v>
      </c>
      <c r="O20645">
        <v>1</v>
      </c>
      <c r="P20645">
        <v>0</v>
      </c>
      <c r="Q20645">
        <v>0</v>
      </c>
      <c r="S20645" t="str">
        <f t="shared" si="644"/>
        <v>G-PT110021</v>
      </c>
      <c r="T20645" t="str">
        <f t="shared" si="645"/>
        <v>I-Ramachandran</v>
      </c>
    </row>
    <row r="20646" spans="1:20" x14ac:dyDescent="0.3">
      <c r="A20646" t="s">
        <v>16719</v>
      </c>
      <c r="B20646" t="s">
        <v>72</v>
      </c>
      <c r="C20646" t="s">
        <v>28167</v>
      </c>
      <c r="D20646" t="s">
        <v>18660</v>
      </c>
      <c r="E20646" s="1">
        <v>41556</v>
      </c>
      <c r="F20646" t="s">
        <v>4677</v>
      </c>
      <c r="G20646" t="s">
        <v>3229</v>
      </c>
      <c r="H20646" t="s">
        <v>47</v>
      </c>
      <c r="I20646" t="s">
        <v>47</v>
      </c>
      <c r="J20646" t="s">
        <v>16720</v>
      </c>
      <c r="K20646">
        <v>792000</v>
      </c>
      <c r="L20646" t="s">
        <v>23</v>
      </c>
      <c r="M20646">
        <v>0</v>
      </c>
      <c r="N20646">
        <v>3</v>
      </c>
      <c r="O20646">
        <v>0</v>
      </c>
      <c r="P20646">
        <v>0</v>
      </c>
      <c r="Q20646">
        <v>0</v>
      </c>
      <c r="S20646" t="str">
        <f t="shared" si="644"/>
        <v>G-PT110027</v>
      </c>
      <c r="T20646" t="str">
        <f t="shared" si="645"/>
        <v>I-Chalfant</v>
      </c>
    </row>
    <row r="20647" spans="1:20" x14ac:dyDescent="0.3">
      <c r="A20647" t="s">
        <v>16719</v>
      </c>
      <c r="B20647" t="s">
        <v>3229</v>
      </c>
      <c r="C20647" t="s">
        <v>28167</v>
      </c>
      <c r="D20647" t="s">
        <v>20615</v>
      </c>
      <c r="E20647" s="1">
        <v>41556</v>
      </c>
      <c r="F20647" t="s">
        <v>4677</v>
      </c>
      <c r="G20647" t="s">
        <v>3229</v>
      </c>
      <c r="H20647" t="s">
        <v>47</v>
      </c>
      <c r="I20647" t="s">
        <v>47</v>
      </c>
      <c r="J20647" t="s">
        <v>16720</v>
      </c>
      <c r="K20647">
        <v>792000</v>
      </c>
      <c r="L20647" t="s">
        <v>23</v>
      </c>
      <c r="M20647">
        <v>0</v>
      </c>
      <c r="N20647">
        <v>3</v>
      </c>
      <c r="O20647">
        <v>0</v>
      </c>
      <c r="P20647">
        <v>0</v>
      </c>
      <c r="Q20647">
        <v>0</v>
      </c>
      <c r="S20647" t="str">
        <f t="shared" si="644"/>
        <v>G-PT110027</v>
      </c>
      <c r="T20647" t="str">
        <f t="shared" si="645"/>
        <v>I-Park</v>
      </c>
    </row>
    <row r="20648" spans="1:20" x14ac:dyDescent="0.3">
      <c r="A20648" t="s">
        <v>16719</v>
      </c>
      <c r="B20648" t="s">
        <v>2171</v>
      </c>
      <c r="C20648" t="s">
        <v>28167</v>
      </c>
      <c r="D20648" t="s">
        <v>19964</v>
      </c>
      <c r="E20648" s="1">
        <v>41556</v>
      </c>
      <c r="F20648" t="s">
        <v>4677</v>
      </c>
      <c r="G20648" t="s">
        <v>3229</v>
      </c>
      <c r="H20648" t="s">
        <v>47</v>
      </c>
      <c r="I20648" t="s">
        <v>219</v>
      </c>
      <c r="J20648" t="s">
        <v>16720</v>
      </c>
      <c r="K20648">
        <v>792000</v>
      </c>
      <c r="L20648" t="s">
        <v>23</v>
      </c>
      <c r="M20648">
        <v>0</v>
      </c>
      <c r="N20648">
        <v>3</v>
      </c>
      <c r="O20648">
        <v>0</v>
      </c>
      <c r="P20648">
        <v>0</v>
      </c>
      <c r="Q20648">
        <v>0</v>
      </c>
      <c r="S20648" t="str">
        <f t="shared" si="644"/>
        <v>G-PT110027</v>
      </c>
      <c r="T20648" t="str">
        <f t="shared" si="645"/>
        <v>I-Takabe</v>
      </c>
    </row>
    <row r="20649" spans="1:20" x14ac:dyDescent="0.3">
      <c r="A20649" t="s">
        <v>16721</v>
      </c>
      <c r="B20649" t="s">
        <v>931</v>
      </c>
      <c r="C20649" t="s">
        <v>28168</v>
      </c>
      <c r="D20649" t="s">
        <v>19182</v>
      </c>
      <c r="E20649" s="1">
        <v>41561</v>
      </c>
      <c r="F20649" t="s">
        <v>3795</v>
      </c>
      <c r="G20649" t="s">
        <v>931</v>
      </c>
      <c r="H20649" t="s">
        <v>237</v>
      </c>
      <c r="I20649" t="s">
        <v>237</v>
      </c>
      <c r="J20649" t="s">
        <v>16722</v>
      </c>
      <c r="K20649">
        <v>243240</v>
      </c>
      <c r="L20649" t="s">
        <v>23</v>
      </c>
      <c r="M20649">
        <v>0</v>
      </c>
      <c r="N20649">
        <v>1</v>
      </c>
      <c r="O20649">
        <v>0</v>
      </c>
      <c r="P20649">
        <v>0</v>
      </c>
      <c r="Q20649">
        <v>0</v>
      </c>
      <c r="S20649" t="str">
        <f t="shared" si="644"/>
        <v>G-PT110029</v>
      </c>
      <c r="T20649" t="str">
        <f t="shared" si="645"/>
        <v>I-Liu</v>
      </c>
    </row>
    <row r="20650" spans="1:20" x14ac:dyDescent="0.3">
      <c r="A20650" t="s">
        <v>16723</v>
      </c>
      <c r="B20650" t="s">
        <v>921</v>
      </c>
      <c r="C20650" t="s">
        <v>28169</v>
      </c>
      <c r="D20650" t="s">
        <v>19171</v>
      </c>
      <c r="E20650" s="1">
        <v>41569</v>
      </c>
      <c r="F20650" t="s">
        <v>1463</v>
      </c>
      <c r="G20650" t="s">
        <v>921</v>
      </c>
      <c r="H20650" t="s">
        <v>84</v>
      </c>
      <c r="I20650" t="s">
        <v>84</v>
      </c>
      <c r="J20650" t="s">
        <v>11539</v>
      </c>
      <c r="K20650">
        <v>212482</v>
      </c>
      <c r="L20650" t="s">
        <v>23</v>
      </c>
      <c r="M20650">
        <v>0</v>
      </c>
      <c r="N20650">
        <v>1</v>
      </c>
      <c r="O20650">
        <v>0</v>
      </c>
      <c r="P20650">
        <v>0</v>
      </c>
      <c r="Q20650">
        <v>0</v>
      </c>
      <c r="S20650" t="str">
        <f t="shared" si="644"/>
        <v>G-PT110031</v>
      </c>
      <c r="T20650" t="str">
        <f t="shared" si="645"/>
        <v>I-Neale</v>
      </c>
    </row>
    <row r="20651" spans="1:20" x14ac:dyDescent="0.3">
      <c r="A20651" t="s">
        <v>16724</v>
      </c>
      <c r="B20651" t="s">
        <v>709</v>
      </c>
      <c r="C20651" t="s">
        <v>28170</v>
      </c>
      <c r="D20651" t="s">
        <v>19041</v>
      </c>
      <c r="E20651" s="1">
        <v>41562</v>
      </c>
      <c r="F20651" t="s">
        <v>1849</v>
      </c>
      <c r="G20651" t="s">
        <v>709</v>
      </c>
      <c r="H20651" t="s">
        <v>331</v>
      </c>
      <c r="I20651" t="s">
        <v>47</v>
      </c>
      <c r="J20651" t="s">
        <v>16725</v>
      </c>
      <c r="K20651">
        <v>527906</v>
      </c>
      <c r="L20651" t="s">
        <v>23</v>
      </c>
      <c r="M20651">
        <v>0</v>
      </c>
      <c r="N20651">
        <v>1</v>
      </c>
      <c r="O20651">
        <v>0</v>
      </c>
      <c r="P20651">
        <v>0</v>
      </c>
      <c r="Q20651">
        <v>0</v>
      </c>
      <c r="S20651" t="str">
        <f t="shared" si="644"/>
        <v>G-PT110033</v>
      </c>
      <c r="T20651" t="str">
        <f t="shared" si="645"/>
        <v>I-Dent</v>
      </c>
    </row>
    <row r="20652" spans="1:20" x14ac:dyDescent="0.3">
      <c r="A20652" t="s">
        <v>16726</v>
      </c>
      <c r="B20652" t="s">
        <v>5696</v>
      </c>
      <c r="C20652" t="s">
        <v>28171</v>
      </c>
      <c r="D20652" t="s">
        <v>22080</v>
      </c>
      <c r="E20652" s="1">
        <v>41563</v>
      </c>
      <c r="F20652" t="s">
        <v>2351</v>
      </c>
      <c r="G20652" t="s">
        <v>2198</v>
      </c>
      <c r="H20652" t="s">
        <v>308</v>
      </c>
      <c r="I20652" t="s">
        <v>308</v>
      </c>
      <c r="J20652" t="s">
        <v>16727</v>
      </c>
      <c r="K20652">
        <v>529829</v>
      </c>
      <c r="L20652" t="s">
        <v>23</v>
      </c>
      <c r="M20652">
        <v>0</v>
      </c>
      <c r="N20652">
        <v>4</v>
      </c>
      <c r="O20652">
        <v>0</v>
      </c>
      <c r="P20652">
        <v>0</v>
      </c>
      <c r="Q20652">
        <v>0</v>
      </c>
      <c r="S20652" t="str">
        <f t="shared" si="644"/>
        <v>G-PT110038</v>
      </c>
      <c r="T20652" t="str">
        <f t="shared" si="645"/>
        <v>I-Dewkar</v>
      </c>
    </row>
    <row r="20653" spans="1:20" x14ac:dyDescent="0.3">
      <c r="A20653" t="s">
        <v>16726</v>
      </c>
      <c r="B20653" t="s">
        <v>1578</v>
      </c>
      <c r="C20653" t="s">
        <v>28171</v>
      </c>
      <c r="D20653" t="s">
        <v>19576</v>
      </c>
      <c r="E20653" s="1">
        <v>41563</v>
      </c>
      <c r="F20653" t="s">
        <v>2351</v>
      </c>
      <c r="G20653" t="s">
        <v>2198</v>
      </c>
      <c r="H20653" t="s">
        <v>308</v>
      </c>
      <c r="I20653" t="s">
        <v>293</v>
      </c>
      <c r="J20653" t="s">
        <v>16727</v>
      </c>
      <c r="K20653">
        <v>529829</v>
      </c>
      <c r="L20653" t="s">
        <v>23</v>
      </c>
      <c r="M20653">
        <v>0</v>
      </c>
      <c r="N20653">
        <v>4</v>
      </c>
      <c r="O20653">
        <v>0</v>
      </c>
      <c r="P20653">
        <v>0</v>
      </c>
      <c r="Q20653">
        <v>0</v>
      </c>
      <c r="S20653" t="str">
        <f t="shared" si="644"/>
        <v>G-PT110038</v>
      </c>
      <c r="T20653" t="str">
        <f t="shared" si="645"/>
        <v>I-Farrell</v>
      </c>
    </row>
    <row r="20654" spans="1:20" x14ac:dyDescent="0.3">
      <c r="A20654" t="s">
        <v>16726</v>
      </c>
      <c r="B20654" t="s">
        <v>2354</v>
      </c>
      <c r="C20654" t="s">
        <v>28171</v>
      </c>
      <c r="D20654" t="s">
        <v>20080</v>
      </c>
      <c r="E20654" s="1">
        <v>41563</v>
      </c>
      <c r="F20654" t="s">
        <v>2351</v>
      </c>
      <c r="G20654" t="s">
        <v>2198</v>
      </c>
      <c r="H20654" t="s">
        <v>308</v>
      </c>
      <c r="I20654" t="s">
        <v>308</v>
      </c>
      <c r="J20654" t="s">
        <v>16727</v>
      </c>
      <c r="K20654">
        <v>529829</v>
      </c>
      <c r="L20654" t="s">
        <v>23</v>
      </c>
      <c r="M20654">
        <v>0</v>
      </c>
      <c r="N20654">
        <v>4</v>
      </c>
      <c r="O20654">
        <v>0</v>
      </c>
      <c r="P20654">
        <v>0</v>
      </c>
      <c r="Q20654">
        <v>0</v>
      </c>
      <c r="S20654" t="str">
        <f t="shared" si="644"/>
        <v>G-PT110038</v>
      </c>
      <c r="T20654" t="str">
        <f t="shared" si="645"/>
        <v>I-Gobalakrishnan</v>
      </c>
    </row>
    <row r="20655" spans="1:20" x14ac:dyDescent="0.3">
      <c r="A20655" t="s">
        <v>16726</v>
      </c>
      <c r="B20655" t="s">
        <v>2198</v>
      </c>
      <c r="C20655" t="s">
        <v>28171</v>
      </c>
      <c r="D20655" t="s">
        <v>19983</v>
      </c>
      <c r="E20655" s="1">
        <v>41563</v>
      </c>
      <c r="F20655" t="s">
        <v>2351</v>
      </c>
      <c r="G20655" t="s">
        <v>2198</v>
      </c>
      <c r="H20655" t="s">
        <v>308</v>
      </c>
      <c r="I20655" t="s">
        <v>308</v>
      </c>
      <c r="J20655" t="s">
        <v>16727</v>
      </c>
      <c r="K20655">
        <v>529829</v>
      </c>
      <c r="L20655" t="s">
        <v>23</v>
      </c>
      <c r="M20655">
        <v>0</v>
      </c>
      <c r="N20655">
        <v>4</v>
      </c>
      <c r="O20655">
        <v>0</v>
      </c>
      <c r="P20655">
        <v>0</v>
      </c>
      <c r="Q20655">
        <v>0</v>
      </c>
      <c r="S20655" t="str">
        <f t="shared" si="644"/>
        <v>G-PT110038</v>
      </c>
      <c r="T20655" t="str">
        <f t="shared" si="645"/>
        <v>I-Zweit</v>
      </c>
    </row>
    <row r="20656" spans="1:20" x14ac:dyDescent="0.3">
      <c r="A20656" t="s">
        <v>16728</v>
      </c>
      <c r="B20656" t="s">
        <v>3973</v>
      </c>
      <c r="C20656" t="s">
        <v>28172</v>
      </c>
      <c r="D20656" t="s">
        <v>21034</v>
      </c>
      <c r="E20656" s="1">
        <v>41571</v>
      </c>
      <c r="F20656" t="s">
        <v>3971</v>
      </c>
      <c r="G20656" t="s">
        <v>3973</v>
      </c>
      <c r="H20656" t="s">
        <v>84</v>
      </c>
      <c r="I20656" t="s">
        <v>84</v>
      </c>
      <c r="J20656" t="s">
        <v>14876</v>
      </c>
      <c r="K20656">
        <v>237933</v>
      </c>
      <c r="L20656" t="s">
        <v>23</v>
      </c>
      <c r="M20656">
        <v>0</v>
      </c>
      <c r="N20656">
        <v>2</v>
      </c>
      <c r="O20656">
        <v>0</v>
      </c>
      <c r="P20656">
        <v>0</v>
      </c>
      <c r="Q20656">
        <v>0</v>
      </c>
      <c r="S20656" t="str">
        <f t="shared" si="644"/>
        <v>G-PT110042</v>
      </c>
      <c r="T20656" t="str">
        <f t="shared" si="645"/>
        <v>I-Amstadter</v>
      </c>
    </row>
    <row r="20657" spans="1:20" x14ac:dyDescent="0.3">
      <c r="A20657" t="s">
        <v>16728</v>
      </c>
      <c r="B20657" t="s">
        <v>1289</v>
      </c>
      <c r="C20657" t="s">
        <v>28172</v>
      </c>
      <c r="D20657" t="s">
        <v>19408</v>
      </c>
      <c r="E20657" s="1">
        <v>41571</v>
      </c>
      <c r="F20657" t="s">
        <v>3971</v>
      </c>
      <c r="G20657" t="s">
        <v>3973</v>
      </c>
      <c r="H20657" t="s">
        <v>84</v>
      </c>
      <c r="I20657" t="s">
        <v>84</v>
      </c>
      <c r="J20657" t="s">
        <v>14876</v>
      </c>
      <c r="K20657">
        <v>237933</v>
      </c>
      <c r="L20657" t="s">
        <v>23</v>
      </c>
      <c r="M20657">
        <v>0</v>
      </c>
      <c r="N20657">
        <v>2</v>
      </c>
      <c r="O20657">
        <v>0</v>
      </c>
      <c r="P20657">
        <v>0</v>
      </c>
      <c r="Q20657">
        <v>0</v>
      </c>
      <c r="S20657" t="str">
        <f t="shared" si="644"/>
        <v>G-PT110042</v>
      </c>
      <c r="T20657" t="str">
        <f t="shared" si="645"/>
        <v>I-Vladimirov</v>
      </c>
    </row>
    <row r="20658" spans="1:20" x14ac:dyDescent="0.3">
      <c r="A20658" t="s">
        <v>16729</v>
      </c>
      <c r="B20658" t="s">
        <v>1653</v>
      </c>
      <c r="C20658" t="s">
        <v>28173</v>
      </c>
      <c r="D20658" t="s">
        <v>19628</v>
      </c>
      <c r="E20658" s="1">
        <v>41568</v>
      </c>
      <c r="F20658" t="s">
        <v>1651</v>
      </c>
      <c r="G20658" t="s">
        <v>1653</v>
      </c>
      <c r="H20658" t="s">
        <v>1654</v>
      </c>
      <c r="I20658" t="s">
        <v>1654</v>
      </c>
      <c r="J20658" t="s">
        <v>16730</v>
      </c>
      <c r="K20658">
        <v>84232</v>
      </c>
      <c r="L20658" t="s">
        <v>23</v>
      </c>
      <c r="M20658">
        <v>0</v>
      </c>
      <c r="N20658">
        <v>2</v>
      </c>
      <c r="O20658">
        <v>0</v>
      </c>
      <c r="P20658">
        <v>0</v>
      </c>
      <c r="Q20658">
        <v>0</v>
      </c>
      <c r="S20658" t="str">
        <f t="shared" si="644"/>
        <v>G-PT110043</v>
      </c>
      <c r="T20658" t="str">
        <f t="shared" si="645"/>
        <v>I-Barbee</v>
      </c>
    </row>
    <row r="20659" spans="1:20" x14ac:dyDescent="0.3">
      <c r="A20659" t="s">
        <v>16729</v>
      </c>
      <c r="B20659" t="s">
        <v>349</v>
      </c>
      <c r="C20659" t="s">
        <v>28173</v>
      </c>
      <c r="D20659" t="s">
        <v>18822</v>
      </c>
      <c r="E20659" s="1">
        <v>41568</v>
      </c>
      <c r="F20659" t="s">
        <v>1651</v>
      </c>
      <c r="G20659" t="s">
        <v>1653</v>
      </c>
      <c r="H20659" t="s">
        <v>1654</v>
      </c>
      <c r="I20659" t="s">
        <v>47</v>
      </c>
      <c r="J20659" t="s">
        <v>16730</v>
      </c>
      <c r="K20659">
        <v>84232</v>
      </c>
      <c r="L20659" t="s">
        <v>23</v>
      </c>
      <c r="M20659">
        <v>0</v>
      </c>
      <c r="N20659">
        <v>2</v>
      </c>
      <c r="O20659">
        <v>0</v>
      </c>
      <c r="P20659">
        <v>0</v>
      </c>
      <c r="Q20659">
        <v>0</v>
      </c>
      <c r="S20659" t="str">
        <f t="shared" si="644"/>
        <v>G-PT110043</v>
      </c>
      <c r="T20659" t="str">
        <f t="shared" si="645"/>
        <v>I-Ratz</v>
      </c>
    </row>
    <row r="20660" spans="1:20" x14ac:dyDescent="0.3">
      <c r="A20660" t="s">
        <v>16731</v>
      </c>
      <c r="B20660" t="s">
        <v>72</v>
      </c>
      <c r="C20660" t="s">
        <v>28174</v>
      </c>
      <c r="D20660" t="s">
        <v>18660</v>
      </c>
      <c r="E20660" s="1">
        <v>41592</v>
      </c>
      <c r="F20660" t="s">
        <v>10069</v>
      </c>
      <c r="G20660" t="s">
        <v>4934</v>
      </c>
      <c r="H20660" t="s">
        <v>1633</v>
      </c>
      <c r="I20660" t="s">
        <v>47</v>
      </c>
      <c r="J20660" t="s">
        <v>16732</v>
      </c>
      <c r="K20660">
        <v>1064606</v>
      </c>
      <c r="L20660" t="s">
        <v>23</v>
      </c>
      <c r="M20660">
        <v>0</v>
      </c>
      <c r="N20660">
        <v>2</v>
      </c>
      <c r="O20660">
        <v>0</v>
      </c>
      <c r="P20660">
        <v>0</v>
      </c>
      <c r="Q20660">
        <v>0</v>
      </c>
      <c r="S20660" t="str">
        <f t="shared" si="644"/>
        <v>G-PT110044</v>
      </c>
      <c r="T20660" t="str">
        <f t="shared" si="645"/>
        <v>I-Chalfant</v>
      </c>
    </row>
    <row r="20661" spans="1:20" x14ac:dyDescent="0.3">
      <c r="A20661" t="s">
        <v>16731</v>
      </c>
      <c r="B20661" t="s">
        <v>4934</v>
      </c>
      <c r="C20661" t="s">
        <v>28174</v>
      </c>
      <c r="D20661" t="s">
        <v>21620</v>
      </c>
      <c r="E20661" s="1">
        <v>41592</v>
      </c>
      <c r="F20661" t="s">
        <v>10069</v>
      </c>
      <c r="G20661" t="s">
        <v>4934</v>
      </c>
      <c r="H20661" t="s">
        <v>1633</v>
      </c>
      <c r="I20661" t="s">
        <v>1633</v>
      </c>
      <c r="J20661" t="s">
        <v>16732</v>
      </c>
      <c r="K20661">
        <v>1064606</v>
      </c>
      <c r="L20661" t="s">
        <v>23</v>
      </c>
      <c r="M20661">
        <v>0</v>
      </c>
      <c r="N20661">
        <v>2</v>
      </c>
      <c r="O20661">
        <v>0</v>
      </c>
      <c r="P20661">
        <v>0</v>
      </c>
      <c r="Q20661">
        <v>0</v>
      </c>
      <c r="S20661" t="str">
        <f t="shared" si="644"/>
        <v>G-PT110044</v>
      </c>
      <c r="T20661" t="str">
        <f t="shared" si="645"/>
        <v>I-Spiess</v>
      </c>
    </row>
    <row r="20662" spans="1:20" x14ac:dyDescent="0.3">
      <c r="A20662" t="s">
        <v>16733</v>
      </c>
      <c r="B20662" t="s">
        <v>921</v>
      </c>
      <c r="C20662" t="s">
        <v>28175</v>
      </c>
      <c r="D20662" t="s">
        <v>19171</v>
      </c>
      <c r="E20662" s="1">
        <v>41571</v>
      </c>
      <c r="F20662" t="s">
        <v>1463</v>
      </c>
      <c r="G20662" t="s">
        <v>921</v>
      </c>
      <c r="H20662" t="s">
        <v>84</v>
      </c>
      <c r="I20662" t="s">
        <v>84</v>
      </c>
      <c r="J20662" t="s">
        <v>12237</v>
      </c>
      <c r="K20662">
        <v>301092</v>
      </c>
      <c r="L20662" t="s">
        <v>23</v>
      </c>
      <c r="M20662">
        <v>0</v>
      </c>
      <c r="N20662">
        <v>1</v>
      </c>
      <c r="O20662">
        <v>0</v>
      </c>
      <c r="P20662">
        <v>0</v>
      </c>
      <c r="Q20662">
        <v>0</v>
      </c>
      <c r="S20662" t="str">
        <f t="shared" si="644"/>
        <v>G-PT110045</v>
      </c>
      <c r="T20662" t="str">
        <f t="shared" si="645"/>
        <v>I-Neale</v>
      </c>
    </row>
    <row r="20663" spans="1:20" x14ac:dyDescent="0.3">
      <c r="A20663" t="s">
        <v>16734</v>
      </c>
      <c r="B20663" t="s">
        <v>297</v>
      </c>
      <c r="C20663" t="s">
        <v>28176</v>
      </c>
      <c r="D20663" t="s">
        <v>18797</v>
      </c>
      <c r="E20663" s="1">
        <v>41625</v>
      </c>
      <c r="F20663" t="s">
        <v>6926</v>
      </c>
      <c r="G20663" t="s">
        <v>297</v>
      </c>
      <c r="H20663" t="s">
        <v>286</v>
      </c>
      <c r="I20663" t="s">
        <v>286</v>
      </c>
      <c r="J20663" t="s">
        <v>16735</v>
      </c>
      <c r="K20663">
        <v>89057</v>
      </c>
      <c r="L20663" t="s">
        <v>23</v>
      </c>
      <c r="M20663">
        <v>215655</v>
      </c>
      <c r="N20663">
        <v>2</v>
      </c>
      <c r="O20663">
        <v>1</v>
      </c>
      <c r="P20663">
        <v>0</v>
      </c>
      <c r="Q20663">
        <v>0</v>
      </c>
      <c r="S20663" t="str">
        <f t="shared" si="644"/>
        <v>G-PT110046</v>
      </c>
      <c r="T20663" t="str">
        <f t="shared" si="645"/>
        <v>I-Schwartz</v>
      </c>
    </row>
    <row r="20664" spans="1:20" x14ac:dyDescent="0.3">
      <c r="A20664" t="s">
        <v>16736</v>
      </c>
      <c r="B20664" t="s">
        <v>16737</v>
      </c>
      <c r="C20664" t="s">
        <v>28177</v>
      </c>
      <c r="D20664" t="s">
        <v>28178</v>
      </c>
      <c r="E20664" s="1">
        <v>41599</v>
      </c>
      <c r="F20664" t="s">
        <v>6926</v>
      </c>
      <c r="G20664" t="s">
        <v>297</v>
      </c>
      <c r="H20664" t="s">
        <v>286</v>
      </c>
      <c r="I20664" t="s">
        <v>1761</v>
      </c>
      <c r="J20664" t="s">
        <v>16738</v>
      </c>
      <c r="K20664">
        <v>63094</v>
      </c>
      <c r="L20664" t="s">
        <v>23</v>
      </c>
      <c r="M20664">
        <v>63095</v>
      </c>
      <c r="N20664">
        <v>2</v>
      </c>
      <c r="O20664">
        <v>1</v>
      </c>
      <c r="P20664">
        <v>0</v>
      </c>
      <c r="Q20664">
        <v>0</v>
      </c>
      <c r="S20664" t="str">
        <f t="shared" si="644"/>
        <v>G-PT110056</v>
      </c>
      <c r="T20664" t="str">
        <f t="shared" si="645"/>
        <v>I-Gilbert</v>
      </c>
    </row>
    <row r="20665" spans="1:20" x14ac:dyDescent="0.3">
      <c r="A20665" t="s">
        <v>16736</v>
      </c>
      <c r="B20665" t="s">
        <v>297</v>
      </c>
      <c r="C20665" t="s">
        <v>28177</v>
      </c>
      <c r="D20665" t="s">
        <v>18797</v>
      </c>
      <c r="E20665" s="1">
        <v>41599</v>
      </c>
      <c r="F20665" t="s">
        <v>6926</v>
      </c>
      <c r="G20665" t="s">
        <v>297</v>
      </c>
      <c r="H20665" t="s">
        <v>286</v>
      </c>
      <c r="I20665" t="s">
        <v>286</v>
      </c>
      <c r="J20665" t="s">
        <v>16738</v>
      </c>
      <c r="K20665">
        <v>63094</v>
      </c>
      <c r="L20665" t="s">
        <v>23</v>
      </c>
      <c r="M20665">
        <v>63095</v>
      </c>
      <c r="N20665">
        <v>2</v>
      </c>
      <c r="O20665">
        <v>1</v>
      </c>
      <c r="P20665">
        <v>0</v>
      </c>
      <c r="Q20665">
        <v>0</v>
      </c>
      <c r="S20665" t="str">
        <f t="shared" si="644"/>
        <v>G-PT110056</v>
      </c>
      <c r="T20665" t="str">
        <f t="shared" si="645"/>
        <v>I-Schwartz</v>
      </c>
    </row>
    <row r="20666" spans="1:20" x14ac:dyDescent="0.3">
      <c r="A20666" t="s">
        <v>16739</v>
      </c>
      <c r="B20666" t="s">
        <v>15469</v>
      </c>
      <c r="C20666" t="s">
        <v>28179</v>
      </c>
      <c r="D20666" t="s">
        <v>27502</v>
      </c>
      <c r="E20666" s="1">
        <v>41584</v>
      </c>
      <c r="F20666" t="s">
        <v>15467</v>
      </c>
      <c r="G20666" t="s">
        <v>15469</v>
      </c>
      <c r="H20666" t="s">
        <v>219</v>
      </c>
      <c r="I20666" t="s">
        <v>219</v>
      </c>
      <c r="J20666" t="s">
        <v>16740</v>
      </c>
      <c r="K20666">
        <v>6450</v>
      </c>
      <c r="L20666" t="s">
        <v>23</v>
      </c>
      <c r="M20666">
        <v>7000</v>
      </c>
      <c r="N20666">
        <v>1</v>
      </c>
      <c r="O20666">
        <v>1</v>
      </c>
      <c r="P20666">
        <v>0</v>
      </c>
      <c r="Q20666">
        <v>0</v>
      </c>
      <c r="S20666" t="str">
        <f t="shared" si="644"/>
        <v>G-PT110058</v>
      </c>
      <c r="T20666" t="str">
        <f t="shared" si="645"/>
        <v>I-Ferrada</v>
      </c>
    </row>
    <row r="20667" spans="1:20" x14ac:dyDescent="0.3">
      <c r="A20667" t="s">
        <v>16741</v>
      </c>
      <c r="B20667" t="s">
        <v>16354</v>
      </c>
      <c r="C20667" t="s">
        <v>28180</v>
      </c>
      <c r="D20667" t="s">
        <v>27972</v>
      </c>
      <c r="E20667" s="1">
        <v>41572</v>
      </c>
      <c r="F20667" t="s">
        <v>16446</v>
      </c>
      <c r="G20667" t="s">
        <v>16375</v>
      </c>
      <c r="H20667" t="s">
        <v>19</v>
      </c>
      <c r="I20667" t="s">
        <v>171</v>
      </c>
      <c r="J20667" t="s">
        <v>16742</v>
      </c>
      <c r="K20667">
        <v>243000</v>
      </c>
      <c r="L20667" t="s">
        <v>23</v>
      </c>
      <c r="M20667">
        <v>81000</v>
      </c>
      <c r="N20667">
        <v>3</v>
      </c>
      <c r="O20667">
        <v>1</v>
      </c>
      <c r="P20667">
        <v>0</v>
      </c>
      <c r="Q20667">
        <v>0</v>
      </c>
      <c r="S20667" t="str">
        <f t="shared" si="644"/>
        <v>G-PT110062</v>
      </c>
      <c r="T20667" t="str">
        <f t="shared" si="645"/>
        <v>I-Chaudary</v>
      </c>
    </row>
    <row r="20668" spans="1:20" x14ac:dyDescent="0.3">
      <c r="A20668" t="s">
        <v>16741</v>
      </c>
      <c r="B20668" t="s">
        <v>16375</v>
      </c>
      <c r="C20668" t="s">
        <v>28180</v>
      </c>
      <c r="D20668" t="s">
        <v>27983</v>
      </c>
      <c r="E20668" s="1">
        <v>41572</v>
      </c>
      <c r="F20668" t="s">
        <v>16446</v>
      </c>
      <c r="G20668" t="s">
        <v>16375</v>
      </c>
      <c r="H20668" t="s">
        <v>19</v>
      </c>
      <c r="I20668" t="s">
        <v>19</v>
      </c>
      <c r="J20668" t="s">
        <v>16742</v>
      </c>
      <c r="K20668">
        <v>243000</v>
      </c>
      <c r="L20668" t="s">
        <v>23</v>
      </c>
      <c r="M20668">
        <v>81000</v>
      </c>
      <c r="N20668">
        <v>3</v>
      </c>
      <c r="O20668">
        <v>1</v>
      </c>
      <c r="P20668">
        <v>0</v>
      </c>
      <c r="Q20668">
        <v>0</v>
      </c>
      <c r="S20668" t="str">
        <f t="shared" si="644"/>
        <v>G-PT110062</v>
      </c>
      <c r="T20668" t="str">
        <f t="shared" si="645"/>
        <v>I-Schechter</v>
      </c>
    </row>
    <row r="20669" spans="1:20" x14ac:dyDescent="0.3">
      <c r="A20669" t="s">
        <v>16741</v>
      </c>
      <c r="B20669" t="s">
        <v>628</v>
      </c>
      <c r="C20669" t="s">
        <v>28180</v>
      </c>
      <c r="D20669" t="s">
        <v>18999</v>
      </c>
      <c r="E20669" s="1">
        <v>41572</v>
      </c>
      <c r="F20669" t="s">
        <v>16446</v>
      </c>
      <c r="G20669" t="s">
        <v>16375</v>
      </c>
      <c r="H20669" t="s">
        <v>19</v>
      </c>
      <c r="I20669" t="s">
        <v>19</v>
      </c>
      <c r="J20669" t="s">
        <v>16742</v>
      </c>
      <c r="K20669">
        <v>243000</v>
      </c>
      <c r="L20669" t="s">
        <v>23</v>
      </c>
      <c r="M20669">
        <v>81000</v>
      </c>
      <c r="N20669">
        <v>3</v>
      </c>
      <c r="O20669">
        <v>1</v>
      </c>
      <c r="P20669">
        <v>0</v>
      </c>
      <c r="Q20669">
        <v>0</v>
      </c>
      <c r="S20669" t="str">
        <f t="shared" si="644"/>
        <v>G-PT110062</v>
      </c>
      <c r="T20669" t="str">
        <f t="shared" si="645"/>
        <v>I-Schmidt</v>
      </c>
    </row>
    <row r="20670" spans="1:20" x14ac:dyDescent="0.3">
      <c r="A20670" t="s">
        <v>16743</v>
      </c>
      <c r="B20670" t="s">
        <v>3810</v>
      </c>
      <c r="C20670" t="s">
        <v>28181</v>
      </c>
      <c r="D20670" t="s">
        <v>20943</v>
      </c>
      <c r="E20670" s="1">
        <v>41584</v>
      </c>
      <c r="F20670" t="s">
        <v>1677</v>
      </c>
      <c r="G20670" t="s">
        <v>1124</v>
      </c>
      <c r="H20670" t="s">
        <v>171</v>
      </c>
      <c r="I20670" t="s">
        <v>676</v>
      </c>
      <c r="J20670" t="s">
        <v>16744</v>
      </c>
      <c r="K20670">
        <v>80001</v>
      </c>
      <c r="L20670" t="s">
        <v>23</v>
      </c>
      <c r="M20670">
        <v>0</v>
      </c>
      <c r="N20670">
        <v>5</v>
      </c>
      <c r="O20670">
        <v>0</v>
      </c>
      <c r="P20670">
        <v>0</v>
      </c>
      <c r="Q20670">
        <v>0</v>
      </c>
      <c r="S20670" t="str">
        <f t="shared" si="644"/>
        <v>G-PT110080</v>
      </c>
      <c r="T20670" t="str">
        <f t="shared" si="645"/>
        <v>I-Brophy</v>
      </c>
    </row>
    <row r="20671" spans="1:20" x14ac:dyDescent="0.3">
      <c r="A20671" t="s">
        <v>16743</v>
      </c>
      <c r="B20671" t="s">
        <v>72</v>
      </c>
      <c r="C20671" t="s">
        <v>28181</v>
      </c>
      <c r="D20671" t="s">
        <v>18660</v>
      </c>
      <c r="E20671" s="1">
        <v>41584</v>
      </c>
      <c r="F20671" t="s">
        <v>1677</v>
      </c>
      <c r="G20671" t="s">
        <v>1124</v>
      </c>
      <c r="H20671" t="s">
        <v>171</v>
      </c>
      <c r="I20671" t="s">
        <v>47</v>
      </c>
      <c r="J20671" t="s">
        <v>16744</v>
      </c>
      <c r="K20671">
        <v>80001</v>
      </c>
      <c r="L20671" t="s">
        <v>23</v>
      </c>
      <c r="M20671">
        <v>0</v>
      </c>
      <c r="N20671">
        <v>5</v>
      </c>
      <c r="O20671">
        <v>0</v>
      </c>
      <c r="P20671">
        <v>0</v>
      </c>
      <c r="Q20671">
        <v>0</v>
      </c>
      <c r="S20671" t="str">
        <f t="shared" si="644"/>
        <v>G-PT110080</v>
      </c>
      <c r="T20671" t="str">
        <f t="shared" si="645"/>
        <v>I-Chalfant</v>
      </c>
    </row>
    <row r="20672" spans="1:20" x14ac:dyDescent="0.3">
      <c r="A20672" t="s">
        <v>16743</v>
      </c>
      <c r="B20672" t="s">
        <v>167</v>
      </c>
      <c r="C20672" t="s">
        <v>28181</v>
      </c>
      <c r="D20672" t="s">
        <v>18712</v>
      </c>
      <c r="E20672" s="1">
        <v>41584</v>
      </c>
      <c r="F20672" t="s">
        <v>1677</v>
      </c>
      <c r="G20672" t="s">
        <v>1124</v>
      </c>
      <c r="H20672" t="s">
        <v>171</v>
      </c>
      <c r="I20672" t="s">
        <v>676</v>
      </c>
      <c r="J20672" t="s">
        <v>16744</v>
      </c>
      <c r="K20672">
        <v>80001</v>
      </c>
      <c r="L20672" t="s">
        <v>23</v>
      </c>
      <c r="M20672">
        <v>0</v>
      </c>
      <c r="N20672">
        <v>5</v>
      </c>
      <c r="O20672">
        <v>0</v>
      </c>
      <c r="P20672">
        <v>0</v>
      </c>
      <c r="Q20672">
        <v>0</v>
      </c>
      <c r="S20672" t="str">
        <f t="shared" si="644"/>
        <v>G-PT110080</v>
      </c>
      <c r="T20672" t="str">
        <f t="shared" si="645"/>
        <v>I-Martin</v>
      </c>
    </row>
    <row r="20673" spans="1:20" x14ac:dyDescent="0.3">
      <c r="A20673" t="s">
        <v>16743</v>
      </c>
      <c r="B20673" t="s">
        <v>1124</v>
      </c>
      <c r="C20673" t="s">
        <v>28181</v>
      </c>
      <c r="D20673" t="s">
        <v>19299</v>
      </c>
      <c r="E20673" s="1">
        <v>41584</v>
      </c>
      <c r="F20673" t="s">
        <v>1677</v>
      </c>
      <c r="G20673" t="s">
        <v>1124</v>
      </c>
      <c r="H20673" t="s">
        <v>171</v>
      </c>
      <c r="I20673" t="s">
        <v>171</v>
      </c>
      <c r="J20673" t="s">
        <v>16744</v>
      </c>
      <c r="K20673">
        <v>80001</v>
      </c>
      <c r="L20673" t="s">
        <v>23</v>
      </c>
      <c r="M20673">
        <v>0</v>
      </c>
      <c r="N20673">
        <v>5</v>
      </c>
      <c r="O20673">
        <v>0</v>
      </c>
      <c r="P20673">
        <v>0</v>
      </c>
      <c r="Q20673">
        <v>0</v>
      </c>
      <c r="S20673" t="str">
        <f t="shared" si="644"/>
        <v>G-PT110080</v>
      </c>
      <c r="T20673" t="str">
        <f t="shared" si="645"/>
        <v>I-Natarajan</v>
      </c>
    </row>
    <row r="20674" spans="1:20" x14ac:dyDescent="0.3">
      <c r="A20674" t="s">
        <v>16743</v>
      </c>
      <c r="B20674" t="s">
        <v>14345</v>
      </c>
      <c r="C20674" t="s">
        <v>28181</v>
      </c>
      <c r="D20674" t="s">
        <v>26895</v>
      </c>
      <c r="E20674" s="1">
        <v>41584</v>
      </c>
      <c r="F20674" t="s">
        <v>1677</v>
      </c>
      <c r="G20674" t="s">
        <v>1124</v>
      </c>
      <c r="H20674" t="s">
        <v>171</v>
      </c>
      <c r="I20674" t="s">
        <v>225</v>
      </c>
      <c r="J20674" t="s">
        <v>16744</v>
      </c>
      <c r="K20674">
        <v>80001</v>
      </c>
      <c r="L20674" t="s">
        <v>23</v>
      </c>
      <c r="M20674">
        <v>0</v>
      </c>
      <c r="N20674">
        <v>5</v>
      </c>
      <c r="O20674">
        <v>0</v>
      </c>
      <c r="P20674">
        <v>0</v>
      </c>
      <c r="Q20674">
        <v>0</v>
      </c>
      <c r="S20674" t="str">
        <f t="shared" si="644"/>
        <v>G-PT110080</v>
      </c>
      <c r="T20674" t="str">
        <f t="shared" si="645"/>
        <v>I-Sanford</v>
      </c>
    </row>
    <row r="20675" spans="1:20" x14ac:dyDescent="0.3">
      <c r="A20675" t="s">
        <v>16745</v>
      </c>
      <c r="B20675" t="s">
        <v>2354</v>
      </c>
      <c r="C20675" t="s">
        <v>28182</v>
      </c>
      <c r="D20675" t="s">
        <v>20080</v>
      </c>
      <c r="E20675" s="1">
        <v>41572</v>
      </c>
      <c r="F20675" t="s">
        <v>2351</v>
      </c>
      <c r="G20675" t="s">
        <v>2198</v>
      </c>
      <c r="H20675" t="s">
        <v>308</v>
      </c>
      <c r="I20675" t="s">
        <v>308</v>
      </c>
      <c r="J20675" t="s">
        <v>16746</v>
      </c>
      <c r="K20675">
        <v>694991</v>
      </c>
      <c r="L20675" t="s">
        <v>23</v>
      </c>
      <c r="M20675">
        <v>0</v>
      </c>
      <c r="N20675">
        <v>2</v>
      </c>
      <c r="O20675">
        <v>0</v>
      </c>
      <c r="P20675">
        <v>0</v>
      </c>
      <c r="Q20675">
        <v>0</v>
      </c>
      <c r="S20675" t="str">
        <f t="shared" ref="S20675:S20738" si="646">CONCATENATE("G-",A20675)</f>
        <v>G-PT110082</v>
      </c>
      <c r="T20675" t="str">
        <f t="shared" ref="T20675:T20738" si="647">CONCATENATE("I-",B20675)</f>
        <v>I-Gobalakrishnan</v>
      </c>
    </row>
    <row r="20676" spans="1:20" x14ac:dyDescent="0.3">
      <c r="A20676" t="s">
        <v>16745</v>
      </c>
      <c r="B20676" t="s">
        <v>2198</v>
      </c>
      <c r="C20676" t="s">
        <v>28182</v>
      </c>
      <c r="D20676" t="s">
        <v>19983</v>
      </c>
      <c r="E20676" s="1">
        <v>41572</v>
      </c>
      <c r="F20676" t="s">
        <v>2351</v>
      </c>
      <c r="G20676" t="s">
        <v>2198</v>
      </c>
      <c r="H20676" t="s">
        <v>308</v>
      </c>
      <c r="I20676" t="s">
        <v>308</v>
      </c>
      <c r="J20676" t="s">
        <v>16746</v>
      </c>
      <c r="K20676">
        <v>694991</v>
      </c>
      <c r="L20676" t="s">
        <v>23</v>
      </c>
      <c r="M20676">
        <v>0</v>
      </c>
      <c r="N20676">
        <v>2</v>
      </c>
      <c r="O20676">
        <v>0</v>
      </c>
      <c r="P20676">
        <v>0</v>
      </c>
      <c r="Q20676">
        <v>0</v>
      </c>
      <c r="S20676" t="str">
        <f t="shared" si="646"/>
        <v>G-PT110082</v>
      </c>
      <c r="T20676" t="str">
        <f t="shared" si="647"/>
        <v>I-Zweit</v>
      </c>
    </row>
    <row r="20677" spans="1:20" x14ac:dyDescent="0.3">
      <c r="A20677" t="s">
        <v>16748</v>
      </c>
      <c r="B20677" t="s">
        <v>595</v>
      </c>
      <c r="C20677" t="s">
        <v>28183</v>
      </c>
      <c r="D20677" t="s">
        <v>18975</v>
      </c>
      <c r="E20677" s="1">
        <v>41585</v>
      </c>
      <c r="F20677" t="s">
        <v>16747</v>
      </c>
      <c r="G20677" t="s">
        <v>5571</v>
      </c>
      <c r="H20677" t="s">
        <v>182</v>
      </c>
      <c r="I20677" t="s">
        <v>64</v>
      </c>
      <c r="J20677" t="s">
        <v>16749</v>
      </c>
      <c r="K20677">
        <v>42000</v>
      </c>
      <c r="L20677" t="s">
        <v>23</v>
      </c>
      <c r="M20677">
        <v>0</v>
      </c>
      <c r="N20677">
        <v>3</v>
      </c>
      <c r="O20677">
        <v>0</v>
      </c>
      <c r="P20677">
        <v>0</v>
      </c>
      <c r="Q20677">
        <v>0</v>
      </c>
      <c r="S20677" t="str">
        <f t="shared" si="646"/>
        <v>G-PT110083</v>
      </c>
      <c r="T20677" t="str">
        <f t="shared" si="647"/>
        <v>I-Balster</v>
      </c>
    </row>
    <row r="20678" spans="1:20" x14ac:dyDescent="0.3">
      <c r="A20678" t="s">
        <v>16748</v>
      </c>
      <c r="B20678" t="s">
        <v>5571</v>
      </c>
      <c r="C20678" t="s">
        <v>28183</v>
      </c>
      <c r="D20678" t="s">
        <v>22000</v>
      </c>
      <c r="E20678" s="1">
        <v>41585</v>
      </c>
      <c r="F20678" t="s">
        <v>16747</v>
      </c>
      <c r="G20678" t="s">
        <v>5571</v>
      </c>
      <c r="H20678" t="s">
        <v>182</v>
      </c>
      <c r="I20678" t="s">
        <v>182</v>
      </c>
      <c r="J20678" t="s">
        <v>16749</v>
      </c>
      <c r="K20678">
        <v>42000</v>
      </c>
      <c r="L20678" t="s">
        <v>23</v>
      </c>
      <c r="M20678">
        <v>0</v>
      </c>
      <c r="N20678">
        <v>3</v>
      </c>
      <c r="O20678">
        <v>0</v>
      </c>
      <c r="P20678">
        <v>0</v>
      </c>
      <c r="Q20678">
        <v>0</v>
      </c>
      <c r="S20678" t="str">
        <f t="shared" si="646"/>
        <v>G-PT110083</v>
      </c>
      <c r="T20678" t="str">
        <f t="shared" si="647"/>
        <v>I-El Shahawy</v>
      </c>
    </row>
    <row r="20679" spans="1:20" x14ac:dyDescent="0.3">
      <c r="A20679" t="s">
        <v>16748</v>
      </c>
      <c r="B20679" t="s">
        <v>3124</v>
      </c>
      <c r="C20679" t="s">
        <v>28183</v>
      </c>
      <c r="D20679" t="s">
        <v>20553</v>
      </c>
      <c r="E20679" s="1">
        <v>41585</v>
      </c>
      <c r="F20679" t="s">
        <v>16747</v>
      </c>
      <c r="G20679" t="s">
        <v>5571</v>
      </c>
      <c r="H20679" t="s">
        <v>182</v>
      </c>
      <c r="I20679" t="s">
        <v>182</v>
      </c>
      <c r="J20679" t="s">
        <v>16749</v>
      </c>
      <c r="K20679">
        <v>42000</v>
      </c>
      <c r="L20679" t="s">
        <v>23</v>
      </c>
      <c r="M20679">
        <v>0</v>
      </c>
      <c r="N20679">
        <v>3</v>
      </c>
      <c r="O20679">
        <v>0</v>
      </c>
      <c r="P20679">
        <v>0</v>
      </c>
      <c r="Q20679">
        <v>0</v>
      </c>
      <c r="S20679" t="str">
        <f t="shared" si="646"/>
        <v>G-PT110083</v>
      </c>
      <c r="T20679" t="str">
        <f t="shared" si="647"/>
        <v>I-Elston-Lafata</v>
      </c>
    </row>
    <row r="20680" spans="1:20" x14ac:dyDescent="0.3">
      <c r="A20680" t="s">
        <v>16751</v>
      </c>
      <c r="B20680" t="s">
        <v>6009</v>
      </c>
      <c r="C20680" t="s">
        <v>28184</v>
      </c>
      <c r="D20680" t="s">
        <v>22286</v>
      </c>
      <c r="E20680" s="1">
        <v>41612</v>
      </c>
      <c r="F20680" t="s">
        <v>16750</v>
      </c>
      <c r="G20680" t="s">
        <v>6009</v>
      </c>
      <c r="H20680" t="s">
        <v>146</v>
      </c>
      <c r="I20680" t="s">
        <v>146</v>
      </c>
      <c r="J20680" t="s">
        <v>16752</v>
      </c>
      <c r="K20680">
        <v>18124</v>
      </c>
      <c r="L20680" t="s">
        <v>23</v>
      </c>
      <c r="M20680">
        <v>18124</v>
      </c>
      <c r="N20680">
        <v>1</v>
      </c>
      <c r="O20680">
        <v>1</v>
      </c>
      <c r="P20680">
        <v>0</v>
      </c>
      <c r="Q20680">
        <v>0</v>
      </c>
      <c r="S20680" t="str">
        <f t="shared" si="646"/>
        <v>G-PT110087</v>
      </c>
      <c r="T20680" t="str">
        <f t="shared" si="647"/>
        <v>I-Tu</v>
      </c>
    </row>
    <row r="20681" spans="1:20" x14ac:dyDescent="0.3">
      <c r="A20681" t="s">
        <v>16753</v>
      </c>
      <c r="B20681" t="s">
        <v>715</v>
      </c>
      <c r="C20681" t="s">
        <v>28185</v>
      </c>
      <c r="D20681" t="s">
        <v>19058</v>
      </c>
      <c r="E20681" s="1">
        <v>41582</v>
      </c>
      <c r="F20681" t="s">
        <v>713</v>
      </c>
      <c r="G20681" t="s">
        <v>715</v>
      </c>
      <c r="H20681" t="s">
        <v>286</v>
      </c>
      <c r="I20681" t="s">
        <v>286</v>
      </c>
      <c r="J20681" t="s">
        <v>16754</v>
      </c>
      <c r="K20681">
        <v>15000</v>
      </c>
      <c r="L20681" t="s">
        <v>23</v>
      </c>
      <c r="M20681">
        <v>15000</v>
      </c>
      <c r="N20681">
        <v>2</v>
      </c>
      <c r="O20681">
        <v>1</v>
      </c>
      <c r="P20681">
        <v>0</v>
      </c>
      <c r="Q20681">
        <v>0</v>
      </c>
      <c r="S20681" t="str">
        <f t="shared" si="646"/>
        <v>G-PT110092</v>
      </c>
      <c r="T20681" t="str">
        <f t="shared" si="647"/>
        <v>I-Moxley</v>
      </c>
    </row>
    <row r="20682" spans="1:20" x14ac:dyDescent="0.3">
      <c r="A20682" t="s">
        <v>16753</v>
      </c>
      <c r="B20682" t="s">
        <v>24</v>
      </c>
      <c r="C20682" t="s">
        <v>28185</v>
      </c>
      <c r="D20682" t="s">
        <v>18633</v>
      </c>
      <c r="E20682" s="1">
        <v>41582</v>
      </c>
      <c r="F20682" t="s">
        <v>713</v>
      </c>
      <c r="G20682" t="s">
        <v>715</v>
      </c>
      <c r="H20682" t="s">
        <v>286</v>
      </c>
      <c r="I20682" t="s">
        <v>146</v>
      </c>
      <c r="J20682" t="s">
        <v>16754</v>
      </c>
      <c r="K20682">
        <v>15000</v>
      </c>
      <c r="L20682" t="s">
        <v>23</v>
      </c>
      <c r="M20682">
        <v>15000</v>
      </c>
      <c r="N20682">
        <v>2</v>
      </c>
      <c r="O20682">
        <v>1</v>
      </c>
      <c r="P20682">
        <v>0</v>
      </c>
      <c r="Q20682">
        <v>0</v>
      </c>
      <c r="S20682" t="str">
        <f t="shared" si="646"/>
        <v>G-PT110092</v>
      </c>
      <c r="T20682" t="str">
        <f t="shared" si="647"/>
        <v>I-Wang</v>
      </c>
    </row>
    <row r="20683" spans="1:20" x14ac:dyDescent="0.3">
      <c r="A20683" t="s">
        <v>16755</v>
      </c>
      <c r="B20683" t="s">
        <v>1499</v>
      </c>
      <c r="C20683" t="s">
        <v>28186</v>
      </c>
      <c r="D20683" t="s">
        <v>23320</v>
      </c>
      <c r="E20683" s="1">
        <v>41578</v>
      </c>
      <c r="F20683" t="s">
        <v>7955</v>
      </c>
      <c r="G20683" t="s">
        <v>7957</v>
      </c>
      <c r="H20683" t="s">
        <v>373</v>
      </c>
      <c r="I20683" t="s">
        <v>7958</v>
      </c>
      <c r="J20683" t="s">
        <v>16756</v>
      </c>
      <c r="K20683">
        <v>207639</v>
      </c>
      <c r="L20683" t="s">
        <v>23</v>
      </c>
      <c r="M20683">
        <v>0</v>
      </c>
      <c r="N20683">
        <v>4</v>
      </c>
      <c r="O20683">
        <v>0</v>
      </c>
      <c r="P20683">
        <v>0</v>
      </c>
      <c r="Q20683">
        <v>0</v>
      </c>
      <c r="S20683" t="str">
        <f t="shared" si="646"/>
        <v>G-PT110093</v>
      </c>
      <c r="T20683" t="str">
        <f t="shared" si="647"/>
        <v>I-Brooke</v>
      </c>
    </row>
    <row r="20684" spans="1:20" x14ac:dyDescent="0.3">
      <c r="A20684" t="s">
        <v>16755</v>
      </c>
      <c r="B20684" t="s">
        <v>7093</v>
      </c>
      <c r="C20684" t="s">
        <v>28186</v>
      </c>
      <c r="D20684" t="s">
        <v>22884</v>
      </c>
      <c r="E20684" s="1">
        <v>41578</v>
      </c>
      <c r="F20684" t="s">
        <v>7955</v>
      </c>
      <c r="G20684" t="s">
        <v>7957</v>
      </c>
      <c r="H20684" t="s">
        <v>373</v>
      </c>
      <c r="I20684" t="s">
        <v>846</v>
      </c>
      <c r="J20684" t="s">
        <v>16756</v>
      </c>
      <c r="K20684">
        <v>207639</v>
      </c>
      <c r="L20684" t="s">
        <v>23</v>
      </c>
      <c r="M20684">
        <v>0</v>
      </c>
      <c r="N20684">
        <v>4</v>
      </c>
      <c r="O20684">
        <v>0</v>
      </c>
      <c r="P20684">
        <v>0</v>
      </c>
      <c r="Q20684">
        <v>0</v>
      </c>
      <c r="S20684" t="str">
        <f t="shared" si="646"/>
        <v>G-PT110093</v>
      </c>
      <c r="T20684" t="str">
        <f t="shared" si="647"/>
        <v>I-Carr</v>
      </c>
    </row>
    <row r="20685" spans="1:20" x14ac:dyDescent="0.3">
      <c r="A20685" t="s">
        <v>16755</v>
      </c>
      <c r="B20685" t="s">
        <v>13501</v>
      </c>
      <c r="C20685" t="s">
        <v>28186</v>
      </c>
      <c r="D20685" t="s">
        <v>26453</v>
      </c>
      <c r="E20685" s="1">
        <v>41578</v>
      </c>
      <c r="F20685" t="s">
        <v>7955</v>
      </c>
      <c r="G20685" t="s">
        <v>7957</v>
      </c>
      <c r="H20685" t="s">
        <v>373</v>
      </c>
      <c r="I20685" t="s">
        <v>13502</v>
      </c>
      <c r="J20685" t="s">
        <v>16756</v>
      </c>
      <c r="K20685">
        <v>207639</v>
      </c>
      <c r="L20685" t="s">
        <v>23</v>
      </c>
      <c r="M20685">
        <v>0</v>
      </c>
      <c r="N20685">
        <v>4</v>
      </c>
      <c r="O20685">
        <v>0</v>
      </c>
      <c r="P20685">
        <v>0</v>
      </c>
      <c r="Q20685">
        <v>0</v>
      </c>
      <c r="S20685" t="str">
        <f t="shared" si="646"/>
        <v>G-PT110093</v>
      </c>
      <c r="T20685" t="str">
        <f t="shared" si="647"/>
        <v>I-Schall</v>
      </c>
    </row>
    <row r="20686" spans="1:20" x14ac:dyDescent="0.3">
      <c r="A20686" t="s">
        <v>16755</v>
      </c>
      <c r="B20686" t="s">
        <v>7957</v>
      </c>
      <c r="C20686" t="s">
        <v>28186</v>
      </c>
      <c r="D20686" t="s">
        <v>23329</v>
      </c>
      <c r="E20686" s="1">
        <v>41578</v>
      </c>
      <c r="F20686" t="s">
        <v>7955</v>
      </c>
      <c r="G20686" t="s">
        <v>7957</v>
      </c>
      <c r="H20686" t="s">
        <v>373</v>
      </c>
      <c r="I20686" t="s">
        <v>373</v>
      </c>
      <c r="J20686" t="s">
        <v>16756</v>
      </c>
      <c r="K20686">
        <v>207639</v>
      </c>
      <c r="L20686" t="s">
        <v>23</v>
      </c>
      <c r="M20686">
        <v>0</v>
      </c>
      <c r="N20686">
        <v>4</v>
      </c>
      <c r="O20686">
        <v>0</v>
      </c>
      <c r="P20686">
        <v>0</v>
      </c>
      <c r="Q20686">
        <v>0</v>
      </c>
      <c r="S20686" t="str">
        <f t="shared" si="646"/>
        <v>G-PT110093</v>
      </c>
      <c r="T20686" t="str">
        <f t="shared" si="647"/>
        <v>I-Wehman</v>
      </c>
    </row>
    <row r="20687" spans="1:20" x14ac:dyDescent="0.3">
      <c r="A20687" t="s">
        <v>16757</v>
      </c>
      <c r="B20687" t="s">
        <v>16758</v>
      </c>
      <c r="C20687" t="s">
        <v>28187</v>
      </c>
      <c r="D20687" t="s">
        <v>28188</v>
      </c>
      <c r="E20687" s="1">
        <v>40401</v>
      </c>
      <c r="F20687" t="s">
        <v>7955</v>
      </c>
      <c r="G20687" t="s">
        <v>7957</v>
      </c>
      <c r="H20687" t="s">
        <v>373</v>
      </c>
      <c r="I20687" t="s">
        <v>7958</v>
      </c>
      <c r="J20687" t="s">
        <v>13475</v>
      </c>
      <c r="K20687">
        <v>1074662</v>
      </c>
      <c r="L20687" t="s">
        <v>23</v>
      </c>
      <c r="M20687">
        <v>199906</v>
      </c>
      <c r="N20687">
        <v>12</v>
      </c>
      <c r="O20687">
        <v>1</v>
      </c>
      <c r="P20687">
        <v>0</v>
      </c>
      <c r="Q20687">
        <v>0</v>
      </c>
      <c r="S20687" t="str">
        <f t="shared" si="646"/>
        <v>G-PT110095</v>
      </c>
      <c r="T20687" t="str">
        <f t="shared" si="647"/>
        <v>I-Ayers</v>
      </c>
    </row>
    <row r="20688" spans="1:20" x14ac:dyDescent="0.3">
      <c r="A20688" t="s">
        <v>16757</v>
      </c>
      <c r="B20688" t="s">
        <v>1499</v>
      </c>
      <c r="C20688" t="s">
        <v>28187</v>
      </c>
      <c r="D20688" t="s">
        <v>23320</v>
      </c>
      <c r="E20688" s="1">
        <v>40401</v>
      </c>
      <c r="F20688" t="s">
        <v>7955</v>
      </c>
      <c r="G20688" t="s">
        <v>7957</v>
      </c>
      <c r="H20688" t="s">
        <v>373</v>
      </c>
      <c r="I20688" t="s">
        <v>7958</v>
      </c>
      <c r="J20688" t="s">
        <v>13475</v>
      </c>
      <c r="K20688">
        <v>1074662</v>
      </c>
      <c r="L20688" t="s">
        <v>23</v>
      </c>
      <c r="M20688">
        <v>199906</v>
      </c>
      <c r="N20688">
        <v>12</v>
      </c>
      <c r="O20688">
        <v>1</v>
      </c>
      <c r="P20688">
        <v>0</v>
      </c>
      <c r="Q20688">
        <v>0</v>
      </c>
      <c r="S20688" t="str">
        <f t="shared" si="646"/>
        <v>G-PT110095</v>
      </c>
      <c r="T20688" t="str">
        <f t="shared" si="647"/>
        <v>I-Brooke</v>
      </c>
    </row>
    <row r="20689" spans="1:20" x14ac:dyDescent="0.3">
      <c r="A20689" t="s">
        <v>16757</v>
      </c>
      <c r="B20689" t="s">
        <v>5363</v>
      </c>
      <c r="C20689" t="s">
        <v>28187</v>
      </c>
      <c r="D20689" t="s">
        <v>21876</v>
      </c>
      <c r="E20689" s="1">
        <v>40401</v>
      </c>
      <c r="F20689" t="s">
        <v>7955</v>
      </c>
      <c r="G20689" t="s">
        <v>7957</v>
      </c>
      <c r="H20689" t="s">
        <v>373</v>
      </c>
      <c r="I20689" t="s">
        <v>7958</v>
      </c>
      <c r="J20689" t="s">
        <v>13475</v>
      </c>
      <c r="K20689">
        <v>1074662</v>
      </c>
      <c r="L20689" t="s">
        <v>23</v>
      </c>
      <c r="M20689">
        <v>199906</v>
      </c>
      <c r="N20689">
        <v>12</v>
      </c>
      <c r="O20689">
        <v>1</v>
      </c>
      <c r="P20689">
        <v>0</v>
      </c>
      <c r="Q20689">
        <v>0</v>
      </c>
      <c r="S20689" t="str">
        <f t="shared" si="646"/>
        <v>G-PT110095</v>
      </c>
      <c r="T20689" t="str">
        <f t="shared" si="647"/>
        <v>I-Erickson</v>
      </c>
    </row>
    <row r="20690" spans="1:20" x14ac:dyDescent="0.3">
      <c r="A20690" t="s">
        <v>16757</v>
      </c>
      <c r="B20690" t="s">
        <v>4356</v>
      </c>
      <c r="C20690" t="s">
        <v>28187</v>
      </c>
      <c r="D20690" t="s">
        <v>21268</v>
      </c>
      <c r="E20690" s="1">
        <v>40401</v>
      </c>
      <c r="F20690" t="s">
        <v>7955</v>
      </c>
      <c r="G20690" t="s">
        <v>7957</v>
      </c>
      <c r="H20690" t="s">
        <v>373</v>
      </c>
      <c r="I20690" t="s">
        <v>373</v>
      </c>
      <c r="J20690" t="s">
        <v>13475</v>
      </c>
      <c r="K20690">
        <v>1074662</v>
      </c>
      <c r="L20690" t="s">
        <v>23</v>
      </c>
      <c r="M20690">
        <v>199906</v>
      </c>
      <c r="N20690">
        <v>12</v>
      </c>
      <c r="O20690">
        <v>1</v>
      </c>
      <c r="P20690">
        <v>0</v>
      </c>
      <c r="Q20690">
        <v>0</v>
      </c>
      <c r="S20690" t="str">
        <f t="shared" si="646"/>
        <v>G-PT110095</v>
      </c>
      <c r="T20690" t="str">
        <f t="shared" si="647"/>
        <v>I-Graham</v>
      </c>
    </row>
    <row r="20691" spans="1:20" x14ac:dyDescent="0.3">
      <c r="A20691" t="s">
        <v>16757</v>
      </c>
      <c r="B20691" t="s">
        <v>13476</v>
      </c>
      <c r="C20691" t="s">
        <v>28187</v>
      </c>
      <c r="D20691" t="s">
        <v>26434</v>
      </c>
      <c r="E20691" s="1">
        <v>40401</v>
      </c>
      <c r="F20691" t="s">
        <v>7955</v>
      </c>
      <c r="G20691" t="s">
        <v>7957</v>
      </c>
      <c r="H20691" t="s">
        <v>373</v>
      </c>
      <c r="I20691" t="s">
        <v>7958</v>
      </c>
      <c r="J20691" t="s">
        <v>13475</v>
      </c>
      <c r="K20691">
        <v>1074662</v>
      </c>
      <c r="L20691" t="s">
        <v>23</v>
      </c>
      <c r="M20691">
        <v>199906</v>
      </c>
      <c r="N20691">
        <v>12</v>
      </c>
      <c r="O20691">
        <v>1</v>
      </c>
      <c r="P20691">
        <v>0</v>
      </c>
      <c r="Q20691">
        <v>0</v>
      </c>
      <c r="S20691" t="str">
        <f t="shared" si="646"/>
        <v>G-PT110095</v>
      </c>
      <c r="T20691" t="str">
        <f t="shared" si="647"/>
        <v>I-Hinterlong</v>
      </c>
    </row>
    <row r="20692" spans="1:20" x14ac:dyDescent="0.3">
      <c r="A20692" t="s">
        <v>16757</v>
      </c>
      <c r="B20692" t="s">
        <v>7964</v>
      </c>
      <c r="C20692" t="s">
        <v>28187</v>
      </c>
      <c r="D20692" t="s">
        <v>23322</v>
      </c>
      <c r="E20692" s="1">
        <v>40401</v>
      </c>
      <c r="F20692" t="s">
        <v>7955</v>
      </c>
      <c r="G20692" t="s">
        <v>7957</v>
      </c>
      <c r="H20692" t="s">
        <v>373</v>
      </c>
      <c r="I20692" t="s">
        <v>7958</v>
      </c>
      <c r="J20692" t="s">
        <v>13475</v>
      </c>
      <c r="K20692">
        <v>1074662</v>
      </c>
      <c r="L20692" t="s">
        <v>23</v>
      </c>
      <c r="M20692">
        <v>199906</v>
      </c>
      <c r="N20692">
        <v>12</v>
      </c>
      <c r="O20692">
        <v>1</v>
      </c>
      <c r="P20692">
        <v>0</v>
      </c>
      <c r="Q20692">
        <v>0</v>
      </c>
      <c r="S20692" t="str">
        <f t="shared" si="646"/>
        <v>G-PT110095</v>
      </c>
      <c r="T20692" t="str">
        <f t="shared" si="647"/>
        <v>I-Inge</v>
      </c>
    </row>
    <row r="20693" spans="1:20" x14ac:dyDescent="0.3">
      <c r="A20693" t="s">
        <v>16757</v>
      </c>
      <c r="B20693" t="s">
        <v>16759</v>
      </c>
      <c r="C20693" t="s">
        <v>28187</v>
      </c>
      <c r="D20693" t="s">
        <v>28189</v>
      </c>
      <c r="E20693" s="1">
        <v>40401</v>
      </c>
      <c r="F20693" t="s">
        <v>7955</v>
      </c>
      <c r="G20693" t="s">
        <v>7957</v>
      </c>
      <c r="H20693" t="s">
        <v>373</v>
      </c>
      <c r="I20693" t="s">
        <v>7958</v>
      </c>
      <c r="J20693" t="s">
        <v>13475</v>
      </c>
      <c r="K20693">
        <v>1074662</v>
      </c>
      <c r="L20693" t="s">
        <v>23</v>
      </c>
      <c r="M20693">
        <v>199906</v>
      </c>
      <c r="N20693">
        <v>12</v>
      </c>
      <c r="O20693">
        <v>1</v>
      </c>
      <c r="P20693">
        <v>0</v>
      </c>
      <c r="Q20693">
        <v>0</v>
      </c>
      <c r="S20693" t="str">
        <f t="shared" si="646"/>
        <v>G-PT110095</v>
      </c>
      <c r="T20693" t="str">
        <f t="shared" si="647"/>
        <v>I-Kline</v>
      </c>
    </row>
    <row r="20694" spans="1:20" x14ac:dyDescent="0.3">
      <c r="A20694" t="s">
        <v>16757</v>
      </c>
      <c r="B20694" t="s">
        <v>11709</v>
      </c>
      <c r="C20694" t="s">
        <v>28187</v>
      </c>
      <c r="D20694" t="s">
        <v>25438</v>
      </c>
      <c r="E20694" s="1">
        <v>40401</v>
      </c>
      <c r="F20694" t="s">
        <v>7955</v>
      </c>
      <c r="G20694" t="s">
        <v>7957</v>
      </c>
      <c r="H20694" t="s">
        <v>373</v>
      </c>
      <c r="I20694" t="s">
        <v>373</v>
      </c>
      <c r="J20694" t="s">
        <v>13475</v>
      </c>
      <c r="K20694">
        <v>1074662</v>
      </c>
      <c r="L20694" t="s">
        <v>23</v>
      </c>
      <c r="M20694">
        <v>199906</v>
      </c>
      <c r="N20694">
        <v>12</v>
      </c>
      <c r="O20694">
        <v>1</v>
      </c>
      <c r="P20694">
        <v>0</v>
      </c>
      <c r="Q20694">
        <v>0</v>
      </c>
      <c r="S20694" t="str">
        <f t="shared" si="646"/>
        <v>G-PT110095</v>
      </c>
      <c r="T20694" t="str">
        <f t="shared" si="647"/>
        <v>I-McDougal</v>
      </c>
    </row>
    <row r="20695" spans="1:20" x14ac:dyDescent="0.3">
      <c r="A20695" t="s">
        <v>16757</v>
      </c>
      <c r="B20695" t="s">
        <v>7962</v>
      </c>
      <c r="C20695" t="s">
        <v>28187</v>
      </c>
      <c r="D20695" t="s">
        <v>23326</v>
      </c>
      <c r="E20695" s="1">
        <v>40401</v>
      </c>
      <c r="F20695" t="s">
        <v>7955</v>
      </c>
      <c r="G20695" t="s">
        <v>7957</v>
      </c>
      <c r="H20695" t="s">
        <v>373</v>
      </c>
      <c r="I20695" t="s">
        <v>7958</v>
      </c>
      <c r="J20695" t="s">
        <v>13475</v>
      </c>
      <c r="K20695">
        <v>1074662</v>
      </c>
      <c r="L20695" t="s">
        <v>23</v>
      </c>
      <c r="M20695">
        <v>199906</v>
      </c>
      <c r="N20695">
        <v>12</v>
      </c>
      <c r="O20695">
        <v>1</v>
      </c>
      <c r="P20695">
        <v>0</v>
      </c>
      <c r="Q20695">
        <v>0</v>
      </c>
      <c r="S20695" t="str">
        <f t="shared" si="646"/>
        <v>G-PT110095</v>
      </c>
      <c r="T20695" t="str">
        <f t="shared" si="647"/>
        <v>I-Revell</v>
      </c>
    </row>
    <row r="20696" spans="1:20" x14ac:dyDescent="0.3">
      <c r="A20696" t="s">
        <v>16757</v>
      </c>
      <c r="B20696" t="s">
        <v>2041</v>
      </c>
      <c r="C20696" t="s">
        <v>28187</v>
      </c>
      <c r="D20696" t="s">
        <v>19884</v>
      </c>
      <c r="E20696" s="1">
        <v>40401</v>
      </c>
      <c r="F20696" t="s">
        <v>7955</v>
      </c>
      <c r="G20696" t="s">
        <v>7957</v>
      </c>
      <c r="H20696" t="s">
        <v>373</v>
      </c>
      <c r="I20696" t="s">
        <v>7958</v>
      </c>
      <c r="J20696" t="s">
        <v>13475</v>
      </c>
      <c r="K20696">
        <v>1074662</v>
      </c>
      <c r="L20696" t="s">
        <v>23</v>
      </c>
      <c r="M20696">
        <v>199906</v>
      </c>
      <c r="N20696">
        <v>12</v>
      </c>
      <c r="O20696">
        <v>1</v>
      </c>
      <c r="P20696">
        <v>0</v>
      </c>
      <c r="Q20696">
        <v>0</v>
      </c>
      <c r="S20696" t="str">
        <f t="shared" si="646"/>
        <v>G-PT110095</v>
      </c>
      <c r="T20696" t="str">
        <f t="shared" si="647"/>
        <v>I-Roberts</v>
      </c>
    </row>
    <row r="20697" spans="1:20" x14ac:dyDescent="0.3">
      <c r="A20697" t="s">
        <v>16757</v>
      </c>
      <c r="B20697" t="s">
        <v>7957</v>
      </c>
      <c r="C20697" t="s">
        <v>28187</v>
      </c>
      <c r="D20697" t="s">
        <v>23329</v>
      </c>
      <c r="E20697" s="1">
        <v>40401</v>
      </c>
      <c r="F20697" t="s">
        <v>7955</v>
      </c>
      <c r="G20697" t="s">
        <v>7957</v>
      </c>
      <c r="H20697" t="s">
        <v>373</v>
      </c>
      <c r="I20697" t="s">
        <v>373</v>
      </c>
      <c r="J20697" t="s">
        <v>13475</v>
      </c>
      <c r="K20697">
        <v>1074662</v>
      </c>
      <c r="L20697" t="s">
        <v>23</v>
      </c>
      <c r="M20697">
        <v>199906</v>
      </c>
      <c r="N20697">
        <v>12</v>
      </c>
      <c r="O20697">
        <v>1</v>
      </c>
      <c r="P20697">
        <v>0</v>
      </c>
      <c r="Q20697">
        <v>0</v>
      </c>
      <c r="S20697" t="str">
        <f t="shared" si="646"/>
        <v>G-PT110095</v>
      </c>
      <c r="T20697" t="str">
        <f t="shared" si="647"/>
        <v>I-Wehman</v>
      </c>
    </row>
    <row r="20698" spans="1:20" x14ac:dyDescent="0.3">
      <c r="A20698" t="s">
        <v>16757</v>
      </c>
      <c r="B20698" t="s">
        <v>4355</v>
      </c>
      <c r="C20698" t="s">
        <v>28187</v>
      </c>
      <c r="D20698" t="s">
        <v>21269</v>
      </c>
      <c r="E20698" s="1">
        <v>40401</v>
      </c>
      <c r="F20698" t="s">
        <v>7955</v>
      </c>
      <c r="G20698" t="s">
        <v>7957</v>
      </c>
      <c r="H20698" t="s">
        <v>373</v>
      </c>
      <c r="I20698" t="s">
        <v>7958</v>
      </c>
      <c r="J20698" t="s">
        <v>13475</v>
      </c>
      <c r="K20698">
        <v>1074662</v>
      </c>
      <c r="L20698" t="s">
        <v>23</v>
      </c>
      <c r="M20698">
        <v>199906</v>
      </c>
      <c r="N20698">
        <v>12</v>
      </c>
      <c r="O20698">
        <v>1</v>
      </c>
      <c r="P20698">
        <v>0</v>
      </c>
      <c r="Q20698">
        <v>0</v>
      </c>
      <c r="S20698" t="str">
        <f t="shared" si="646"/>
        <v>G-PT110095</v>
      </c>
      <c r="T20698" t="str">
        <f t="shared" si="647"/>
        <v>I-West</v>
      </c>
    </row>
    <row r="20699" spans="1:20" x14ac:dyDescent="0.3">
      <c r="A20699" t="s">
        <v>16760</v>
      </c>
      <c r="B20699" t="s">
        <v>2608</v>
      </c>
      <c r="C20699" t="s">
        <v>28190</v>
      </c>
      <c r="D20699" t="s">
        <v>20230</v>
      </c>
      <c r="E20699" s="1">
        <v>41585</v>
      </c>
      <c r="F20699" t="s">
        <v>4008</v>
      </c>
      <c r="G20699" t="s">
        <v>2608</v>
      </c>
      <c r="H20699" t="s">
        <v>237</v>
      </c>
      <c r="I20699" t="s">
        <v>237</v>
      </c>
      <c r="J20699" t="s">
        <v>16761</v>
      </c>
      <c r="K20699">
        <v>1165678</v>
      </c>
      <c r="L20699" t="s">
        <v>23</v>
      </c>
      <c r="M20699">
        <v>0</v>
      </c>
      <c r="N20699">
        <v>2</v>
      </c>
      <c r="O20699">
        <v>0</v>
      </c>
      <c r="P20699">
        <v>0</v>
      </c>
      <c r="Q20699">
        <v>0</v>
      </c>
      <c r="S20699" t="str">
        <f t="shared" si="646"/>
        <v>G-PT110098</v>
      </c>
      <c r="T20699" t="str">
        <f t="shared" si="647"/>
        <v>I-Villalba Galea</v>
      </c>
    </row>
    <row r="20700" spans="1:20" x14ac:dyDescent="0.3">
      <c r="A20700" t="s">
        <v>16762</v>
      </c>
      <c r="B20700" t="s">
        <v>628</v>
      </c>
      <c r="C20700" t="s">
        <v>28191</v>
      </c>
      <c r="D20700" t="s">
        <v>18999</v>
      </c>
      <c r="E20700" s="1">
        <v>41582</v>
      </c>
      <c r="F20700" t="s">
        <v>10322</v>
      </c>
      <c r="G20700" t="s">
        <v>628</v>
      </c>
      <c r="H20700" t="s">
        <v>19</v>
      </c>
      <c r="I20700" t="s">
        <v>19</v>
      </c>
      <c r="J20700" t="s">
        <v>16763</v>
      </c>
      <c r="K20700">
        <v>50578</v>
      </c>
      <c r="L20700" t="s">
        <v>23</v>
      </c>
      <c r="M20700">
        <v>52019</v>
      </c>
      <c r="N20700">
        <v>1</v>
      </c>
      <c r="O20700">
        <v>1</v>
      </c>
      <c r="P20700">
        <v>0</v>
      </c>
      <c r="Q20700">
        <v>0</v>
      </c>
      <c r="S20700" t="str">
        <f t="shared" si="646"/>
        <v>G-PT110099</v>
      </c>
      <c r="T20700" t="str">
        <f t="shared" si="647"/>
        <v>I-Schmidt</v>
      </c>
    </row>
    <row r="20701" spans="1:20" x14ac:dyDescent="0.3">
      <c r="A20701" t="s">
        <v>16764</v>
      </c>
      <c r="B20701" t="s">
        <v>628</v>
      </c>
      <c r="C20701" t="s">
        <v>28192</v>
      </c>
      <c r="D20701" t="s">
        <v>18999</v>
      </c>
      <c r="E20701" s="1">
        <v>41624</v>
      </c>
      <c r="F20701" t="s">
        <v>10322</v>
      </c>
      <c r="G20701" t="s">
        <v>628</v>
      </c>
      <c r="H20701" t="s">
        <v>19</v>
      </c>
      <c r="I20701" t="s">
        <v>19</v>
      </c>
      <c r="J20701" t="s">
        <v>16765</v>
      </c>
      <c r="K20701">
        <v>64074</v>
      </c>
      <c r="L20701" t="s">
        <v>23</v>
      </c>
      <c r="M20701">
        <v>42059</v>
      </c>
      <c r="N20701">
        <v>1</v>
      </c>
      <c r="O20701">
        <v>1</v>
      </c>
      <c r="P20701">
        <v>0</v>
      </c>
      <c r="Q20701">
        <v>0</v>
      </c>
      <c r="S20701" t="str">
        <f t="shared" si="646"/>
        <v>G-PT110100</v>
      </c>
      <c r="T20701" t="str">
        <f t="shared" si="647"/>
        <v>I-Schmidt</v>
      </c>
    </row>
    <row r="20702" spans="1:20" x14ac:dyDescent="0.3">
      <c r="A20702" t="s">
        <v>16766</v>
      </c>
      <c r="B20702" t="s">
        <v>235</v>
      </c>
      <c r="C20702" t="s">
        <v>28193</v>
      </c>
      <c r="D20702" t="s">
        <v>18760</v>
      </c>
      <c r="E20702" s="1">
        <v>41585</v>
      </c>
      <c r="F20702" t="s">
        <v>472</v>
      </c>
      <c r="G20702" t="s">
        <v>235</v>
      </c>
      <c r="H20702" t="s">
        <v>47</v>
      </c>
      <c r="I20702" t="s">
        <v>47</v>
      </c>
      <c r="J20702" t="s">
        <v>16767</v>
      </c>
      <c r="K20702">
        <v>59800</v>
      </c>
      <c r="L20702" t="s">
        <v>23</v>
      </c>
      <c r="M20702">
        <v>0</v>
      </c>
      <c r="N20702">
        <v>2</v>
      </c>
      <c r="O20702">
        <v>0</v>
      </c>
      <c r="P20702">
        <v>0</v>
      </c>
      <c r="Q20702">
        <v>0</v>
      </c>
      <c r="S20702" t="str">
        <f t="shared" si="646"/>
        <v>G-PT110105</v>
      </c>
      <c r="T20702" t="str">
        <f t="shared" si="647"/>
        <v>I-Spiegel</v>
      </c>
    </row>
    <row r="20703" spans="1:20" x14ac:dyDescent="0.3">
      <c r="A20703" t="s">
        <v>16768</v>
      </c>
      <c r="B20703" t="s">
        <v>9336</v>
      </c>
      <c r="C20703" t="s">
        <v>28194</v>
      </c>
      <c r="D20703" t="s">
        <v>24115</v>
      </c>
      <c r="E20703" s="1">
        <v>41619</v>
      </c>
      <c r="F20703" t="s">
        <v>14679</v>
      </c>
      <c r="G20703" t="s">
        <v>9336</v>
      </c>
      <c r="H20703" t="s">
        <v>9337</v>
      </c>
      <c r="I20703" t="s">
        <v>9337</v>
      </c>
      <c r="J20703" t="s">
        <v>16769</v>
      </c>
      <c r="K20703">
        <v>0</v>
      </c>
      <c r="L20703" t="s">
        <v>23</v>
      </c>
      <c r="M20703">
        <v>0</v>
      </c>
      <c r="N20703">
        <v>1</v>
      </c>
      <c r="O20703">
        <v>0</v>
      </c>
      <c r="P20703">
        <v>0</v>
      </c>
      <c r="Q20703">
        <v>0</v>
      </c>
      <c r="S20703" t="str">
        <f t="shared" si="646"/>
        <v>G-PT110108</v>
      </c>
      <c r="T20703" t="str">
        <f t="shared" si="647"/>
        <v>I-Garland</v>
      </c>
    </row>
    <row r="20704" spans="1:20" x14ac:dyDescent="0.3">
      <c r="A20704" t="s">
        <v>16770</v>
      </c>
      <c r="B20704" t="s">
        <v>1623</v>
      </c>
      <c r="C20704" t="s">
        <v>28195</v>
      </c>
      <c r="D20704" t="s">
        <v>19604</v>
      </c>
      <c r="E20704" s="1">
        <v>41585</v>
      </c>
      <c r="F20704" t="s">
        <v>2071</v>
      </c>
      <c r="G20704" t="s">
        <v>1624</v>
      </c>
      <c r="H20704" t="s">
        <v>237</v>
      </c>
      <c r="I20704" t="s">
        <v>237</v>
      </c>
      <c r="J20704" t="s">
        <v>5423</v>
      </c>
      <c r="K20704">
        <v>831912</v>
      </c>
      <c r="L20704" t="s">
        <v>23</v>
      </c>
      <c r="M20704">
        <v>0</v>
      </c>
      <c r="N20704">
        <v>4</v>
      </c>
      <c r="O20704">
        <v>0</v>
      </c>
      <c r="P20704">
        <v>0</v>
      </c>
      <c r="Q20704">
        <v>0</v>
      </c>
      <c r="S20704" t="str">
        <f t="shared" si="646"/>
        <v>G-PT110110</v>
      </c>
      <c r="T20704" t="str">
        <f t="shared" si="647"/>
        <v>I-Baki</v>
      </c>
    </row>
    <row r="20705" spans="1:20" x14ac:dyDescent="0.3">
      <c r="A20705" t="s">
        <v>16770</v>
      </c>
      <c r="B20705" t="s">
        <v>1624</v>
      </c>
      <c r="C20705" t="s">
        <v>28195</v>
      </c>
      <c r="D20705" t="s">
        <v>19605</v>
      </c>
      <c r="E20705" s="1">
        <v>41585</v>
      </c>
      <c r="F20705" t="s">
        <v>2071</v>
      </c>
      <c r="G20705" t="s">
        <v>1624</v>
      </c>
      <c r="H20705" t="s">
        <v>237</v>
      </c>
      <c r="I20705" t="s">
        <v>237</v>
      </c>
      <c r="J20705" t="s">
        <v>5423</v>
      </c>
      <c r="K20705">
        <v>831912</v>
      </c>
      <c r="L20705" t="s">
        <v>23</v>
      </c>
      <c r="M20705">
        <v>0</v>
      </c>
      <c r="N20705">
        <v>4</v>
      </c>
      <c r="O20705">
        <v>0</v>
      </c>
      <c r="P20705">
        <v>0</v>
      </c>
      <c r="Q20705">
        <v>0</v>
      </c>
      <c r="S20705" t="str">
        <f t="shared" si="646"/>
        <v>G-PT110110</v>
      </c>
      <c r="T20705" t="str">
        <f t="shared" si="647"/>
        <v>I-Cui</v>
      </c>
    </row>
    <row r="20706" spans="1:20" x14ac:dyDescent="0.3">
      <c r="A20706" t="s">
        <v>16770</v>
      </c>
      <c r="B20706" t="s">
        <v>382</v>
      </c>
      <c r="C20706" t="s">
        <v>28195</v>
      </c>
      <c r="D20706" t="s">
        <v>18846</v>
      </c>
      <c r="E20706" s="1">
        <v>41585</v>
      </c>
      <c r="F20706" t="s">
        <v>2071</v>
      </c>
      <c r="G20706" t="s">
        <v>1624</v>
      </c>
      <c r="H20706" t="s">
        <v>237</v>
      </c>
      <c r="I20706" t="s">
        <v>237</v>
      </c>
      <c r="J20706" t="s">
        <v>5423</v>
      </c>
      <c r="K20706">
        <v>831912</v>
      </c>
      <c r="L20706" t="s">
        <v>23</v>
      </c>
      <c r="M20706">
        <v>0</v>
      </c>
      <c r="N20706">
        <v>4</v>
      </c>
      <c r="O20706">
        <v>0</v>
      </c>
      <c r="P20706">
        <v>0</v>
      </c>
      <c r="Q20706">
        <v>0</v>
      </c>
      <c r="S20706" t="str">
        <f t="shared" si="646"/>
        <v>G-PT110110</v>
      </c>
      <c r="T20706" t="str">
        <f t="shared" si="647"/>
        <v>I-Tseng</v>
      </c>
    </row>
    <row r="20707" spans="1:20" x14ac:dyDescent="0.3">
      <c r="A20707" t="s">
        <v>16770</v>
      </c>
      <c r="B20707" t="s">
        <v>2451</v>
      </c>
      <c r="C20707" t="s">
        <v>28195</v>
      </c>
      <c r="D20707" t="s">
        <v>20136</v>
      </c>
      <c r="E20707" s="1">
        <v>41585</v>
      </c>
      <c r="F20707" t="s">
        <v>2071</v>
      </c>
      <c r="G20707" t="s">
        <v>1624</v>
      </c>
      <c r="H20707" t="s">
        <v>237</v>
      </c>
      <c r="I20707" t="s">
        <v>237</v>
      </c>
      <c r="J20707" t="s">
        <v>5423</v>
      </c>
      <c r="K20707">
        <v>831912</v>
      </c>
      <c r="L20707" t="s">
        <v>23</v>
      </c>
      <c r="M20707">
        <v>0</v>
      </c>
      <c r="N20707">
        <v>4</v>
      </c>
      <c r="O20707">
        <v>0</v>
      </c>
      <c r="P20707">
        <v>0</v>
      </c>
      <c r="Q20707">
        <v>0</v>
      </c>
      <c r="S20707" t="str">
        <f t="shared" si="646"/>
        <v>G-PT110110</v>
      </c>
      <c r="T20707" t="str">
        <f t="shared" si="647"/>
        <v>I-Vaananen</v>
      </c>
    </row>
    <row r="20708" spans="1:20" x14ac:dyDescent="0.3">
      <c r="A20708" t="s">
        <v>16771</v>
      </c>
      <c r="B20708" t="s">
        <v>3409</v>
      </c>
      <c r="C20708" t="s">
        <v>28196</v>
      </c>
      <c r="D20708" t="s">
        <v>20720</v>
      </c>
      <c r="E20708" s="1">
        <v>41579</v>
      </c>
      <c r="F20708" t="s">
        <v>3407</v>
      </c>
      <c r="G20708" t="s">
        <v>3409</v>
      </c>
      <c r="H20708" t="s">
        <v>19</v>
      </c>
      <c r="I20708" t="s">
        <v>19</v>
      </c>
      <c r="J20708" t="s">
        <v>16772</v>
      </c>
      <c r="K20708">
        <v>0</v>
      </c>
      <c r="L20708" t="s">
        <v>23</v>
      </c>
      <c r="M20708">
        <v>0</v>
      </c>
      <c r="N20708">
        <v>2</v>
      </c>
      <c r="O20708">
        <v>0</v>
      </c>
      <c r="P20708">
        <v>0</v>
      </c>
      <c r="Q20708">
        <v>0</v>
      </c>
      <c r="S20708" t="str">
        <f t="shared" si="646"/>
        <v>G-PT110111</v>
      </c>
      <c r="T20708" t="str">
        <f t="shared" si="647"/>
        <v>I-Bean</v>
      </c>
    </row>
    <row r="20709" spans="1:20" x14ac:dyDescent="0.3">
      <c r="A20709" t="s">
        <v>16771</v>
      </c>
      <c r="B20709" t="s">
        <v>4328</v>
      </c>
      <c r="C20709" t="s">
        <v>28196</v>
      </c>
      <c r="D20709" t="s">
        <v>21250</v>
      </c>
      <c r="E20709" s="1">
        <v>41579</v>
      </c>
      <c r="F20709" t="s">
        <v>3407</v>
      </c>
      <c r="G20709" t="s">
        <v>3409</v>
      </c>
      <c r="H20709" t="s">
        <v>19</v>
      </c>
      <c r="I20709" t="s">
        <v>105</v>
      </c>
      <c r="J20709" t="s">
        <v>16772</v>
      </c>
      <c r="K20709">
        <v>0</v>
      </c>
      <c r="L20709" t="s">
        <v>23</v>
      </c>
      <c r="M20709">
        <v>0</v>
      </c>
      <c r="N20709">
        <v>2</v>
      </c>
      <c r="O20709">
        <v>0</v>
      </c>
      <c r="P20709">
        <v>0</v>
      </c>
      <c r="Q20709">
        <v>0</v>
      </c>
      <c r="S20709" t="str">
        <f t="shared" si="646"/>
        <v>G-PT110111</v>
      </c>
      <c r="T20709" t="str">
        <f t="shared" si="647"/>
        <v>I-Wickham</v>
      </c>
    </row>
    <row r="20710" spans="1:20" x14ac:dyDescent="0.3">
      <c r="A20710" t="s">
        <v>16773</v>
      </c>
      <c r="B20710" t="s">
        <v>14379</v>
      </c>
      <c r="C20710" t="s">
        <v>28197</v>
      </c>
      <c r="D20710" t="s">
        <v>26915</v>
      </c>
      <c r="E20710" s="1">
        <v>41583</v>
      </c>
      <c r="F20710" t="s">
        <v>10485</v>
      </c>
      <c r="G20710" t="s">
        <v>445</v>
      </c>
      <c r="H20710" t="s">
        <v>373</v>
      </c>
      <c r="I20710" t="s">
        <v>373</v>
      </c>
      <c r="J20710" t="s">
        <v>16129</v>
      </c>
      <c r="K20710">
        <v>190583</v>
      </c>
      <c r="L20710" t="s">
        <v>23</v>
      </c>
      <c r="M20710">
        <v>55353</v>
      </c>
      <c r="N20710">
        <v>3</v>
      </c>
      <c r="O20710">
        <v>1</v>
      </c>
      <c r="P20710">
        <v>0</v>
      </c>
      <c r="Q20710">
        <v>0</v>
      </c>
      <c r="S20710" t="str">
        <f t="shared" si="646"/>
        <v>G-PT110112</v>
      </c>
      <c r="T20710" t="str">
        <f t="shared" si="647"/>
        <v>I-Lew</v>
      </c>
    </row>
    <row r="20711" spans="1:20" x14ac:dyDescent="0.3">
      <c r="A20711" t="s">
        <v>16773</v>
      </c>
      <c r="B20711" t="s">
        <v>445</v>
      </c>
      <c r="C20711" t="s">
        <v>28197</v>
      </c>
      <c r="D20711" t="s">
        <v>18887</v>
      </c>
      <c r="E20711" s="1">
        <v>41583</v>
      </c>
      <c r="F20711" t="s">
        <v>10485</v>
      </c>
      <c r="G20711" t="s">
        <v>445</v>
      </c>
      <c r="H20711" t="s">
        <v>373</v>
      </c>
      <c r="I20711" t="s">
        <v>373</v>
      </c>
      <c r="J20711" t="s">
        <v>16129</v>
      </c>
      <c r="K20711">
        <v>190583</v>
      </c>
      <c r="L20711" t="s">
        <v>23</v>
      </c>
      <c r="M20711">
        <v>55353</v>
      </c>
      <c r="N20711">
        <v>3</v>
      </c>
      <c r="O20711">
        <v>1</v>
      </c>
      <c r="P20711">
        <v>0</v>
      </c>
      <c r="Q20711">
        <v>0</v>
      </c>
      <c r="S20711" t="str">
        <f t="shared" si="646"/>
        <v>G-PT110112</v>
      </c>
      <c r="T20711" t="str">
        <f t="shared" si="647"/>
        <v>I-Walker</v>
      </c>
    </row>
    <row r="20712" spans="1:20" x14ac:dyDescent="0.3">
      <c r="A20712" t="s">
        <v>16774</v>
      </c>
      <c r="B20712" t="s">
        <v>1063</v>
      </c>
      <c r="C20712" t="s">
        <v>28198</v>
      </c>
      <c r="D20712" t="s">
        <v>19262</v>
      </c>
      <c r="E20712" s="1">
        <v>41579</v>
      </c>
      <c r="F20712" t="s">
        <v>10777</v>
      </c>
      <c r="G20712" t="s">
        <v>1063</v>
      </c>
      <c r="H20712" t="s">
        <v>64</v>
      </c>
      <c r="I20712" t="s">
        <v>64</v>
      </c>
      <c r="J20712" t="s">
        <v>16775</v>
      </c>
      <c r="K20712">
        <v>0</v>
      </c>
      <c r="L20712" t="s">
        <v>23</v>
      </c>
      <c r="M20712">
        <v>0</v>
      </c>
      <c r="N20712">
        <v>1</v>
      </c>
      <c r="O20712">
        <v>0</v>
      </c>
      <c r="P20712">
        <v>0</v>
      </c>
      <c r="Q20712">
        <v>0</v>
      </c>
      <c r="S20712" t="str">
        <f t="shared" si="646"/>
        <v>G-PT110113</v>
      </c>
      <c r="T20712" t="str">
        <f t="shared" si="647"/>
        <v>I-Bristol</v>
      </c>
    </row>
    <row r="20713" spans="1:20" x14ac:dyDescent="0.3">
      <c r="A20713" t="s">
        <v>16776</v>
      </c>
      <c r="B20713" t="s">
        <v>93</v>
      </c>
      <c r="C20713" t="s">
        <v>28199</v>
      </c>
      <c r="D20713" t="s">
        <v>19433</v>
      </c>
      <c r="E20713" s="1">
        <v>41611</v>
      </c>
      <c r="F20713" t="s">
        <v>2501</v>
      </c>
      <c r="G20713" t="s">
        <v>93</v>
      </c>
      <c r="H20713" t="s">
        <v>1340</v>
      </c>
      <c r="I20713" t="s">
        <v>1340</v>
      </c>
      <c r="J20713" t="s">
        <v>16777</v>
      </c>
      <c r="K20713">
        <v>405000</v>
      </c>
      <c r="L20713" t="s">
        <v>23</v>
      </c>
      <c r="M20713">
        <v>405000</v>
      </c>
      <c r="N20713">
        <v>2</v>
      </c>
      <c r="O20713">
        <v>1</v>
      </c>
      <c r="P20713">
        <v>0</v>
      </c>
      <c r="Q20713">
        <v>0</v>
      </c>
      <c r="S20713" t="str">
        <f t="shared" si="646"/>
        <v>G-PT110116</v>
      </c>
      <c r="T20713" t="str">
        <f t="shared" si="647"/>
        <v>I-Bradley</v>
      </c>
    </row>
    <row r="20714" spans="1:20" x14ac:dyDescent="0.3">
      <c r="A20714" t="s">
        <v>16776</v>
      </c>
      <c r="B20714" t="s">
        <v>16371</v>
      </c>
      <c r="C20714" t="s">
        <v>28199</v>
      </c>
      <c r="D20714" t="s">
        <v>27981</v>
      </c>
      <c r="E20714" s="1">
        <v>41611</v>
      </c>
      <c r="F20714" t="s">
        <v>2501</v>
      </c>
      <c r="G20714" t="s">
        <v>93</v>
      </c>
      <c r="H20714" t="s">
        <v>1340</v>
      </c>
      <c r="I20714" t="s">
        <v>1340</v>
      </c>
      <c r="J20714" t="s">
        <v>16777</v>
      </c>
      <c r="K20714">
        <v>405000</v>
      </c>
      <c r="L20714" t="s">
        <v>23</v>
      </c>
      <c r="M20714">
        <v>405000</v>
      </c>
      <c r="N20714">
        <v>2</v>
      </c>
      <c r="O20714">
        <v>1</v>
      </c>
      <c r="P20714">
        <v>0</v>
      </c>
      <c r="Q20714">
        <v>0</v>
      </c>
      <c r="S20714" t="str">
        <f t="shared" si="646"/>
        <v>G-PT110116</v>
      </c>
      <c r="T20714" t="str">
        <f t="shared" si="647"/>
        <v>I-Yao</v>
      </c>
    </row>
    <row r="20715" spans="1:20" x14ac:dyDescent="0.3">
      <c r="A20715" t="s">
        <v>16778</v>
      </c>
      <c r="B20715" t="s">
        <v>407</v>
      </c>
      <c r="C20715" t="s">
        <v>28200</v>
      </c>
      <c r="D20715" t="s">
        <v>18860</v>
      </c>
      <c r="E20715" s="1">
        <v>41834</v>
      </c>
      <c r="F20715" t="s">
        <v>1359</v>
      </c>
      <c r="G20715" t="s">
        <v>407</v>
      </c>
      <c r="H20715" t="s">
        <v>219</v>
      </c>
      <c r="I20715" t="s">
        <v>219</v>
      </c>
      <c r="J20715" t="s">
        <v>16779</v>
      </c>
      <c r="K20715">
        <v>86090</v>
      </c>
      <c r="L20715" t="s">
        <v>23</v>
      </c>
      <c r="M20715">
        <v>86090</v>
      </c>
      <c r="N20715">
        <v>1</v>
      </c>
      <c r="O20715">
        <v>1</v>
      </c>
      <c r="P20715">
        <v>0</v>
      </c>
      <c r="Q20715">
        <v>0</v>
      </c>
      <c r="S20715" t="str">
        <f t="shared" si="646"/>
        <v>G-PT110117</v>
      </c>
      <c r="T20715" t="str">
        <f t="shared" si="647"/>
        <v>I-Yager</v>
      </c>
    </row>
    <row r="20716" spans="1:20" x14ac:dyDescent="0.3">
      <c r="A20716" t="s">
        <v>16780</v>
      </c>
      <c r="B20716" t="s">
        <v>16781</v>
      </c>
      <c r="C20716" t="s">
        <v>28201</v>
      </c>
      <c r="D20716" t="s">
        <v>28202</v>
      </c>
      <c r="E20716" s="1">
        <v>41583</v>
      </c>
      <c r="F20716" t="s">
        <v>807</v>
      </c>
      <c r="G20716" t="s">
        <v>809</v>
      </c>
      <c r="H20716" t="s">
        <v>237</v>
      </c>
      <c r="I20716" t="s">
        <v>16782</v>
      </c>
      <c r="J20716" t="s">
        <v>16783</v>
      </c>
      <c r="K20716">
        <v>559030</v>
      </c>
      <c r="L20716" t="s">
        <v>23</v>
      </c>
      <c r="M20716">
        <v>0</v>
      </c>
      <c r="N20716">
        <v>3</v>
      </c>
      <c r="O20716">
        <v>0</v>
      </c>
      <c r="P20716">
        <v>0</v>
      </c>
      <c r="Q20716">
        <v>0</v>
      </c>
      <c r="S20716" t="str">
        <f t="shared" si="646"/>
        <v>G-PT110118</v>
      </c>
      <c r="T20716" t="str">
        <f t="shared" si="647"/>
        <v>I-Fix</v>
      </c>
    </row>
    <row r="20717" spans="1:20" x14ac:dyDescent="0.3">
      <c r="A20717" t="s">
        <v>16780</v>
      </c>
      <c r="B20717" t="s">
        <v>814</v>
      </c>
      <c r="C20717" t="s">
        <v>28201</v>
      </c>
      <c r="D20717" t="s">
        <v>19112</v>
      </c>
      <c r="E20717" s="1">
        <v>41583</v>
      </c>
      <c r="F20717" t="s">
        <v>807</v>
      </c>
      <c r="G20717" t="s">
        <v>809</v>
      </c>
      <c r="H20717" t="s">
        <v>237</v>
      </c>
      <c r="I20717" t="s">
        <v>237</v>
      </c>
      <c r="J20717" t="s">
        <v>16783</v>
      </c>
      <c r="K20717">
        <v>559030</v>
      </c>
      <c r="L20717" t="s">
        <v>23</v>
      </c>
      <c r="M20717">
        <v>0</v>
      </c>
      <c r="N20717">
        <v>3</v>
      </c>
      <c r="O20717">
        <v>0</v>
      </c>
      <c r="P20717">
        <v>0</v>
      </c>
      <c r="Q20717">
        <v>0</v>
      </c>
      <c r="S20717" t="str">
        <f t="shared" si="646"/>
        <v>G-PT110118</v>
      </c>
      <c r="T20717" t="str">
        <f t="shared" si="647"/>
        <v>I-Golub</v>
      </c>
    </row>
    <row r="20718" spans="1:20" x14ac:dyDescent="0.3">
      <c r="A20718" t="s">
        <v>16780</v>
      </c>
      <c r="B20718" t="s">
        <v>809</v>
      </c>
      <c r="C20718" t="s">
        <v>28201</v>
      </c>
      <c r="D20718" t="s">
        <v>19114</v>
      </c>
      <c r="E20718" s="1">
        <v>41583</v>
      </c>
      <c r="F20718" t="s">
        <v>807</v>
      </c>
      <c r="G20718" t="s">
        <v>809</v>
      </c>
      <c r="H20718" t="s">
        <v>237</v>
      </c>
      <c r="I20718" t="s">
        <v>237</v>
      </c>
      <c r="J20718" t="s">
        <v>16783</v>
      </c>
      <c r="K20718">
        <v>559030</v>
      </c>
      <c r="L20718" t="s">
        <v>23</v>
      </c>
      <c r="M20718">
        <v>0</v>
      </c>
      <c r="N20718">
        <v>3</v>
      </c>
      <c r="O20718">
        <v>0</v>
      </c>
      <c r="P20718">
        <v>0</v>
      </c>
      <c r="Q20718">
        <v>0</v>
      </c>
      <c r="S20718" t="str">
        <f t="shared" si="646"/>
        <v>G-PT110118</v>
      </c>
      <c r="T20718" t="str">
        <f t="shared" si="647"/>
        <v>I-Pittman</v>
      </c>
    </row>
    <row r="20719" spans="1:20" x14ac:dyDescent="0.3">
      <c r="A20719" t="s">
        <v>16784</v>
      </c>
      <c r="B20719" t="s">
        <v>1898</v>
      </c>
      <c r="C20719" t="s">
        <v>28203</v>
      </c>
      <c r="D20719" t="s">
        <v>19786</v>
      </c>
      <c r="E20719" s="1">
        <v>41583</v>
      </c>
      <c r="F20719" t="s">
        <v>1896</v>
      </c>
      <c r="G20719" t="s">
        <v>1898</v>
      </c>
      <c r="H20719" t="s">
        <v>237</v>
      </c>
      <c r="I20719" t="s">
        <v>237</v>
      </c>
      <c r="J20719" t="s">
        <v>16785</v>
      </c>
      <c r="K20719">
        <v>541797</v>
      </c>
      <c r="L20719" t="s">
        <v>23</v>
      </c>
      <c r="M20719">
        <v>0</v>
      </c>
      <c r="N20719">
        <v>4</v>
      </c>
      <c r="O20719">
        <v>0</v>
      </c>
      <c r="P20719">
        <v>0</v>
      </c>
      <c r="Q20719">
        <v>0</v>
      </c>
      <c r="S20719" t="str">
        <f t="shared" si="646"/>
        <v>G-PT110119</v>
      </c>
      <c r="T20719" t="str">
        <f t="shared" si="647"/>
        <v>I-De Felice</v>
      </c>
    </row>
    <row r="20720" spans="1:20" x14ac:dyDescent="0.3">
      <c r="A20720" t="s">
        <v>16784</v>
      </c>
      <c r="B20720" t="s">
        <v>2548</v>
      </c>
      <c r="C20720" t="s">
        <v>28203</v>
      </c>
      <c r="D20720" t="s">
        <v>20193</v>
      </c>
      <c r="E20720" s="1">
        <v>41583</v>
      </c>
      <c r="F20720" t="s">
        <v>1896</v>
      </c>
      <c r="G20720" t="s">
        <v>1898</v>
      </c>
      <c r="H20720" t="s">
        <v>237</v>
      </c>
      <c r="I20720" t="s">
        <v>310</v>
      </c>
      <c r="J20720" t="s">
        <v>16785</v>
      </c>
      <c r="K20720">
        <v>541797</v>
      </c>
      <c r="L20720" t="s">
        <v>23</v>
      </c>
      <c r="M20720">
        <v>0</v>
      </c>
      <c r="N20720">
        <v>4</v>
      </c>
      <c r="O20720">
        <v>0</v>
      </c>
      <c r="P20720">
        <v>0</v>
      </c>
      <c r="Q20720">
        <v>0</v>
      </c>
      <c r="S20720" t="str">
        <f t="shared" si="646"/>
        <v>G-PT110119</v>
      </c>
      <c r="T20720" t="str">
        <f t="shared" si="647"/>
        <v>I-Glennon</v>
      </c>
    </row>
    <row r="20721" spans="1:20" x14ac:dyDescent="0.3">
      <c r="A20721" t="s">
        <v>16784</v>
      </c>
      <c r="B20721" t="s">
        <v>2055</v>
      </c>
      <c r="C20721" t="s">
        <v>28203</v>
      </c>
      <c r="D20721" t="s">
        <v>19891</v>
      </c>
      <c r="E20721" s="1">
        <v>41583</v>
      </c>
      <c r="F20721" t="s">
        <v>1896</v>
      </c>
      <c r="G20721" t="s">
        <v>1898</v>
      </c>
      <c r="H20721" t="s">
        <v>237</v>
      </c>
      <c r="I20721" t="s">
        <v>42</v>
      </c>
      <c r="J20721" t="s">
        <v>16785</v>
      </c>
      <c r="K20721">
        <v>541797</v>
      </c>
      <c r="L20721" t="s">
        <v>23</v>
      </c>
      <c r="M20721">
        <v>0</v>
      </c>
      <c r="N20721">
        <v>4</v>
      </c>
      <c r="O20721">
        <v>0</v>
      </c>
      <c r="P20721">
        <v>0</v>
      </c>
      <c r="Q20721">
        <v>0</v>
      </c>
      <c r="S20721" t="str">
        <f t="shared" si="646"/>
        <v>G-PT110119</v>
      </c>
      <c r="T20721" t="str">
        <f t="shared" si="647"/>
        <v>I-Grad Student</v>
      </c>
    </row>
    <row r="20722" spans="1:20" x14ac:dyDescent="0.3">
      <c r="A20722" t="s">
        <v>16784</v>
      </c>
      <c r="B20722" t="s">
        <v>1068</v>
      </c>
      <c r="C20722" t="s">
        <v>28203</v>
      </c>
      <c r="D20722" t="s">
        <v>19267</v>
      </c>
      <c r="E20722" s="1">
        <v>41583</v>
      </c>
      <c r="F20722" t="s">
        <v>1896</v>
      </c>
      <c r="G20722" t="s">
        <v>1898</v>
      </c>
      <c r="H20722" t="s">
        <v>237</v>
      </c>
      <c r="I20722" t="s">
        <v>386</v>
      </c>
      <c r="J20722" t="s">
        <v>16785</v>
      </c>
      <c r="K20722">
        <v>541797</v>
      </c>
      <c r="L20722" t="s">
        <v>23</v>
      </c>
      <c r="M20722">
        <v>0</v>
      </c>
      <c r="N20722">
        <v>4</v>
      </c>
      <c r="O20722">
        <v>0</v>
      </c>
      <c r="P20722">
        <v>0</v>
      </c>
      <c r="Q20722">
        <v>0</v>
      </c>
      <c r="S20722" t="str">
        <f t="shared" si="646"/>
        <v>G-PT110119</v>
      </c>
      <c r="T20722" t="str">
        <f t="shared" si="647"/>
        <v>I-Salloum</v>
      </c>
    </row>
    <row r="20723" spans="1:20" x14ac:dyDescent="0.3">
      <c r="A20723" t="s">
        <v>16786</v>
      </c>
      <c r="B20723" t="s">
        <v>852</v>
      </c>
      <c r="C20723" t="s">
        <v>28204</v>
      </c>
      <c r="D20723" t="s">
        <v>19139</v>
      </c>
      <c r="E20723" s="1">
        <v>41586</v>
      </c>
      <c r="F20723" t="s">
        <v>850</v>
      </c>
      <c r="G20723" t="s">
        <v>852</v>
      </c>
      <c r="H20723" t="s">
        <v>386</v>
      </c>
      <c r="I20723" t="s">
        <v>386</v>
      </c>
      <c r="J20723" t="s">
        <v>13332</v>
      </c>
      <c r="K20723">
        <v>182054</v>
      </c>
      <c r="L20723" t="s">
        <v>23</v>
      </c>
      <c r="M20723">
        <v>182054</v>
      </c>
      <c r="N20723">
        <v>2</v>
      </c>
      <c r="O20723">
        <v>1</v>
      </c>
      <c r="P20723">
        <v>0</v>
      </c>
      <c r="Q20723">
        <v>0</v>
      </c>
      <c r="S20723" t="str">
        <f t="shared" si="646"/>
        <v>G-PT110120</v>
      </c>
      <c r="T20723" t="str">
        <f t="shared" si="647"/>
        <v>I-Kukreja</v>
      </c>
    </row>
    <row r="20724" spans="1:20" x14ac:dyDescent="0.3">
      <c r="A20724" t="s">
        <v>16786</v>
      </c>
      <c r="B20724" t="s">
        <v>1068</v>
      </c>
      <c r="C20724" t="s">
        <v>28204</v>
      </c>
      <c r="D20724" t="s">
        <v>19267</v>
      </c>
      <c r="E20724" s="1">
        <v>41586</v>
      </c>
      <c r="F20724" t="s">
        <v>850</v>
      </c>
      <c r="G20724" t="s">
        <v>852</v>
      </c>
      <c r="H20724" t="s">
        <v>386</v>
      </c>
      <c r="I20724" t="s">
        <v>386</v>
      </c>
      <c r="J20724" t="s">
        <v>13332</v>
      </c>
      <c r="K20724">
        <v>182054</v>
      </c>
      <c r="L20724" t="s">
        <v>23</v>
      </c>
      <c r="M20724">
        <v>182054</v>
      </c>
      <c r="N20724">
        <v>2</v>
      </c>
      <c r="O20724">
        <v>1</v>
      </c>
      <c r="P20724">
        <v>0</v>
      </c>
      <c r="Q20724">
        <v>0</v>
      </c>
      <c r="S20724" t="str">
        <f t="shared" si="646"/>
        <v>G-PT110120</v>
      </c>
      <c r="T20724" t="str">
        <f t="shared" si="647"/>
        <v>I-Salloum</v>
      </c>
    </row>
    <row r="20725" spans="1:20" x14ac:dyDescent="0.3">
      <c r="A20725" t="s">
        <v>16787</v>
      </c>
      <c r="B20725" t="s">
        <v>3508</v>
      </c>
      <c r="C20725" t="s">
        <v>28205</v>
      </c>
      <c r="D20725" t="s">
        <v>20771</v>
      </c>
      <c r="E20725" s="1">
        <v>41593</v>
      </c>
      <c r="F20725" t="s">
        <v>3506</v>
      </c>
      <c r="G20725" t="s">
        <v>3508</v>
      </c>
      <c r="H20725" t="s">
        <v>150</v>
      </c>
      <c r="I20725" t="s">
        <v>150</v>
      </c>
      <c r="J20725" t="s">
        <v>16788</v>
      </c>
      <c r="K20725">
        <v>661292</v>
      </c>
      <c r="L20725" t="s">
        <v>23</v>
      </c>
      <c r="M20725">
        <v>0</v>
      </c>
      <c r="N20725">
        <v>1</v>
      </c>
      <c r="O20725">
        <v>0</v>
      </c>
      <c r="P20725">
        <v>0</v>
      </c>
      <c r="Q20725">
        <v>0</v>
      </c>
      <c r="S20725" t="str">
        <f t="shared" si="646"/>
        <v>G-PT110122</v>
      </c>
      <c r="T20725" t="str">
        <f t="shared" si="647"/>
        <v>I-Landry</v>
      </c>
    </row>
    <row r="20726" spans="1:20" x14ac:dyDescent="0.3">
      <c r="A20726" t="s">
        <v>16789</v>
      </c>
      <c r="B20726" t="s">
        <v>2391</v>
      </c>
      <c r="C20726" t="s">
        <v>28206</v>
      </c>
      <c r="D20726" t="s">
        <v>20102</v>
      </c>
      <c r="E20726" s="1">
        <v>41586</v>
      </c>
      <c r="F20726" t="s">
        <v>4244</v>
      </c>
      <c r="G20726" t="s">
        <v>2391</v>
      </c>
      <c r="H20726" t="s">
        <v>386</v>
      </c>
      <c r="I20726" t="s">
        <v>386</v>
      </c>
      <c r="J20726" t="s">
        <v>16790</v>
      </c>
      <c r="K20726">
        <v>750000</v>
      </c>
      <c r="L20726" t="s">
        <v>23</v>
      </c>
      <c r="M20726">
        <v>0</v>
      </c>
      <c r="N20726">
        <v>1</v>
      </c>
      <c r="O20726">
        <v>0</v>
      </c>
      <c r="P20726">
        <v>0</v>
      </c>
      <c r="Q20726">
        <v>0</v>
      </c>
      <c r="S20726" t="str">
        <f t="shared" si="646"/>
        <v>G-PT110124</v>
      </c>
      <c r="T20726" t="str">
        <f t="shared" si="647"/>
        <v>I-Abbate</v>
      </c>
    </row>
    <row r="20727" spans="1:20" x14ac:dyDescent="0.3">
      <c r="A20727" t="s">
        <v>16791</v>
      </c>
      <c r="B20727" t="s">
        <v>819</v>
      </c>
      <c r="C20727" t="s">
        <v>28207</v>
      </c>
      <c r="D20727" t="s">
        <v>19117</v>
      </c>
      <c r="E20727" s="1">
        <v>41591</v>
      </c>
      <c r="F20727" t="s">
        <v>1328</v>
      </c>
      <c r="G20727" t="s">
        <v>819</v>
      </c>
      <c r="H20727" t="s">
        <v>505</v>
      </c>
      <c r="I20727" t="s">
        <v>505</v>
      </c>
      <c r="J20727" t="s">
        <v>16792</v>
      </c>
      <c r="K20727">
        <v>35000</v>
      </c>
      <c r="L20727" t="s">
        <v>23</v>
      </c>
      <c r="M20727">
        <v>35000</v>
      </c>
      <c r="N20727">
        <v>1</v>
      </c>
      <c r="O20727">
        <v>1</v>
      </c>
      <c r="P20727">
        <v>0</v>
      </c>
      <c r="Q20727">
        <v>0</v>
      </c>
      <c r="S20727" t="str">
        <f t="shared" si="646"/>
        <v>G-PT110127</v>
      </c>
      <c r="T20727" t="str">
        <f t="shared" si="647"/>
        <v>I-Rice</v>
      </c>
    </row>
    <row r="20728" spans="1:20" x14ac:dyDescent="0.3">
      <c r="A20728" t="s">
        <v>16793</v>
      </c>
      <c r="B20728" t="s">
        <v>3347</v>
      </c>
      <c r="C20728" t="s">
        <v>28208</v>
      </c>
      <c r="D20728" t="s">
        <v>20688</v>
      </c>
      <c r="E20728" s="1">
        <v>41625</v>
      </c>
      <c r="F20728" t="s">
        <v>3345</v>
      </c>
      <c r="G20728" t="s">
        <v>3347</v>
      </c>
      <c r="H20728" t="s">
        <v>505</v>
      </c>
      <c r="I20728" t="s">
        <v>505</v>
      </c>
      <c r="J20728" t="s">
        <v>16794</v>
      </c>
      <c r="K20728">
        <v>7500</v>
      </c>
      <c r="L20728" t="s">
        <v>23</v>
      </c>
      <c r="M20728">
        <v>7500</v>
      </c>
      <c r="N20728">
        <v>2</v>
      </c>
      <c r="O20728">
        <v>1</v>
      </c>
      <c r="P20728">
        <v>0</v>
      </c>
      <c r="Q20728">
        <v>0</v>
      </c>
      <c r="S20728" t="str">
        <f t="shared" si="646"/>
        <v>G-PT110128</v>
      </c>
      <c r="T20728" t="str">
        <f t="shared" si="647"/>
        <v>I-Bennett</v>
      </c>
    </row>
    <row r="20729" spans="1:20" x14ac:dyDescent="0.3">
      <c r="A20729" t="s">
        <v>16793</v>
      </c>
      <c r="B20729" t="s">
        <v>4830</v>
      </c>
      <c r="C20729" t="s">
        <v>28208</v>
      </c>
      <c r="D20729" t="s">
        <v>21553</v>
      </c>
      <c r="E20729" s="1">
        <v>41625</v>
      </c>
      <c r="F20729" t="s">
        <v>3345</v>
      </c>
      <c r="G20729" t="s">
        <v>3347</v>
      </c>
      <c r="H20729" t="s">
        <v>505</v>
      </c>
      <c r="I20729" t="s">
        <v>505</v>
      </c>
      <c r="J20729" t="s">
        <v>16794</v>
      </c>
      <c r="K20729">
        <v>7500</v>
      </c>
      <c r="L20729" t="s">
        <v>23</v>
      </c>
      <c r="M20729">
        <v>7500</v>
      </c>
      <c r="N20729">
        <v>2</v>
      </c>
      <c r="O20729">
        <v>1</v>
      </c>
      <c r="P20729">
        <v>0</v>
      </c>
      <c r="Q20729">
        <v>0</v>
      </c>
      <c r="S20729" t="str">
        <f t="shared" si="646"/>
        <v>G-PT110128</v>
      </c>
      <c r="T20729" t="str">
        <f t="shared" si="647"/>
        <v>I-Cloud</v>
      </c>
    </row>
    <row r="20730" spans="1:20" x14ac:dyDescent="0.3">
      <c r="A20730" t="s">
        <v>16795</v>
      </c>
      <c r="B20730" t="s">
        <v>4841</v>
      </c>
      <c r="C20730" t="s">
        <v>28209</v>
      </c>
      <c r="D20730" t="s">
        <v>21558</v>
      </c>
      <c r="E20730" s="1">
        <v>41592</v>
      </c>
      <c r="F20730" t="s">
        <v>2501</v>
      </c>
      <c r="G20730" t="s">
        <v>93</v>
      </c>
      <c r="H20730" t="s">
        <v>1340</v>
      </c>
      <c r="I20730" t="s">
        <v>1340</v>
      </c>
      <c r="J20730" t="s">
        <v>10736</v>
      </c>
      <c r="K20730">
        <v>0</v>
      </c>
      <c r="L20730" t="s">
        <v>23</v>
      </c>
      <c r="M20730">
        <v>0</v>
      </c>
      <c r="N20730">
        <v>2</v>
      </c>
      <c r="O20730">
        <v>0</v>
      </c>
      <c r="P20730">
        <v>0</v>
      </c>
      <c r="Q20730">
        <v>0</v>
      </c>
      <c r="S20730" t="str">
        <f t="shared" si="646"/>
        <v>G-PT110129</v>
      </c>
      <c r="T20730" t="str">
        <f t="shared" si="647"/>
        <v>I-Barnes</v>
      </c>
    </row>
    <row r="20731" spans="1:20" x14ac:dyDescent="0.3">
      <c r="A20731" t="s">
        <v>16795</v>
      </c>
      <c r="B20731" t="s">
        <v>93</v>
      </c>
      <c r="C20731" t="s">
        <v>28209</v>
      </c>
      <c r="D20731" t="s">
        <v>19433</v>
      </c>
      <c r="E20731" s="1">
        <v>41592</v>
      </c>
      <c r="F20731" t="s">
        <v>2501</v>
      </c>
      <c r="G20731" t="s">
        <v>93</v>
      </c>
      <c r="H20731" t="s">
        <v>1340</v>
      </c>
      <c r="I20731" t="s">
        <v>1340</v>
      </c>
      <c r="J20731" t="s">
        <v>10736</v>
      </c>
      <c r="K20731">
        <v>0</v>
      </c>
      <c r="L20731" t="s">
        <v>23</v>
      </c>
      <c r="M20731">
        <v>0</v>
      </c>
      <c r="N20731">
        <v>2</v>
      </c>
      <c r="O20731">
        <v>0</v>
      </c>
      <c r="P20731">
        <v>0</v>
      </c>
      <c r="Q20731">
        <v>0</v>
      </c>
      <c r="S20731" t="str">
        <f t="shared" si="646"/>
        <v>G-PT110129</v>
      </c>
      <c r="T20731" t="str">
        <f t="shared" si="647"/>
        <v>I-Bradley</v>
      </c>
    </row>
    <row r="20732" spans="1:20" x14ac:dyDescent="0.3">
      <c r="A20732" t="s">
        <v>16796</v>
      </c>
      <c r="B20732" t="s">
        <v>989</v>
      </c>
      <c r="C20732" t="s">
        <v>28210</v>
      </c>
      <c r="D20732" t="s">
        <v>19217</v>
      </c>
      <c r="E20732" s="1">
        <v>41592</v>
      </c>
      <c r="F20732" t="s">
        <v>2900</v>
      </c>
      <c r="G20732" t="s">
        <v>989</v>
      </c>
      <c r="H20732" t="s">
        <v>331</v>
      </c>
      <c r="I20732" t="s">
        <v>331</v>
      </c>
      <c r="J20732" t="s">
        <v>16797</v>
      </c>
      <c r="K20732">
        <v>15250</v>
      </c>
      <c r="L20732" t="s">
        <v>23</v>
      </c>
      <c r="M20732">
        <v>0</v>
      </c>
      <c r="N20732">
        <v>1</v>
      </c>
      <c r="O20732">
        <v>0</v>
      </c>
      <c r="P20732">
        <v>0</v>
      </c>
      <c r="Q20732">
        <v>0</v>
      </c>
      <c r="S20732" t="str">
        <f t="shared" si="646"/>
        <v>G-PT110130</v>
      </c>
      <c r="T20732" t="str">
        <f t="shared" si="647"/>
        <v>I-Broaddus</v>
      </c>
    </row>
    <row r="20733" spans="1:20" x14ac:dyDescent="0.3">
      <c r="A20733" t="s">
        <v>16798</v>
      </c>
      <c r="B20733" t="s">
        <v>248</v>
      </c>
      <c r="C20733" t="s">
        <v>28211</v>
      </c>
      <c r="D20733" t="s">
        <v>18772</v>
      </c>
      <c r="E20733" s="1">
        <v>41645</v>
      </c>
      <c r="F20733" t="s">
        <v>4223</v>
      </c>
      <c r="G20733" t="s">
        <v>248</v>
      </c>
      <c r="H20733" t="s">
        <v>247</v>
      </c>
      <c r="I20733" t="s">
        <v>247</v>
      </c>
      <c r="J20733" t="s">
        <v>16799</v>
      </c>
      <c r="K20733">
        <v>82685</v>
      </c>
      <c r="L20733" t="s">
        <v>23</v>
      </c>
      <c r="M20733">
        <v>82685</v>
      </c>
      <c r="N20733">
        <v>1</v>
      </c>
      <c r="O20733">
        <v>1</v>
      </c>
      <c r="P20733">
        <v>0</v>
      </c>
      <c r="Q20733">
        <v>0</v>
      </c>
      <c r="S20733" t="str">
        <f t="shared" si="646"/>
        <v>G-PT110132</v>
      </c>
      <c r="T20733" t="str">
        <f t="shared" si="647"/>
        <v>I-Longo</v>
      </c>
    </row>
    <row r="20734" spans="1:20" x14ac:dyDescent="0.3">
      <c r="A20734" t="s">
        <v>16800</v>
      </c>
      <c r="B20734" t="s">
        <v>669</v>
      </c>
      <c r="C20734" t="s">
        <v>28212</v>
      </c>
      <c r="D20734" t="s">
        <v>19021</v>
      </c>
      <c r="E20734" s="1">
        <v>41590</v>
      </c>
      <c r="F20734" t="s">
        <v>14981</v>
      </c>
      <c r="G20734" t="s">
        <v>92</v>
      </c>
      <c r="H20734" t="s">
        <v>84</v>
      </c>
      <c r="I20734" t="s">
        <v>84</v>
      </c>
      <c r="J20734" t="s">
        <v>16801</v>
      </c>
      <c r="K20734">
        <v>60558</v>
      </c>
      <c r="L20734" t="s">
        <v>23</v>
      </c>
      <c r="M20734">
        <v>0</v>
      </c>
      <c r="N20734">
        <v>2</v>
      </c>
      <c r="O20734">
        <v>0</v>
      </c>
      <c r="P20734">
        <v>0</v>
      </c>
      <c r="Q20734">
        <v>0</v>
      </c>
      <c r="S20734" t="str">
        <f t="shared" si="646"/>
        <v>G-PT110133</v>
      </c>
      <c r="T20734" t="str">
        <f t="shared" si="647"/>
        <v>I-Dick</v>
      </c>
    </row>
    <row r="20735" spans="1:20" x14ac:dyDescent="0.3">
      <c r="A20735" t="s">
        <v>16800</v>
      </c>
      <c r="B20735" t="s">
        <v>92</v>
      </c>
      <c r="C20735" t="s">
        <v>28212</v>
      </c>
      <c r="D20735" t="s">
        <v>18672</v>
      </c>
      <c r="E20735" s="1">
        <v>41590</v>
      </c>
      <c r="F20735" t="s">
        <v>14981</v>
      </c>
      <c r="G20735" t="s">
        <v>92</v>
      </c>
      <c r="H20735" t="s">
        <v>84</v>
      </c>
      <c r="I20735" t="s">
        <v>84</v>
      </c>
      <c r="J20735" t="s">
        <v>16801</v>
      </c>
      <c r="K20735">
        <v>60558</v>
      </c>
      <c r="L20735" t="s">
        <v>23</v>
      </c>
      <c r="M20735">
        <v>0</v>
      </c>
      <c r="N20735">
        <v>2</v>
      </c>
      <c r="O20735">
        <v>0</v>
      </c>
      <c r="P20735">
        <v>0</v>
      </c>
      <c r="Q20735">
        <v>0</v>
      </c>
      <c r="S20735" t="str">
        <f t="shared" si="646"/>
        <v>G-PT110133</v>
      </c>
      <c r="T20735" t="str">
        <f t="shared" si="647"/>
        <v>I-Webb</v>
      </c>
    </row>
    <row r="20736" spans="1:20" x14ac:dyDescent="0.3">
      <c r="A20736" t="s">
        <v>16802</v>
      </c>
      <c r="B20736" t="s">
        <v>9716</v>
      </c>
      <c r="C20736" t="s">
        <v>28213</v>
      </c>
      <c r="D20736" t="s">
        <v>24349</v>
      </c>
      <c r="E20736" s="1">
        <v>41590</v>
      </c>
      <c r="F20736" t="s">
        <v>1080</v>
      </c>
      <c r="G20736" t="s">
        <v>1082</v>
      </c>
      <c r="H20736" t="s">
        <v>860</v>
      </c>
      <c r="I20736" t="s">
        <v>146</v>
      </c>
      <c r="J20736" t="s">
        <v>16803</v>
      </c>
      <c r="K20736">
        <v>134625</v>
      </c>
      <c r="L20736" t="s">
        <v>23</v>
      </c>
      <c r="M20736">
        <v>134625</v>
      </c>
      <c r="N20736">
        <v>2</v>
      </c>
      <c r="O20736">
        <v>1</v>
      </c>
      <c r="P20736">
        <v>0</v>
      </c>
      <c r="Q20736">
        <v>0</v>
      </c>
      <c r="S20736" t="str">
        <f t="shared" si="646"/>
        <v>G-PT110134</v>
      </c>
      <c r="T20736" t="str">
        <f t="shared" si="647"/>
        <v>I-McKee</v>
      </c>
    </row>
    <row r="20737" spans="1:20" x14ac:dyDescent="0.3">
      <c r="A20737" t="s">
        <v>16802</v>
      </c>
      <c r="B20737" t="s">
        <v>1082</v>
      </c>
      <c r="C20737" t="s">
        <v>28213</v>
      </c>
      <c r="D20737" t="s">
        <v>19276</v>
      </c>
      <c r="E20737" s="1">
        <v>41590</v>
      </c>
      <c r="F20737" t="s">
        <v>1080</v>
      </c>
      <c r="G20737" t="s">
        <v>1082</v>
      </c>
      <c r="H20737" t="s">
        <v>860</v>
      </c>
      <c r="I20737" t="s">
        <v>860</v>
      </c>
      <c r="J20737" t="s">
        <v>16803</v>
      </c>
      <c r="K20737">
        <v>134625</v>
      </c>
      <c r="L20737" t="s">
        <v>23</v>
      </c>
      <c r="M20737">
        <v>134625</v>
      </c>
      <c r="N20737">
        <v>2</v>
      </c>
      <c r="O20737">
        <v>1</v>
      </c>
      <c r="P20737">
        <v>0</v>
      </c>
      <c r="Q20737">
        <v>0</v>
      </c>
      <c r="S20737" t="str">
        <f t="shared" si="646"/>
        <v>G-PT110134</v>
      </c>
      <c r="T20737" t="str">
        <f t="shared" si="647"/>
        <v>I-Nixon</v>
      </c>
    </row>
    <row r="20738" spans="1:20" x14ac:dyDescent="0.3">
      <c r="A20738" t="s">
        <v>16804</v>
      </c>
      <c r="B20738" t="s">
        <v>755</v>
      </c>
      <c r="C20738" t="s">
        <v>28214</v>
      </c>
      <c r="D20738" t="s">
        <v>19073</v>
      </c>
      <c r="E20738" s="1">
        <v>41593</v>
      </c>
      <c r="F20738" t="s">
        <v>2176</v>
      </c>
      <c r="G20738" t="s">
        <v>755</v>
      </c>
      <c r="H20738" t="s">
        <v>331</v>
      </c>
      <c r="I20738" t="s">
        <v>331</v>
      </c>
      <c r="J20738" t="s">
        <v>16805</v>
      </c>
      <c r="K20738">
        <v>35130</v>
      </c>
      <c r="L20738" t="s">
        <v>23</v>
      </c>
      <c r="M20738">
        <v>35130</v>
      </c>
      <c r="N20738">
        <v>2</v>
      </c>
      <c r="O20738">
        <v>1</v>
      </c>
      <c r="P20738">
        <v>0</v>
      </c>
      <c r="Q20738">
        <v>0</v>
      </c>
      <c r="S20738" t="str">
        <f t="shared" si="646"/>
        <v>G-PT110143</v>
      </c>
      <c r="T20738" t="str">
        <f t="shared" si="647"/>
        <v>I-Holloway</v>
      </c>
    </row>
    <row r="20739" spans="1:20" x14ac:dyDescent="0.3">
      <c r="A20739" t="s">
        <v>16804</v>
      </c>
      <c r="B20739" t="s">
        <v>3759</v>
      </c>
      <c r="C20739" t="s">
        <v>28214</v>
      </c>
      <c r="D20739" t="s">
        <v>20918</v>
      </c>
      <c r="E20739" s="1">
        <v>41593</v>
      </c>
      <c r="F20739" t="s">
        <v>2176</v>
      </c>
      <c r="G20739" t="s">
        <v>755</v>
      </c>
      <c r="H20739" t="s">
        <v>331</v>
      </c>
      <c r="I20739" t="s">
        <v>594</v>
      </c>
      <c r="J20739" t="s">
        <v>16805</v>
      </c>
      <c r="K20739">
        <v>35130</v>
      </c>
      <c r="L20739" t="s">
        <v>23</v>
      </c>
      <c r="M20739">
        <v>35130</v>
      </c>
      <c r="N20739">
        <v>2</v>
      </c>
      <c r="O20739">
        <v>1</v>
      </c>
      <c r="P20739">
        <v>0</v>
      </c>
      <c r="Q20739">
        <v>0</v>
      </c>
      <c r="S20739" t="str">
        <f t="shared" ref="S20739:S20802" si="648">CONCATENATE("G-",A20739)</f>
        <v>G-PT110143</v>
      </c>
      <c r="T20739" t="str">
        <f t="shared" ref="T20739:T20802" si="649">CONCATENATE("I-",B20739)</f>
        <v>I-Stone</v>
      </c>
    </row>
    <row r="20740" spans="1:20" x14ac:dyDescent="0.3">
      <c r="A20740" t="s">
        <v>16806</v>
      </c>
      <c r="B20740" t="s">
        <v>7084</v>
      </c>
      <c r="C20740" t="s">
        <v>28215</v>
      </c>
      <c r="D20740" t="s">
        <v>22880</v>
      </c>
      <c r="E20740" s="1">
        <v>41778</v>
      </c>
      <c r="F20740" t="s">
        <v>7082</v>
      </c>
      <c r="G20740" t="s">
        <v>7084</v>
      </c>
      <c r="H20740" t="s">
        <v>19</v>
      </c>
      <c r="I20740" t="s">
        <v>19</v>
      </c>
      <c r="J20740" t="s">
        <v>14486</v>
      </c>
      <c r="K20740">
        <v>74624</v>
      </c>
      <c r="L20740" t="s">
        <v>23</v>
      </c>
      <c r="M20740">
        <v>15407</v>
      </c>
      <c r="N20740">
        <v>1</v>
      </c>
      <c r="O20740">
        <v>1</v>
      </c>
      <c r="P20740">
        <v>0</v>
      </c>
      <c r="Q20740">
        <v>0</v>
      </c>
      <c r="S20740" t="str">
        <f t="shared" si="648"/>
        <v>G-PT110144</v>
      </c>
      <c r="T20740" t="str">
        <f t="shared" si="649"/>
        <v>I-Irani</v>
      </c>
    </row>
    <row r="20741" spans="1:20" x14ac:dyDescent="0.3">
      <c r="A20741" t="s">
        <v>16808</v>
      </c>
      <c r="B20741" t="s">
        <v>16809</v>
      </c>
      <c r="C20741" t="s">
        <v>28216</v>
      </c>
      <c r="D20741" t="s">
        <v>28217</v>
      </c>
      <c r="E20741" s="1">
        <v>41831</v>
      </c>
      <c r="F20741" t="s">
        <v>16807</v>
      </c>
      <c r="G20741" t="s">
        <v>16809</v>
      </c>
      <c r="H20741" t="s">
        <v>594</v>
      </c>
      <c r="I20741" t="s">
        <v>594</v>
      </c>
      <c r="J20741" t="s">
        <v>16810</v>
      </c>
      <c r="K20741">
        <v>189518</v>
      </c>
      <c r="L20741" t="s">
        <v>23</v>
      </c>
      <c r="M20741">
        <v>51165</v>
      </c>
      <c r="N20741">
        <v>2</v>
      </c>
      <c r="O20741">
        <v>1</v>
      </c>
      <c r="P20741">
        <v>0</v>
      </c>
      <c r="Q20741">
        <v>0</v>
      </c>
      <c r="S20741" t="str">
        <f t="shared" si="648"/>
        <v>G-PT110148</v>
      </c>
      <c r="T20741" t="str">
        <f t="shared" si="649"/>
        <v>I-Donowitz</v>
      </c>
    </row>
    <row r="20742" spans="1:20" x14ac:dyDescent="0.3">
      <c r="A20742" t="s">
        <v>16808</v>
      </c>
      <c r="B20742" t="s">
        <v>132</v>
      </c>
      <c r="C20742" t="s">
        <v>28216</v>
      </c>
      <c r="D20742" t="s">
        <v>18693</v>
      </c>
      <c r="E20742" s="1">
        <v>41831</v>
      </c>
      <c r="F20742" t="s">
        <v>16807</v>
      </c>
      <c r="G20742" t="s">
        <v>16809</v>
      </c>
      <c r="H20742" t="s">
        <v>594</v>
      </c>
      <c r="I20742" t="s">
        <v>19</v>
      </c>
      <c r="J20742" t="s">
        <v>16810</v>
      </c>
      <c r="K20742">
        <v>189518</v>
      </c>
      <c r="L20742" t="s">
        <v>23</v>
      </c>
      <c r="M20742">
        <v>51165</v>
      </c>
      <c r="N20742">
        <v>2</v>
      </c>
      <c r="O20742">
        <v>1</v>
      </c>
      <c r="P20742">
        <v>0</v>
      </c>
      <c r="Q20742">
        <v>0</v>
      </c>
      <c r="S20742" t="str">
        <f t="shared" si="648"/>
        <v>G-PT110148</v>
      </c>
      <c r="T20742" t="str">
        <f t="shared" si="649"/>
        <v>I-Marshall</v>
      </c>
    </row>
    <row r="20743" spans="1:20" x14ac:dyDescent="0.3">
      <c r="A20743" t="s">
        <v>16811</v>
      </c>
      <c r="B20743" t="s">
        <v>4699</v>
      </c>
      <c r="C20743" t="s">
        <v>28218</v>
      </c>
      <c r="D20743" t="s">
        <v>21479</v>
      </c>
      <c r="E20743" s="1">
        <v>41662</v>
      </c>
      <c r="F20743" t="s">
        <v>16121</v>
      </c>
      <c r="G20743" t="s">
        <v>2427</v>
      </c>
      <c r="H20743" t="s">
        <v>247</v>
      </c>
      <c r="I20743" t="s">
        <v>247</v>
      </c>
      <c r="J20743" t="s">
        <v>16812</v>
      </c>
      <c r="K20743">
        <v>10000</v>
      </c>
      <c r="L20743" t="s">
        <v>23</v>
      </c>
      <c r="M20743">
        <v>10000</v>
      </c>
      <c r="N20743">
        <v>2</v>
      </c>
      <c r="O20743">
        <v>1</v>
      </c>
      <c r="P20743">
        <v>0</v>
      </c>
      <c r="Q20743">
        <v>0</v>
      </c>
      <c r="S20743" t="str">
        <f t="shared" si="648"/>
        <v>G-PT110149</v>
      </c>
      <c r="T20743" t="str">
        <f t="shared" si="649"/>
        <v>I-Haley</v>
      </c>
    </row>
    <row r="20744" spans="1:20" x14ac:dyDescent="0.3">
      <c r="A20744" t="s">
        <v>16811</v>
      </c>
      <c r="B20744" t="s">
        <v>2427</v>
      </c>
      <c r="C20744" t="s">
        <v>28218</v>
      </c>
      <c r="D20744" t="s">
        <v>20128</v>
      </c>
      <c r="E20744" s="1">
        <v>41662</v>
      </c>
      <c r="F20744" t="s">
        <v>16121</v>
      </c>
      <c r="G20744" t="s">
        <v>2427</v>
      </c>
      <c r="H20744" t="s">
        <v>247</v>
      </c>
      <c r="I20744" t="s">
        <v>247</v>
      </c>
      <c r="J20744" t="s">
        <v>16812</v>
      </c>
      <c r="K20744">
        <v>10000</v>
      </c>
      <c r="L20744" t="s">
        <v>23</v>
      </c>
      <c r="M20744">
        <v>10000</v>
      </c>
      <c r="N20744">
        <v>2</v>
      </c>
      <c r="O20744">
        <v>1</v>
      </c>
      <c r="P20744">
        <v>0</v>
      </c>
      <c r="Q20744">
        <v>0</v>
      </c>
      <c r="S20744" t="str">
        <f t="shared" si="648"/>
        <v>G-PT110149</v>
      </c>
      <c r="T20744" t="str">
        <f t="shared" si="649"/>
        <v>I-Zimmerman</v>
      </c>
    </row>
    <row r="20745" spans="1:20" x14ac:dyDescent="0.3">
      <c r="A20745" t="s">
        <v>16813</v>
      </c>
      <c r="B20745" t="s">
        <v>1733</v>
      </c>
      <c r="C20745" t="s">
        <v>28219</v>
      </c>
      <c r="D20745" t="s">
        <v>19680</v>
      </c>
      <c r="E20745" s="1">
        <v>41593</v>
      </c>
      <c r="F20745" t="s">
        <v>610</v>
      </c>
      <c r="G20745" t="s">
        <v>612</v>
      </c>
      <c r="H20745" t="s">
        <v>21</v>
      </c>
      <c r="I20745" t="s">
        <v>21</v>
      </c>
      <c r="J20745" t="s">
        <v>16814</v>
      </c>
      <c r="K20745">
        <v>80000</v>
      </c>
      <c r="L20745" t="s">
        <v>23</v>
      </c>
      <c r="M20745">
        <v>40000</v>
      </c>
      <c r="N20745">
        <v>2</v>
      </c>
      <c r="O20745">
        <v>1</v>
      </c>
      <c r="P20745">
        <v>0</v>
      </c>
      <c r="Q20745">
        <v>0</v>
      </c>
      <c r="S20745" t="str">
        <f t="shared" si="648"/>
        <v>G-PT110153</v>
      </c>
      <c r="T20745" t="str">
        <f t="shared" si="649"/>
        <v>I-Carlyon</v>
      </c>
    </row>
    <row r="20746" spans="1:20" x14ac:dyDescent="0.3">
      <c r="A20746" t="s">
        <v>16813</v>
      </c>
      <c r="B20746" t="s">
        <v>612</v>
      </c>
      <c r="C20746" t="s">
        <v>28219</v>
      </c>
      <c r="D20746" t="s">
        <v>18989</v>
      </c>
      <c r="E20746" s="1">
        <v>41593</v>
      </c>
      <c r="F20746" t="s">
        <v>610</v>
      </c>
      <c r="G20746" t="s">
        <v>612</v>
      </c>
      <c r="H20746" t="s">
        <v>21</v>
      </c>
      <c r="I20746" t="s">
        <v>21</v>
      </c>
      <c r="J20746" t="s">
        <v>16814</v>
      </c>
      <c r="K20746">
        <v>80000</v>
      </c>
      <c r="L20746" t="s">
        <v>23</v>
      </c>
      <c r="M20746">
        <v>40000</v>
      </c>
      <c r="N20746">
        <v>2</v>
      </c>
      <c r="O20746">
        <v>1</v>
      </c>
      <c r="P20746">
        <v>0</v>
      </c>
      <c r="Q20746">
        <v>0</v>
      </c>
      <c r="S20746" t="str">
        <f t="shared" si="648"/>
        <v>G-PT110153</v>
      </c>
      <c r="T20746" t="str">
        <f t="shared" si="649"/>
        <v>I-Marconi</v>
      </c>
    </row>
    <row r="20747" spans="1:20" x14ac:dyDescent="0.3">
      <c r="A20747" t="s">
        <v>16815</v>
      </c>
      <c r="B20747" t="s">
        <v>14956</v>
      </c>
      <c r="C20747" t="s">
        <v>28220</v>
      </c>
      <c r="D20747" t="s">
        <v>27221</v>
      </c>
      <c r="E20747" s="1">
        <v>41778</v>
      </c>
      <c r="F20747" t="s">
        <v>14953</v>
      </c>
      <c r="G20747" t="s">
        <v>3053</v>
      </c>
      <c r="H20747" t="s">
        <v>219</v>
      </c>
      <c r="I20747" t="s">
        <v>146</v>
      </c>
      <c r="J20747" t="s">
        <v>16816</v>
      </c>
      <c r="K20747">
        <v>126663</v>
      </c>
      <c r="L20747" t="s">
        <v>23</v>
      </c>
      <c r="M20747">
        <v>128976</v>
      </c>
      <c r="N20747">
        <v>3</v>
      </c>
      <c r="O20747">
        <v>1</v>
      </c>
      <c r="P20747">
        <v>0</v>
      </c>
      <c r="Q20747">
        <v>0</v>
      </c>
      <c r="S20747" t="str">
        <f t="shared" si="648"/>
        <v>G-PT110155</v>
      </c>
      <c r="T20747" t="str">
        <f t="shared" si="649"/>
        <v>I-Hamman</v>
      </c>
    </row>
    <row r="20748" spans="1:20" x14ac:dyDescent="0.3">
      <c r="A20748" t="s">
        <v>16815</v>
      </c>
      <c r="B20748" t="s">
        <v>3053</v>
      </c>
      <c r="C20748" t="s">
        <v>28220</v>
      </c>
      <c r="D20748" t="s">
        <v>20509</v>
      </c>
      <c r="E20748" s="1">
        <v>41778</v>
      </c>
      <c r="F20748" t="s">
        <v>14953</v>
      </c>
      <c r="G20748" t="s">
        <v>3053</v>
      </c>
      <c r="H20748" t="s">
        <v>219</v>
      </c>
      <c r="I20748" t="s">
        <v>219</v>
      </c>
      <c r="J20748" t="s">
        <v>16816</v>
      </c>
      <c r="K20748">
        <v>126663</v>
      </c>
      <c r="L20748" t="s">
        <v>23</v>
      </c>
      <c r="M20748">
        <v>128976</v>
      </c>
      <c r="N20748">
        <v>3</v>
      </c>
      <c r="O20748">
        <v>1</v>
      </c>
      <c r="P20748">
        <v>0</v>
      </c>
      <c r="Q20748">
        <v>0</v>
      </c>
      <c r="S20748" t="str">
        <f t="shared" si="648"/>
        <v>G-PT110155</v>
      </c>
      <c r="T20748" t="str">
        <f t="shared" si="649"/>
        <v>I-Tang</v>
      </c>
    </row>
    <row r="20749" spans="1:20" x14ac:dyDescent="0.3">
      <c r="A20749" t="s">
        <v>16815</v>
      </c>
      <c r="B20749" t="s">
        <v>1681</v>
      </c>
      <c r="C20749" t="s">
        <v>28220</v>
      </c>
      <c r="D20749" t="s">
        <v>19645</v>
      </c>
      <c r="E20749" s="1">
        <v>41778</v>
      </c>
      <c r="F20749" t="s">
        <v>14953</v>
      </c>
      <c r="G20749" t="s">
        <v>3053</v>
      </c>
      <c r="H20749" t="s">
        <v>219</v>
      </c>
      <c r="I20749" t="s">
        <v>64</v>
      </c>
      <c r="J20749" t="s">
        <v>16816</v>
      </c>
      <c r="K20749">
        <v>126663</v>
      </c>
      <c r="L20749" t="s">
        <v>23</v>
      </c>
      <c r="M20749">
        <v>128976</v>
      </c>
      <c r="N20749">
        <v>3</v>
      </c>
      <c r="O20749">
        <v>1</v>
      </c>
      <c r="P20749">
        <v>0</v>
      </c>
      <c r="Q20749">
        <v>0</v>
      </c>
      <c r="S20749" t="str">
        <f t="shared" si="648"/>
        <v>G-PT110155</v>
      </c>
      <c r="T20749" t="str">
        <f t="shared" si="649"/>
        <v>I-Thekkudan</v>
      </c>
    </row>
    <row r="20750" spans="1:20" x14ac:dyDescent="0.3">
      <c r="A20750" t="s">
        <v>16817</v>
      </c>
      <c r="B20750" t="s">
        <v>2739</v>
      </c>
      <c r="C20750" t="s">
        <v>28221</v>
      </c>
      <c r="D20750" t="s">
        <v>20314</v>
      </c>
      <c r="E20750" s="1">
        <v>41649</v>
      </c>
      <c r="F20750" t="s">
        <v>9215</v>
      </c>
      <c r="G20750" t="s">
        <v>2739</v>
      </c>
      <c r="H20750" t="s">
        <v>2738</v>
      </c>
      <c r="I20750" t="s">
        <v>2738</v>
      </c>
      <c r="J20750" t="s">
        <v>16818</v>
      </c>
      <c r="K20750">
        <v>40000</v>
      </c>
      <c r="L20750" t="s">
        <v>23</v>
      </c>
      <c r="M20750">
        <v>40000</v>
      </c>
      <c r="N20750">
        <v>1</v>
      </c>
      <c r="O20750">
        <v>1</v>
      </c>
      <c r="P20750">
        <v>0</v>
      </c>
      <c r="Q20750">
        <v>0</v>
      </c>
      <c r="S20750" t="str">
        <f t="shared" si="648"/>
        <v>G-PT110158</v>
      </c>
      <c r="T20750" t="str">
        <f t="shared" si="649"/>
        <v>I-Boling</v>
      </c>
    </row>
    <row r="20751" spans="1:20" x14ac:dyDescent="0.3">
      <c r="A20751" t="s">
        <v>16819</v>
      </c>
      <c r="B20751" t="s">
        <v>227</v>
      </c>
      <c r="C20751" t="s">
        <v>28222</v>
      </c>
      <c r="D20751" t="s">
        <v>18748</v>
      </c>
      <c r="E20751" s="1">
        <v>41596</v>
      </c>
      <c r="F20751" t="s">
        <v>1600</v>
      </c>
      <c r="G20751" t="s">
        <v>227</v>
      </c>
      <c r="H20751" t="s">
        <v>150</v>
      </c>
      <c r="I20751" t="s">
        <v>150</v>
      </c>
      <c r="J20751" t="s">
        <v>16820</v>
      </c>
      <c r="K20751">
        <v>1354607</v>
      </c>
      <c r="L20751" t="s">
        <v>23</v>
      </c>
      <c r="M20751">
        <v>0</v>
      </c>
      <c r="N20751">
        <v>1</v>
      </c>
      <c r="O20751">
        <v>0</v>
      </c>
      <c r="P20751">
        <v>0</v>
      </c>
      <c r="Q20751">
        <v>0</v>
      </c>
      <c r="S20751" t="str">
        <f t="shared" si="648"/>
        <v>G-PT110162</v>
      </c>
      <c r="T20751" t="str">
        <f t="shared" si="649"/>
        <v>I-Fisher</v>
      </c>
    </row>
    <row r="20752" spans="1:20" x14ac:dyDescent="0.3">
      <c r="A20752" t="s">
        <v>16821</v>
      </c>
      <c r="B20752" t="s">
        <v>375</v>
      </c>
      <c r="C20752" t="s">
        <v>28223</v>
      </c>
      <c r="D20752" t="s">
        <v>18840</v>
      </c>
      <c r="E20752" s="1">
        <v>41604</v>
      </c>
      <c r="F20752" t="s">
        <v>5909</v>
      </c>
      <c r="G20752" t="s">
        <v>375</v>
      </c>
      <c r="H20752" t="s">
        <v>534</v>
      </c>
      <c r="I20752" t="s">
        <v>534</v>
      </c>
      <c r="J20752" t="s">
        <v>16822</v>
      </c>
      <c r="K20752">
        <v>27590</v>
      </c>
      <c r="L20752" t="s">
        <v>23</v>
      </c>
      <c r="M20752">
        <v>0</v>
      </c>
      <c r="N20752">
        <v>2</v>
      </c>
      <c r="O20752">
        <v>0</v>
      </c>
      <c r="P20752">
        <v>0</v>
      </c>
      <c r="Q20752">
        <v>0</v>
      </c>
      <c r="S20752" t="str">
        <f t="shared" si="648"/>
        <v>G-PT110168</v>
      </c>
      <c r="T20752" t="str">
        <f t="shared" si="649"/>
        <v>I-Isaacs</v>
      </c>
    </row>
    <row r="20753" spans="1:20" x14ac:dyDescent="0.3">
      <c r="A20753" t="s">
        <v>16821</v>
      </c>
      <c r="B20753" t="s">
        <v>5912</v>
      </c>
      <c r="C20753" t="s">
        <v>28223</v>
      </c>
      <c r="D20753" t="s">
        <v>22215</v>
      </c>
      <c r="E20753" s="1">
        <v>41604</v>
      </c>
      <c r="F20753" t="s">
        <v>5909</v>
      </c>
      <c r="G20753" t="s">
        <v>375</v>
      </c>
      <c r="H20753" t="s">
        <v>534</v>
      </c>
      <c r="I20753" t="s">
        <v>594</v>
      </c>
      <c r="J20753" t="s">
        <v>16822</v>
      </c>
      <c r="K20753">
        <v>27590</v>
      </c>
      <c r="L20753" t="s">
        <v>23</v>
      </c>
      <c r="M20753">
        <v>0</v>
      </c>
      <c r="N20753">
        <v>2</v>
      </c>
      <c r="O20753">
        <v>0</v>
      </c>
      <c r="P20753">
        <v>0</v>
      </c>
      <c r="Q20753">
        <v>0</v>
      </c>
      <c r="S20753" t="str">
        <f t="shared" si="648"/>
        <v>G-PT110168</v>
      </c>
      <c r="T20753" t="str">
        <f t="shared" si="649"/>
        <v>I-Mallu</v>
      </c>
    </row>
    <row r="20754" spans="1:20" x14ac:dyDescent="0.3">
      <c r="A20754" t="s">
        <v>16823</v>
      </c>
      <c r="B20754" t="s">
        <v>445</v>
      </c>
      <c r="C20754" t="s">
        <v>28224</v>
      </c>
      <c r="D20754" t="s">
        <v>18887</v>
      </c>
      <c r="E20754" s="1">
        <v>41722</v>
      </c>
      <c r="F20754" t="s">
        <v>10485</v>
      </c>
      <c r="G20754" t="s">
        <v>445</v>
      </c>
      <c r="H20754" t="s">
        <v>373</v>
      </c>
      <c r="I20754" t="s">
        <v>373</v>
      </c>
      <c r="J20754" t="s">
        <v>16824</v>
      </c>
      <c r="K20754">
        <v>64612</v>
      </c>
      <c r="L20754" t="s">
        <v>23</v>
      </c>
      <c r="M20754">
        <v>64612</v>
      </c>
      <c r="N20754">
        <v>1</v>
      </c>
      <c r="O20754">
        <v>1</v>
      </c>
      <c r="P20754">
        <v>0</v>
      </c>
      <c r="Q20754">
        <v>0</v>
      </c>
      <c r="S20754" t="str">
        <f t="shared" si="648"/>
        <v>G-PT110173</v>
      </c>
      <c r="T20754" t="str">
        <f t="shared" si="649"/>
        <v>I-Walker</v>
      </c>
    </row>
    <row r="20755" spans="1:20" x14ac:dyDescent="0.3">
      <c r="A20755" t="s">
        <v>16825</v>
      </c>
      <c r="B20755" t="s">
        <v>375</v>
      </c>
      <c r="C20755" t="s">
        <v>28225</v>
      </c>
      <c r="D20755" t="s">
        <v>18840</v>
      </c>
      <c r="E20755" s="1">
        <v>41605</v>
      </c>
      <c r="F20755" t="s">
        <v>5909</v>
      </c>
      <c r="G20755" t="s">
        <v>375</v>
      </c>
      <c r="H20755" t="s">
        <v>534</v>
      </c>
      <c r="I20755" t="s">
        <v>534</v>
      </c>
      <c r="J20755" t="s">
        <v>16826</v>
      </c>
      <c r="K20755">
        <v>15023</v>
      </c>
      <c r="L20755" t="s">
        <v>23</v>
      </c>
      <c r="M20755">
        <v>0</v>
      </c>
      <c r="N20755">
        <v>2</v>
      </c>
      <c r="O20755">
        <v>0</v>
      </c>
      <c r="P20755">
        <v>0</v>
      </c>
      <c r="Q20755">
        <v>0</v>
      </c>
      <c r="S20755" t="str">
        <f t="shared" si="648"/>
        <v>G-PT110177</v>
      </c>
      <c r="T20755" t="str">
        <f t="shared" si="649"/>
        <v>I-Isaacs</v>
      </c>
    </row>
    <row r="20756" spans="1:20" x14ac:dyDescent="0.3">
      <c r="A20756" t="s">
        <v>16825</v>
      </c>
      <c r="B20756" t="s">
        <v>5912</v>
      </c>
      <c r="C20756" t="s">
        <v>28225</v>
      </c>
      <c r="D20756" t="s">
        <v>22215</v>
      </c>
      <c r="E20756" s="1">
        <v>41605</v>
      </c>
      <c r="F20756" t="s">
        <v>5909</v>
      </c>
      <c r="G20756" t="s">
        <v>375</v>
      </c>
      <c r="H20756" t="s">
        <v>534</v>
      </c>
      <c r="I20756" t="s">
        <v>594</v>
      </c>
      <c r="J20756" t="s">
        <v>16826</v>
      </c>
      <c r="K20756">
        <v>15023</v>
      </c>
      <c r="L20756" t="s">
        <v>23</v>
      </c>
      <c r="M20756">
        <v>0</v>
      </c>
      <c r="N20756">
        <v>2</v>
      </c>
      <c r="O20756">
        <v>0</v>
      </c>
      <c r="P20756">
        <v>0</v>
      </c>
      <c r="Q20756">
        <v>0</v>
      </c>
      <c r="S20756" t="str">
        <f t="shared" si="648"/>
        <v>G-PT110177</v>
      </c>
      <c r="T20756" t="str">
        <f t="shared" si="649"/>
        <v>I-Mallu</v>
      </c>
    </row>
    <row r="20757" spans="1:20" x14ac:dyDescent="0.3">
      <c r="A20757" t="s">
        <v>16827</v>
      </c>
      <c r="B20757" t="s">
        <v>16829</v>
      </c>
      <c r="C20757" t="s">
        <v>28226</v>
      </c>
      <c r="D20757" t="s">
        <v>28227</v>
      </c>
      <c r="E20757" s="1">
        <v>41712</v>
      </c>
      <c r="F20757" t="s">
        <v>16600</v>
      </c>
      <c r="G20757" t="s">
        <v>4699</v>
      </c>
      <c r="H20757" t="s">
        <v>247</v>
      </c>
      <c r="I20757" t="s">
        <v>42</v>
      </c>
      <c r="J20757" t="s">
        <v>16828</v>
      </c>
      <c r="K20757">
        <v>51934</v>
      </c>
      <c r="L20757" t="s">
        <v>23</v>
      </c>
      <c r="M20757">
        <v>51934</v>
      </c>
      <c r="N20757">
        <v>3</v>
      </c>
      <c r="O20757">
        <v>1</v>
      </c>
      <c r="P20757">
        <v>0</v>
      </c>
      <c r="Q20757">
        <v>0</v>
      </c>
      <c r="S20757" t="str">
        <f t="shared" si="648"/>
        <v>G-PT110179</v>
      </c>
      <c r="T20757" t="str">
        <f t="shared" si="649"/>
        <v>I-Albert Walker</v>
      </c>
    </row>
    <row r="20758" spans="1:20" x14ac:dyDescent="0.3">
      <c r="A20758" t="s">
        <v>16827</v>
      </c>
      <c r="B20758" t="s">
        <v>4699</v>
      </c>
      <c r="C20758" t="s">
        <v>28226</v>
      </c>
      <c r="D20758" t="s">
        <v>21479</v>
      </c>
      <c r="E20758" s="1">
        <v>41712</v>
      </c>
      <c r="F20758" t="s">
        <v>16600</v>
      </c>
      <c r="G20758" t="s">
        <v>4699</v>
      </c>
      <c r="H20758" t="s">
        <v>247</v>
      </c>
      <c r="I20758" t="s">
        <v>247</v>
      </c>
      <c r="J20758" t="s">
        <v>16828</v>
      </c>
      <c r="K20758">
        <v>51934</v>
      </c>
      <c r="L20758" t="s">
        <v>23</v>
      </c>
      <c r="M20758">
        <v>51934</v>
      </c>
      <c r="N20758">
        <v>3</v>
      </c>
      <c r="O20758">
        <v>1</v>
      </c>
      <c r="P20758">
        <v>0</v>
      </c>
      <c r="Q20758">
        <v>0</v>
      </c>
      <c r="S20758" t="str">
        <f t="shared" si="648"/>
        <v>G-PT110179</v>
      </c>
      <c r="T20758" t="str">
        <f t="shared" si="649"/>
        <v>I-Haley</v>
      </c>
    </row>
    <row r="20759" spans="1:20" x14ac:dyDescent="0.3">
      <c r="A20759" t="s">
        <v>16827</v>
      </c>
      <c r="B20759" t="s">
        <v>2427</v>
      </c>
      <c r="C20759" t="s">
        <v>28226</v>
      </c>
      <c r="D20759" t="s">
        <v>20128</v>
      </c>
      <c r="E20759" s="1">
        <v>41712</v>
      </c>
      <c r="F20759" t="s">
        <v>16600</v>
      </c>
      <c r="G20759" t="s">
        <v>4699</v>
      </c>
      <c r="H20759" t="s">
        <v>247</v>
      </c>
      <c r="I20759" t="s">
        <v>247</v>
      </c>
      <c r="J20759" t="s">
        <v>16828</v>
      </c>
      <c r="K20759">
        <v>51934</v>
      </c>
      <c r="L20759" t="s">
        <v>23</v>
      </c>
      <c r="M20759">
        <v>51934</v>
      </c>
      <c r="N20759">
        <v>3</v>
      </c>
      <c r="O20759">
        <v>1</v>
      </c>
      <c r="P20759">
        <v>0</v>
      </c>
      <c r="Q20759">
        <v>0</v>
      </c>
      <c r="S20759" t="str">
        <f t="shared" si="648"/>
        <v>G-PT110179</v>
      </c>
      <c r="T20759" t="str">
        <f t="shared" si="649"/>
        <v>I-Zimmerman</v>
      </c>
    </row>
    <row r="20760" spans="1:20" x14ac:dyDescent="0.3">
      <c r="A20760" t="s">
        <v>16830</v>
      </c>
      <c r="B20760" t="s">
        <v>4289</v>
      </c>
      <c r="C20760" t="s">
        <v>28228</v>
      </c>
      <c r="D20760" t="s">
        <v>21225</v>
      </c>
      <c r="E20760" s="1">
        <v>41795</v>
      </c>
      <c r="F20760" t="s">
        <v>4287</v>
      </c>
      <c r="G20760" t="s">
        <v>4289</v>
      </c>
      <c r="H20760" t="s">
        <v>505</v>
      </c>
      <c r="I20760" t="s">
        <v>505</v>
      </c>
      <c r="J20760" t="s">
        <v>16831</v>
      </c>
      <c r="K20760">
        <v>273217</v>
      </c>
      <c r="L20760" t="s">
        <v>23</v>
      </c>
      <c r="M20760">
        <v>239885</v>
      </c>
      <c r="N20760">
        <v>1</v>
      </c>
      <c r="O20760">
        <v>1</v>
      </c>
      <c r="P20760">
        <v>0</v>
      </c>
      <c r="Q20760">
        <v>0</v>
      </c>
      <c r="S20760" t="str">
        <f t="shared" si="648"/>
        <v>G-PT110182</v>
      </c>
      <c r="T20760" t="str">
        <f t="shared" si="649"/>
        <v>I-Testa</v>
      </c>
    </row>
    <row r="20761" spans="1:20" x14ac:dyDescent="0.3">
      <c r="A20761" t="s">
        <v>16832</v>
      </c>
      <c r="B20761" t="s">
        <v>375</v>
      </c>
      <c r="C20761" t="s">
        <v>28229</v>
      </c>
      <c r="D20761" t="s">
        <v>18840</v>
      </c>
      <c r="E20761" s="1">
        <v>41809</v>
      </c>
      <c r="F20761" t="s">
        <v>5909</v>
      </c>
      <c r="G20761" t="s">
        <v>375</v>
      </c>
      <c r="H20761" t="s">
        <v>534</v>
      </c>
      <c r="I20761" t="s">
        <v>534</v>
      </c>
      <c r="J20761" t="s">
        <v>16833</v>
      </c>
      <c r="K20761">
        <v>289516</v>
      </c>
      <c r="L20761" t="s">
        <v>23</v>
      </c>
      <c r="M20761">
        <v>0</v>
      </c>
      <c r="N20761">
        <v>1</v>
      </c>
      <c r="O20761">
        <v>0</v>
      </c>
      <c r="P20761">
        <v>0</v>
      </c>
      <c r="Q20761">
        <v>0</v>
      </c>
      <c r="S20761" t="str">
        <f t="shared" si="648"/>
        <v>G-PT110191</v>
      </c>
      <c r="T20761" t="str">
        <f t="shared" si="649"/>
        <v>I-Isaacs</v>
      </c>
    </row>
    <row r="20762" spans="1:20" x14ac:dyDescent="0.3">
      <c r="A20762" t="s">
        <v>16834</v>
      </c>
      <c r="B20762" t="s">
        <v>1284</v>
      </c>
      <c r="C20762" t="s">
        <v>28230</v>
      </c>
      <c r="D20762" t="s">
        <v>19404</v>
      </c>
      <c r="E20762" s="1">
        <v>39463</v>
      </c>
      <c r="F20762" t="s">
        <v>2883</v>
      </c>
      <c r="G20762" t="s">
        <v>89</v>
      </c>
      <c r="H20762" t="s">
        <v>84</v>
      </c>
      <c r="I20762" t="s">
        <v>99</v>
      </c>
      <c r="J20762" t="s">
        <v>16835</v>
      </c>
      <c r="K20762">
        <v>80214</v>
      </c>
      <c r="L20762" t="s">
        <v>23</v>
      </c>
      <c r="M20762">
        <v>76456</v>
      </c>
      <c r="N20762">
        <v>3</v>
      </c>
      <c r="O20762">
        <v>1</v>
      </c>
      <c r="P20762">
        <v>0</v>
      </c>
      <c r="Q20762">
        <v>0</v>
      </c>
      <c r="S20762" t="str">
        <f t="shared" si="648"/>
        <v>G-PT110196</v>
      </c>
      <c r="T20762" t="str">
        <f t="shared" si="649"/>
        <v>I-Garnett</v>
      </c>
    </row>
    <row r="20763" spans="1:20" x14ac:dyDescent="0.3">
      <c r="A20763" t="s">
        <v>16834</v>
      </c>
      <c r="B20763" t="s">
        <v>89</v>
      </c>
      <c r="C20763" t="s">
        <v>28230</v>
      </c>
      <c r="D20763" t="s">
        <v>18668</v>
      </c>
      <c r="E20763" s="1">
        <v>39463</v>
      </c>
      <c r="F20763" t="s">
        <v>2883</v>
      </c>
      <c r="G20763" t="s">
        <v>89</v>
      </c>
      <c r="H20763" t="s">
        <v>84</v>
      </c>
      <c r="I20763" t="s">
        <v>84</v>
      </c>
      <c r="J20763" t="s">
        <v>16835</v>
      </c>
      <c r="K20763">
        <v>80214</v>
      </c>
      <c r="L20763" t="s">
        <v>23</v>
      </c>
      <c r="M20763">
        <v>76456</v>
      </c>
      <c r="N20763">
        <v>3</v>
      </c>
      <c r="O20763">
        <v>1</v>
      </c>
      <c r="P20763">
        <v>0</v>
      </c>
      <c r="Q20763">
        <v>0</v>
      </c>
      <c r="S20763" t="str">
        <f t="shared" si="648"/>
        <v>G-PT110196</v>
      </c>
      <c r="T20763" t="str">
        <f t="shared" si="649"/>
        <v>I-Kendler</v>
      </c>
    </row>
    <row r="20764" spans="1:20" x14ac:dyDescent="0.3">
      <c r="A20764" t="s">
        <v>16834</v>
      </c>
      <c r="B20764" t="s">
        <v>469</v>
      </c>
      <c r="C20764" t="s">
        <v>28230</v>
      </c>
      <c r="D20764" t="s">
        <v>18899</v>
      </c>
      <c r="E20764" s="1">
        <v>39463</v>
      </c>
      <c r="F20764" t="s">
        <v>2883</v>
      </c>
      <c r="G20764" t="s">
        <v>89</v>
      </c>
      <c r="H20764" t="s">
        <v>84</v>
      </c>
      <c r="I20764" t="s">
        <v>150</v>
      </c>
      <c r="J20764" t="s">
        <v>16835</v>
      </c>
      <c r="K20764">
        <v>80214</v>
      </c>
      <c r="L20764" t="s">
        <v>23</v>
      </c>
      <c r="M20764">
        <v>76456</v>
      </c>
      <c r="N20764">
        <v>3</v>
      </c>
      <c r="O20764">
        <v>1</v>
      </c>
      <c r="P20764">
        <v>0</v>
      </c>
      <c r="Q20764">
        <v>0</v>
      </c>
      <c r="S20764" t="str">
        <f t="shared" si="648"/>
        <v>G-PT110196</v>
      </c>
      <c r="T20764" t="str">
        <f t="shared" si="649"/>
        <v>I-Maes</v>
      </c>
    </row>
    <row r="20765" spans="1:20" x14ac:dyDescent="0.3">
      <c r="A20765" t="s">
        <v>16837</v>
      </c>
      <c r="B20765" t="s">
        <v>3810</v>
      </c>
      <c r="C20765" t="s">
        <v>28231</v>
      </c>
      <c r="D20765" t="s">
        <v>20943</v>
      </c>
      <c r="E20765" s="1">
        <v>41627</v>
      </c>
      <c r="F20765" t="s">
        <v>16836</v>
      </c>
      <c r="G20765" t="s">
        <v>14345</v>
      </c>
      <c r="H20765" t="s">
        <v>225</v>
      </c>
      <c r="I20765" t="s">
        <v>676</v>
      </c>
      <c r="J20765" t="s">
        <v>16744</v>
      </c>
      <c r="K20765">
        <v>74989</v>
      </c>
      <c r="L20765" t="s">
        <v>23</v>
      </c>
      <c r="M20765">
        <v>0</v>
      </c>
      <c r="N20765">
        <v>5</v>
      </c>
      <c r="O20765">
        <v>0</v>
      </c>
      <c r="P20765">
        <v>0</v>
      </c>
      <c r="Q20765">
        <v>0</v>
      </c>
      <c r="S20765" t="str">
        <f t="shared" si="648"/>
        <v>G-PT110197</v>
      </c>
      <c r="T20765" t="str">
        <f t="shared" si="649"/>
        <v>I-Brophy</v>
      </c>
    </row>
    <row r="20766" spans="1:20" x14ac:dyDescent="0.3">
      <c r="A20766" t="s">
        <v>16837</v>
      </c>
      <c r="B20766" t="s">
        <v>72</v>
      </c>
      <c r="C20766" t="s">
        <v>28231</v>
      </c>
      <c r="D20766" t="s">
        <v>18660</v>
      </c>
      <c r="E20766" s="1">
        <v>41627</v>
      </c>
      <c r="F20766" t="s">
        <v>16836</v>
      </c>
      <c r="G20766" t="s">
        <v>14345</v>
      </c>
      <c r="H20766" t="s">
        <v>225</v>
      </c>
      <c r="I20766" t="s">
        <v>47</v>
      </c>
      <c r="J20766" t="s">
        <v>16744</v>
      </c>
      <c r="K20766">
        <v>74989</v>
      </c>
      <c r="L20766" t="s">
        <v>23</v>
      </c>
      <c r="M20766">
        <v>0</v>
      </c>
      <c r="N20766">
        <v>5</v>
      </c>
      <c r="O20766">
        <v>0</v>
      </c>
      <c r="P20766">
        <v>0</v>
      </c>
      <c r="Q20766">
        <v>0</v>
      </c>
      <c r="S20766" t="str">
        <f t="shared" si="648"/>
        <v>G-PT110197</v>
      </c>
      <c r="T20766" t="str">
        <f t="shared" si="649"/>
        <v>I-Chalfant</v>
      </c>
    </row>
    <row r="20767" spans="1:20" x14ac:dyDescent="0.3">
      <c r="A20767" t="s">
        <v>16837</v>
      </c>
      <c r="B20767" t="s">
        <v>167</v>
      </c>
      <c r="C20767" t="s">
        <v>28231</v>
      </c>
      <c r="D20767" t="s">
        <v>18712</v>
      </c>
      <c r="E20767" s="1">
        <v>41627</v>
      </c>
      <c r="F20767" t="s">
        <v>16836</v>
      </c>
      <c r="G20767" t="s">
        <v>14345</v>
      </c>
      <c r="H20767" t="s">
        <v>225</v>
      </c>
      <c r="I20767" t="s">
        <v>676</v>
      </c>
      <c r="J20767" t="s">
        <v>16744</v>
      </c>
      <c r="K20767">
        <v>74989</v>
      </c>
      <c r="L20767" t="s">
        <v>23</v>
      </c>
      <c r="M20767">
        <v>0</v>
      </c>
      <c r="N20767">
        <v>5</v>
      </c>
      <c r="O20767">
        <v>0</v>
      </c>
      <c r="P20767">
        <v>0</v>
      </c>
      <c r="Q20767">
        <v>0</v>
      </c>
      <c r="S20767" t="str">
        <f t="shared" si="648"/>
        <v>G-PT110197</v>
      </c>
      <c r="T20767" t="str">
        <f t="shared" si="649"/>
        <v>I-Martin</v>
      </c>
    </row>
    <row r="20768" spans="1:20" x14ac:dyDescent="0.3">
      <c r="A20768" t="s">
        <v>16837</v>
      </c>
      <c r="B20768" t="s">
        <v>1124</v>
      </c>
      <c r="C20768" t="s">
        <v>28231</v>
      </c>
      <c r="D20768" t="s">
        <v>19299</v>
      </c>
      <c r="E20768" s="1">
        <v>41627</v>
      </c>
      <c r="F20768" t="s">
        <v>16836</v>
      </c>
      <c r="G20768" t="s">
        <v>14345</v>
      </c>
      <c r="H20768" t="s">
        <v>225</v>
      </c>
      <c r="I20768" t="s">
        <v>171</v>
      </c>
      <c r="J20768" t="s">
        <v>16744</v>
      </c>
      <c r="K20768">
        <v>74989</v>
      </c>
      <c r="L20768" t="s">
        <v>23</v>
      </c>
      <c r="M20768">
        <v>0</v>
      </c>
      <c r="N20768">
        <v>5</v>
      </c>
      <c r="O20768">
        <v>0</v>
      </c>
      <c r="P20768">
        <v>0</v>
      </c>
      <c r="Q20768">
        <v>0</v>
      </c>
      <c r="S20768" t="str">
        <f t="shared" si="648"/>
        <v>G-PT110197</v>
      </c>
      <c r="T20768" t="str">
        <f t="shared" si="649"/>
        <v>I-Natarajan</v>
      </c>
    </row>
    <row r="20769" spans="1:20" x14ac:dyDescent="0.3">
      <c r="A20769" t="s">
        <v>16837</v>
      </c>
      <c r="B20769" t="s">
        <v>14345</v>
      </c>
      <c r="C20769" t="s">
        <v>28231</v>
      </c>
      <c r="D20769" t="s">
        <v>26895</v>
      </c>
      <c r="E20769" s="1">
        <v>41627</v>
      </c>
      <c r="F20769" t="s">
        <v>16836</v>
      </c>
      <c r="G20769" t="s">
        <v>14345</v>
      </c>
      <c r="H20769" t="s">
        <v>225</v>
      </c>
      <c r="I20769" t="s">
        <v>225</v>
      </c>
      <c r="J20769" t="s">
        <v>16744</v>
      </c>
      <c r="K20769">
        <v>74989</v>
      </c>
      <c r="L20769" t="s">
        <v>23</v>
      </c>
      <c r="M20769">
        <v>0</v>
      </c>
      <c r="N20769">
        <v>5</v>
      </c>
      <c r="O20769">
        <v>0</v>
      </c>
      <c r="P20769">
        <v>0</v>
      </c>
      <c r="Q20769">
        <v>0</v>
      </c>
      <c r="S20769" t="str">
        <f t="shared" si="648"/>
        <v>G-PT110197</v>
      </c>
      <c r="T20769" t="str">
        <f t="shared" si="649"/>
        <v>I-Sanford</v>
      </c>
    </row>
    <row r="20770" spans="1:20" x14ac:dyDescent="0.3">
      <c r="A20770" t="s">
        <v>16838</v>
      </c>
      <c r="B20770" t="s">
        <v>3702</v>
      </c>
      <c r="C20770" t="s">
        <v>28232</v>
      </c>
      <c r="D20770" t="s">
        <v>20885</v>
      </c>
      <c r="E20770" s="1">
        <v>41759</v>
      </c>
      <c r="F20770" t="s">
        <v>11556</v>
      </c>
      <c r="G20770" t="s">
        <v>11558</v>
      </c>
      <c r="H20770" t="s">
        <v>386</v>
      </c>
      <c r="I20770" t="s">
        <v>386</v>
      </c>
      <c r="J20770" t="s">
        <v>16839</v>
      </c>
      <c r="K20770">
        <v>208188</v>
      </c>
      <c r="L20770" t="s">
        <v>23</v>
      </c>
      <c r="M20770">
        <v>208187</v>
      </c>
      <c r="N20770">
        <v>2</v>
      </c>
      <c r="O20770">
        <v>1</v>
      </c>
      <c r="P20770">
        <v>0</v>
      </c>
      <c r="Q20770">
        <v>0</v>
      </c>
      <c r="S20770" t="str">
        <f t="shared" si="648"/>
        <v>G-PT110202</v>
      </c>
      <c r="T20770" t="str">
        <f t="shared" si="649"/>
        <v>I-Hall</v>
      </c>
    </row>
    <row r="20771" spans="1:20" x14ac:dyDescent="0.3">
      <c r="A20771" t="s">
        <v>16838</v>
      </c>
      <c r="B20771" t="s">
        <v>11558</v>
      </c>
      <c r="C20771" t="s">
        <v>28232</v>
      </c>
      <c r="D20771" t="s">
        <v>25358</v>
      </c>
      <c r="E20771" s="1">
        <v>41759</v>
      </c>
      <c r="F20771" t="s">
        <v>11556</v>
      </c>
      <c r="G20771" t="s">
        <v>11558</v>
      </c>
      <c r="H20771" t="s">
        <v>386</v>
      </c>
      <c r="I20771" t="s">
        <v>386</v>
      </c>
      <c r="J20771" t="s">
        <v>16839</v>
      </c>
      <c r="K20771">
        <v>208188</v>
      </c>
      <c r="L20771" t="s">
        <v>23</v>
      </c>
      <c r="M20771">
        <v>208187</v>
      </c>
      <c r="N20771">
        <v>2</v>
      </c>
      <c r="O20771">
        <v>1</v>
      </c>
      <c r="P20771">
        <v>0</v>
      </c>
      <c r="Q20771">
        <v>0</v>
      </c>
      <c r="S20771" t="str">
        <f t="shared" si="648"/>
        <v>G-PT110202</v>
      </c>
      <c r="T20771" t="str">
        <f t="shared" si="649"/>
        <v>I-Kalahasty</v>
      </c>
    </row>
    <row r="20772" spans="1:20" x14ac:dyDescent="0.3">
      <c r="A20772" t="s">
        <v>16841</v>
      </c>
      <c r="B20772" t="s">
        <v>63</v>
      </c>
      <c r="C20772" t="s">
        <v>28233</v>
      </c>
      <c r="D20772" t="s">
        <v>18654</v>
      </c>
      <c r="E20772" s="1">
        <v>41614</v>
      </c>
      <c r="F20772" t="s">
        <v>16840</v>
      </c>
      <c r="G20772" t="s">
        <v>140</v>
      </c>
      <c r="H20772" t="s">
        <v>64</v>
      </c>
      <c r="I20772" t="s">
        <v>64</v>
      </c>
      <c r="J20772" t="s">
        <v>16842</v>
      </c>
      <c r="K20772">
        <v>92000</v>
      </c>
      <c r="L20772" t="s">
        <v>23</v>
      </c>
      <c r="M20772">
        <v>0</v>
      </c>
      <c r="N20772">
        <v>3</v>
      </c>
      <c r="O20772">
        <v>0</v>
      </c>
      <c r="P20772">
        <v>0</v>
      </c>
      <c r="Q20772">
        <v>0</v>
      </c>
      <c r="S20772" t="str">
        <f t="shared" si="648"/>
        <v>G-PT110205</v>
      </c>
      <c r="T20772" t="str">
        <f t="shared" si="649"/>
        <v>I-Akbarali</v>
      </c>
    </row>
    <row r="20773" spans="1:20" x14ac:dyDescent="0.3">
      <c r="A20773" t="s">
        <v>16841</v>
      </c>
      <c r="B20773" t="s">
        <v>69</v>
      </c>
      <c r="C20773" t="s">
        <v>28233</v>
      </c>
      <c r="D20773" t="s">
        <v>18655</v>
      </c>
      <c r="E20773" s="1">
        <v>41614</v>
      </c>
      <c r="F20773" t="s">
        <v>16840</v>
      </c>
      <c r="G20773" t="s">
        <v>140</v>
      </c>
      <c r="H20773" t="s">
        <v>64</v>
      </c>
      <c r="I20773" t="s">
        <v>64</v>
      </c>
      <c r="J20773" t="s">
        <v>16842</v>
      </c>
      <c r="K20773">
        <v>92000</v>
      </c>
      <c r="L20773" t="s">
        <v>23</v>
      </c>
      <c r="M20773">
        <v>0</v>
      </c>
      <c r="N20773">
        <v>3</v>
      </c>
      <c r="O20773">
        <v>0</v>
      </c>
      <c r="P20773">
        <v>0</v>
      </c>
      <c r="Q20773">
        <v>0</v>
      </c>
      <c r="S20773" t="str">
        <f t="shared" si="648"/>
        <v>G-PT110205</v>
      </c>
      <c r="T20773" t="str">
        <f t="shared" si="649"/>
        <v>I-Dewey</v>
      </c>
    </row>
    <row r="20774" spans="1:20" x14ac:dyDescent="0.3">
      <c r="A20774" t="s">
        <v>16841</v>
      </c>
      <c r="B20774" t="s">
        <v>140</v>
      </c>
      <c r="C20774" t="s">
        <v>28233</v>
      </c>
      <c r="D20774" t="s">
        <v>18704</v>
      </c>
      <c r="E20774" s="1">
        <v>41614</v>
      </c>
      <c r="F20774" t="s">
        <v>16840</v>
      </c>
      <c r="G20774" t="s">
        <v>140</v>
      </c>
      <c r="H20774" t="s">
        <v>64</v>
      </c>
      <c r="I20774" t="s">
        <v>64</v>
      </c>
      <c r="J20774" t="s">
        <v>16842</v>
      </c>
      <c r="K20774">
        <v>92000</v>
      </c>
      <c r="L20774" t="s">
        <v>23</v>
      </c>
      <c r="M20774">
        <v>0</v>
      </c>
      <c r="N20774">
        <v>3</v>
      </c>
      <c r="O20774">
        <v>0</v>
      </c>
      <c r="P20774">
        <v>0</v>
      </c>
      <c r="Q20774">
        <v>0</v>
      </c>
      <c r="S20774" t="str">
        <f t="shared" si="648"/>
        <v>G-PT110205</v>
      </c>
      <c r="T20774" t="str">
        <f t="shared" si="649"/>
        <v>I-Williams</v>
      </c>
    </row>
    <row r="20775" spans="1:20" x14ac:dyDescent="0.3">
      <c r="A20775" t="s">
        <v>16843</v>
      </c>
      <c r="B20775" t="s">
        <v>5485</v>
      </c>
      <c r="C20775" t="s">
        <v>28234</v>
      </c>
      <c r="D20775" t="s">
        <v>21949</v>
      </c>
      <c r="E20775" s="1">
        <v>41619</v>
      </c>
      <c r="F20775" t="s">
        <v>14869</v>
      </c>
      <c r="G20775" t="s">
        <v>5485</v>
      </c>
      <c r="H20775" t="s">
        <v>346</v>
      </c>
      <c r="I20775" t="s">
        <v>346</v>
      </c>
      <c r="J20775" t="s">
        <v>16844</v>
      </c>
      <c r="K20775">
        <v>12192</v>
      </c>
      <c r="L20775" t="s">
        <v>23</v>
      </c>
      <c r="M20775">
        <v>27501</v>
      </c>
      <c r="N20775">
        <v>1</v>
      </c>
      <c r="O20775">
        <v>1</v>
      </c>
      <c r="P20775">
        <v>0</v>
      </c>
      <c r="Q20775">
        <v>0</v>
      </c>
      <c r="S20775" t="str">
        <f t="shared" si="648"/>
        <v>G-PT110209</v>
      </c>
      <c r="T20775" t="str">
        <f t="shared" si="649"/>
        <v>I-Ramus</v>
      </c>
    </row>
    <row r="20776" spans="1:20" x14ac:dyDescent="0.3">
      <c r="A20776" t="s">
        <v>16845</v>
      </c>
      <c r="B20776" t="s">
        <v>628</v>
      </c>
      <c r="C20776" t="s">
        <v>28235</v>
      </c>
      <c r="D20776" t="s">
        <v>18999</v>
      </c>
      <c r="E20776" s="1">
        <v>41670</v>
      </c>
      <c r="F20776" t="s">
        <v>10322</v>
      </c>
      <c r="G20776" t="s">
        <v>628</v>
      </c>
      <c r="H20776" t="s">
        <v>19</v>
      </c>
      <c r="I20776" t="s">
        <v>19</v>
      </c>
      <c r="J20776" t="s">
        <v>16846</v>
      </c>
      <c r="K20776">
        <v>89235</v>
      </c>
      <c r="L20776" t="s">
        <v>23</v>
      </c>
      <c r="M20776">
        <v>89052</v>
      </c>
      <c r="N20776">
        <v>1</v>
      </c>
      <c r="O20776">
        <v>1</v>
      </c>
      <c r="P20776">
        <v>0</v>
      </c>
      <c r="Q20776">
        <v>0</v>
      </c>
      <c r="S20776" t="str">
        <f t="shared" si="648"/>
        <v>G-PT110210</v>
      </c>
      <c r="T20776" t="str">
        <f t="shared" si="649"/>
        <v>I-Schmidt</v>
      </c>
    </row>
    <row r="20777" spans="1:20" x14ac:dyDescent="0.3">
      <c r="A20777" t="s">
        <v>16847</v>
      </c>
      <c r="B20777" t="s">
        <v>165</v>
      </c>
      <c r="C20777" t="s">
        <v>28236</v>
      </c>
      <c r="D20777" t="s">
        <v>18711</v>
      </c>
      <c r="E20777" s="1">
        <v>41621</v>
      </c>
      <c r="F20777" t="s">
        <v>2183</v>
      </c>
      <c r="G20777" t="s">
        <v>165</v>
      </c>
      <c r="H20777" t="s">
        <v>64</v>
      </c>
      <c r="I20777" t="s">
        <v>64</v>
      </c>
      <c r="J20777" t="s">
        <v>16848</v>
      </c>
      <c r="K20777">
        <v>45447</v>
      </c>
      <c r="L20777" t="s">
        <v>23</v>
      </c>
      <c r="M20777">
        <v>0</v>
      </c>
      <c r="N20777">
        <v>1</v>
      </c>
      <c r="O20777">
        <v>0</v>
      </c>
      <c r="P20777">
        <v>0</v>
      </c>
      <c r="Q20777">
        <v>0</v>
      </c>
      <c r="S20777" t="str">
        <f t="shared" si="648"/>
        <v>G-PT110211</v>
      </c>
      <c r="T20777" t="str">
        <f t="shared" si="649"/>
        <v>I-Lichtman</v>
      </c>
    </row>
    <row r="20778" spans="1:20" x14ac:dyDescent="0.3">
      <c r="A20778" t="s">
        <v>16849</v>
      </c>
      <c r="B20778" t="s">
        <v>6190</v>
      </c>
      <c r="C20778" t="s">
        <v>28237</v>
      </c>
      <c r="D20778" t="s">
        <v>22386</v>
      </c>
      <c r="E20778" s="1">
        <v>41992</v>
      </c>
      <c r="F20778" t="s">
        <v>7150</v>
      </c>
      <c r="G20778" t="s">
        <v>6190</v>
      </c>
      <c r="H20778" t="s">
        <v>1654</v>
      </c>
      <c r="I20778" t="s">
        <v>1654</v>
      </c>
      <c r="J20778" t="s">
        <v>16851</v>
      </c>
      <c r="K20778">
        <v>54321</v>
      </c>
      <c r="L20778" t="s">
        <v>23</v>
      </c>
      <c r="M20778">
        <v>54321</v>
      </c>
      <c r="N20778">
        <v>3</v>
      </c>
      <c r="O20778">
        <v>1</v>
      </c>
      <c r="P20778">
        <v>0</v>
      </c>
      <c r="Q20778">
        <v>0</v>
      </c>
      <c r="S20778" t="str">
        <f t="shared" si="648"/>
        <v>G-PT110216</v>
      </c>
      <c r="T20778" t="str">
        <f t="shared" si="649"/>
        <v>I-Hogan</v>
      </c>
    </row>
    <row r="20779" spans="1:20" x14ac:dyDescent="0.3">
      <c r="A20779" t="s">
        <v>16849</v>
      </c>
      <c r="B20779" t="s">
        <v>16850</v>
      </c>
      <c r="C20779" t="s">
        <v>28237</v>
      </c>
      <c r="D20779" t="s">
        <v>28238</v>
      </c>
      <c r="E20779" s="1">
        <v>41992</v>
      </c>
      <c r="F20779" t="s">
        <v>7150</v>
      </c>
      <c r="G20779" t="s">
        <v>6190</v>
      </c>
      <c r="H20779" t="s">
        <v>1654</v>
      </c>
      <c r="I20779" t="s">
        <v>219</v>
      </c>
      <c r="J20779" t="s">
        <v>16851</v>
      </c>
      <c r="K20779">
        <v>54321</v>
      </c>
      <c r="L20779" t="s">
        <v>23</v>
      </c>
      <c r="M20779">
        <v>54321</v>
      </c>
      <c r="N20779">
        <v>3</v>
      </c>
      <c r="O20779">
        <v>1</v>
      </c>
      <c r="P20779">
        <v>0</v>
      </c>
      <c r="Q20779">
        <v>0</v>
      </c>
      <c r="S20779" t="str">
        <f t="shared" si="648"/>
        <v>G-PT110216</v>
      </c>
      <c r="T20779" t="str">
        <f t="shared" si="649"/>
        <v>I-Jayaraman, Sudha</v>
      </c>
    </row>
    <row r="20780" spans="1:20" x14ac:dyDescent="0.3">
      <c r="A20780" t="s">
        <v>16849</v>
      </c>
      <c r="B20780" t="s">
        <v>478</v>
      </c>
      <c r="C20780" t="s">
        <v>28237</v>
      </c>
      <c r="D20780" t="s">
        <v>18908</v>
      </c>
      <c r="E20780" s="1">
        <v>41992</v>
      </c>
      <c r="F20780" t="s">
        <v>7150</v>
      </c>
      <c r="G20780" t="s">
        <v>6190</v>
      </c>
      <c r="H20780" t="s">
        <v>1654</v>
      </c>
      <c r="I20780" t="s">
        <v>1654</v>
      </c>
      <c r="J20780" t="s">
        <v>16851</v>
      </c>
      <c r="K20780">
        <v>54321</v>
      </c>
      <c r="L20780" t="s">
        <v>23</v>
      </c>
      <c r="M20780">
        <v>54321</v>
      </c>
      <c r="N20780">
        <v>3</v>
      </c>
      <c r="O20780">
        <v>1</v>
      </c>
      <c r="P20780">
        <v>0</v>
      </c>
      <c r="Q20780">
        <v>0</v>
      </c>
      <c r="S20780" t="str">
        <f t="shared" si="648"/>
        <v>G-PT110216</v>
      </c>
      <c r="T20780" t="str">
        <f t="shared" si="649"/>
        <v>I-Payne</v>
      </c>
    </row>
    <row r="20781" spans="1:20" x14ac:dyDescent="0.3">
      <c r="A20781" t="s">
        <v>16852</v>
      </c>
      <c r="B20781" t="s">
        <v>12528</v>
      </c>
      <c r="C20781" t="s">
        <v>28239</v>
      </c>
      <c r="D20781" t="s">
        <v>25905</v>
      </c>
      <c r="E20781" s="1">
        <v>41985</v>
      </c>
      <c r="F20781" t="s">
        <v>8229</v>
      </c>
      <c r="G20781" t="s">
        <v>3496</v>
      </c>
      <c r="H20781" t="s">
        <v>219</v>
      </c>
      <c r="I20781" t="s">
        <v>594</v>
      </c>
      <c r="J20781" t="s">
        <v>16853</v>
      </c>
      <c r="K20781">
        <v>63445</v>
      </c>
      <c r="L20781" t="s">
        <v>23</v>
      </c>
      <c r="M20781">
        <v>116030</v>
      </c>
      <c r="N20781">
        <v>3</v>
      </c>
      <c r="O20781">
        <v>1</v>
      </c>
      <c r="P20781">
        <v>0</v>
      </c>
      <c r="Q20781">
        <v>0</v>
      </c>
      <c r="S20781" t="str">
        <f t="shared" si="648"/>
        <v>G-PT110217</v>
      </c>
      <c r="T20781" t="str">
        <f t="shared" si="649"/>
        <v>I-Baldecchi</v>
      </c>
    </row>
    <row r="20782" spans="1:20" x14ac:dyDescent="0.3">
      <c r="A20782" t="s">
        <v>16852</v>
      </c>
      <c r="B20782" t="s">
        <v>3496</v>
      </c>
      <c r="C20782" t="s">
        <v>28239</v>
      </c>
      <c r="D20782" t="s">
        <v>20764</v>
      </c>
      <c r="E20782" s="1">
        <v>41985</v>
      </c>
      <c r="F20782" t="s">
        <v>8229</v>
      </c>
      <c r="G20782" t="s">
        <v>3496</v>
      </c>
      <c r="H20782" t="s">
        <v>219</v>
      </c>
      <c r="I20782" t="s">
        <v>219</v>
      </c>
      <c r="J20782" t="s">
        <v>16853</v>
      </c>
      <c r="K20782">
        <v>63445</v>
      </c>
      <c r="L20782" t="s">
        <v>23</v>
      </c>
      <c r="M20782">
        <v>116030</v>
      </c>
      <c r="N20782">
        <v>3</v>
      </c>
      <c r="O20782">
        <v>1</v>
      </c>
      <c r="P20782">
        <v>0</v>
      </c>
      <c r="Q20782">
        <v>0</v>
      </c>
      <c r="S20782" t="str">
        <f t="shared" si="648"/>
        <v>G-PT110217</v>
      </c>
      <c r="T20782" t="str">
        <f t="shared" si="649"/>
        <v>I-Cotterell</v>
      </c>
    </row>
    <row r="20783" spans="1:20" x14ac:dyDescent="0.3">
      <c r="A20783" t="s">
        <v>16852</v>
      </c>
      <c r="B20783" t="s">
        <v>15424</v>
      </c>
      <c r="C20783" t="s">
        <v>28239</v>
      </c>
      <c r="D20783" t="s">
        <v>27478</v>
      </c>
      <c r="E20783" s="1">
        <v>41985</v>
      </c>
      <c r="F20783" t="s">
        <v>8229</v>
      </c>
      <c r="G20783" t="s">
        <v>3496</v>
      </c>
      <c r="H20783" t="s">
        <v>219</v>
      </c>
      <c r="I20783" t="s">
        <v>219</v>
      </c>
      <c r="J20783" t="s">
        <v>16853</v>
      </c>
      <c r="K20783">
        <v>63445</v>
      </c>
      <c r="L20783" t="s">
        <v>23</v>
      </c>
      <c r="M20783">
        <v>116030</v>
      </c>
      <c r="N20783">
        <v>3</v>
      </c>
      <c r="O20783">
        <v>1</v>
      </c>
      <c r="P20783">
        <v>0</v>
      </c>
      <c r="Q20783">
        <v>0</v>
      </c>
      <c r="S20783" t="str">
        <f t="shared" si="648"/>
        <v>G-PT110217</v>
      </c>
      <c r="T20783" t="str">
        <f t="shared" si="649"/>
        <v>I-Wooldridge</v>
      </c>
    </row>
    <row r="20784" spans="1:20" x14ac:dyDescent="0.3">
      <c r="A20784" t="s">
        <v>16854</v>
      </c>
      <c r="B20784" t="s">
        <v>15844</v>
      </c>
      <c r="C20784" t="s">
        <v>28240</v>
      </c>
      <c r="D20784" t="s">
        <v>27698</v>
      </c>
      <c r="E20784" s="1">
        <v>41620</v>
      </c>
      <c r="F20784" t="s">
        <v>15842</v>
      </c>
      <c r="G20784" t="s">
        <v>15844</v>
      </c>
      <c r="H20784" t="s">
        <v>594</v>
      </c>
      <c r="I20784" t="s">
        <v>594</v>
      </c>
      <c r="J20784" t="s">
        <v>16855</v>
      </c>
      <c r="K20784">
        <v>75805</v>
      </c>
      <c r="L20784" t="s">
        <v>23</v>
      </c>
      <c r="M20784">
        <v>15000</v>
      </c>
      <c r="N20784">
        <v>2</v>
      </c>
      <c r="O20784">
        <v>1</v>
      </c>
      <c r="P20784">
        <v>0</v>
      </c>
      <c r="Q20784">
        <v>0</v>
      </c>
      <c r="S20784" t="str">
        <f t="shared" si="648"/>
        <v>G-PT110218</v>
      </c>
      <c r="T20784" t="str">
        <f t="shared" si="649"/>
        <v>I-ODonnell</v>
      </c>
    </row>
    <row r="20785" spans="1:20" x14ac:dyDescent="0.3">
      <c r="A20785" t="s">
        <v>16856</v>
      </c>
      <c r="B20785" t="s">
        <v>11070</v>
      </c>
      <c r="C20785" t="s">
        <v>28241</v>
      </c>
      <c r="D20785" t="s">
        <v>25087</v>
      </c>
      <c r="E20785" s="1">
        <v>41780</v>
      </c>
      <c r="F20785" t="s">
        <v>11067</v>
      </c>
      <c r="G20785" t="s">
        <v>2677</v>
      </c>
      <c r="H20785" t="s">
        <v>171</v>
      </c>
      <c r="I20785" t="s">
        <v>146</v>
      </c>
      <c r="J20785" t="s">
        <v>16857</v>
      </c>
      <c r="K20785">
        <v>112526</v>
      </c>
      <c r="L20785" t="s">
        <v>23</v>
      </c>
      <c r="M20785">
        <v>112525</v>
      </c>
      <c r="N20785">
        <v>2</v>
      </c>
      <c r="O20785">
        <v>1</v>
      </c>
      <c r="P20785">
        <v>0</v>
      </c>
      <c r="Q20785">
        <v>0</v>
      </c>
      <c r="S20785" t="str">
        <f t="shared" si="648"/>
        <v>G-PT110219</v>
      </c>
      <c r="T20785" t="str">
        <f t="shared" si="649"/>
        <v>I-Frayser</v>
      </c>
    </row>
    <row r="20786" spans="1:20" x14ac:dyDescent="0.3">
      <c r="A20786" t="s">
        <v>16856</v>
      </c>
      <c r="B20786" t="s">
        <v>2677</v>
      </c>
      <c r="C20786" t="s">
        <v>28241</v>
      </c>
      <c r="D20786" t="s">
        <v>20275</v>
      </c>
      <c r="E20786" s="1">
        <v>41780</v>
      </c>
      <c r="F20786" t="s">
        <v>11067</v>
      </c>
      <c r="G20786" t="s">
        <v>2677</v>
      </c>
      <c r="H20786" t="s">
        <v>171</v>
      </c>
      <c r="I20786" t="s">
        <v>171</v>
      </c>
      <c r="J20786" t="s">
        <v>16857</v>
      </c>
      <c r="K20786">
        <v>112526</v>
      </c>
      <c r="L20786" t="s">
        <v>23</v>
      </c>
      <c r="M20786">
        <v>112525</v>
      </c>
      <c r="N20786">
        <v>2</v>
      </c>
      <c r="O20786">
        <v>1</v>
      </c>
      <c r="P20786">
        <v>0</v>
      </c>
      <c r="Q20786">
        <v>0</v>
      </c>
      <c r="S20786" t="str">
        <f t="shared" si="648"/>
        <v>G-PT110219</v>
      </c>
      <c r="T20786" t="str">
        <f t="shared" si="649"/>
        <v>I-Grinnan</v>
      </c>
    </row>
    <row r="20787" spans="1:20" x14ac:dyDescent="0.3">
      <c r="A20787" t="s">
        <v>16858</v>
      </c>
      <c r="B20787" t="s">
        <v>185</v>
      </c>
      <c r="C20787" t="s">
        <v>28242</v>
      </c>
      <c r="D20787" t="s">
        <v>18726</v>
      </c>
      <c r="E20787" s="1">
        <v>41645</v>
      </c>
      <c r="F20787" t="s">
        <v>6274</v>
      </c>
      <c r="G20787" t="s">
        <v>940</v>
      </c>
      <c r="H20787" t="s">
        <v>182</v>
      </c>
      <c r="I20787" t="s">
        <v>182</v>
      </c>
      <c r="J20787" t="s">
        <v>16859</v>
      </c>
      <c r="K20787">
        <v>582866</v>
      </c>
      <c r="L20787" t="s">
        <v>23</v>
      </c>
      <c r="M20787">
        <v>252256</v>
      </c>
      <c r="N20787">
        <v>3</v>
      </c>
      <c r="O20787">
        <v>1</v>
      </c>
      <c r="P20787">
        <v>0</v>
      </c>
      <c r="Q20787">
        <v>0</v>
      </c>
      <c r="S20787" t="str">
        <f t="shared" si="648"/>
        <v>G-PT110220</v>
      </c>
      <c r="T20787" t="str">
        <f t="shared" si="649"/>
        <v>I-Dumenci</v>
      </c>
    </row>
    <row r="20788" spans="1:20" x14ac:dyDescent="0.3">
      <c r="A20788" t="s">
        <v>16858</v>
      </c>
      <c r="B20788" t="s">
        <v>940</v>
      </c>
      <c r="C20788" t="s">
        <v>28242</v>
      </c>
      <c r="D20788" t="s">
        <v>19187</v>
      </c>
      <c r="E20788" s="1">
        <v>41645</v>
      </c>
      <c r="F20788" t="s">
        <v>6274</v>
      </c>
      <c r="G20788" t="s">
        <v>940</v>
      </c>
      <c r="H20788" t="s">
        <v>182</v>
      </c>
      <c r="I20788" t="s">
        <v>182</v>
      </c>
      <c r="J20788" t="s">
        <v>16859</v>
      </c>
      <c r="K20788">
        <v>582866</v>
      </c>
      <c r="L20788" t="s">
        <v>23</v>
      </c>
      <c r="M20788">
        <v>252256</v>
      </c>
      <c r="N20788">
        <v>3</v>
      </c>
      <c r="O20788">
        <v>1</v>
      </c>
      <c r="P20788">
        <v>0</v>
      </c>
      <c r="Q20788">
        <v>0</v>
      </c>
      <c r="S20788" t="str">
        <f t="shared" si="648"/>
        <v>G-PT110220</v>
      </c>
      <c r="T20788" t="str">
        <f t="shared" si="649"/>
        <v>I-Mosavel</v>
      </c>
    </row>
    <row r="20789" spans="1:20" x14ac:dyDescent="0.3">
      <c r="A20789" t="s">
        <v>16858</v>
      </c>
      <c r="B20789" t="s">
        <v>1858</v>
      </c>
      <c r="C20789" t="s">
        <v>28242</v>
      </c>
      <c r="D20789" t="s">
        <v>19760</v>
      </c>
      <c r="E20789" s="1">
        <v>41645</v>
      </c>
      <c r="F20789" t="s">
        <v>6274</v>
      </c>
      <c r="G20789" t="s">
        <v>940</v>
      </c>
      <c r="H20789" t="s">
        <v>182</v>
      </c>
      <c r="I20789" t="s">
        <v>182</v>
      </c>
      <c r="J20789" t="s">
        <v>16859</v>
      </c>
      <c r="K20789">
        <v>582866</v>
      </c>
      <c r="L20789" t="s">
        <v>23</v>
      </c>
      <c r="M20789">
        <v>252256</v>
      </c>
      <c r="N20789">
        <v>3</v>
      </c>
      <c r="O20789">
        <v>1</v>
      </c>
      <c r="P20789">
        <v>0</v>
      </c>
      <c r="Q20789">
        <v>0</v>
      </c>
      <c r="S20789" t="str">
        <f t="shared" si="648"/>
        <v>G-PT110220</v>
      </c>
      <c r="T20789" t="str">
        <f t="shared" si="649"/>
        <v>I-Traino</v>
      </c>
    </row>
    <row r="20790" spans="1:20" x14ac:dyDescent="0.3">
      <c r="A20790" t="s">
        <v>16860</v>
      </c>
      <c r="B20790" t="s">
        <v>93</v>
      </c>
      <c r="C20790" t="s">
        <v>28243</v>
      </c>
      <c r="D20790" t="s">
        <v>19433</v>
      </c>
      <c r="E20790" s="1">
        <v>41627</v>
      </c>
      <c r="F20790" t="s">
        <v>3787</v>
      </c>
      <c r="G20790" t="s">
        <v>3789</v>
      </c>
      <c r="H20790" t="s">
        <v>182</v>
      </c>
      <c r="I20790" t="s">
        <v>1340</v>
      </c>
      <c r="J20790" t="s">
        <v>3772</v>
      </c>
      <c r="K20790">
        <v>1702952</v>
      </c>
      <c r="L20790" t="s">
        <v>23</v>
      </c>
      <c r="M20790">
        <v>418120</v>
      </c>
      <c r="N20790">
        <v>4</v>
      </c>
      <c r="O20790">
        <v>1</v>
      </c>
      <c r="P20790">
        <v>0</v>
      </c>
      <c r="Q20790">
        <v>0</v>
      </c>
      <c r="S20790" t="str">
        <f t="shared" si="648"/>
        <v>G-PT110221</v>
      </c>
      <c r="T20790" t="str">
        <f t="shared" si="649"/>
        <v>I-Bradley</v>
      </c>
    </row>
    <row r="20791" spans="1:20" x14ac:dyDescent="0.3">
      <c r="A20791" t="s">
        <v>16860</v>
      </c>
      <c r="B20791" t="s">
        <v>185</v>
      </c>
      <c r="C20791" t="s">
        <v>28243</v>
      </c>
      <c r="D20791" t="s">
        <v>18726</v>
      </c>
      <c r="E20791" s="1">
        <v>41627</v>
      </c>
      <c r="F20791" t="s">
        <v>3787</v>
      </c>
      <c r="G20791" t="s">
        <v>3789</v>
      </c>
      <c r="H20791" t="s">
        <v>182</v>
      </c>
      <c r="I20791" t="s">
        <v>182</v>
      </c>
      <c r="J20791" t="s">
        <v>3772</v>
      </c>
      <c r="K20791">
        <v>1702952</v>
      </c>
      <c r="L20791" t="s">
        <v>23</v>
      </c>
      <c r="M20791">
        <v>418120</v>
      </c>
      <c r="N20791">
        <v>4</v>
      </c>
      <c r="O20791">
        <v>1</v>
      </c>
      <c r="P20791">
        <v>0</v>
      </c>
      <c r="Q20791">
        <v>0</v>
      </c>
      <c r="S20791" t="str">
        <f t="shared" si="648"/>
        <v>G-PT110221</v>
      </c>
      <c r="T20791" t="str">
        <f t="shared" si="649"/>
        <v>I-Dumenci</v>
      </c>
    </row>
    <row r="20792" spans="1:20" x14ac:dyDescent="0.3">
      <c r="A20792" t="s">
        <v>16860</v>
      </c>
      <c r="B20792" t="s">
        <v>186</v>
      </c>
      <c r="C20792" t="s">
        <v>28243</v>
      </c>
      <c r="D20792" t="s">
        <v>18727</v>
      </c>
      <c r="E20792" s="1">
        <v>41627</v>
      </c>
      <c r="F20792" t="s">
        <v>3787</v>
      </c>
      <c r="G20792" t="s">
        <v>3789</v>
      </c>
      <c r="H20792" t="s">
        <v>182</v>
      </c>
      <c r="I20792" t="s">
        <v>188</v>
      </c>
      <c r="J20792" t="s">
        <v>3772</v>
      </c>
      <c r="K20792">
        <v>1702952</v>
      </c>
      <c r="L20792" t="s">
        <v>23</v>
      </c>
      <c r="M20792">
        <v>418120</v>
      </c>
      <c r="N20792">
        <v>4</v>
      </c>
      <c r="O20792">
        <v>1</v>
      </c>
      <c r="P20792">
        <v>0</v>
      </c>
      <c r="Q20792">
        <v>0</v>
      </c>
      <c r="S20792" t="str">
        <f t="shared" si="648"/>
        <v>G-PT110221</v>
      </c>
      <c r="T20792" t="str">
        <f t="shared" si="649"/>
        <v>I-Ginder</v>
      </c>
    </row>
    <row r="20793" spans="1:20" x14ac:dyDescent="0.3">
      <c r="A20793" t="s">
        <v>16860</v>
      </c>
      <c r="B20793" t="s">
        <v>3789</v>
      </c>
      <c r="C20793" t="s">
        <v>28243</v>
      </c>
      <c r="D20793" t="s">
        <v>20932</v>
      </c>
      <c r="E20793" s="1">
        <v>41627</v>
      </c>
      <c r="F20793" t="s">
        <v>3787</v>
      </c>
      <c r="G20793" t="s">
        <v>3789</v>
      </c>
      <c r="H20793" t="s">
        <v>182</v>
      </c>
      <c r="I20793" t="s">
        <v>182</v>
      </c>
      <c r="J20793" t="s">
        <v>3772</v>
      </c>
      <c r="K20793">
        <v>1702952</v>
      </c>
      <c r="L20793" t="s">
        <v>23</v>
      </c>
      <c r="M20793">
        <v>418120</v>
      </c>
      <c r="N20793">
        <v>4</v>
      </c>
      <c r="O20793">
        <v>1</v>
      </c>
      <c r="P20793">
        <v>0</v>
      </c>
      <c r="Q20793">
        <v>0</v>
      </c>
      <c r="S20793" t="str">
        <f t="shared" si="648"/>
        <v>G-PT110221</v>
      </c>
      <c r="T20793" t="str">
        <f t="shared" si="649"/>
        <v>I-Thomson</v>
      </c>
    </row>
    <row r="20794" spans="1:20" x14ac:dyDescent="0.3">
      <c r="A20794" t="s">
        <v>16861</v>
      </c>
      <c r="B20794" t="s">
        <v>2739</v>
      </c>
      <c r="C20794" t="s">
        <v>28244</v>
      </c>
      <c r="D20794" t="s">
        <v>20314</v>
      </c>
      <c r="E20794" s="1">
        <v>41649</v>
      </c>
      <c r="F20794" t="s">
        <v>9215</v>
      </c>
      <c r="G20794" t="s">
        <v>2739</v>
      </c>
      <c r="H20794" t="s">
        <v>2738</v>
      </c>
      <c r="I20794" t="s">
        <v>2738</v>
      </c>
      <c r="J20794" t="s">
        <v>16862</v>
      </c>
      <c r="K20794">
        <v>60000</v>
      </c>
      <c r="L20794" t="s">
        <v>23</v>
      </c>
      <c r="M20794">
        <v>60000</v>
      </c>
      <c r="N20794">
        <v>1</v>
      </c>
      <c r="O20794">
        <v>1</v>
      </c>
      <c r="P20794">
        <v>0</v>
      </c>
      <c r="Q20794">
        <v>0</v>
      </c>
      <c r="S20794" t="str">
        <f t="shared" si="648"/>
        <v>G-PT110223</v>
      </c>
      <c r="T20794" t="str">
        <f t="shared" si="649"/>
        <v>I-Boling</v>
      </c>
    </row>
    <row r="20795" spans="1:20" x14ac:dyDescent="0.3">
      <c r="A20795" t="s">
        <v>16863</v>
      </c>
      <c r="B20795" t="s">
        <v>1073</v>
      </c>
      <c r="C20795" t="s">
        <v>28245</v>
      </c>
      <c r="D20795" t="s">
        <v>19268</v>
      </c>
      <c r="E20795" s="1">
        <v>41624</v>
      </c>
      <c r="F20795" t="s">
        <v>1997</v>
      </c>
      <c r="G20795" t="s">
        <v>1073</v>
      </c>
      <c r="H20795" t="s">
        <v>386</v>
      </c>
      <c r="I20795" t="s">
        <v>386</v>
      </c>
      <c r="J20795" t="s">
        <v>14775</v>
      </c>
      <c r="K20795">
        <v>154000</v>
      </c>
      <c r="L20795" t="s">
        <v>23</v>
      </c>
      <c r="M20795">
        <v>0</v>
      </c>
      <c r="N20795">
        <v>1</v>
      </c>
      <c r="O20795">
        <v>0</v>
      </c>
      <c r="P20795">
        <v>0</v>
      </c>
      <c r="Q20795">
        <v>0</v>
      </c>
      <c r="S20795" t="str">
        <f t="shared" si="648"/>
        <v>G-PT110224</v>
      </c>
      <c r="T20795" t="str">
        <f t="shared" si="649"/>
        <v>I-Xi</v>
      </c>
    </row>
    <row r="20796" spans="1:20" x14ac:dyDescent="0.3">
      <c r="A20796" t="s">
        <v>16864</v>
      </c>
      <c r="B20796" t="s">
        <v>4356</v>
      </c>
      <c r="C20796" t="s">
        <v>28246</v>
      </c>
      <c r="D20796" t="s">
        <v>21268</v>
      </c>
      <c r="E20796" s="1">
        <v>41722</v>
      </c>
      <c r="F20796" t="s">
        <v>13916</v>
      </c>
      <c r="G20796" t="s">
        <v>4356</v>
      </c>
      <c r="H20796" t="s">
        <v>373</v>
      </c>
      <c r="I20796" t="s">
        <v>373</v>
      </c>
      <c r="J20796" t="s">
        <v>16865</v>
      </c>
      <c r="K20796">
        <v>14914</v>
      </c>
      <c r="L20796" t="s">
        <v>23</v>
      </c>
      <c r="M20796">
        <v>14914</v>
      </c>
      <c r="N20796">
        <v>1</v>
      </c>
      <c r="O20796">
        <v>1</v>
      </c>
      <c r="P20796">
        <v>0</v>
      </c>
      <c r="Q20796">
        <v>0</v>
      </c>
      <c r="S20796" t="str">
        <f t="shared" si="648"/>
        <v>G-PT110226</v>
      </c>
      <c r="T20796" t="str">
        <f t="shared" si="649"/>
        <v>I-Graham</v>
      </c>
    </row>
    <row r="20797" spans="1:20" x14ac:dyDescent="0.3">
      <c r="A20797" t="s">
        <v>16867</v>
      </c>
      <c r="B20797" t="s">
        <v>5101</v>
      </c>
      <c r="C20797" t="s">
        <v>28247</v>
      </c>
      <c r="D20797" t="s">
        <v>21711</v>
      </c>
      <c r="E20797" s="1">
        <v>41722</v>
      </c>
      <c r="F20797" t="s">
        <v>16866</v>
      </c>
      <c r="G20797" t="s">
        <v>5101</v>
      </c>
      <c r="H20797" t="s">
        <v>373</v>
      </c>
      <c r="I20797" t="s">
        <v>373</v>
      </c>
      <c r="J20797" t="s">
        <v>16868</v>
      </c>
      <c r="K20797">
        <v>22608</v>
      </c>
      <c r="L20797" t="s">
        <v>23</v>
      </c>
      <c r="M20797">
        <v>22608</v>
      </c>
      <c r="N20797">
        <v>1</v>
      </c>
      <c r="O20797">
        <v>1</v>
      </c>
      <c r="P20797">
        <v>0</v>
      </c>
      <c r="Q20797">
        <v>0</v>
      </c>
      <c r="S20797" t="str">
        <f t="shared" si="648"/>
        <v>G-PT110227</v>
      </c>
      <c r="T20797" t="str">
        <f t="shared" si="649"/>
        <v>I-Alicea</v>
      </c>
    </row>
    <row r="20798" spans="1:20" x14ac:dyDescent="0.3">
      <c r="A20798" t="s">
        <v>16870</v>
      </c>
      <c r="B20798" t="s">
        <v>491</v>
      </c>
      <c r="C20798" t="s">
        <v>28248</v>
      </c>
      <c r="D20798" t="s">
        <v>18917</v>
      </c>
      <c r="E20798" s="1">
        <v>41624</v>
      </c>
      <c r="F20798" t="s">
        <v>16869</v>
      </c>
      <c r="G20798" t="s">
        <v>491</v>
      </c>
      <c r="H20798" t="s">
        <v>47</v>
      </c>
      <c r="I20798" t="s">
        <v>219</v>
      </c>
      <c r="J20798" t="s">
        <v>16871</v>
      </c>
      <c r="K20798">
        <v>600000</v>
      </c>
      <c r="L20798" t="s">
        <v>23</v>
      </c>
      <c r="M20798">
        <v>195000</v>
      </c>
      <c r="N20798">
        <v>1</v>
      </c>
      <c r="O20798">
        <v>1</v>
      </c>
      <c r="P20798">
        <v>0</v>
      </c>
      <c r="Q20798">
        <v>0</v>
      </c>
      <c r="S20798" t="str">
        <f t="shared" si="648"/>
        <v>G-PT110229</v>
      </c>
      <c r="T20798" t="str">
        <f t="shared" si="649"/>
        <v>I-Wijesinghe</v>
      </c>
    </row>
    <row r="20799" spans="1:20" x14ac:dyDescent="0.3">
      <c r="A20799" t="s">
        <v>16872</v>
      </c>
      <c r="B20799" t="s">
        <v>770</v>
      </c>
      <c r="C20799" t="s">
        <v>28249</v>
      </c>
      <c r="D20799" t="s">
        <v>19082</v>
      </c>
      <c r="E20799" s="1">
        <v>41621</v>
      </c>
      <c r="F20799" t="s">
        <v>4959</v>
      </c>
      <c r="G20799" t="s">
        <v>770</v>
      </c>
      <c r="H20799" t="s">
        <v>64</v>
      </c>
      <c r="I20799" t="s">
        <v>64</v>
      </c>
      <c r="J20799" t="s">
        <v>16873</v>
      </c>
      <c r="K20799">
        <v>200000</v>
      </c>
      <c r="L20799" t="s">
        <v>23</v>
      </c>
      <c r="M20799">
        <v>0</v>
      </c>
      <c r="N20799">
        <v>1</v>
      </c>
      <c r="O20799">
        <v>0</v>
      </c>
      <c r="P20799">
        <v>0</v>
      </c>
      <c r="Q20799">
        <v>0</v>
      </c>
      <c r="S20799" t="str">
        <f t="shared" si="648"/>
        <v>G-PT110231</v>
      </c>
      <c r="T20799" t="str">
        <f t="shared" si="649"/>
        <v>I-Boini</v>
      </c>
    </row>
    <row r="20800" spans="1:20" x14ac:dyDescent="0.3">
      <c r="A20800" t="s">
        <v>16874</v>
      </c>
      <c r="B20800" t="s">
        <v>5620</v>
      </c>
      <c r="C20800" t="s">
        <v>28250</v>
      </c>
      <c r="D20800" t="s">
        <v>22031</v>
      </c>
      <c r="E20800" s="1">
        <v>41986</v>
      </c>
      <c r="F20800" t="s">
        <v>5618</v>
      </c>
      <c r="G20800" t="s">
        <v>5620</v>
      </c>
      <c r="H20800" t="s">
        <v>188</v>
      </c>
      <c r="I20800" t="s">
        <v>188</v>
      </c>
      <c r="J20800" t="s">
        <v>16877</v>
      </c>
      <c r="K20800">
        <v>240121</v>
      </c>
      <c r="L20800" t="s">
        <v>23</v>
      </c>
      <c r="M20800">
        <v>0</v>
      </c>
      <c r="N20800">
        <v>2</v>
      </c>
      <c r="O20800">
        <v>0</v>
      </c>
      <c r="P20800">
        <v>0</v>
      </c>
      <c r="Q20800">
        <v>0</v>
      </c>
      <c r="S20800" t="str">
        <f t="shared" si="648"/>
        <v>G-PT110233</v>
      </c>
      <c r="T20800" t="str">
        <f t="shared" si="649"/>
        <v>I-Cassel</v>
      </c>
    </row>
    <row r="20801" spans="1:20" x14ac:dyDescent="0.3">
      <c r="A20801" t="s">
        <v>16874</v>
      </c>
      <c r="B20801" t="s">
        <v>16875</v>
      </c>
      <c r="C20801" t="s">
        <v>28250</v>
      </c>
      <c r="D20801" t="s">
        <v>28251</v>
      </c>
      <c r="E20801" s="1">
        <v>41986</v>
      </c>
      <c r="F20801" t="s">
        <v>5618</v>
      </c>
      <c r="G20801" t="s">
        <v>5620</v>
      </c>
      <c r="H20801" t="s">
        <v>188</v>
      </c>
      <c r="I20801" t="s">
        <v>16876</v>
      </c>
      <c r="J20801" t="s">
        <v>16877</v>
      </c>
      <c r="K20801">
        <v>240121</v>
      </c>
      <c r="L20801" t="s">
        <v>23</v>
      </c>
      <c r="M20801">
        <v>0</v>
      </c>
      <c r="N20801">
        <v>2</v>
      </c>
      <c r="O20801">
        <v>0</v>
      </c>
      <c r="P20801">
        <v>0</v>
      </c>
      <c r="Q20801">
        <v>0</v>
      </c>
      <c r="S20801" t="str">
        <f t="shared" si="648"/>
        <v>G-PT110233</v>
      </c>
      <c r="T20801" t="str">
        <f t="shared" si="649"/>
        <v>I-Seymour</v>
      </c>
    </row>
    <row r="20802" spans="1:20" x14ac:dyDescent="0.3">
      <c r="A20802" t="s">
        <v>16878</v>
      </c>
      <c r="B20802" t="s">
        <v>443</v>
      </c>
      <c r="C20802" t="s">
        <v>28252</v>
      </c>
      <c r="D20802" t="s">
        <v>18878</v>
      </c>
      <c r="E20802" s="1">
        <v>41955</v>
      </c>
      <c r="F20802" t="s">
        <v>5088</v>
      </c>
      <c r="G20802" t="s">
        <v>443</v>
      </c>
      <c r="H20802" t="s">
        <v>373</v>
      </c>
      <c r="I20802" t="s">
        <v>373</v>
      </c>
      <c r="J20802" t="s">
        <v>16879</v>
      </c>
      <c r="K20802">
        <v>39089</v>
      </c>
      <c r="L20802" t="s">
        <v>23</v>
      </c>
      <c r="M20802">
        <v>0</v>
      </c>
      <c r="N20802">
        <v>1</v>
      </c>
      <c r="O20802">
        <v>0</v>
      </c>
      <c r="P20802">
        <v>0</v>
      </c>
      <c r="Q20802">
        <v>0</v>
      </c>
      <c r="S20802" t="str">
        <f t="shared" si="648"/>
        <v>G-PT110236</v>
      </c>
      <c r="T20802" t="str">
        <f t="shared" si="649"/>
        <v>I-Cifu</v>
      </c>
    </row>
    <row r="20803" spans="1:20" x14ac:dyDescent="0.3">
      <c r="A20803" t="s">
        <v>16880</v>
      </c>
      <c r="B20803" t="s">
        <v>13601</v>
      </c>
      <c r="C20803" t="s">
        <v>28253</v>
      </c>
      <c r="D20803" t="s">
        <v>26504</v>
      </c>
      <c r="E20803" s="1">
        <v>41688</v>
      </c>
      <c r="F20803" t="s">
        <v>13599</v>
      </c>
      <c r="G20803" t="s">
        <v>13601</v>
      </c>
      <c r="H20803" t="s">
        <v>146</v>
      </c>
      <c r="I20803" t="s">
        <v>146</v>
      </c>
      <c r="J20803" t="s">
        <v>16881</v>
      </c>
      <c r="K20803">
        <v>19500</v>
      </c>
      <c r="L20803" t="s">
        <v>23</v>
      </c>
      <c r="M20803">
        <v>19500</v>
      </c>
      <c r="N20803">
        <v>1</v>
      </c>
      <c r="O20803">
        <v>1</v>
      </c>
      <c r="P20803">
        <v>0</v>
      </c>
      <c r="Q20803">
        <v>0</v>
      </c>
      <c r="S20803" t="str">
        <f t="shared" ref="S20803:S20866" si="650">CONCATENATE("G-",A20803)</f>
        <v>G-PT110240</v>
      </c>
      <c r="T20803" t="str">
        <f t="shared" ref="T20803:T20866" si="651">CONCATENATE("I-",B20803)</f>
        <v>I-Bickston</v>
      </c>
    </row>
    <row r="20804" spans="1:20" x14ac:dyDescent="0.3">
      <c r="A20804" t="s">
        <v>16882</v>
      </c>
      <c r="B20804" t="s">
        <v>1278</v>
      </c>
      <c r="C20804" t="s">
        <v>28254</v>
      </c>
      <c r="D20804" t="s">
        <v>19405</v>
      </c>
      <c r="E20804" s="1">
        <v>41627</v>
      </c>
      <c r="F20804" t="s">
        <v>1276</v>
      </c>
      <c r="G20804" t="s">
        <v>1278</v>
      </c>
      <c r="H20804" t="s">
        <v>84</v>
      </c>
      <c r="I20804" t="s">
        <v>84</v>
      </c>
      <c r="J20804" t="s">
        <v>16883</v>
      </c>
      <c r="K20804">
        <v>99041</v>
      </c>
      <c r="L20804" t="s">
        <v>23</v>
      </c>
      <c r="M20804">
        <v>99041</v>
      </c>
      <c r="N20804">
        <v>1</v>
      </c>
      <c r="O20804">
        <v>1</v>
      </c>
      <c r="P20804">
        <v>0</v>
      </c>
      <c r="Q20804">
        <v>0</v>
      </c>
      <c r="S20804" t="str">
        <f t="shared" si="650"/>
        <v>G-PT110243</v>
      </c>
      <c r="T20804" t="str">
        <f t="shared" si="651"/>
        <v>I-Hettema</v>
      </c>
    </row>
    <row r="20805" spans="1:20" x14ac:dyDescent="0.3">
      <c r="A20805" t="s">
        <v>16884</v>
      </c>
      <c r="B20805" t="s">
        <v>1068</v>
      </c>
      <c r="C20805" t="s">
        <v>28255</v>
      </c>
      <c r="D20805" t="s">
        <v>19267</v>
      </c>
      <c r="E20805" s="1">
        <v>41641</v>
      </c>
      <c r="F20805" t="s">
        <v>3514</v>
      </c>
      <c r="G20805" t="s">
        <v>1068</v>
      </c>
      <c r="H20805" t="s">
        <v>386</v>
      </c>
      <c r="I20805" t="s">
        <v>386</v>
      </c>
      <c r="J20805" t="s">
        <v>16885</v>
      </c>
      <c r="K20805">
        <v>154000</v>
      </c>
      <c r="L20805" t="s">
        <v>23</v>
      </c>
      <c r="M20805">
        <v>154000</v>
      </c>
      <c r="N20805">
        <v>1</v>
      </c>
      <c r="O20805">
        <v>1</v>
      </c>
      <c r="P20805">
        <v>0</v>
      </c>
      <c r="Q20805">
        <v>0</v>
      </c>
      <c r="S20805" t="str">
        <f t="shared" si="650"/>
        <v>G-PT110246</v>
      </c>
      <c r="T20805" t="str">
        <f t="shared" si="651"/>
        <v>I-Salloum</v>
      </c>
    </row>
    <row r="20806" spans="1:20" x14ac:dyDescent="0.3">
      <c r="A20806" t="s">
        <v>16886</v>
      </c>
      <c r="B20806" t="s">
        <v>1072</v>
      </c>
      <c r="C20806" t="s">
        <v>28256</v>
      </c>
      <c r="D20806" t="s">
        <v>19266</v>
      </c>
      <c r="E20806" s="1">
        <v>41641</v>
      </c>
      <c r="F20806" t="s">
        <v>3400</v>
      </c>
      <c r="G20806" t="s">
        <v>1072</v>
      </c>
      <c r="H20806" t="s">
        <v>386</v>
      </c>
      <c r="I20806" t="s">
        <v>386</v>
      </c>
      <c r="J20806" t="s">
        <v>16887</v>
      </c>
      <c r="K20806">
        <v>154000</v>
      </c>
      <c r="L20806" t="s">
        <v>23</v>
      </c>
      <c r="M20806">
        <v>0</v>
      </c>
      <c r="N20806">
        <v>1</v>
      </c>
      <c r="O20806">
        <v>0</v>
      </c>
      <c r="P20806">
        <v>0</v>
      </c>
      <c r="Q20806">
        <v>0</v>
      </c>
      <c r="S20806" t="str">
        <f t="shared" si="650"/>
        <v>G-PT110249</v>
      </c>
      <c r="T20806" t="str">
        <f t="shared" si="651"/>
        <v>I-Das</v>
      </c>
    </row>
    <row r="20807" spans="1:20" x14ac:dyDescent="0.3">
      <c r="A20807" t="s">
        <v>16888</v>
      </c>
      <c r="B20807" t="s">
        <v>1072</v>
      </c>
      <c r="C20807" t="s">
        <v>28257</v>
      </c>
      <c r="D20807" t="s">
        <v>19266</v>
      </c>
      <c r="E20807" s="1">
        <v>41649</v>
      </c>
      <c r="F20807" t="s">
        <v>3400</v>
      </c>
      <c r="G20807" t="s">
        <v>1072</v>
      </c>
      <c r="H20807" t="s">
        <v>386</v>
      </c>
      <c r="I20807" t="s">
        <v>386</v>
      </c>
      <c r="J20807" t="s">
        <v>16889</v>
      </c>
      <c r="K20807">
        <v>345000</v>
      </c>
      <c r="L20807" t="s">
        <v>23</v>
      </c>
      <c r="M20807">
        <v>0</v>
      </c>
      <c r="N20807">
        <v>3</v>
      </c>
      <c r="O20807">
        <v>0</v>
      </c>
      <c r="P20807">
        <v>0</v>
      </c>
      <c r="Q20807">
        <v>0</v>
      </c>
      <c r="S20807" t="str">
        <f t="shared" si="650"/>
        <v>G-PT110250</v>
      </c>
      <c r="T20807" t="str">
        <f t="shared" si="651"/>
        <v>I-Das</v>
      </c>
    </row>
    <row r="20808" spans="1:20" x14ac:dyDescent="0.3">
      <c r="A20808" t="s">
        <v>16888</v>
      </c>
      <c r="B20808" t="s">
        <v>1068</v>
      </c>
      <c r="C20808" t="s">
        <v>28257</v>
      </c>
      <c r="D20808" t="s">
        <v>19267</v>
      </c>
      <c r="E20808" s="1">
        <v>41649</v>
      </c>
      <c r="F20808" t="s">
        <v>3400</v>
      </c>
      <c r="G20808" t="s">
        <v>1072</v>
      </c>
      <c r="H20808" t="s">
        <v>386</v>
      </c>
      <c r="I20808" t="s">
        <v>386</v>
      </c>
      <c r="J20808" t="s">
        <v>16889</v>
      </c>
      <c r="K20808">
        <v>345000</v>
      </c>
      <c r="L20808" t="s">
        <v>23</v>
      </c>
      <c r="M20808">
        <v>0</v>
      </c>
      <c r="N20808">
        <v>3</v>
      </c>
      <c r="O20808">
        <v>0</v>
      </c>
      <c r="P20808">
        <v>0</v>
      </c>
      <c r="Q20808">
        <v>0</v>
      </c>
      <c r="S20808" t="str">
        <f t="shared" si="650"/>
        <v>G-PT110250</v>
      </c>
      <c r="T20808" t="str">
        <f t="shared" si="651"/>
        <v>I-Salloum</v>
      </c>
    </row>
    <row r="20809" spans="1:20" x14ac:dyDescent="0.3">
      <c r="A20809" t="s">
        <v>16888</v>
      </c>
      <c r="B20809" t="s">
        <v>4571</v>
      </c>
      <c r="C20809" t="s">
        <v>28257</v>
      </c>
      <c r="D20809" t="s">
        <v>21404</v>
      </c>
      <c r="E20809" s="1">
        <v>41649</v>
      </c>
      <c r="F20809" t="s">
        <v>3400</v>
      </c>
      <c r="G20809" t="s">
        <v>1072</v>
      </c>
      <c r="H20809" t="s">
        <v>386</v>
      </c>
      <c r="I20809" t="s">
        <v>146</v>
      </c>
      <c r="J20809" t="s">
        <v>16889</v>
      </c>
      <c r="K20809">
        <v>345000</v>
      </c>
      <c r="L20809" t="s">
        <v>23</v>
      </c>
      <c r="M20809">
        <v>0</v>
      </c>
      <c r="N20809">
        <v>3</v>
      </c>
      <c r="O20809">
        <v>0</v>
      </c>
      <c r="P20809">
        <v>0</v>
      </c>
      <c r="Q20809">
        <v>0</v>
      </c>
      <c r="S20809" t="str">
        <f t="shared" si="650"/>
        <v>G-PT110250</v>
      </c>
      <c r="T20809" t="str">
        <f t="shared" si="651"/>
        <v>I-Samidurai</v>
      </c>
    </row>
    <row r="20810" spans="1:20" x14ac:dyDescent="0.3">
      <c r="A20810" t="s">
        <v>16890</v>
      </c>
      <c r="B20810" t="s">
        <v>243</v>
      </c>
      <c r="C20810" t="s">
        <v>28258</v>
      </c>
      <c r="D20810" t="s">
        <v>18764</v>
      </c>
      <c r="E20810" s="1">
        <v>41647</v>
      </c>
      <c r="F20810" t="s">
        <v>3317</v>
      </c>
      <c r="G20810" t="s">
        <v>243</v>
      </c>
      <c r="H20810" t="s">
        <v>64</v>
      </c>
      <c r="I20810" t="s">
        <v>64</v>
      </c>
      <c r="J20810" t="s">
        <v>16891</v>
      </c>
      <c r="K20810">
        <v>1143750</v>
      </c>
      <c r="L20810" t="s">
        <v>23</v>
      </c>
      <c r="M20810">
        <v>0</v>
      </c>
      <c r="N20810">
        <v>1</v>
      </c>
      <c r="O20810">
        <v>0</v>
      </c>
      <c r="P20810">
        <v>0</v>
      </c>
      <c r="Q20810">
        <v>0</v>
      </c>
      <c r="S20810" t="str">
        <f t="shared" si="650"/>
        <v>G-PT110257</v>
      </c>
      <c r="T20810" t="str">
        <f t="shared" si="651"/>
        <v>I-Damaj</v>
      </c>
    </row>
    <row r="20811" spans="1:20" x14ac:dyDescent="0.3">
      <c r="A20811" t="s">
        <v>16892</v>
      </c>
      <c r="B20811" t="s">
        <v>165</v>
      </c>
      <c r="C20811" t="s">
        <v>28259</v>
      </c>
      <c r="D20811" t="s">
        <v>18711</v>
      </c>
      <c r="E20811" s="1">
        <v>41653</v>
      </c>
      <c r="F20811" t="s">
        <v>2183</v>
      </c>
      <c r="G20811" t="s">
        <v>165</v>
      </c>
      <c r="H20811" t="s">
        <v>64</v>
      </c>
      <c r="I20811" t="s">
        <v>64</v>
      </c>
      <c r="J20811" t="s">
        <v>16893</v>
      </c>
      <c r="K20811">
        <v>381250</v>
      </c>
      <c r="L20811" t="s">
        <v>23</v>
      </c>
      <c r="M20811">
        <v>0</v>
      </c>
      <c r="N20811">
        <v>3</v>
      </c>
      <c r="O20811">
        <v>0</v>
      </c>
      <c r="P20811">
        <v>0</v>
      </c>
      <c r="Q20811">
        <v>0</v>
      </c>
      <c r="S20811" t="str">
        <f t="shared" si="650"/>
        <v>G-PT110259</v>
      </c>
      <c r="T20811" t="str">
        <f t="shared" si="651"/>
        <v>I-Lichtman</v>
      </c>
    </row>
    <row r="20812" spans="1:20" x14ac:dyDescent="0.3">
      <c r="A20812" t="s">
        <v>16892</v>
      </c>
      <c r="B20812" t="s">
        <v>154</v>
      </c>
      <c r="C20812" t="s">
        <v>28259</v>
      </c>
      <c r="D20812" t="s">
        <v>18717</v>
      </c>
      <c r="E20812" s="1">
        <v>41653</v>
      </c>
      <c r="F20812" t="s">
        <v>2183</v>
      </c>
      <c r="G20812" t="s">
        <v>165</v>
      </c>
      <c r="H20812" t="s">
        <v>64</v>
      </c>
      <c r="I20812" t="s">
        <v>64</v>
      </c>
      <c r="J20812" t="s">
        <v>16893</v>
      </c>
      <c r="K20812">
        <v>381250</v>
      </c>
      <c r="L20812" t="s">
        <v>23</v>
      </c>
      <c r="M20812">
        <v>0</v>
      </c>
      <c r="N20812">
        <v>3</v>
      </c>
      <c r="O20812">
        <v>0</v>
      </c>
      <c r="P20812">
        <v>0</v>
      </c>
      <c r="Q20812">
        <v>0</v>
      </c>
      <c r="S20812" t="str">
        <f t="shared" si="650"/>
        <v>G-PT110259</v>
      </c>
      <c r="T20812" t="str">
        <f t="shared" si="651"/>
        <v>I-Sim-Selley</v>
      </c>
    </row>
    <row r="20813" spans="1:20" x14ac:dyDescent="0.3">
      <c r="A20813" t="s">
        <v>16892</v>
      </c>
      <c r="B20813" t="s">
        <v>2189</v>
      </c>
      <c r="C20813" t="s">
        <v>28259</v>
      </c>
      <c r="D20813" t="s">
        <v>19977</v>
      </c>
      <c r="E20813" s="1">
        <v>41653</v>
      </c>
      <c r="F20813" t="s">
        <v>2183</v>
      </c>
      <c r="G20813" t="s">
        <v>165</v>
      </c>
      <c r="H20813" t="s">
        <v>64</v>
      </c>
      <c r="I20813" t="s">
        <v>64</v>
      </c>
      <c r="J20813" t="s">
        <v>16893</v>
      </c>
      <c r="K20813">
        <v>381250</v>
      </c>
      <c r="L20813" t="s">
        <v>23</v>
      </c>
      <c r="M20813">
        <v>0</v>
      </c>
      <c r="N20813">
        <v>3</v>
      </c>
      <c r="O20813">
        <v>0</v>
      </c>
      <c r="P20813">
        <v>0</v>
      </c>
      <c r="Q20813">
        <v>0</v>
      </c>
      <c r="S20813" t="str">
        <f t="shared" si="650"/>
        <v>G-PT110259</v>
      </c>
      <c r="T20813" t="str">
        <f t="shared" si="651"/>
        <v>I-Wise</v>
      </c>
    </row>
    <row r="20814" spans="1:20" x14ac:dyDescent="0.3">
      <c r="A20814" t="s">
        <v>16894</v>
      </c>
      <c r="B20814" t="s">
        <v>165</v>
      </c>
      <c r="C20814" t="s">
        <v>28260</v>
      </c>
      <c r="D20814" t="s">
        <v>18711</v>
      </c>
      <c r="E20814" s="1">
        <v>41653</v>
      </c>
      <c r="F20814" t="s">
        <v>2183</v>
      </c>
      <c r="G20814" t="s">
        <v>165</v>
      </c>
      <c r="H20814" t="s">
        <v>64</v>
      </c>
      <c r="I20814" t="s">
        <v>64</v>
      </c>
      <c r="J20814" t="s">
        <v>16895</v>
      </c>
      <c r="K20814">
        <v>1387000</v>
      </c>
      <c r="L20814" t="s">
        <v>23</v>
      </c>
      <c r="M20814">
        <v>0</v>
      </c>
      <c r="N20814">
        <v>1</v>
      </c>
      <c r="O20814">
        <v>0</v>
      </c>
      <c r="P20814">
        <v>0</v>
      </c>
      <c r="Q20814">
        <v>0</v>
      </c>
      <c r="S20814" t="str">
        <f t="shared" si="650"/>
        <v>G-PT110260</v>
      </c>
      <c r="T20814" t="str">
        <f t="shared" si="651"/>
        <v>I-Lichtman</v>
      </c>
    </row>
    <row r="20815" spans="1:20" x14ac:dyDescent="0.3">
      <c r="A20815" t="s">
        <v>16896</v>
      </c>
      <c r="B20815" t="s">
        <v>709</v>
      </c>
      <c r="C20815" t="s">
        <v>28261</v>
      </c>
      <c r="D20815" t="s">
        <v>19041</v>
      </c>
      <c r="E20815" s="1">
        <v>41648</v>
      </c>
      <c r="F20815" t="s">
        <v>1849</v>
      </c>
      <c r="G20815" t="s">
        <v>709</v>
      </c>
      <c r="H20815" t="s">
        <v>47</v>
      </c>
      <c r="I20815" t="s">
        <v>47</v>
      </c>
      <c r="J20815" t="s">
        <v>16897</v>
      </c>
      <c r="K20815">
        <v>556698</v>
      </c>
      <c r="L20815" t="s">
        <v>23</v>
      </c>
      <c r="M20815">
        <v>0</v>
      </c>
      <c r="N20815">
        <v>4</v>
      </c>
      <c r="O20815">
        <v>0</v>
      </c>
      <c r="P20815">
        <v>0</v>
      </c>
      <c r="Q20815">
        <v>0</v>
      </c>
      <c r="S20815" t="str">
        <f t="shared" si="650"/>
        <v>G-PT110262</v>
      </c>
      <c r="T20815" t="str">
        <f t="shared" si="651"/>
        <v>I-Dent</v>
      </c>
    </row>
    <row r="20816" spans="1:20" x14ac:dyDescent="0.3">
      <c r="A20816" t="s">
        <v>16896</v>
      </c>
      <c r="B20816" t="s">
        <v>1777</v>
      </c>
      <c r="C20816" t="s">
        <v>28261</v>
      </c>
      <c r="D20816" t="s">
        <v>19714</v>
      </c>
      <c r="E20816" s="1">
        <v>41648</v>
      </c>
      <c r="F20816" t="s">
        <v>1849</v>
      </c>
      <c r="G20816" t="s">
        <v>709</v>
      </c>
      <c r="H20816" t="s">
        <v>47</v>
      </c>
      <c r="I20816" t="s">
        <v>594</v>
      </c>
      <c r="J20816" t="s">
        <v>16897</v>
      </c>
      <c r="K20816">
        <v>556698</v>
      </c>
      <c r="L20816" t="s">
        <v>23</v>
      </c>
      <c r="M20816">
        <v>0</v>
      </c>
      <c r="N20816">
        <v>4</v>
      </c>
      <c r="O20816">
        <v>0</v>
      </c>
      <c r="P20816">
        <v>0</v>
      </c>
      <c r="Q20816">
        <v>0</v>
      </c>
      <c r="S20816" t="str">
        <f t="shared" si="650"/>
        <v>G-PT110262</v>
      </c>
      <c r="T20816" t="str">
        <f t="shared" si="651"/>
        <v>I-Poklepovic</v>
      </c>
    </row>
    <row r="20817" spans="1:20" x14ac:dyDescent="0.3">
      <c r="A20817" t="s">
        <v>16896</v>
      </c>
      <c r="B20817" t="s">
        <v>2590</v>
      </c>
      <c r="C20817" t="s">
        <v>28261</v>
      </c>
      <c r="D20817" t="s">
        <v>20543</v>
      </c>
      <c r="E20817" s="1">
        <v>41648</v>
      </c>
      <c r="F20817" t="s">
        <v>1849</v>
      </c>
      <c r="G20817" t="s">
        <v>709</v>
      </c>
      <c r="H20817" t="s">
        <v>47</v>
      </c>
      <c r="I20817" t="s">
        <v>42</v>
      </c>
      <c r="J20817" t="s">
        <v>16897</v>
      </c>
      <c r="K20817">
        <v>556698</v>
      </c>
      <c r="L20817" t="s">
        <v>23</v>
      </c>
      <c r="M20817">
        <v>0</v>
      </c>
      <c r="N20817">
        <v>4</v>
      </c>
      <c r="O20817">
        <v>0</v>
      </c>
      <c r="P20817">
        <v>0</v>
      </c>
      <c r="Q20817">
        <v>0</v>
      </c>
      <c r="S20817" t="str">
        <f t="shared" si="650"/>
        <v>G-PT110262</v>
      </c>
      <c r="T20817" t="str">
        <f t="shared" si="651"/>
        <v>I-Post Doc</v>
      </c>
    </row>
    <row r="20818" spans="1:20" x14ac:dyDescent="0.3">
      <c r="A20818" t="s">
        <v>16896</v>
      </c>
      <c r="B20818" t="s">
        <v>1261</v>
      </c>
      <c r="C20818" t="s">
        <v>28261</v>
      </c>
      <c r="D20818" t="s">
        <v>19648</v>
      </c>
      <c r="E20818" s="1">
        <v>41648</v>
      </c>
      <c r="F20818" t="s">
        <v>1849</v>
      </c>
      <c r="G20818" t="s">
        <v>709</v>
      </c>
      <c r="H20818" t="s">
        <v>47</v>
      </c>
      <c r="I20818" t="s">
        <v>42</v>
      </c>
      <c r="J20818" t="s">
        <v>16897</v>
      </c>
      <c r="K20818">
        <v>556698</v>
      </c>
      <c r="L20818" t="s">
        <v>23</v>
      </c>
      <c r="M20818">
        <v>0</v>
      </c>
      <c r="N20818">
        <v>4</v>
      </c>
      <c r="O20818">
        <v>0</v>
      </c>
      <c r="P20818">
        <v>0</v>
      </c>
      <c r="Q20818">
        <v>0</v>
      </c>
      <c r="S20818" t="str">
        <f t="shared" si="650"/>
        <v>G-PT110262</v>
      </c>
      <c r="T20818" t="str">
        <f t="shared" si="651"/>
        <v>I-Research Coordinator</v>
      </c>
    </row>
    <row r="20819" spans="1:20" x14ac:dyDescent="0.3">
      <c r="A20819" t="s">
        <v>16898</v>
      </c>
      <c r="B20819" t="s">
        <v>5499</v>
      </c>
      <c r="C20819" t="s">
        <v>28262</v>
      </c>
      <c r="D20819" t="s">
        <v>21958</v>
      </c>
      <c r="E20819" s="1">
        <v>41648</v>
      </c>
      <c r="F20819" t="s">
        <v>5497</v>
      </c>
      <c r="G20819" t="s">
        <v>5499</v>
      </c>
      <c r="H20819" t="s">
        <v>150</v>
      </c>
      <c r="I20819" t="s">
        <v>150</v>
      </c>
      <c r="J20819" t="s">
        <v>16899</v>
      </c>
      <c r="K20819">
        <v>347490</v>
      </c>
      <c r="L20819" t="s">
        <v>23</v>
      </c>
      <c r="M20819">
        <v>0</v>
      </c>
      <c r="N20819">
        <v>1</v>
      </c>
      <c r="O20819">
        <v>0</v>
      </c>
      <c r="P20819">
        <v>0</v>
      </c>
      <c r="Q20819">
        <v>0</v>
      </c>
      <c r="S20819" t="str">
        <f t="shared" si="650"/>
        <v>G-PT110263</v>
      </c>
      <c r="T20819" t="str">
        <f t="shared" si="651"/>
        <v>I-Ivanov</v>
      </c>
    </row>
    <row r="20820" spans="1:20" x14ac:dyDescent="0.3">
      <c r="A20820" t="s">
        <v>16900</v>
      </c>
      <c r="B20820" t="s">
        <v>3455</v>
      </c>
      <c r="C20820" t="s">
        <v>28263</v>
      </c>
      <c r="D20820" t="s">
        <v>20745</v>
      </c>
      <c r="E20820" s="1">
        <v>41627</v>
      </c>
      <c r="F20820" t="s">
        <v>3453</v>
      </c>
      <c r="G20820" t="s">
        <v>3455</v>
      </c>
      <c r="H20820" t="s">
        <v>84</v>
      </c>
      <c r="I20820" t="s">
        <v>84</v>
      </c>
      <c r="J20820" t="s">
        <v>16901</v>
      </c>
      <c r="K20820">
        <v>99462</v>
      </c>
      <c r="L20820" t="s">
        <v>23</v>
      </c>
      <c r="M20820">
        <v>49575</v>
      </c>
      <c r="N20820">
        <v>1</v>
      </c>
      <c r="O20820">
        <v>1</v>
      </c>
      <c r="P20820">
        <v>0</v>
      </c>
      <c r="Q20820">
        <v>0</v>
      </c>
      <c r="S20820" t="str">
        <f t="shared" si="650"/>
        <v>G-PT110265</v>
      </c>
      <c r="T20820" t="str">
        <f t="shared" si="651"/>
        <v>I-Roberson-Nay</v>
      </c>
    </row>
    <row r="20821" spans="1:20" x14ac:dyDescent="0.3">
      <c r="A20821" t="s">
        <v>16902</v>
      </c>
      <c r="B20821" t="s">
        <v>5499</v>
      </c>
      <c r="C20821" t="s">
        <v>28264</v>
      </c>
      <c r="D20821" t="s">
        <v>21958</v>
      </c>
      <c r="E20821" s="1">
        <v>41654</v>
      </c>
      <c r="F20821" t="s">
        <v>5497</v>
      </c>
      <c r="G20821" t="s">
        <v>5499</v>
      </c>
      <c r="H20821" t="s">
        <v>150</v>
      </c>
      <c r="I20821" t="s">
        <v>150</v>
      </c>
      <c r="J20821" t="s">
        <v>16903</v>
      </c>
      <c r="K20821">
        <v>52611</v>
      </c>
      <c r="L20821" t="s">
        <v>23</v>
      </c>
      <c r="M20821">
        <v>0</v>
      </c>
      <c r="N20821">
        <v>1</v>
      </c>
      <c r="O20821">
        <v>0</v>
      </c>
      <c r="P20821">
        <v>0</v>
      </c>
      <c r="Q20821">
        <v>0</v>
      </c>
      <c r="S20821" t="str">
        <f t="shared" si="650"/>
        <v>G-PT110268</v>
      </c>
      <c r="T20821" t="str">
        <f t="shared" si="651"/>
        <v>I-Ivanov</v>
      </c>
    </row>
    <row r="20822" spans="1:20" x14ac:dyDescent="0.3">
      <c r="A20822" t="s">
        <v>16904</v>
      </c>
      <c r="B20822" t="s">
        <v>3702</v>
      </c>
      <c r="C20822" t="s">
        <v>28265</v>
      </c>
      <c r="D20822" t="s">
        <v>20885</v>
      </c>
      <c r="E20822" s="1">
        <v>41849</v>
      </c>
      <c r="F20822" t="s">
        <v>11556</v>
      </c>
      <c r="G20822" t="s">
        <v>11558</v>
      </c>
      <c r="H20822" t="s">
        <v>386</v>
      </c>
      <c r="I20822" t="s">
        <v>386</v>
      </c>
      <c r="J20822" t="s">
        <v>16905</v>
      </c>
      <c r="K20822">
        <v>97493</v>
      </c>
      <c r="L20822" t="s">
        <v>23</v>
      </c>
      <c r="M20822">
        <v>97493</v>
      </c>
      <c r="N20822">
        <v>2</v>
      </c>
      <c r="O20822">
        <v>1</v>
      </c>
      <c r="P20822">
        <v>0</v>
      </c>
      <c r="Q20822">
        <v>0</v>
      </c>
      <c r="S20822" t="str">
        <f t="shared" si="650"/>
        <v>G-PT110270</v>
      </c>
      <c r="T20822" t="str">
        <f t="shared" si="651"/>
        <v>I-Hall</v>
      </c>
    </row>
    <row r="20823" spans="1:20" x14ac:dyDescent="0.3">
      <c r="A20823" t="s">
        <v>16904</v>
      </c>
      <c r="B20823" t="s">
        <v>11558</v>
      </c>
      <c r="C20823" t="s">
        <v>28265</v>
      </c>
      <c r="D20823" t="s">
        <v>25358</v>
      </c>
      <c r="E20823" s="1">
        <v>41849</v>
      </c>
      <c r="F20823" t="s">
        <v>11556</v>
      </c>
      <c r="G20823" t="s">
        <v>11558</v>
      </c>
      <c r="H20823" t="s">
        <v>386</v>
      </c>
      <c r="I20823" t="s">
        <v>386</v>
      </c>
      <c r="J20823" t="s">
        <v>16905</v>
      </c>
      <c r="K20823">
        <v>97493</v>
      </c>
      <c r="L20823" t="s">
        <v>23</v>
      </c>
      <c r="M20823">
        <v>97493</v>
      </c>
      <c r="N20823">
        <v>2</v>
      </c>
      <c r="O20823">
        <v>1</v>
      </c>
      <c r="P20823">
        <v>0</v>
      </c>
      <c r="Q20823">
        <v>0</v>
      </c>
      <c r="S20823" t="str">
        <f t="shared" si="650"/>
        <v>G-PT110270</v>
      </c>
      <c r="T20823" t="str">
        <f t="shared" si="651"/>
        <v>I-Kalahasty</v>
      </c>
    </row>
    <row r="20824" spans="1:20" x14ac:dyDescent="0.3">
      <c r="A20824" t="s">
        <v>16906</v>
      </c>
      <c r="B20824" t="s">
        <v>110</v>
      </c>
      <c r="C20824" t="s">
        <v>28266</v>
      </c>
      <c r="D20824" t="s">
        <v>18681</v>
      </c>
      <c r="E20824" s="1">
        <v>41641</v>
      </c>
      <c r="F20824" t="s">
        <v>5709</v>
      </c>
      <c r="G20824" t="s">
        <v>110</v>
      </c>
      <c r="H20824" t="s">
        <v>386</v>
      </c>
      <c r="I20824" t="s">
        <v>386</v>
      </c>
      <c r="J20824" t="s">
        <v>16907</v>
      </c>
      <c r="K20824">
        <v>154000</v>
      </c>
      <c r="L20824" t="s">
        <v>23</v>
      </c>
      <c r="M20824">
        <v>0</v>
      </c>
      <c r="N20824">
        <v>1</v>
      </c>
      <c r="O20824">
        <v>0</v>
      </c>
      <c r="P20824">
        <v>0</v>
      </c>
      <c r="Q20824">
        <v>0</v>
      </c>
      <c r="S20824" t="str">
        <f t="shared" si="650"/>
        <v>G-PT110273</v>
      </c>
      <c r="T20824" t="str">
        <f t="shared" si="651"/>
        <v>I-Chen</v>
      </c>
    </row>
    <row r="20825" spans="1:20" x14ac:dyDescent="0.3">
      <c r="A20825" t="s">
        <v>16908</v>
      </c>
      <c r="B20825" t="s">
        <v>2391</v>
      </c>
      <c r="C20825" t="s">
        <v>28267</v>
      </c>
      <c r="D20825" t="s">
        <v>20102</v>
      </c>
      <c r="E20825" s="1">
        <v>41648</v>
      </c>
      <c r="F20825" t="s">
        <v>4244</v>
      </c>
      <c r="G20825" t="s">
        <v>2391</v>
      </c>
      <c r="H20825" t="s">
        <v>386</v>
      </c>
      <c r="I20825" t="s">
        <v>386</v>
      </c>
      <c r="J20825" t="s">
        <v>16909</v>
      </c>
      <c r="K20825">
        <v>50000</v>
      </c>
      <c r="L20825" t="s">
        <v>23</v>
      </c>
      <c r="M20825">
        <v>0</v>
      </c>
      <c r="N20825">
        <v>2</v>
      </c>
      <c r="O20825">
        <v>0</v>
      </c>
      <c r="P20825">
        <v>0</v>
      </c>
      <c r="Q20825">
        <v>0</v>
      </c>
      <c r="S20825" t="str">
        <f t="shared" si="650"/>
        <v>G-PT110274</v>
      </c>
      <c r="T20825" t="str">
        <f t="shared" si="651"/>
        <v>I-Abbate</v>
      </c>
    </row>
    <row r="20826" spans="1:20" x14ac:dyDescent="0.3">
      <c r="A20826" t="s">
        <v>16908</v>
      </c>
      <c r="B20826" t="s">
        <v>4311</v>
      </c>
      <c r="C20826" t="s">
        <v>28267</v>
      </c>
      <c r="D20826" t="s">
        <v>21239</v>
      </c>
      <c r="E20826" s="1">
        <v>41648</v>
      </c>
      <c r="F20826" t="s">
        <v>4244</v>
      </c>
      <c r="G20826" t="s">
        <v>2391</v>
      </c>
      <c r="H20826" t="s">
        <v>386</v>
      </c>
      <c r="I20826" t="s">
        <v>146</v>
      </c>
      <c r="J20826" t="s">
        <v>16909</v>
      </c>
      <c r="K20826">
        <v>50000</v>
      </c>
      <c r="L20826" t="s">
        <v>23</v>
      </c>
      <c r="M20826">
        <v>0</v>
      </c>
      <c r="N20826">
        <v>2</v>
      </c>
      <c r="O20826">
        <v>0</v>
      </c>
      <c r="P20826">
        <v>0</v>
      </c>
      <c r="Q20826">
        <v>0</v>
      </c>
      <c r="S20826" t="str">
        <f t="shared" si="650"/>
        <v>G-PT110274</v>
      </c>
      <c r="T20826" t="str">
        <f t="shared" si="651"/>
        <v>I-Marchetti</v>
      </c>
    </row>
    <row r="20827" spans="1:20" x14ac:dyDescent="0.3">
      <c r="A20827" t="s">
        <v>16910</v>
      </c>
      <c r="B20827" t="s">
        <v>431</v>
      </c>
      <c r="C20827" t="s">
        <v>28268</v>
      </c>
      <c r="D20827" t="s">
        <v>18874</v>
      </c>
      <c r="E20827" s="1">
        <v>41645</v>
      </c>
      <c r="F20827" t="s">
        <v>15737</v>
      </c>
      <c r="G20827" t="s">
        <v>431</v>
      </c>
      <c r="H20827" t="s">
        <v>64</v>
      </c>
      <c r="I20827" t="s">
        <v>64</v>
      </c>
      <c r="J20827" t="s">
        <v>16911</v>
      </c>
      <c r="K20827">
        <v>30665</v>
      </c>
      <c r="L20827" t="s">
        <v>23</v>
      </c>
      <c r="M20827">
        <v>30665</v>
      </c>
      <c r="N20827">
        <v>1</v>
      </c>
      <c r="O20827">
        <v>1</v>
      </c>
      <c r="P20827">
        <v>0</v>
      </c>
      <c r="Q20827">
        <v>0</v>
      </c>
      <c r="S20827" t="str">
        <f t="shared" si="650"/>
        <v>G-PT110277</v>
      </c>
      <c r="T20827" t="str">
        <f t="shared" si="651"/>
        <v>I-Kang</v>
      </c>
    </row>
    <row r="20828" spans="1:20" x14ac:dyDescent="0.3">
      <c r="A20828" t="s">
        <v>16912</v>
      </c>
      <c r="B20828" t="s">
        <v>5269</v>
      </c>
      <c r="C20828" t="s">
        <v>28269</v>
      </c>
      <c r="D20828" t="s">
        <v>21816</v>
      </c>
      <c r="E20828" s="1">
        <v>41654</v>
      </c>
      <c r="F20828" t="s">
        <v>5265</v>
      </c>
      <c r="G20828" t="s">
        <v>4601</v>
      </c>
      <c r="H20828" t="s">
        <v>237</v>
      </c>
      <c r="I20828" t="s">
        <v>237</v>
      </c>
      <c r="J20828" t="s">
        <v>16913</v>
      </c>
      <c r="K20828">
        <v>0</v>
      </c>
      <c r="L20828" t="s">
        <v>23</v>
      </c>
      <c r="M20828">
        <v>0</v>
      </c>
      <c r="N20828">
        <v>3</v>
      </c>
      <c r="O20828">
        <v>0</v>
      </c>
      <c r="P20828">
        <v>0</v>
      </c>
      <c r="Q20828">
        <v>0</v>
      </c>
      <c r="S20828" t="str">
        <f t="shared" si="650"/>
        <v>G-PT110286</v>
      </c>
      <c r="T20828" t="str">
        <f t="shared" si="651"/>
        <v>I-Artyukhin</v>
      </c>
    </row>
    <row r="20829" spans="1:20" x14ac:dyDescent="0.3">
      <c r="A20829" t="s">
        <v>16912</v>
      </c>
      <c r="B20829" t="s">
        <v>4601</v>
      </c>
      <c r="C20829" t="s">
        <v>28269</v>
      </c>
      <c r="D20829" t="s">
        <v>21420</v>
      </c>
      <c r="E20829" s="1">
        <v>41654</v>
      </c>
      <c r="F20829" t="s">
        <v>5265</v>
      </c>
      <c r="G20829" t="s">
        <v>4601</v>
      </c>
      <c r="H20829" t="s">
        <v>237</v>
      </c>
      <c r="I20829" t="s">
        <v>237</v>
      </c>
      <c r="J20829" t="s">
        <v>16913</v>
      </c>
      <c r="K20829">
        <v>0</v>
      </c>
      <c r="L20829" t="s">
        <v>23</v>
      </c>
      <c r="M20829">
        <v>0</v>
      </c>
      <c r="N20829">
        <v>3</v>
      </c>
      <c r="O20829">
        <v>0</v>
      </c>
      <c r="P20829">
        <v>0</v>
      </c>
      <c r="Q20829">
        <v>0</v>
      </c>
      <c r="S20829" t="str">
        <f t="shared" si="650"/>
        <v>G-PT110286</v>
      </c>
      <c r="T20829" t="str">
        <f t="shared" si="651"/>
        <v>I-Avery</v>
      </c>
    </row>
    <row r="20830" spans="1:20" x14ac:dyDescent="0.3">
      <c r="A20830" t="s">
        <v>16912</v>
      </c>
      <c r="B20830" t="s">
        <v>2055</v>
      </c>
      <c r="C20830" t="s">
        <v>28269</v>
      </c>
      <c r="D20830" t="s">
        <v>19891</v>
      </c>
      <c r="E20830" s="1">
        <v>41654</v>
      </c>
      <c r="F20830" t="s">
        <v>5265</v>
      </c>
      <c r="G20830" t="s">
        <v>4601</v>
      </c>
      <c r="H20830" t="s">
        <v>237</v>
      </c>
      <c r="I20830" t="s">
        <v>42</v>
      </c>
      <c r="J20830" t="s">
        <v>16913</v>
      </c>
      <c r="K20830">
        <v>0</v>
      </c>
      <c r="L20830" t="s">
        <v>23</v>
      </c>
      <c r="M20830">
        <v>0</v>
      </c>
      <c r="N20830">
        <v>3</v>
      </c>
      <c r="O20830">
        <v>0</v>
      </c>
      <c r="P20830">
        <v>0</v>
      </c>
      <c r="Q20830">
        <v>0</v>
      </c>
      <c r="S20830" t="str">
        <f t="shared" si="650"/>
        <v>G-PT110286</v>
      </c>
      <c r="T20830" t="str">
        <f t="shared" si="651"/>
        <v>I-Grad Student</v>
      </c>
    </row>
    <row r="20831" spans="1:20" x14ac:dyDescent="0.3">
      <c r="A20831" t="s">
        <v>16914</v>
      </c>
      <c r="B20831" t="s">
        <v>2266</v>
      </c>
      <c r="C20831" t="s">
        <v>28270</v>
      </c>
      <c r="D20831" t="s">
        <v>20029</v>
      </c>
      <c r="E20831" s="1">
        <v>41654</v>
      </c>
      <c r="F20831" t="s">
        <v>2654</v>
      </c>
      <c r="G20831" t="s">
        <v>2266</v>
      </c>
      <c r="H20831" t="s">
        <v>237</v>
      </c>
      <c r="I20831" t="s">
        <v>237</v>
      </c>
      <c r="J20831" t="s">
        <v>16915</v>
      </c>
      <c r="K20831">
        <v>154000</v>
      </c>
      <c r="L20831" t="s">
        <v>23</v>
      </c>
      <c r="M20831">
        <v>0</v>
      </c>
      <c r="N20831">
        <v>2</v>
      </c>
      <c r="O20831">
        <v>0</v>
      </c>
      <c r="P20831">
        <v>0</v>
      </c>
      <c r="Q20831">
        <v>0</v>
      </c>
      <c r="S20831" t="str">
        <f t="shared" si="650"/>
        <v>G-PT110287</v>
      </c>
      <c r="T20831" t="str">
        <f t="shared" si="651"/>
        <v>I-Escalante</v>
      </c>
    </row>
    <row r="20832" spans="1:20" x14ac:dyDescent="0.3">
      <c r="A20832" t="s">
        <v>16914</v>
      </c>
      <c r="B20832" t="s">
        <v>2657</v>
      </c>
      <c r="C20832" t="s">
        <v>28270</v>
      </c>
      <c r="D20832" t="s">
        <v>20263</v>
      </c>
      <c r="E20832" s="1">
        <v>41654</v>
      </c>
      <c r="F20832" t="s">
        <v>2654</v>
      </c>
      <c r="G20832" t="s">
        <v>2266</v>
      </c>
      <c r="H20832" t="s">
        <v>237</v>
      </c>
      <c r="I20832" t="s">
        <v>237</v>
      </c>
      <c r="J20832" t="s">
        <v>16915</v>
      </c>
      <c r="K20832">
        <v>154000</v>
      </c>
      <c r="L20832" t="s">
        <v>23</v>
      </c>
      <c r="M20832">
        <v>0</v>
      </c>
      <c r="N20832">
        <v>2</v>
      </c>
      <c r="O20832">
        <v>0</v>
      </c>
      <c r="P20832">
        <v>0</v>
      </c>
      <c r="Q20832">
        <v>0</v>
      </c>
      <c r="S20832" t="str">
        <f t="shared" si="650"/>
        <v>G-PT110287</v>
      </c>
      <c r="T20832" t="str">
        <f t="shared" si="651"/>
        <v>I-Zarate Perez</v>
      </c>
    </row>
    <row r="20833" spans="1:20" x14ac:dyDescent="0.3">
      <c r="A20833" t="s">
        <v>16916</v>
      </c>
      <c r="B20833" t="s">
        <v>10267</v>
      </c>
      <c r="C20833" t="s">
        <v>28271</v>
      </c>
      <c r="D20833" t="s">
        <v>24655</v>
      </c>
      <c r="E20833" s="1">
        <v>41911</v>
      </c>
      <c r="F20833" t="s">
        <v>10265</v>
      </c>
      <c r="G20833" t="s">
        <v>10267</v>
      </c>
      <c r="H20833" t="s">
        <v>219</v>
      </c>
      <c r="I20833" t="s">
        <v>219</v>
      </c>
      <c r="J20833" t="s">
        <v>16917</v>
      </c>
      <c r="K20833">
        <v>52602</v>
      </c>
      <c r="L20833" t="s">
        <v>23</v>
      </c>
      <c r="M20833">
        <v>52602</v>
      </c>
      <c r="N20833">
        <v>2</v>
      </c>
      <c r="O20833">
        <v>1</v>
      </c>
      <c r="P20833">
        <v>0</v>
      </c>
      <c r="Q20833">
        <v>0</v>
      </c>
      <c r="S20833" t="str">
        <f t="shared" si="650"/>
        <v>G-PT110288</v>
      </c>
      <c r="T20833" t="str">
        <f t="shared" si="651"/>
        <v>I-Bittner</v>
      </c>
    </row>
    <row r="20834" spans="1:20" x14ac:dyDescent="0.3">
      <c r="A20834" t="s">
        <v>16916</v>
      </c>
      <c r="B20834" t="s">
        <v>10270</v>
      </c>
      <c r="C20834" t="s">
        <v>28271</v>
      </c>
      <c r="D20834" t="s">
        <v>24657</v>
      </c>
      <c r="E20834" s="1">
        <v>41911</v>
      </c>
      <c r="F20834" t="s">
        <v>10265</v>
      </c>
      <c r="G20834" t="s">
        <v>10267</v>
      </c>
      <c r="H20834" t="s">
        <v>219</v>
      </c>
      <c r="I20834" t="s">
        <v>219</v>
      </c>
      <c r="J20834" t="s">
        <v>16917</v>
      </c>
      <c r="K20834">
        <v>52602</v>
      </c>
      <c r="L20834" t="s">
        <v>23</v>
      </c>
      <c r="M20834">
        <v>52602</v>
      </c>
      <c r="N20834">
        <v>2</v>
      </c>
      <c r="O20834">
        <v>1</v>
      </c>
      <c r="P20834">
        <v>0</v>
      </c>
      <c r="Q20834">
        <v>0</v>
      </c>
      <c r="S20834" t="str">
        <f t="shared" si="650"/>
        <v>G-PT110288</v>
      </c>
      <c r="T20834" t="str">
        <f t="shared" si="651"/>
        <v>I-Neatrour</v>
      </c>
    </row>
    <row r="20835" spans="1:20" x14ac:dyDescent="0.3">
      <c r="A20835" t="s">
        <v>16918</v>
      </c>
      <c r="B20835" t="s">
        <v>1274</v>
      </c>
      <c r="C20835" t="s">
        <v>28272</v>
      </c>
      <c r="D20835" t="s">
        <v>19398</v>
      </c>
      <c r="E20835" s="1">
        <v>41652</v>
      </c>
      <c r="F20835" t="s">
        <v>3266</v>
      </c>
      <c r="G20835" t="s">
        <v>1274</v>
      </c>
      <c r="H20835" t="s">
        <v>57</v>
      </c>
      <c r="I20835" t="s">
        <v>57</v>
      </c>
      <c r="J20835" t="s">
        <v>16919</v>
      </c>
      <c r="K20835">
        <v>154000</v>
      </c>
      <c r="L20835" t="s">
        <v>23</v>
      </c>
      <c r="M20835">
        <v>0</v>
      </c>
      <c r="N20835">
        <v>1</v>
      </c>
      <c r="O20835">
        <v>0</v>
      </c>
      <c r="P20835">
        <v>0</v>
      </c>
      <c r="Q20835">
        <v>0</v>
      </c>
      <c r="S20835" t="str">
        <f t="shared" si="650"/>
        <v>G-PT110289</v>
      </c>
      <c r="T20835" t="str">
        <f t="shared" si="651"/>
        <v>I-Rodriguez-Agudo</v>
      </c>
    </row>
    <row r="20836" spans="1:20" x14ac:dyDescent="0.3">
      <c r="A20836" t="s">
        <v>16920</v>
      </c>
      <c r="B20836" t="s">
        <v>1159</v>
      </c>
      <c r="C20836" t="s">
        <v>28273</v>
      </c>
      <c r="D20836" t="s">
        <v>19323</v>
      </c>
      <c r="E20836" s="1">
        <v>41652</v>
      </c>
      <c r="F20836" t="s">
        <v>3811</v>
      </c>
      <c r="G20836" t="s">
        <v>1136</v>
      </c>
      <c r="H20836" t="s">
        <v>237</v>
      </c>
      <c r="I20836" t="s">
        <v>237</v>
      </c>
      <c r="J20836" t="s">
        <v>16921</v>
      </c>
      <c r="K20836">
        <v>154000</v>
      </c>
      <c r="L20836" t="s">
        <v>23</v>
      </c>
      <c r="M20836">
        <v>0</v>
      </c>
      <c r="N20836">
        <v>2</v>
      </c>
      <c r="O20836">
        <v>0</v>
      </c>
      <c r="P20836">
        <v>0</v>
      </c>
      <c r="Q20836">
        <v>0</v>
      </c>
      <c r="S20836" t="str">
        <f t="shared" si="650"/>
        <v>G-PT110293</v>
      </c>
      <c r="T20836" t="str">
        <f t="shared" si="651"/>
        <v>I-Gao</v>
      </c>
    </row>
    <row r="20837" spans="1:20" x14ac:dyDescent="0.3">
      <c r="A20837" t="s">
        <v>16920</v>
      </c>
      <c r="B20837" t="s">
        <v>1136</v>
      </c>
      <c r="C20837" t="s">
        <v>28273</v>
      </c>
      <c r="D20837" t="s">
        <v>19310</v>
      </c>
      <c r="E20837" s="1">
        <v>41652</v>
      </c>
      <c r="F20837" t="s">
        <v>3811</v>
      </c>
      <c r="G20837" t="s">
        <v>1136</v>
      </c>
      <c r="H20837" t="s">
        <v>237</v>
      </c>
      <c r="I20837" t="s">
        <v>237</v>
      </c>
      <c r="J20837" t="s">
        <v>16921</v>
      </c>
      <c r="K20837">
        <v>154000</v>
      </c>
      <c r="L20837" t="s">
        <v>23</v>
      </c>
      <c r="M20837">
        <v>0</v>
      </c>
      <c r="N20837">
        <v>2</v>
      </c>
      <c r="O20837">
        <v>0</v>
      </c>
      <c r="P20837">
        <v>0</v>
      </c>
      <c r="Q20837">
        <v>0</v>
      </c>
      <c r="S20837" t="str">
        <f t="shared" si="650"/>
        <v>G-PT110293</v>
      </c>
      <c r="T20837" t="str">
        <f t="shared" si="651"/>
        <v>I-Zhou</v>
      </c>
    </row>
    <row r="20838" spans="1:20" x14ac:dyDescent="0.3">
      <c r="A20838" t="s">
        <v>16922</v>
      </c>
      <c r="B20838" t="s">
        <v>518</v>
      </c>
      <c r="C20838" t="s">
        <v>28274</v>
      </c>
      <c r="D20838" t="s">
        <v>18928</v>
      </c>
      <c r="E20838" s="1">
        <v>41653</v>
      </c>
      <c r="F20838" t="s">
        <v>871</v>
      </c>
      <c r="G20838" t="s">
        <v>518</v>
      </c>
      <c r="H20838" t="s">
        <v>171</v>
      </c>
      <c r="I20838" t="s">
        <v>171</v>
      </c>
      <c r="J20838" t="s">
        <v>16923</v>
      </c>
      <c r="K20838">
        <v>154000</v>
      </c>
      <c r="L20838" t="s">
        <v>23</v>
      </c>
      <c r="M20838">
        <v>0</v>
      </c>
      <c r="N20838">
        <v>1</v>
      </c>
      <c r="O20838">
        <v>0</v>
      </c>
      <c r="P20838">
        <v>0</v>
      </c>
      <c r="Q20838">
        <v>0</v>
      </c>
      <c r="S20838" t="str">
        <f t="shared" si="650"/>
        <v>G-PT110294</v>
      </c>
      <c r="T20838" t="str">
        <f t="shared" si="651"/>
        <v>I-Ghosh</v>
      </c>
    </row>
    <row r="20839" spans="1:20" x14ac:dyDescent="0.3">
      <c r="A20839" t="s">
        <v>16924</v>
      </c>
      <c r="B20839" t="s">
        <v>3673</v>
      </c>
      <c r="C20839" t="s">
        <v>28275</v>
      </c>
      <c r="D20839" t="s">
        <v>28276</v>
      </c>
      <c r="E20839" s="1">
        <v>41653</v>
      </c>
      <c r="F20839" t="s">
        <v>3308</v>
      </c>
      <c r="G20839" t="s">
        <v>3310</v>
      </c>
      <c r="H20839" t="s">
        <v>237</v>
      </c>
      <c r="I20839" t="s">
        <v>1622</v>
      </c>
      <c r="J20839" t="s">
        <v>16925</v>
      </c>
      <c r="K20839">
        <v>154000</v>
      </c>
      <c r="L20839" t="s">
        <v>23</v>
      </c>
      <c r="M20839">
        <v>154000</v>
      </c>
      <c r="N20839">
        <v>2</v>
      </c>
      <c r="O20839">
        <v>1</v>
      </c>
      <c r="P20839">
        <v>0</v>
      </c>
      <c r="Q20839">
        <v>0</v>
      </c>
      <c r="S20839" t="str">
        <f t="shared" si="650"/>
        <v>G-PT110295</v>
      </c>
      <c r="T20839" t="str">
        <f t="shared" si="651"/>
        <v>I-Post Doctoral Fellow</v>
      </c>
    </row>
    <row r="20840" spans="1:20" x14ac:dyDescent="0.3">
      <c r="A20840" t="s">
        <v>16924</v>
      </c>
      <c r="B20840" t="s">
        <v>3310</v>
      </c>
      <c r="C20840" t="s">
        <v>28275</v>
      </c>
      <c r="D20840" t="s">
        <v>20668</v>
      </c>
      <c r="E20840" s="1">
        <v>41653</v>
      </c>
      <c r="F20840" t="s">
        <v>3308</v>
      </c>
      <c r="G20840" t="s">
        <v>3310</v>
      </c>
      <c r="H20840" t="s">
        <v>237</v>
      </c>
      <c r="I20840" t="s">
        <v>237</v>
      </c>
      <c r="J20840" t="s">
        <v>16925</v>
      </c>
      <c r="K20840">
        <v>154000</v>
      </c>
      <c r="L20840" t="s">
        <v>23</v>
      </c>
      <c r="M20840">
        <v>154000</v>
      </c>
      <c r="N20840">
        <v>2</v>
      </c>
      <c r="O20840">
        <v>1</v>
      </c>
      <c r="P20840">
        <v>0</v>
      </c>
      <c r="Q20840">
        <v>0</v>
      </c>
      <c r="S20840" t="str">
        <f t="shared" si="650"/>
        <v>G-PT110295</v>
      </c>
      <c r="T20840" t="str">
        <f t="shared" si="651"/>
        <v>I-Samso</v>
      </c>
    </row>
    <row r="20841" spans="1:20" x14ac:dyDescent="0.3">
      <c r="A20841" t="s">
        <v>16926</v>
      </c>
      <c r="B20841" t="s">
        <v>814</v>
      </c>
      <c r="C20841" t="s">
        <v>28277</v>
      </c>
      <c r="D20841" t="s">
        <v>19112</v>
      </c>
      <c r="E20841" s="1">
        <v>41653</v>
      </c>
      <c r="F20841" t="s">
        <v>807</v>
      </c>
      <c r="G20841" t="s">
        <v>809</v>
      </c>
      <c r="H20841" t="s">
        <v>237</v>
      </c>
      <c r="I20841" t="s">
        <v>237</v>
      </c>
      <c r="J20841" t="s">
        <v>14807</v>
      </c>
      <c r="K20841">
        <v>154000</v>
      </c>
      <c r="L20841" t="s">
        <v>23</v>
      </c>
      <c r="M20841">
        <v>154000</v>
      </c>
      <c r="N20841">
        <v>2</v>
      </c>
      <c r="O20841">
        <v>1</v>
      </c>
      <c r="P20841">
        <v>0</v>
      </c>
      <c r="Q20841">
        <v>0</v>
      </c>
      <c r="S20841" t="str">
        <f t="shared" si="650"/>
        <v>G-PT110296</v>
      </c>
      <c r="T20841" t="str">
        <f t="shared" si="651"/>
        <v>I-Golub</v>
      </c>
    </row>
    <row r="20842" spans="1:20" x14ac:dyDescent="0.3">
      <c r="A20842" t="s">
        <v>16926</v>
      </c>
      <c r="B20842" t="s">
        <v>809</v>
      </c>
      <c r="C20842" t="s">
        <v>28277</v>
      </c>
      <c r="D20842" t="s">
        <v>19114</v>
      </c>
      <c r="E20842" s="1">
        <v>41653</v>
      </c>
      <c r="F20842" t="s">
        <v>807</v>
      </c>
      <c r="G20842" t="s">
        <v>809</v>
      </c>
      <c r="H20842" t="s">
        <v>237</v>
      </c>
      <c r="I20842" t="s">
        <v>237</v>
      </c>
      <c r="J20842" t="s">
        <v>14807</v>
      </c>
      <c r="K20842">
        <v>154000</v>
      </c>
      <c r="L20842" t="s">
        <v>23</v>
      </c>
      <c r="M20842">
        <v>154000</v>
      </c>
      <c r="N20842">
        <v>2</v>
      </c>
      <c r="O20842">
        <v>1</v>
      </c>
      <c r="P20842">
        <v>0</v>
      </c>
      <c r="Q20842">
        <v>0</v>
      </c>
      <c r="S20842" t="str">
        <f t="shared" si="650"/>
        <v>G-PT110296</v>
      </c>
      <c r="T20842" t="str">
        <f t="shared" si="651"/>
        <v>I-Pittman</v>
      </c>
    </row>
    <row r="20843" spans="1:20" x14ac:dyDescent="0.3">
      <c r="A20843" t="s">
        <v>16927</v>
      </c>
      <c r="B20843" t="s">
        <v>518</v>
      </c>
      <c r="C20843" t="s">
        <v>28278</v>
      </c>
      <c r="D20843" t="s">
        <v>18928</v>
      </c>
      <c r="E20843" s="1">
        <v>41652</v>
      </c>
      <c r="F20843" t="s">
        <v>5278</v>
      </c>
      <c r="G20843" t="s">
        <v>1160</v>
      </c>
      <c r="H20843" t="s">
        <v>171</v>
      </c>
      <c r="I20843" t="s">
        <v>171</v>
      </c>
      <c r="J20843" t="s">
        <v>16928</v>
      </c>
      <c r="K20843">
        <v>86000</v>
      </c>
      <c r="L20843" t="s">
        <v>23</v>
      </c>
      <c r="M20843">
        <v>0</v>
      </c>
      <c r="N20843">
        <v>2</v>
      </c>
      <c r="O20843">
        <v>0</v>
      </c>
      <c r="P20843">
        <v>0</v>
      </c>
      <c r="Q20843">
        <v>0</v>
      </c>
      <c r="S20843" t="str">
        <f t="shared" si="650"/>
        <v>G-PT110297</v>
      </c>
      <c r="T20843" t="str">
        <f t="shared" si="651"/>
        <v>I-Ghosh</v>
      </c>
    </row>
    <row r="20844" spans="1:20" x14ac:dyDescent="0.3">
      <c r="A20844" t="s">
        <v>16927</v>
      </c>
      <c r="B20844" t="s">
        <v>1160</v>
      </c>
      <c r="C20844" t="s">
        <v>28278</v>
      </c>
      <c r="D20844" t="s">
        <v>21824</v>
      </c>
      <c r="E20844" s="1">
        <v>41652</v>
      </c>
      <c r="F20844" t="s">
        <v>5278</v>
      </c>
      <c r="G20844" t="s">
        <v>1160</v>
      </c>
      <c r="H20844" t="s">
        <v>171</v>
      </c>
      <c r="I20844" t="s">
        <v>171</v>
      </c>
      <c r="J20844" t="s">
        <v>16928</v>
      </c>
      <c r="K20844">
        <v>86000</v>
      </c>
      <c r="L20844" t="s">
        <v>23</v>
      </c>
      <c r="M20844">
        <v>0</v>
      </c>
      <c r="N20844">
        <v>2</v>
      </c>
      <c r="O20844">
        <v>0</v>
      </c>
      <c r="P20844">
        <v>0</v>
      </c>
      <c r="Q20844">
        <v>0</v>
      </c>
      <c r="S20844" t="str">
        <f t="shared" si="650"/>
        <v>G-PT110297</v>
      </c>
      <c r="T20844" t="str">
        <f t="shared" si="651"/>
        <v>I-Yuan</v>
      </c>
    </row>
    <row r="20845" spans="1:20" x14ac:dyDescent="0.3">
      <c r="A20845" t="s">
        <v>16929</v>
      </c>
      <c r="B20845" t="s">
        <v>1624</v>
      </c>
      <c r="C20845" t="s">
        <v>28279</v>
      </c>
      <c r="D20845" t="s">
        <v>19605</v>
      </c>
      <c r="E20845" s="1">
        <v>41653</v>
      </c>
      <c r="F20845" t="s">
        <v>15953</v>
      </c>
      <c r="G20845" t="s">
        <v>700</v>
      </c>
      <c r="H20845" t="s">
        <v>237</v>
      </c>
      <c r="I20845" t="s">
        <v>237</v>
      </c>
      <c r="J20845" t="s">
        <v>16930</v>
      </c>
      <c r="K20845">
        <v>86000</v>
      </c>
      <c r="L20845" t="s">
        <v>23</v>
      </c>
      <c r="M20845">
        <v>86000</v>
      </c>
      <c r="N20845">
        <v>5</v>
      </c>
      <c r="O20845">
        <v>1</v>
      </c>
      <c r="P20845">
        <v>0</v>
      </c>
      <c r="Q20845">
        <v>0</v>
      </c>
      <c r="S20845" t="str">
        <f t="shared" si="650"/>
        <v>G-PT110298</v>
      </c>
      <c r="T20845" t="str">
        <f t="shared" si="651"/>
        <v>I-Cui</v>
      </c>
    </row>
    <row r="20846" spans="1:20" x14ac:dyDescent="0.3">
      <c r="A20846" t="s">
        <v>16929</v>
      </c>
      <c r="B20846" t="s">
        <v>382</v>
      </c>
      <c r="C20846" t="s">
        <v>28279</v>
      </c>
      <c r="D20846" t="s">
        <v>18846</v>
      </c>
      <c r="E20846" s="1">
        <v>41653</v>
      </c>
      <c r="F20846" t="s">
        <v>15953</v>
      </c>
      <c r="G20846" t="s">
        <v>700</v>
      </c>
      <c r="H20846" t="s">
        <v>237</v>
      </c>
      <c r="I20846" t="s">
        <v>237</v>
      </c>
      <c r="J20846" t="s">
        <v>16930</v>
      </c>
      <c r="K20846">
        <v>86000</v>
      </c>
      <c r="L20846" t="s">
        <v>23</v>
      </c>
      <c r="M20846">
        <v>86000</v>
      </c>
      <c r="N20846">
        <v>5</v>
      </c>
      <c r="O20846">
        <v>1</v>
      </c>
      <c r="P20846">
        <v>0</v>
      </c>
      <c r="Q20846">
        <v>0</v>
      </c>
      <c r="S20846" t="str">
        <f t="shared" si="650"/>
        <v>G-PT110298</v>
      </c>
      <c r="T20846" t="str">
        <f t="shared" si="651"/>
        <v>I-Tseng</v>
      </c>
    </row>
    <row r="20847" spans="1:20" x14ac:dyDescent="0.3">
      <c r="A20847" t="s">
        <v>16929</v>
      </c>
      <c r="B20847" t="s">
        <v>24</v>
      </c>
      <c r="C20847" t="s">
        <v>28279</v>
      </c>
      <c r="D20847" t="s">
        <v>18633</v>
      </c>
      <c r="E20847" s="1">
        <v>41653</v>
      </c>
      <c r="F20847" t="s">
        <v>15953</v>
      </c>
      <c r="G20847" t="s">
        <v>700</v>
      </c>
      <c r="H20847" t="s">
        <v>237</v>
      </c>
      <c r="I20847" t="s">
        <v>237</v>
      </c>
      <c r="J20847" t="s">
        <v>16930</v>
      </c>
      <c r="K20847">
        <v>86000</v>
      </c>
      <c r="L20847" t="s">
        <v>23</v>
      </c>
      <c r="M20847">
        <v>86000</v>
      </c>
      <c r="N20847">
        <v>5</v>
      </c>
      <c r="O20847">
        <v>1</v>
      </c>
      <c r="P20847">
        <v>0</v>
      </c>
      <c r="Q20847">
        <v>0</v>
      </c>
      <c r="S20847" t="str">
        <f t="shared" si="650"/>
        <v>G-PT110298</v>
      </c>
      <c r="T20847" t="str">
        <f t="shared" si="651"/>
        <v>I-Wang</v>
      </c>
    </row>
    <row r="20848" spans="1:20" x14ac:dyDescent="0.3">
      <c r="A20848" t="s">
        <v>16929</v>
      </c>
      <c r="B20848" t="s">
        <v>700</v>
      </c>
      <c r="C20848" t="s">
        <v>28279</v>
      </c>
      <c r="D20848" t="s">
        <v>19039</v>
      </c>
      <c r="E20848" s="1">
        <v>41653</v>
      </c>
      <c r="F20848" t="s">
        <v>15953</v>
      </c>
      <c r="G20848" t="s">
        <v>700</v>
      </c>
      <c r="H20848" t="s">
        <v>237</v>
      </c>
      <c r="I20848" t="s">
        <v>237</v>
      </c>
      <c r="J20848" t="s">
        <v>16930</v>
      </c>
      <c r="K20848">
        <v>86000</v>
      </c>
      <c r="L20848" t="s">
        <v>23</v>
      </c>
      <c r="M20848">
        <v>86000</v>
      </c>
      <c r="N20848">
        <v>5</v>
      </c>
      <c r="O20848">
        <v>1</v>
      </c>
      <c r="P20848">
        <v>0</v>
      </c>
      <c r="Q20848">
        <v>0</v>
      </c>
      <c r="S20848" t="str">
        <f t="shared" si="650"/>
        <v>G-PT110298</v>
      </c>
      <c r="T20848" t="str">
        <f t="shared" si="651"/>
        <v>I-Xu</v>
      </c>
    </row>
    <row r="20849" spans="1:20" x14ac:dyDescent="0.3">
      <c r="A20849" t="s">
        <v>16929</v>
      </c>
      <c r="B20849" t="s">
        <v>116</v>
      </c>
      <c r="C20849" t="s">
        <v>28279</v>
      </c>
      <c r="D20849" t="s">
        <v>18686</v>
      </c>
      <c r="E20849" s="1">
        <v>41653</v>
      </c>
      <c r="F20849" t="s">
        <v>15953</v>
      </c>
      <c r="G20849" t="s">
        <v>700</v>
      </c>
      <c r="H20849" t="s">
        <v>237</v>
      </c>
      <c r="I20849" t="s">
        <v>237</v>
      </c>
      <c r="J20849" t="s">
        <v>16930</v>
      </c>
      <c r="K20849">
        <v>86000</v>
      </c>
      <c r="L20849" t="s">
        <v>23</v>
      </c>
      <c r="M20849">
        <v>86000</v>
      </c>
      <c r="N20849">
        <v>5</v>
      </c>
      <c r="O20849">
        <v>1</v>
      </c>
      <c r="P20849">
        <v>0</v>
      </c>
      <c r="Q20849">
        <v>0</v>
      </c>
      <c r="S20849" t="str">
        <f t="shared" si="650"/>
        <v>G-PT110298</v>
      </c>
      <c r="T20849" t="str">
        <f t="shared" si="651"/>
        <v>I-Zhang</v>
      </c>
    </row>
    <row r="20850" spans="1:20" x14ac:dyDescent="0.3">
      <c r="A20850" t="s">
        <v>16931</v>
      </c>
      <c r="B20850" t="s">
        <v>387</v>
      </c>
      <c r="C20850" t="s">
        <v>28280</v>
      </c>
      <c r="D20850" t="s">
        <v>18844</v>
      </c>
      <c r="E20850" s="1">
        <v>41653</v>
      </c>
      <c r="F20850" t="s">
        <v>11741</v>
      </c>
      <c r="G20850" t="s">
        <v>24</v>
      </c>
      <c r="H20850" t="s">
        <v>237</v>
      </c>
      <c r="I20850" t="s">
        <v>237</v>
      </c>
      <c r="J20850" t="s">
        <v>16932</v>
      </c>
      <c r="K20850">
        <v>154000</v>
      </c>
      <c r="L20850" t="s">
        <v>23</v>
      </c>
      <c r="M20850">
        <v>0</v>
      </c>
      <c r="N20850">
        <v>4</v>
      </c>
      <c r="O20850">
        <v>0</v>
      </c>
      <c r="P20850">
        <v>0</v>
      </c>
      <c r="Q20850">
        <v>0</v>
      </c>
      <c r="S20850" t="str">
        <f t="shared" si="650"/>
        <v>G-PT110306</v>
      </c>
      <c r="T20850" t="str">
        <f t="shared" si="651"/>
        <v>I-Jiang</v>
      </c>
    </row>
    <row r="20851" spans="1:20" x14ac:dyDescent="0.3">
      <c r="A20851" t="s">
        <v>16931</v>
      </c>
      <c r="B20851" t="s">
        <v>382</v>
      </c>
      <c r="C20851" t="s">
        <v>28280</v>
      </c>
      <c r="D20851" t="s">
        <v>18846</v>
      </c>
      <c r="E20851" s="1">
        <v>41653</v>
      </c>
      <c r="F20851" t="s">
        <v>11741</v>
      </c>
      <c r="G20851" t="s">
        <v>24</v>
      </c>
      <c r="H20851" t="s">
        <v>237</v>
      </c>
      <c r="I20851" t="s">
        <v>237</v>
      </c>
      <c r="J20851" t="s">
        <v>16932</v>
      </c>
      <c r="K20851">
        <v>154000</v>
      </c>
      <c r="L20851" t="s">
        <v>23</v>
      </c>
      <c r="M20851">
        <v>0</v>
      </c>
      <c r="N20851">
        <v>4</v>
      </c>
      <c r="O20851">
        <v>0</v>
      </c>
      <c r="P20851">
        <v>0</v>
      </c>
      <c r="Q20851">
        <v>0</v>
      </c>
      <c r="S20851" t="str">
        <f t="shared" si="650"/>
        <v>G-PT110306</v>
      </c>
      <c r="T20851" t="str">
        <f t="shared" si="651"/>
        <v>I-Tseng</v>
      </c>
    </row>
    <row r="20852" spans="1:20" x14ac:dyDescent="0.3">
      <c r="A20852" t="s">
        <v>16931</v>
      </c>
      <c r="B20852" t="s">
        <v>24</v>
      </c>
      <c r="C20852" t="s">
        <v>28280</v>
      </c>
      <c r="D20852" t="s">
        <v>18633</v>
      </c>
      <c r="E20852" s="1">
        <v>41653</v>
      </c>
      <c r="F20852" t="s">
        <v>11741</v>
      </c>
      <c r="G20852" t="s">
        <v>24</v>
      </c>
      <c r="H20852" t="s">
        <v>237</v>
      </c>
      <c r="I20852" t="s">
        <v>237</v>
      </c>
      <c r="J20852" t="s">
        <v>16932</v>
      </c>
      <c r="K20852">
        <v>154000</v>
      </c>
      <c r="L20852" t="s">
        <v>23</v>
      </c>
      <c r="M20852">
        <v>0</v>
      </c>
      <c r="N20852">
        <v>4</v>
      </c>
      <c r="O20852">
        <v>0</v>
      </c>
      <c r="P20852">
        <v>0</v>
      </c>
      <c r="Q20852">
        <v>0</v>
      </c>
      <c r="S20852" t="str">
        <f t="shared" si="650"/>
        <v>G-PT110306</v>
      </c>
      <c r="T20852" t="str">
        <f t="shared" si="651"/>
        <v>I-Wang</v>
      </c>
    </row>
    <row r="20853" spans="1:20" x14ac:dyDescent="0.3">
      <c r="A20853" t="s">
        <v>16931</v>
      </c>
      <c r="B20853" t="s">
        <v>116</v>
      </c>
      <c r="C20853" t="s">
        <v>28280</v>
      </c>
      <c r="D20853" t="s">
        <v>18686</v>
      </c>
      <c r="E20853" s="1">
        <v>41653</v>
      </c>
      <c r="F20853" t="s">
        <v>11741</v>
      </c>
      <c r="G20853" t="s">
        <v>24</v>
      </c>
      <c r="H20853" t="s">
        <v>237</v>
      </c>
      <c r="I20853" t="s">
        <v>237</v>
      </c>
      <c r="J20853" t="s">
        <v>16932</v>
      </c>
      <c r="K20853">
        <v>154000</v>
      </c>
      <c r="L20853" t="s">
        <v>23</v>
      </c>
      <c r="M20853">
        <v>0</v>
      </c>
      <c r="N20853">
        <v>4</v>
      </c>
      <c r="O20853">
        <v>0</v>
      </c>
      <c r="P20853">
        <v>0</v>
      </c>
      <c r="Q20853">
        <v>0</v>
      </c>
      <c r="S20853" t="str">
        <f t="shared" si="650"/>
        <v>G-PT110306</v>
      </c>
      <c r="T20853" t="str">
        <f t="shared" si="651"/>
        <v>I-Zhang</v>
      </c>
    </row>
    <row r="20854" spans="1:20" x14ac:dyDescent="0.3">
      <c r="A20854" t="s">
        <v>16933</v>
      </c>
      <c r="B20854" t="s">
        <v>1624</v>
      </c>
      <c r="C20854" t="s">
        <v>28281</v>
      </c>
      <c r="D20854" t="s">
        <v>19605</v>
      </c>
      <c r="E20854" s="1">
        <v>41653</v>
      </c>
      <c r="F20854" t="s">
        <v>2071</v>
      </c>
      <c r="G20854" t="s">
        <v>1624</v>
      </c>
      <c r="H20854" t="s">
        <v>237</v>
      </c>
      <c r="I20854" t="s">
        <v>237</v>
      </c>
      <c r="J20854" t="s">
        <v>15934</v>
      </c>
      <c r="K20854">
        <v>154000</v>
      </c>
      <c r="L20854" t="s">
        <v>23</v>
      </c>
      <c r="M20854">
        <v>0</v>
      </c>
      <c r="N20854">
        <v>3</v>
      </c>
      <c r="O20854">
        <v>0</v>
      </c>
      <c r="P20854">
        <v>0</v>
      </c>
      <c r="Q20854">
        <v>0</v>
      </c>
      <c r="S20854" t="str">
        <f t="shared" si="650"/>
        <v>G-PT110309</v>
      </c>
      <c r="T20854" t="str">
        <f t="shared" si="651"/>
        <v>I-Cui</v>
      </c>
    </row>
    <row r="20855" spans="1:20" x14ac:dyDescent="0.3">
      <c r="A20855" t="s">
        <v>16933</v>
      </c>
      <c r="B20855" t="s">
        <v>382</v>
      </c>
      <c r="C20855" t="s">
        <v>28281</v>
      </c>
      <c r="D20855" t="s">
        <v>18846</v>
      </c>
      <c r="E20855" s="1">
        <v>41653</v>
      </c>
      <c r="F20855" t="s">
        <v>2071</v>
      </c>
      <c r="G20855" t="s">
        <v>1624</v>
      </c>
      <c r="H20855" t="s">
        <v>237</v>
      </c>
      <c r="I20855" t="s">
        <v>237</v>
      </c>
      <c r="J20855" t="s">
        <v>15934</v>
      </c>
      <c r="K20855">
        <v>154000</v>
      </c>
      <c r="L20855" t="s">
        <v>23</v>
      </c>
      <c r="M20855">
        <v>0</v>
      </c>
      <c r="N20855">
        <v>3</v>
      </c>
      <c r="O20855">
        <v>0</v>
      </c>
      <c r="P20855">
        <v>0</v>
      </c>
      <c r="Q20855">
        <v>0</v>
      </c>
      <c r="S20855" t="str">
        <f t="shared" si="650"/>
        <v>G-PT110309</v>
      </c>
      <c r="T20855" t="str">
        <f t="shared" si="651"/>
        <v>I-Tseng</v>
      </c>
    </row>
    <row r="20856" spans="1:20" x14ac:dyDescent="0.3">
      <c r="A20856" t="s">
        <v>16933</v>
      </c>
      <c r="B20856" t="s">
        <v>116</v>
      </c>
      <c r="C20856" t="s">
        <v>28281</v>
      </c>
      <c r="D20856" t="s">
        <v>18686</v>
      </c>
      <c r="E20856" s="1">
        <v>41653</v>
      </c>
      <c r="F20856" t="s">
        <v>2071</v>
      </c>
      <c r="G20856" t="s">
        <v>1624</v>
      </c>
      <c r="H20856" t="s">
        <v>237</v>
      </c>
      <c r="I20856" t="s">
        <v>2635</v>
      </c>
      <c r="J20856" t="s">
        <v>15934</v>
      </c>
      <c r="K20856">
        <v>154000</v>
      </c>
      <c r="L20856" t="s">
        <v>23</v>
      </c>
      <c r="M20856">
        <v>0</v>
      </c>
      <c r="N20856">
        <v>3</v>
      </c>
      <c r="O20856">
        <v>0</v>
      </c>
      <c r="P20856">
        <v>0</v>
      </c>
      <c r="Q20856">
        <v>0</v>
      </c>
      <c r="S20856" t="str">
        <f t="shared" si="650"/>
        <v>G-PT110309</v>
      </c>
      <c r="T20856" t="str">
        <f t="shared" si="651"/>
        <v>I-Zhang</v>
      </c>
    </row>
    <row r="20857" spans="1:20" x14ac:dyDescent="0.3">
      <c r="A20857" t="s">
        <v>16934</v>
      </c>
      <c r="B20857" t="s">
        <v>4128</v>
      </c>
      <c r="C20857" t="s">
        <v>28282</v>
      </c>
      <c r="D20857" t="s">
        <v>21134</v>
      </c>
      <c r="E20857" s="1">
        <v>41648</v>
      </c>
      <c r="F20857" t="s">
        <v>4126</v>
      </c>
      <c r="G20857" t="s">
        <v>4128</v>
      </c>
      <c r="H20857" t="s">
        <v>331</v>
      </c>
      <c r="I20857" t="s">
        <v>331</v>
      </c>
      <c r="J20857" t="s">
        <v>16935</v>
      </c>
      <c r="K20857">
        <v>86931</v>
      </c>
      <c r="L20857" t="s">
        <v>23</v>
      </c>
      <c r="M20857">
        <v>0</v>
      </c>
      <c r="N20857">
        <v>1</v>
      </c>
      <c r="O20857">
        <v>0</v>
      </c>
      <c r="P20857">
        <v>0</v>
      </c>
      <c r="Q20857">
        <v>0</v>
      </c>
      <c r="S20857" t="str">
        <f t="shared" si="650"/>
        <v>G-PT110317</v>
      </c>
      <c r="T20857" t="str">
        <f t="shared" si="651"/>
        <v>I-Budanov</v>
      </c>
    </row>
    <row r="20858" spans="1:20" x14ac:dyDescent="0.3">
      <c r="A20858" t="s">
        <v>16936</v>
      </c>
      <c r="B20858" t="s">
        <v>1450</v>
      </c>
      <c r="C20858" t="s">
        <v>28283</v>
      </c>
      <c r="D20858" t="s">
        <v>19505</v>
      </c>
      <c r="E20858" s="1">
        <v>41784</v>
      </c>
      <c r="F20858" t="s">
        <v>10480</v>
      </c>
      <c r="G20858" t="s">
        <v>1450</v>
      </c>
      <c r="H20858" t="s">
        <v>84</v>
      </c>
      <c r="I20858" t="s">
        <v>84</v>
      </c>
      <c r="J20858" t="s">
        <v>16937</v>
      </c>
      <c r="K20858">
        <v>59141</v>
      </c>
      <c r="L20858" t="s">
        <v>23</v>
      </c>
      <c r="M20858">
        <v>59141</v>
      </c>
      <c r="N20858">
        <v>1</v>
      </c>
      <c r="O20858">
        <v>1</v>
      </c>
      <c r="P20858">
        <v>0</v>
      </c>
      <c r="Q20858">
        <v>0</v>
      </c>
      <c r="S20858" t="str">
        <f t="shared" si="650"/>
        <v>G-PT110319</v>
      </c>
      <c r="T20858" t="str">
        <f t="shared" si="651"/>
        <v>I-Pandurangi</v>
      </c>
    </row>
    <row r="20859" spans="1:20" x14ac:dyDescent="0.3">
      <c r="A20859" t="s">
        <v>16938</v>
      </c>
      <c r="B20859" t="s">
        <v>3232</v>
      </c>
      <c r="C20859" t="s">
        <v>28284</v>
      </c>
      <c r="D20859" t="s">
        <v>20630</v>
      </c>
      <c r="E20859" s="1">
        <v>41649</v>
      </c>
      <c r="F20859" t="s">
        <v>3230</v>
      </c>
      <c r="G20859" t="s">
        <v>3232</v>
      </c>
      <c r="H20859" t="s">
        <v>57</v>
      </c>
      <c r="I20859" t="s">
        <v>57</v>
      </c>
      <c r="J20859" t="s">
        <v>16939</v>
      </c>
      <c r="K20859">
        <v>106960</v>
      </c>
      <c r="L20859" t="s">
        <v>23</v>
      </c>
      <c r="M20859">
        <v>0</v>
      </c>
      <c r="N20859">
        <v>1</v>
      </c>
      <c r="O20859">
        <v>0</v>
      </c>
      <c r="P20859">
        <v>0</v>
      </c>
      <c r="Q20859">
        <v>0</v>
      </c>
      <c r="S20859" t="str">
        <f t="shared" si="650"/>
        <v>G-PT110320</v>
      </c>
      <c r="T20859" t="str">
        <f t="shared" si="651"/>
        <v>I-Sterling</v>
      </c>
    </row>
    <row r="20860" spans="1:20" x14ac:dyDescent="0.3">
      <c r="A20860" t="s">
        <v>16940</v>
      </c>
      <c r="B20860" t="s">
        <v>110</v>
      </c>
      <c r="C20860" t="s">
        <v>28285</v>
      </c>
      <c r="D20860" t="s">
        <v>18681</v>
      </c>
      <c r="E20860" s="1">
        <v>41663</v>
      </c>
      <c r="F20860" t="s">
        <v>731</v>
      </c>
      <c r="G20860" t="s">
        <v>733</v>
      </c>
      <c r="H20860" t="s">
        <v>188</v>
      </c>
      <c r="I20860" t="s">
        <v>188</v>
      </c>
      <c r="J20860" t="s">
        <v>12569</v>
      </c>
      <c r="K20860">
        <v>274890</v>
      </c>
      <c r="L20860" t="s">
        <v>23</v>
      </c>
      <c r="M20860">
        <v>274890</v>
      </c>
      <c r="N20860">
        <v>5</v>
      </c>
      <c r="O20860">
        <v>1</v>
      </c>
      <c r="P20860">
        <v>0</v>
      </c>
      <c r="Q20860">
        <v>0</v>
      </c>
      <c r="S20860" t="str">
        <f t="shared" si="650"/>
        <v>G-PT110327</v>
      </c>
      <c r="T20860" t="str">
        <f t="shared" si="651"/>
        <v>I-Chen</v>
      </c>
    </row>
    <row r="20861" spans="1:20" x14ac:dyDescent="0.3">
      <c r="A20861" t="s">
        <v>16940</v>
      </c>
      <c r="B20861" t="s">
        <v>738</v>
      </c>
      <c r="C20861" t="s">
        <v>28285</v>
      </c>
      <c r="D20861" t="s">
        <v>19060</v>
      </c>
      <c r="E20861" s="1">
        <v>41663</v>
      </c>
      <c r="F20861" t="s">
        <v>731</v>
      </c>
      <c r="G20861" t="s">
        <v>733</v>
      </c>
      <c r="H20861" t="s">
        <v>188</v>
      </c>
      <c r="I20861" t="s">
        <v>188</v>
      </c>
      <c r="J20861" t="s">
        <v>12569</v>
      </c>
      <c r="K20861">
        <v>274890</v>
      </c>
      <c r="L20861" t="s">
        <v>23</v>
      </c>
      <c r="M20861">
        <v>274890</v>
      </c>
      <c r="N20861">
        <v>5</v>
      </c>
      <c r="O20861">
        <v>1</v>
      </c>
      <c r="P20861">
        <v>0</v>
      </c>
      <c r="Q20861">
        <v>0</v>
      </c>
      <c r="S20861" t="str">
        <f t="shared" si="650"/>
        <v>G-PT110327</v>
      </c>
      <c r="T20861" t="str">
        <f t="shared" si="651"/>
        <v>I-Dai</v>
      </c>
    </row>
    <row r="20862" spans="1:20" x14ac:dyDescent="0.3">
      <c r="A20862" t="s">
        <v>16940</v>
      </c>
      <c r="B20862" t="s">
        <v>709</v>
      </c>
      <c r="C20862" t="s">
        <v>28285</v>
      </c>
      <c r="D20862" t="s">
        <v>19041</v>
      </c>
      <c r="E20862" s="1">
        <v>41663</v>
      </c>
      <c r="F20862" t="s">
        <v>731</v>
      </c>
      <c r="G20862" t="s">
        <v>733</v>
      </c>
      <c r="H20862" t="s">
        <v>188</v>
      </c>
      <c r="I20862" t="s">
        <v>47</v>
      </c>
      <c r="J20862" t="s">
        <v>12569</v>
      </c>
      <c r="K20862">
        <v>274890</v>
      </c>
      <c r="L20862" t="s">
        <v>23</v>
      </c>
      <c r="M20862">
        <v>274890</v>
      </c>
      <c r="N20862">
        <v>5</v>
      </c>
      <c r="O20862">
        <v>1</v>
      </c>
      <c r="P20862">
        <v>0</v>
      </c>
      <c r="Q20862">
        <v>0</v>
      </c>
      <c r="S20862" t="str">
        <f t="shared" si="650"/>
        <v>G-PT110327</v>
      </c>
      <c r="T20862" t="str">
        <f t="shared" si="651"/>
        <v>I-Dent</v>
      </c>
    </row>
    <row r="20863" spans="1:20" x14ac:dyDescent="0.3">
      <c r="A20863" t="s">
        <v>16940</v>
      </c>
      <c r="B20863" t="s">
        <v>733</v>
      </c>
      <c r="C20863" t="s">
        <v>28285</v>
      </c>
      <c r="D20863" t="s">
        <v>19061</v>
      </c>
      <c r="E20863" s="1">
        <v>41663</v>
      </c>
      <c r="F20863" t="s">
        <v>731</v>
      </c>
      <c r="G20863" t="s">
        <v>733</v>
      </c>
      <c r="H20863" t="s">
        <v>188</v>
      </c>
      <c r="I20863" t="s">
        <v>188</v>
      </c>
      <c r="J20863" t="s">
        <v>12569</v>
      </c>
      <c r="K20863">
        <v>274890</v>
      </c>
      <c r="L20863" t="s">
        <v>23</v>
      </c>
      <c r="M20863">
        <v>274890</v>
      </c>
      <c r="N20863">
        <v>5</v>
      </c>
      <c r="O20863">
        <v>1</v>
      </c>
      <c r="P20863">
        <v>0</v>
      </c>
      <c r="Q20863">
        <v>0</v>
      </c>
      <c r="S20863" t="str">
        <f t="shared" si="650"/>
        <v>G-PT110327</v>
      </c>
      <c r="T20863" t="str">
        <f t="shared" si="651"/>
        <v>I-Grant</v>
      </c>
    </row>
    <row r="20864" spans="1:20" x14ac:dyDescent="0.3">
      <c r="A20864" t="s">
        <v>16940</v>
      </c>
      <c r="B20864" t="s">
        <v>736</v>
      </c>
      <c r="C20864" t="s">
        <v>28285</v>
      </c>
      <c r="D20864" t="s">
        <v>19062</v>
      </c>
      <c r="E20864" s="1">
        <v>41663</v>
      </c>
      <c r="F20864" t="s">
        <v>731</v>
      </c>
      <c r="G20864" t="s">
        <v>733</v>
      </c>
      <c r="H20864" t="s">
        <v>188</v>
      </c>
      <c r="I20864" t="s">
        <v>146</v>
      </c>
      <c r="J20864" t="s">
        <v>12569</v>
      </c>
      <c r="K20864">
        <v>274890</v>
      </c>
      <c r="L20864" t="s">
        <v>23</v>
      </c>
      <c r="M20864">
        <v>274890</v>
      </c>
      <c r="N20864">
        <v>5</v>
      </c>
      <c r="O20864">
        <v>1</v>
      </c>
      <c r="P20864">
        <v>0</v>
      </c>
      <c r="Q20864">
        <v>0</v>
      </c>
      <c r="S20864" t="str">
        <f t="shared" si="650"/>
        <v>G-PT110327</v>
      </c>
      <c r="T20864" t="str">
        <f t="shared" si="651"/>
        <v>I-Pei</v>
      </c>
    </row>
    <row r="20865" spans="1:20" x14ac:dyDescent="0.3">
      <c r="A20865" t="s">
        <v>16941</v>
      </c>
      <c r="B20865" t="s">
        <v>185</v>
      </c>
      <c r="C20865" t="s">
        <v>28286</v>
      </c>
      <c r="D20865" t="s">
        <v>18726</v>
      </c>
      <c r="E20865" s="1">
        <v>41660</v>
      </c>
      <c r="F20865" t="s">
        <v>757</v>
      </c>
      <c r="G20865" t="s">
        <v>185</v>
      </c>
      <c r="H20865" t="s">
        <v>182</v>
      </c>
      <c r="I20865" t="s">
        <v>182</v>
      </c>
      <c r="J20865" t="s">
        <v>16942</v>
      </c>
      <c r="K20865">
        <v>91155</v>
      </c>
      <c r="L20865" t="s">
        <v>23</v>
      </c>
      <c r="M20865">
        <v>0</v>
      </c>
      <c r="N20865">
        <v>1</v>
      </c>
      <c r="O20865">
        <v>0</v>
      </c>
      <c r="P20865">
        <v>0</v>
      </c>
      <c r="Q20865">
        <v>0</v>
      </c>
      <c r="S20865" t="str">
        <f t="shared" si="650"/>
        <v>G-PT110328</v>
      </c>
      <c r="T20865" t="str">
        <f t="shared" si="651"/>
        <v>I-Dumenci</v>
      </c>
    </row>
    <row r="20866" spans="1:20" x14ac:dyDescent="0.3">
      <c r="A20866" t="s">
        <v>16943</v>
      </c>
      <c r="B20866" t="s">
        <v>148</v>
      </c>
      <c r="C20866" t="s">
        <v>28287</v>
      </c>
      <c r="D20866" t="s">
        <v>18699</v>
      </c>
      <c r="E20866" s="1">
        <v>41656</v>
      </c>
      <c r="F20866" t="s">
        <v>5950</v>
      </c>
      <c r="G20866" t="s">
        <v>148</v>
      </c>
      <c r="H20866" t="s">
        <v>150</v>
      </c>
      <c r="I20866" t="s">
        <v>150</v>
      </c>
      <c r="J20866" t="s">
        <v>16944</v>
      </c>
      <c r="K20866">
        <v>0</v>
      </c>
      <c r="L20866" t="s">
        <v>23</v>
      </c>
      <c r="M20866">
        <v>0</v>
      </c>
      <c r="N20866">
        <v>1</v>
      </c>
      <c r="O20866">
        <v>0</v>
      </c>
      <c r="P20866">
        <v>0</v>
      </c>
      <c r="Q20866">
        <v>0</v>
      </c>
      <c r="S20866" t="str">
        <f t="shared" si="650"/>
        <v>G-PT110329</v>
      </c>
      <c r="T20866" t="str">
        <f t="shared" si="651"/>
        <v>I-Lister</v>
      </c>
    </row>
    <row r="20867" spans="1:20" x14ac:dyDescent="0.3">
      <c r="A20867" t="s">
        <v>16945</v>
      </c>
      <c r="B20867" t="s">
        <v>1196</v>
      </c>
      <c r="C20867" t="s">
        <v>28288</v>
      </c>
      <c r="D20867" t="s">
        <v>19350</v>
      </c>
      <c r="E20867" s="1">
        <v>41653</v>
      </c>
      <c r="F20867" t="s">
        <v>14077</v>
      </c>
      <c r="G20867" t="s">
        <v>1196</v>
      </c>
      <c r="H20867" t="s">
        <v>88</v>
      </c>
      <c r="I20867" t="s">
        <v>88</v>
      </c>
      <c r="J20867" t="s">
        <v>14079</v>
      </c>
      <c r="K20867">
        <v>10912</v>
      </c>
      <c r="L20867" t="s">
        <v>23</v>
      </c>
      <c r="M20867">
        <v>10912</v>
      </c>
      <c r="N20867">
        <v>1</v>
      </c>
      <c r="O20867">
        <v>1</v>
      </c>
      <c r="P20867">
        <v>0</v>
      </c>
      <c r="Q20867">
        <v>0</v>
      </c>
      <c r="S20867" t="str">
        <f t="shared" ref="S20867:S20930" si="652">CONCATENATE("G-",A20867)</f>
        <v>G-PT110330</v>
      </c>
      <c r="T20867" t="str">
        <f t="shared" ref="T20867:T20930" si="653">CONCATENATE("I-",B20867)</f>
        <v>I-Wan</v>
      </c>
    </row>
    <row r="20868" spans="1:20" x14ac:dyDescent="0.3">
      <c r="A20868" t="s">
        <v>16947</v>
      </c>
      <c r="B20868" t="s">
        <v>5978</v>
      </c>
      <c r="C20868" t="s">
        <v>28289</v>
      </c>
      <c r="D20868" t="s">
        <v>22252</v>
      </c>
      <c r="E20868" s="1">
        <v>41652</v>
      </c>
      <c r="F20868" t="s">
        <v>16946</v>
      </c>
      <c r="G20868" t="s">
        <v>5978</v>
      </c>
      <c r="H20868" t="s">
        <v>1340</v>
      </c>
      <c r="I20868" t="s">
        <v>1340</v>
      </c>
      <c r="J20868" t="s">
        <v>16948</v>
      </c>
      <c r="K20868">
        <v>79050</v>
      </c>
      <c r="L20868" t="s">
        <v>23</v>
      </c>
      <c r="M20868">
        <v>79050</v>
      </c>
      <c r="N20868">
        <v>1</v>
      </c>
      <c r="O20868">
        <v>1</v>
      </c>
      <c r="P20868">
        <v>0</v>
      </c>
      <c r="Q20868">
        <v>0</v>
      </c>
      <c r="S20868" t="str">
        <f t="shared" si="652"/>
        <v>G-PT110333</v>
      </c>
      <c r="T20868" t="str">
        <f t="shared" si="653"/>
        <v>I-Cunningham</v>
      </c>
    </row>
    <row r="20869" spans="1:20" x14ac:dyDescent="0.3">
      <c r="A20869" t="s">
        <v>16949</v>
      </c>
      <c r="B20869" t="s">
        <v>1051</v>
      </c>
      <c r="C20869" t="s">
        <v>28290</v>
      </c>
      <c r="D20869" t="s">
        <v>19256</v>
      </c>
      <c r="E20869" s="1">
        <v>41652</v>
      </c>
      <c r="F20869" t="s">
        <v>1049</v>
      </c>
      <c r="G20869" t="s">
        <v>1051</v>
      </c>
      <c r="H20869" t="s">
        <v>286</v>
      </c>
      <c r="I20869" t="s">
        <v>286</v>
      </c>
      <c r="J20869" t="s">
        <v>16950</v>
      </c>
      <c r="K20869">
        <v>154000</v>
      </c>
      <c r="L20869" t="s">
        <v>23</v>
      </c>
      <c r="M20869">
        <v>0</v>
      </c>
      <c r="N20869">
        <v>1</v>
      </c>
      <c r="O20869">
        <v>0</v>
      </c>
      <c r="P20869">
        <v>0</v>
      </c>
      <c r="Q20869">
        <v>0</v>
      </c>
      <c r="S20869" t="str">
        <f t="shared" si="652"/>
        <v>G-PT110338</v>
      </c>
      <c r="T20869" t="str">
        <f t="shared" si="653"/>
        <v>I-Fukuoka</v>
      </c>
    </row>
    <row r="20870" spans="1:20" x14ac:dyDescent="0.3">
      <c r="A20870" t="s">
        <v>16951</v>
      </c>
      <c r="B20870" t="s">
        <v>5699</v>
      </c>
      <c r="C20870" t="s">
        <v>28291</v>
      </c>
      <c r="D20870" t="s">
        <v>22082</v>
      </c>
      <c r="E20870" s="1">
        <v>41652</v>
      </c>
      <c r="F20870" t="s">
        <v>5697</v>
      </c>
      <c r="G20870" t="s">
        <v>5699</v>
      </c>
      <c r="H20870" t="s">
        <v>826</v>
      </c>
      <c r="I20870" t="s">
        <v>826</v>
      </c>
      <c r="J20870" t="s">
        <v>16952</v>
      </c>
      <c r="K20870">
        <v>25000</v>
      </c>
      <c r="L20870" t="s">
        <v>23</v>
      </c>
      <c r="M20870">
        <v>0</v>
      </c>
      <c r="N20870">
        <v>2</v>
      </c>
      <c r="O20870">
        <v>0</v>
      </c>
      <c r="P20870">
        <v>0</v>
      </c>
      <c r="Q20870">
        <v>0</v>
      </c>
      <c r="S20870" t="str">
        <f t="shared" si="652"/>
        <v>G-PT110340</v>
      </c>
      <c r="T20870" t="str">
        <f t="shared" si="653"/>
        <v>I-Coelho</v>
      </c>
    </row>
    <row r="20871" spans="1:20" x14ac:dyDescent="0.3">
      <c r="A20871" t="s">
        <v>16951</v>
      </c>
      <c r="B20871" t="s">
        <v>1472</v>
      </c>
      <c r="C20871" t="s">
        <v>28291</v>
      </c>
      <c r="D20871" t="s">
        <v>19519</v>
      </c>
      <c r="E20871" s="1">
        <v>41652</v>
      </c>
      <c r="F20871" t="s">
        <v>5697</v>
      </c>
      <c r="G20871" t="s">
        <v>5699</v>
      </c>
      <c r="H20871" t="s">
        <v>826</v>
      </c>
      <c r="I20871" t="s">
        <v>237</v>
      </c>
      <c r="J20871" t="s">
        <v>16952</v>
      </c>
      <c r="K20871">
        <v>25000</v>
      </c>
      <c r="L20871" t="s">
        <v>23</v>
      </c>
      <c r="M20871">
        <v>0</v>
      </c>
      <c r="N20871">
        <v>2</v>
      </c>
      <c r="O20871">
        <v>0</v>
      </c>
      <c r="P20871">
        <v>0</v>
      </c>
      <c r="Q20871">
        <v>0</v>
      </c>
      <c r="S20871" t="str">
        <f t="shared" si="652"/>
        <v>G-PT110340</v>
      </c>
      <c r="T20871" t="str">
        <f t="shared" si="653"/>
        <v>I-Costanzo</v>
      </c>
    </row>
    <row r="20872" spans="1:20" x14ac:dyDescent="0.3">
      <c r="A20872" t="s">
        <v>16953</v>
      </c>
      <c r="B20872" t="s">
        <v>16954</v>
      </c>
      <c r="C20872" t="s">
        <v>28292</v>
      </c>
      <c r="D20872" t="s">
        <v>28293</v>
      </c>
      <c r="E20872" s="1">
        <v>41654</v>
      </c>
      <c r="F20872" t="s">
        <v>16121</v>
      </c>
      <c r="G20872" t="s">
        <v>2427</v>
      </c>
      <c r="H20872" t="s">
        <v>247</v>
      </c>
      <c r="I20872" t="s">
        <v>146</v>
      </c>
      <c r="J20872" t="s">
        <v>16123</v>
      </c>
      <c r="K20872">
        <v>1049157</v>
      </c>
      <c r="L20872" t="s">
        <v>23</v>
      </c>
      <c r="M20872">
        <v>1049156</v>
      </c>
      <c r="N20872">
        <v>5</v>
      </c>
      <c r="O20872">
        <v>1</v>
      </c>
      <c r="P20872">
        <v>0</v>
      </c>
      <c r="Q20872">
        <v>0</v>
      </c>
      <c r="S20872" t="str">
        <f t="shared" si="652"/>
        <v>G-PT110348</v>
      </c>
      <c r="T20872" t="str">
        <f t="shared" si="653"/>
        <v>I-Matin</v>
      </c>
    </row>
    <row r="20873" spans="1:20" x14ac:dyDescent="0.3">
      <c r="A20873" t="s">
        <v>16953</v>
      </c>
      <c r="B20873" t="s">
        <v>996</v>
      </c>
      <c r="C20873" t="s">
        <v>28292</v>
      </c>
      <c r="D20873" t="s">
        <v>19222</v>
      </c>
      <c r="E20873" s="1">
        <v>41654</v>
      </c>
      <c r="F20873" t="s">
        <v>16121</v>
      </c>
      <c r="G20873" t="s">
        <v>2427</v>
      </c>
      <c r="H20873" t="s">
        <v>247</v>
      </c>
      <c r="I20873" t="s">
        <v>4230</v>
      </c>
      <c r="J20873" t="s">
        <v>16123</v>
      </c>
      <c r="K20873">
        <v>1049157</v>
      </c>
      <c r="L20873" t="s">
        <v>23</v>
      </c>
      <c r="M20873">
        <v>1049156</v>
      </c>
      <c r="N20873">
        <v>5</v>
      </c>
      <c r="O20873">
        <v>1</v>
      </c>
      <c r="P20873">
        <v>0</v>
      </c>
      <c r="Q20873">
        <v>0</v>
      </c>
      <c r="S20873" t="str">
        <f t="shared" si="652"/>
        <v>G-PT110348</v>
      </c>
      <c r="T20873" t="str">
        <f t="shared" si="653"/>
        <v>I-Price</v>
      </c>
    </row>
    <row r="20874" spans="1:20" x14ac:dyDescent="0.3">
      <c r="A20874" t="s">
        <v>16953</v>
      </c>
      <c r="B20874" t="s">
        <v>15251</v>
      </c>
      <c r="C20874" t="s">
        <v>28292</v>
      </c>
      <c r="D20874" t="s">
        <v>27382</v>
      </c>
      <c r="E20874" s="1">
        <v>41654</v>
      </c>
      <c r="F20874" t="s">
        <v>16121</v>
      </c>
      <c r="G20874" t="s">
        <v>2427</v>
      </c>
      <c r="H20874" t="s">
        <v>247</v>
      </c>
      <c r="I20874" t="s">
        <v>306</v>
      </c>
      <c r="J20874" t="s">
        <v>16123</v>
      </c>
      <c r="K20874">
        <v>1049157</v>
      </c>
      <c r="L20874" t="s">
        <v>23</v>
      </c>
      <c r="M20874">
        <v>1049156</v>
      </c>
      <c r="N20874">
        <v>5</v>
      </c>
      <c r="O20874">
        <v>1</v>
      </c>
      <c r="P20874">
        <v>0</v>
      </c>
      <c r="Q20874">
        <v>0</v>
      </c>
      <c r="S20874" t="str">
        <f t="shared" si="652"/>
        <v>G-PT110348</v>
      </c>
      <c r="T20874" t="str">
        <f t="shared" si="653"/>
        <v>I-Rafie</v>
      </c>
    </row>
    <row r="20875" spans="1:20" x14ac:dyDescent="0.3">
      <c r="A20875" t="s">
        <v>16953</v>
      </c>
      <c r="B20875" t="s">
        <v>257</v>
      </c>
      <c r="C20875" t="s">
        <v>28292</v>
      </c>
      <c r="D20875" t="s">
        <v>18778</v>
      </c>
      <c r="E20875" s="1">
        <v>41654</v>
      </c>
      <c r="F20875" t="s">
        <v>16121</v>
      </c>
      <c r="G20875" t="s">
        <v>2427</v>
      </c>
      <c r="H20875" t="s">
        <v>247</v>
      </c>
      <c r="I20875" t="s">
        <v>247</v>
      </c>
      <c r="J20875" t="s">
        <v>16123</v>
      </c>
      <c r="K20875">
        <v>1049157</v>
      </c>
      <c r="L20875" t="s">
        <v>23</v>
      </c>
      <c r="M20875">
        <v>1049156</v>
      </c>
      <c r="N20875">
        <v>5</v>
      </c>
      <c r="O20875">
        <v>1</v>
      </c>
      <c r="P20875">
        <v>0</v>
      </c>
      <c r="Q20875">
        <v>0</v>
      </c>
      <c r="S20875" t="str">
        <f t="shared" si="652"/>
        <v>G-PT110348</v>
      </c>
      <c r="T20875" t="str">
        <f t="shared" si="653"/>
        <v>I-Woolf</v>
      </c>
    </row>
    <row r="20876" spans="1:20" x14ac:dyDescent="0.3">
      <c r="A20876" t="s">
        <v>16953</v>
      </c>
      <c r="B20876" t="s">
        <v>2427</v>
      </c>
      <c r="C20876" t="s">
        <v>28292</v>
      </c>
      <c r="D20876" t="s">
        <v>20128</v>
      </c>
      <c r="E20876" s="1">
        <v>41654</v>
      </c>
      <c r="F20876" t="s">
        <v>16121</v>
      </c>
      <c r="G20876" t="s">
        <v>2427</v>
      </c>
      <c r="H20876" t="s">
        <v>247</v>
      </c>
      <c r="I20876" t="s">
        <v>247</v>
      </c>
      <c r="J20876" t="s">
        <v>16123</v>
      </c>
      <c r="K20876">
        <v>1049157</v>
      </c>
      <c r="L20876" t="s">
        <v>23</v>
      </c>
      <c r="M20876">
        <v>1049156</v>
      </c>
      <c r="N20876">
        <v>5</v>
      </c>
      <c r="O20876">
        <v>1</v>
      </c>
      <c r="P20876">
        <v>0</v>
      </c>
      <c r="Q20876">
        <v>0</v>
      </c>
      <c r="S20876" t="str">
        <f t="shared" si="652"/>
        <v>G-PT110348</v>
      </c>
      <c r="T20876" t="str">
        <f t="shared" si="653"/>
        <v>I-Zimmerman</v>
      </c>
    </row>
    <row r="20877" spans="1:20" x14ac:dyDescent="0.3">
      <c r="A20877" t="s">
        <v>16955</v>
      </c>
      <c r="B20877" t="s">
        <v>770</v>
      </c>
      <c r="C20877" t="s">
        <v>28294</v>
      </c>
      <c r="D20877" t="s">
        <v>19082</v>
      </c>
      <c r="E20877" s="1">
        <v>41655</v>
      </c>
      <c r="F20877" t="s">
        <v>4959</v>
      </c>
      <c r="G20877" t="s">
        <v>770</v>
      </c>
      <c r="H20877" t="s">
        <v>64</v>
      </c>
      <c r="I20877" t="s">
        <v>64</v>
      </c>
      <c r="J20877" t="s">
        <v>4961</v>
      </c>
      <c r="K20877">
        <v>308000</v>
      </c>
      <c r="L20877" t="s">
        <v>23</v>
      </c>
      <c r="M20877">
        <v>0</v>
      </c>
      <c r="N20877">
        <v>1</v>
      </c>
      <c r="O20877">
        <v>0</v>
      </c>
      <c r="P20877">
        <v>0</v>
      </c>
      <c r="Q20877">
        <v>0</v>
      </c>
      <c r="S20877" t="str">
        <f t="shared" si="652"/>
        <v>G-PT110350</v>
      </c>
      <c r="T20877" t="str">
        <f t="shared" si="653"/>
        <v>I-Boini</v>
      </c>
    </row>
    <row r="20878" spans="1:20" x14ac:dyDescent="0.3">
      <c r="A20878" t="s">
        <v>16957</v>
      </c>
      <c r="B20878" t="s">
        <v>6454</v>
      </c>
      <c r="C20878" t="s">
        <v>28295</v>
      </c>
      <c r="D20878" t="s">
        <v>22543</v>
      </c>
      <c r="E20878" s="1">
        <v>41654</v>
      </c>
      <c r="F20878" t="s">
        <v>16956</v>
      </c>
      <c r="G20878" t="s">
        <v>6454</v>
      </c>
      <c r="H20878" t="s">
        <v>237</v>
      </c>
      <c r="I20878" t="s">
        <v>237</v>
      </c>
      <c r="J20878" t="s">
        <v>16958</v>
      </c>
      <c r="K20878">
        <v>50000</v>
      </c>
      <c r="L20878" t="s">
        <v>23</v>
      </c>
      <c r="M20878">
        <v>0</v>
      </c>
      <c r="N20878">
        <v>2</v>
      </c>
      <c r="O20878">
        <v>0</v>
      </c>
      <c r="P20878">
        <v>0</v>
      </c>
      <c r="Q20878">
        <v>0</v>
      </c>
      <c r="S20878" t="str">
        <f t="shared" si="652"/>
        <v>G-PT110357</v>
      </c>
      <c r="T20878" t="str">
        <f t="shared" si="653"/>
        <v>I-Cao</v>
      </c>
    </row>
    <row r="20879" spans="1:20" x14ac:dyDescent="0.3">
      <c r="A20879" t="s">
        <v>16957</v>
      </c>
      <c r="B20879" t="s">
        <v>2269</v>
      </c>
      <c r="C20879" t="s">
        <v>28295</v>
      </c>
      <c r="D20879" t="s">
        <v>20031</v>
      </c>
      <c r="E20879" s="1">
        <v>41654</v>
      </c>
      <c r="F20879" t="s">
        <v>16956</v>
      </c>
      <c r="G20879" t="s">
        <v>6454</v>
      </c>
      <c r="H20879" t="s">
        <v>237</v>
      </c>
      <c r="I20879" t="s">
        <v>237</v>
      </c>
      <c r="J20879" t="s">
        <v>16958</v>
      </c>
      <c r="K20879">
        <v>50000</v>
      </c>
      <c r="L20879" t="s">
        <v>23</v>
      </c>
      <c r="M20879">
        <v>0</v>
      </c>
      <c r="N20879">
        <v>2</v>
      </c>
      <c r="O20879">
        <v>0</v>
      </c>
      <c r="P20879">
        <v>0</v>
      </c>
      <c r="Q20879">
        <v>0</v>
      </c>
      <c r="S20879" t="str">
        <f t="shared" si="652"/>
        <v>G-PT110357</v>
      </c>
      <c r="T20879" t="str">
        <f t="shared" si="653"/>
        <v>I-Ramsey</v>
      </c>
    </row>
    <row r="20880" spans="1:20" x14ac:dyDescent="0.3">
      <c r="A20880" t="s">
        <v>16959</v>
      </c>
      <c r="B20880" t="s">
        <v>564</v>
      </c>
      <c r="C20880" t="s">
        <v>28296</v>
      </c>
      <c r="D20880" t="s">
        <v>18957</v>
      </c>
      <c r="E20880" s="1">
        <v>41656</v>
      </c>
      <c r="F20880" t="s">
        <v>839</v>
      </c>
      <c r="G20880" t="s">
        <v>564</v>
      </c>
      <c r="H20880" t="s">
        <v>64</v>
      </c>
      <c r="I20880" t="s">
        <v>64</v>
      </c>
      <c r="J20880" t="s">
        <v>16960</v>
      </c>
      <c r="K20880">
        <v>855699</v>
      </c>
      <c r="L20880" t="s">
        <v>23</v>
      </c>
      <c r="M20880">
        <v>0</v>
      </c>
      <c r="N20880">
        <v>2</v>
      </c>
      <c r="O20880">
        <v>0</v>
      </c>
      <c r="P20880">
        <v>0</v>
      </c>
      <c r="Q20880">
        <v>0</v>
      </c>
      <c r="S20880" t="str">
        <f t="shared" si="652"/>
        <v>G-PT110360</v>
      </c>
      <c r="T20880" t="str">
        <f t="shared" si="653"/>
        <v>I-Bettinger</v>
      </c>
    </row>
    <row r="20881" spans="1:20" x14ac:dyDescent="0.3">
      <c r="A20881" t="s">
        <v>16959</v>
      </c>
      <c r="B20881" t="s">
        <v>5193</v>
      </c>
      <c r="C20881" t="s">
        <v>28296</v>
      </c>
      <c r="D20881" t="s">
        <v>21772</v>
      </c>
      <c r="E20881" s="1">
        <v>41656</v>
      </c>
      <c r="F20881" t="s">
        <v>839</v>
      </c>
      <c r="G20881" t="s">
        <v>564</v>
      </c>
      <c r="H20881" t="s">
        <v>64</v>
      </c>
      <c r="I20881" t="s">
        <v>64</v>
      </c>
      <c r="J20881" t="s">
        <v>16960</v>
      </c>
      <c r="K20881">
        <v>855699</v>
      </c>
      <c r="L20881" t="s">
        <v>23</v>
      </c>
      <c r="M20881">
        <v>0</v>
      </c>
      <c r="N20881">
        <v>2</v>
      </c>
      <c r="O20881">
        <v>0</v>
      </c>
      <c r="P20881">
        <v>0</v>
      </c>
      <c r="Q20881">
        <v>0</v>
      </c>
      <c r="S20881" t="str">
        <f t="shared" si="652"/>
        <v>G-PT110360</v>
      </c>
      <c r="T20881" t="str">
        <f t="shared" si="653"/>
        <v>I-Mathies</v>
      </c>
    </row>
    <row r="20882" spans="1:20" x14ac:dyDescent="0.3">
      <c r="A20882" t="s">
        <v>16961</v>
      </c>
      <c r="B20882" t="s">
        <v>10784</v>
      </c>
      <c r="C20882" t="s">
        <v>28297</v>
      </c>
      <c r="D20882" t="s">
        <v>24930</v>
      </c>
      <c r="E20882" s="1">
        <v>41663</v>
      </c>
      <c r="F20882" t="s">
        <v>10782</v>
      </c>
      <c r="G20882" t="s">
        <v>10784</v>
      </c>
      <c r="H20882" t="s">
        <v>860</v>
      </c>
      <c r="I20882" t="s">
        <v>860</v>
      </c>
      <c r="J20882" t="s">
        <v>16962</v>
      </c>
      <c r="K20882">
        <v>264575</v>
      </c>
      <c r="L20882" t="s">
        <v>23</v>
      </c>
      <c r="M20882">
        <v>262475</v>
      </c>
      <c r="N20882">
        <v>6</v>
      </c>
      <c r="O20882">
        <v>1</v>
      </c>
      <c r="P20882">
        <v>0</v>
      </c>
      <c r="Q20882">
        <v>0</v>
      </c>
      <c r="S20882" t="str">
        <f t="shared" si="652"/>
        <v>G-PT110364</v>
      </c>
      <c r="T20882" t="str">
        <f t="shared" si="653"/>
        <v>I-Cecil</v>
      </c>
    </row>
    <row r="20883" spans="1:20" x14ac:dyDescent="0.3">
      <c r="A20883" t="s">
        <v>16961</v>
      </c>
      <c r="B20883" t="s">
        <v>11965</v>
      </c>
      <c r="C20883" t="s">
        <v>28297</v>
      </c>
      <c r="D20883" t="s">
        <v>25573</v>
      </c>
      <c r="E20883" s="1">
        <v>41663</v>
      </c>
      <c r="F20883" t="s">
        <v>10782</v>
      </c>
      <c r="G20883" t="s">
        <v>10784</v>
      </c>
      <c r="H20883" t="s">
        <v>860</v>
      </c>
      <c r="I20883" t="s">
        <v>594</v>
      </c>
      <c r="J20883" t="s">
        <v>16962</v>
      </c>
      <c r="K20883">
        <v>264575</v>
      </c>
      <c r="L20883" t="s">
        <v>23</v>
      </c>
      <c r="M20883">
        <v>262475</v>
      </c>
      <c r="N20883">
        <v>6</v>
      </c>
      <c r="O20883">
        <v>1</v>
      </c>
      <c r="P20883">
        <v>0</v>
      </c>
      <c r="Q20883">
        <v>0</v>
      </c>
      <c r="S20883" t="str">
        <f t="shared" si="652"/>
        <v>G-PT110364</v>
      </c>
      <c r="T20883" t="str">
        <f t="shared" si="653"/>
        <v>I-Kogut</v>
      </c>
    </row>
    <row r="20884" spans="1:20" x14ac:dyDescent="0.3">
      <c r="A20884" t="s">
        <v>16961</v>
      </c>
      <c r="B20884" t="s">
        <v>9286</v>
      </c>
      <c r="C20884" t="s">
        <v>28297</v>
      </c>
      <c r="D20884" t="s">
        <v>24094</v>
      </c>
      <c r="E20884" s="1">
        <v>41663</v>
      </c>
      <c r="F20884" t="s">
        <v>10782</v>
      </c>
      <c r="G20884" t="s">
        <v>10784</v>
      </c>
      <c r="H20884" t="s">
        <v>860</v>
      </c>
      <c r="I20884" t="s">
        <v>19</v>
      </c>
      <c r="J20884" t="s">
        <v>16962</v>
      </c>
      <c r="K20884">
        <v>264575</v>
      </c>
      <c r="L20884" t="s">
        <v>23</v>
      </c>
      <c r="M20884">
        <v>262475</v>
      </c>
      <c r="N20884">
        <v>6</v>
      </c>
      <c r="O20884">
        <v>1</v>
      </c>
      <c r="P20884">
        <v>0</v>
      </c>
      <c r="Q20884">
        <v>0</v>
      </c>
      <c r="S20884" t="str">
        <f t="shared" si="652"/>
        <v>G-PT110364</v>
      </c>
      <c r="T20884" t="str">
        <f t="shared" si="653"/>
        <v>I-Lavoie</v>
      </c>
    </row>
    <row r="20885" spans="1:20" x14ac:dyDescent="0.3">
      <c r="A20885" t="s">
        <v>16961</v>
      </c>
      <c r="B20885" t="s">
        <v>9716</v>
      </c>
      <c r="C20885" t="s">
        <v>28297</v>
      </c>
      <c r="D20885" t="s">
        <v>24349</v>
      </c>
      <c r="E20885" s="1">
        <v>41663</v>
      </c>
      <c r="F20885" t="s">
        <v>10782</v>
      </c>
      <c r="G20885" t="s">
        <v>10784</v>
      </c>
      <c r="H20885" t="s">
        <v>860</v>
      </c>
      <c r="I20885" t="s">
        <v>146</v>
      </c>
      <c r="J20885" t="s">
        <v>16962</v>
      </c>
      <c r="K20885">
        <v>264575</v>
      </c>
      <c r="L20885" t="s">
        <v>23</v>
      </c>
      <c r="M20885">
        <v>262475</v>
      </c>
      <c r="N20885">
        <v>6</v>
      </c>
      <c r="O20885">
        <v>1</v>
      </c>
      <c r="P20885">
        <v>0</v>
      </c>
      <c r="Q20885">
        <v>0</v>
      </c>
      <c r="S20885" t="str">
        <f t="shared" si="652"/>
        <v>G-PT110364</v>
      </c>
      <c r="T20885" t="str">
        <f t="shared" si="653"/>
        <v>I-McKee</v>
      </c>
    </row>
    <row r="20886" spans="1:20" x14ac:dyDescent="0.3">
      <c r="A20886" t="s">
        <v>16961</v>
      </c>
      <c r="B20886" t="s">
        <v>1082</v>
      </c>
      <c r="C20886" t="s">
        <v>28297</v>
      </c>
      <c r="D20886" t="s">
        <v>19276</v>
      </c>
      <c r="E20886" s="1">
        <v>41663</v>
      </c>
      <c r="F20886" t="s">
        <v>10782</v>
      </c>
      <c r="G20886" t="s">
        <v>10784</v>
      </c>
      <c r="H20886" t="s">
        <v>860</v>
      </c>
      <c r="I20886" t="s">
        <v>860</v>
      </c>
      <c r="J20886" t="s">
        <v>16962</v>
      </c>
      <c r="K20886">
        <v>264575</v>
      </c>
      <c r="L20886" t="s">
        <v>23</v>
      </c>
      <c r="M20886">
        <v>262475</v>
      </c>
      <c r="N20886">
        <v>6</v>
      </c>
      <c r="O20886">
        <v>1</v>
      </c>
      <c r="P20886">
        <v>0</v>
      </c>
      <c r="Q20886">
        <v>0</v>
      </c>
      <c r="S20886" t="str">
        <f t="shared" si="652"/>
        <v>G-PT110364</v>
      </c>
      <c r="T20886" t="str">
        <f t="shared" si="653"/>
        <v>I-Nixon</v>
      </c>
    </row>
    <row r="20887" spans="1:20" x14ac:dyDescent="0.3">
      <c r="A20887" t="s">
        <v>16961</v>
      </c>
      <c r="B20887" t="s">
        <v>3232</v>
      </c>
      <c r="C20887" t="s">
        <v>28297</v>
      </c>
      <c r="D20887" t="s">
        <v>20630</v>
      </c>
      <c r="E20887" s="1">
        <v>41663</v>
      </c>
      <c r="F20887" t="s">
        <v>10782</v>
      </c>
      <c r="G20887" t="s">
        <v>10784</v>
      </c>
      <c r="H20887" t="s">
        <v>860</v>
      </c>
      <c r="I20887" t="s">
        <v>57</v>
      </c>
      <c r="J20887" t="s">
        <v>16962</v>
      </c>
      <c r="K20887">
        <v>264575</v>
      </c>
      <c r="L20887" t="s">
        <v>23</v>
      </c>
      <c r="M20887">
        <v>262475</v>
      </c>
      <c r="N20887">
        <v>6</v>
      </c>
      <c r="O20887">
        <v>1</v>
      </c>
      <c r="P20887">
        <v>0</v>
      </c>
      <c r="Q20887">
        <v>0</v>
      </c>
      <c r="S20887" t="str">
        <f t="shared" si="652"/>
        <v>G-PT110364</v>
      </c>
      <c r="T20887" t="str">
        <f t="shared" si="653"/>
        <v>I-Sterling</v>
      </c>
    </row>
    <row r="20888" spans="1:20" x14ac:dyDescent="0.3">
      <c r="A20888" t="s">
        <v>16964</v>
      </c>
      <c r="B20888" t="s">
        <v>5627</v>
      </c>
      <c r="C20888" t="s">
        <v>28298</v>
      </c>
      <c r="D20888" t="s">
        <v>22032</v>
      </c>
      <c r="E20888" s="1">
        <v>41663</v>
      </c>
      <c r="F20888" t="s">
        <v>16963</v>
      </c>
      <c r="G20888" t="s">
        <v>5627</v>
      </c>
      <c r="H20888" t="s">
        <v>146</v>
      </c>
      <c r="I20888" t="s">
        <v>188</v>
      </c>
      <c r="J20888" t="s">
        <v>16965</v>
      </c>
      <c r="K20888">
        <v>1158623</v>
      </c>
      <c r="L20888" t="s">
        <v>23</v>
      </c>
      <c r="M20888">
        <v>0</v>
      </c>
      <c r="N20888">
        <v>2</v>
      </c>
      <c r="O20888">
        <v>0</v>
      </c>
      <c r="P20888">
        <v>0</v>
      </c>
      <c r="Q20888">
        <v>0</v>
      </c>
      <c r="S20888" t="str">
        <f t="shared" si="652"/>
        <v>G-PT110366</v>
      </c>
      <c r="T20888" t="str">
        <f t="shared" si="653"/>
        <v>I-Del Fabbro</v>
      </c>
    </row>
    <row r="20889" spans="1:20" x14ac:dyDescent="0.3">
      <c r="A20889" t="s">
        <v>16964</v>
      </c>
      <c r="B20889" t="s">
        <v>5624</v>
      </c>
      <c r="C20889" t="s">
        <v>28298</v>
      </c>
      <c r="D20889" t="s">
        <v>22034</v>
      </c>
      <c r="E20889" s="1">
        <v>41663</v>
      </c>
      <c r="F20889" t="s">
        <v>16963</v>
      </c>
      <c r="G20889" t="s">
        <v>5627</v>
      </c>
      <c r="H20889" t="s">
        <v>146</v>
      </c>
      <c r="I20889" t="s">
        <v>146</v>
      </c>
      <c r="J20889" t="s">
        <v>16965</v>
      </c>
      <c r="K20889">
        <v>1158623</v>
      </c>
      <c r="L20889" t="s">
        <v>23</v>
      </c>
      <c r="M20889">
        <v>0</v>
      </c>
      <c r="N20889">
        <v>2</v>
      </c>
      <c r="O20889">
        <v>0</v>
      </c>
      <c r="P20889">
        <v>0</v>
      </c>
      <c r="Q20889">
        <v>0</v>
      </c>
      <c r="S20889" t="str">
        <f t="shared" si="652"/>
        <v>G-PT110366</v>
      </c>
      <c r="T20889" t="str">
        <f t="shared" si="653"/>
        <v>I-Geyer</v>
      </c>
    </row>
    <row r="20890" spans="1:20" x14ac:dyDescent="0.3">
      <c r="A20890" t="s">
        <v>16967</v>
      </c>
      <c r="B20890" t="s">
        <v>16969</v>
      </c>
      <c r="C20890" t="s">
        <v>28299</v>
      </c>
      <c r="D20890" t="s">
        <v>28300</v>
      </c>
      <c r="E20890" s="1">
        <v>41663</v>
      </c>
      <c r="F20890" t="s">
        <v>16966</v>
      </c>
      <c r="G20890" t="s">
        <v>6211</v>
      </c>
      <c r="H20890" t="s">
        <v>225</v>
      </c>
      <c r="I20890" t="s">
        <v>16970</v>
      </c>
      <c r="J20890" t="s">
        <v>16968</v>
      </c>
      <c r="K20890">
        <v>1857457</v>
      </c>
      <c r="L20890" t="s">
        <v>23</v>
      </c>
      <c r="M20890">
        <v>632603</v>
      </c>
      <c r="N20890">
        <v>2</v>
      </c>
      <c r="O20890">
        <v>1</v>
      </c>
      <c r="P20890">
        <v>1</v>
      </c>
      <c r="Q20890">
        <v>1</v>
      </c>
      <c r="S20890" t="str">
        <f t="shared" si="652"/>
        <v>G-PT110369</v>
      </c>
      <c r="T20890" t="str">
        <f t="shared" si="653"/>
        <v>I-Andreotti</v>
      </c>
    </row>
    <row r="20891" spans="1:20" x14ac:dyDescent="0.3">
      <c r="A20891" t="s">
        <v>16967</v>
      </c>
      <c r="B20891" t="s">
        <v>6211</v>
      </c>
      <c r="C20891" t="s">
        <v>28299</v>
      </c>
      <c r="D20891" t="s">
        <v>22400</v>
      </c>
      <c r="E20891" s="1">
        <v>41663</v>
      </c>
      <c r="F20891" t="s">
        <v>16966</v>
      </c>
      <c r="G20891" t="s">
        <v>6211</v>
      </c>
      <c r="H20891" t="s">
        <v>225</v>
      </c>
      <c r="I20891" t="s">
        <v>225</v>
      </c>
      <c r="J20891" t="s">
        <v>16968</v>
      </c>
      <c r="K20891">
        <v>1857457</v>
      </c>
      <c r="L20891" t="s">
        <v>23</v>
      </c>
      <c r="M20891">
        <v>632603</v>
      </c>
      <c r="N20891">
        <v>2</v>
      </c>
      <c r="O20891">
        <v>1</v>
      </c>
      <c r="P20891">
        <v>1</v>
      </c>
      <c r="Q20891">
        <v>1</v>
      </c>
      <c r="S20891" t="str">
        <f t="shared" si="652"/>
        <v>G-PT110369</v>
      </c>
      <c r="T20891" t="str">
        <f t="shared" si="653"/>
        <v>I-Clevenger</v>
      </c>
    </row>
    <row r="20892" spans="1:20" x14ac:dyDescent="0.3">
      <c r="A20892" t="s">
        <v>16971</v>
      </c>
      <c r="B20892" t="s">
        <v>542</v>
      </c>
      <c r="C20892" t="s">
        <v>28301</v>
      </c>
      <c r="D20892" t="s">
        <v>18944</v>
      </c>
      <c r="E20892" s="1">
        <v>41655</v>
      </c>
      <c r="F20892" t="s">
        <v>540</v>
      </c>
      <c r="G20892" t="s">
        <v>542</v>
      </c>
      <c r="H20892" t="s">
        <v>47</v>
      </c>
      <c r="I20892" t="s">
        <v>47</v>
      </c>
      <c r="J20892" t="s">
        <v>16972</v>
      </c>
      <c r="K20892">
        <v>154000</v>
      </c>
      <c r="L20892" t="s">
        <v>23</v>
      </c>
      <c r="M20892">
        <v>0</v>
      </c>
      <c r="N20892">
        <v>1</v>
      </c>
      <c r="O20892">
        <v>0</v>
      </c>
      <c r="P20892">
        <v>0</v>
      </c>
      <c r="Q20892">
        <v>0</v>
      </c>
      <c r="S20892" t="str">
        <f t="shared" si="652"/>
        <v>G-PT110370</v>
      </c>
      <c r="T20892" t="str">
        <f t="shared" si="653"/>
        <v>I-Barton</v>
      </c>
    </row>
    <row r="20893" spans="1:20" x14ac:dyDescent="0.3">
      <c r="A20893" t="s">
        <v>16973</v>
      </c>
      <c r="B20893" t="s">
        <v>2379</v>
      </c>
      <c r="C20893" t="s">
        <v>28302</v>
      </c>
      <c r="D20893" t="s">
        <v>20095</v>
      </c>
      <c r="E20893" s="1">
        <v>41656</v>
      </c>
      <c r="F20893" t="s">
        <v>2375</v>
      </c>
      <c r="G20893" t="s">
        <v>224</v>
      </c>
      <c r="H20893" t="s">
        <v>225</v>
      </c>
      <c r="I20893" t="s">
        <v>225</v>
      </c>
      <c r="J20893" t="s">
        <v>16974</v>
      </c>
      <c r="K20893">
        <v>93324</v>
      </c>
      <c r="L20893" t="s">
        <v>23</v>
      </c>
      <c r="M20893">
        <v>0</v>
      </c>
      <c r="N20893">
        <v>2</v>
      </c>
      <c r="O20893">
        <v>0</v>
      </c>
      <c r="P20893">
        <v>0</v>
      </c>
      <c r="Q20893">
        <v>0</v>
      </c>
      <c r="S20893" t="str">
        <f t="shared" si="652"/>
        <v>G-PT110371</v>
      </c>
      <c r="T20893" t="str">
        <f t="shared" si="653"/>
        <v>I-Blevins</v>
      </c>
    </row>
    <row r="20894" spans="1:20" x14ac:dyDescent="0.3">
      <c r="A20894" t="s">
        <v>16973</v>
      </c>
      <c r="B20894" t="s">
        <v>224</v>
      </c>
      <c r="C20894" t="s">
        <v>28302</v>
      </c>
      <c r="D20894" t="s">
        <v>18747</v>
      </c>
      <c r="E20894" s="1">
        <v>41656</v>
      </c>
      <c r="F20894" t="s">
        <v>2375</v>
      </c>
      <c r="G20894" t="s">
        <v>224</v>
      </c>
      <c r="H20894" t="s">
        <v>225</v>
      </c>
      <c r="I20894" t="s">
        <v>225</v>
      </c>
      <c r="J20894" t="s">
        <v>16974</v>
      </c>
      <c r="K20894">
        <v>93324</v>
      </c>
      <c r="L20894" t="s">
        <v>23</v>
      </c>
      <c r="M20894">
        <v>0</v>
      </c>
      <c r="N20894">
        <v>2</v>
      </c>
      <c r="O20894">
        <v>0</v>
      </c>
      <c r="P20894">
        <v>0</v>
      </c>
      <c r="Q20894">
        <v>0</v>
      </c>
      <c r="S20894" t="str">
        <f t="shared" si="652"/>
        <v>G-PT110371</v>
      </c>
      <c r="T20894" t="str">
        <f t="shared" si="653"/>
        <v>I-Dumur</v>
      </c>
    </row>
    <row r="20895" spans="1:20" x14ac:dyDescent="0.3">
      <c r="A20895" t="s">
        <v>16975</v>
      </c>
      <c r="B20895" t="s">
        <v>110</v>
      </c>
      <c r="C20895" t="s">
        <v>28303</v>
      </c>
      <c r="D20895" t="s">
        <v>18681</v>
      </c>
      <c r="E20895" s="1">
        <v>41663</v>
      </c>
      <c r="F20895" t="s">
        <v>2582</v>
      </c>
      <c r="G20895" t="s">
        <v>1935</v>
      </c>
      <c r="H20895" t="s">
        <v>386</v>
      </c>
      <c r="I20895" t="s">
        <v>386</v>
      </c>
      <c r="J20895" t="s">
        <v>16976</v>
      </c>
      <c r="K20895">
        <v>953125</v>
      </c>
      <c r="L20895" t="s">
        <v>23</v>
      </c>
      <c r="M20895">
        <v>0</v>
      </c>
      <c r="N20895">
        <v>3</v>
      </c>
      <c r="O20895">
        <v>0</v>
      </c>
      <c r="P20895">
        <v>0</v>
      </c>
      <c r="Q20895">
        <v>0</v>
      </c>
      <c r="S20895" t="str">
        <f t="shared" si="652"/>
        <v>G-PT110376</v>
      </c>
      <c r="T20895" t="str">
        <f t="shared" si="653"/>
        <v>I-Chen</v>
      </c>
    </row>
    <row r="20896" spans="1:20" x14ac:dyDescent="0.3">
      <c r="A20896" t="s">
        <v>16975</v>
      </c>
      <c r="B20896" t="s">
        <v>1935</v>
      </c>
      <c r="C20896" t="s">
        <v>28303</v>
      </c>
      <c r="D20896" t="s">
        <v>19813</v>
      </c>
      <c r="E20896" s="1">
        <v>41663</v>
      </c>
      <c r="F20896" t="s">
        <v>2582</v>
      </c>
      <c r="G20896" t="s">
        <v>1935</v>
      </c>
      <c r="H20896" t="s">
        <v>386</v>
      </c>
      <c r="I20896" t="s">
        <v>386</v>
      </c>
      <c r="J20896" t="s">
        <v>16976</v>
      </c>
      <c r="K20896">
        <v>953125</v>
      </c>
      <c r="L20896" t="s">
        <v>23</v>
      </c>
      <c r="M20896">
        <v>0</v>
      </c>
      <c r="N20896">
        <v>3</v>
      </c>
      <c r="O20896">
        <v>0</v>
      </c>
      <c r="P20896">
        <v>0</v>
      </c>
      <c r="Q20896">
        <v>0</v>
      </c>
      <c r="S20896" t="str">
        <f t="shared" si="652"/>
        <v>G-PT110376</v>
      </c>
      <c r="T20896" t="str">
        <f t="shared" si="653"/>
        <v>I-Lesnefsky</v>
      </c>
    </row>
    <row r="20897" spans="1:20" x14ac:dyDescent="0.3">
      <c r="A20897" t="s">
        <v>16975</v>
      </c>
      <c r="B20897" t="s">
        <v>8766</v>
      </c>
      <c r="C20897" t="s">
        <v>28303</v>
      </c>
      <c r="D20897" t="s">
        <v>23783</v>
      </c>
      <c r="E20897" s="1">
        <v>41663</v>
      </c>
      <c r="F20897" t="s">
        <v>2582</v>
      </c>
      <c r="G20897" t="s">
        <v>1935</v>
      </c>
      <c r="H20897" t="s">
        <v>386</v>
      </c>
      <c r="I20897" t="s">
        <v>295</v>
      </c>
      <c r="J20897" t="s">
        <v>16976</v>
      </c>
      <c r="K20897">
        <v>953125</v>
      </c>
      <c r="L20897" t="s">
        <v>23</v>
      </c>
      <c r="M20897">
        <v>0</v>
      </c>
      <c r="N20897">
        <v>3</v>
      </c>
      <c r="O20897">
        <v>0</v>
      </c>
      <c r="P20897">
        <v>0</v>
      </c>
      <c r="Q20897">
        <v>0</v>
      </c>
      <c r="S20897" t="str">
        <f t="shared" si="652"/>
        <v>G-PT110376</v>
      </c>
      <c r="T20897" t="str">
        <f t="shared" si="653"/>
        <v>I-Thompson</v>
      </c>
    </row>
    <row r="20898" spans="1:20" x14ac:dyDescent="0.3">
      <c r="A20898" t="s">
        <v>16977</v>
      </c>
      <c r="B20898" t="s">
        <v>10784</v>
      </c>
      <c r="C20898" t="s">
        <v>28304</v>
      </c>
      <c r="D20898" t="s">
        <v>24930</v>
      </c>
      <c r="E20898" s="1">
        <v>41730</v>
      </c>
      <c r="F20898" t="s">
        <v>10782</v>
      </c>
      <c r="G20898" t="s">
        <v>10784</v>
      </c>
      <c r="H20898" t="s">
        <v>860</v>
      </c>
      <c r="I20898" t="s">
        <v>860</v>
      </c>
      <c r="J20898" t="s">
        <v>16978</v>
      </c>
      <c r="K20898">
        <v>4300</v>
      </c>
      <c r="L20898" t="s">
        <v>23</v>
      </c>
      <c r="M20898">
        <v>4300</v>
      </c>
      <c r="N20898">
        <v>2</v>
      </c>
      <c r="O20898">
        <v>1</v>
      </c>
      <c r="P20898">
        <v>0</v>
      </c>
      <c r="Q20898">
        <v>0</v>
      </c>
      <c r="S20898" t="str">
        <f t="shared" si="652"/>
        <v>G-PT110379</v>
      </c>
      <c r="T20898" t="str">
        <f t="shared" si="653"/>
        <v>I-Cecil</v>
      </c>
    </row>
    <row r="20899" spans="1:20" x14ac:dyDescent="0.3">
      <c r="A20899" t="s">
        <v>16977</v>
      </c>
      <c r="B20899" t="s">
        <v>9716</v>
      </c>
      <c r="C20899" t="s">
        <v>28304</v>
      </c>
      <c r="D20899" t="s">
        <v>24349</v>
      </c>
      <c r="E20899" s="1">
        <v>41730</v>
      </c>
      <c r="F20899" t="s">
        <v>10782</v>
      </c>
      <c r="G20899" t="s">
        <v>10784</v>
      </c>
      <c r="H20899" t="s">
        <v>860</v>
      </c>
      <c r="I20899" t="s">
        <v>146</v>
      </c>
      <c r="J20899" t="s">
        <v>16978</v>
      </c>
      <c r="K20899">
        <v>4300</v>
      </c>
      <c r="L20899" t="s">
        <v>23</v>
      </c>
      <c r="M20899">
        <v>4300</v>
      </c>
      <c r="N20899">
        <v>2</v>
      </c>
      <c r="O20899">
        <v>1</v>
      </c>
      <c r="P20899">
        <v>0</v>
      </c>
      <c r="Q20899">
        <v>0</v>
      </c>
      <c r="S20899" t="str">
        <f t="shared" si="652"/>
        <v>G-PT110379</v>
      </c>
      <c r="T20899" t="str">
        <f t="shared" si="653"/>
        <v>I-McKee</v>
      </c>
    </row>
    <row r="20900" spans="1:20" x14ac:dyDescent="0.3">
      <c r="A20900" t="s">
        <v>16979</v>
      </c>
      <c r="B20900" t="s">
        <v>12467</v>
      </c>
      <c r="C20900" t="s">
        <v>28305</v>
      </c>
      <c r="D20900" t="s">
        <v>25871</v>
      </c>
      <c r="E20900" s="1">
        <v>41674</v>
      </c>
      <c r="F20900" t="s">
        <v>8860</v>
      </c>
      <c r="G20900" t="s">
        <v>8862</v>
      </c>
      <c r="H20900" t="s">
        <v>860</v>
      </c>
      <c r="I20900" t="s">
        <v>860</v>
      </c>
      <c r="J20900" t="s">
        <v>16980</v>
      </c>
      <c r="K20900">
        <v>450000</v>
      </c>
      <c r="L20900" t="s">
        <v>23</v>
      </c>
      <c r="M20900">
        <v>225000</v>
      </c>
      <c r="N20900">
        <v>5</v>
      </c>
      <c r="O20900">
        <v>1</v>
      </c>
      <c r="P20900">
        <v>0</v>
      </c>
      <c r="Q20900">
        <v>0</v>
      </c>
      <c r="S20900" t="str">
        <f t="shared" si="652"/>
        <v>G-PT110380</v>
      </c>
      <c r="T20900" t="str">
        <f t="shared" si="653"/>
        <v>I-Arrington</v>
      </c>
    </row>
    <row r="20901" spans="1:20" x14ac:dyDescent="0.3">
      <c r="A20901" t="s">
        <v>16979</v>
      </c>
      <c r="B20901" t="s">
        <v>8862</v>
      </c>
      <c r="C20901" t="s">
        <v>28305</v>
      </c>
      <c r="D20901" t="s">
        <v>23842</v>
      </c>
      <c r="E20901" s="1">
        <v>41674</v>
      </c>
      <c r="F20901" t="s">
        <v>8860</v>
      </c>
      <c r="G20901" t="s">
        <v>8862</v>
      </c>
      <c r="H20901" t="s">
        <v>860</v>
      </c>
      <c r="I20901" t="s">
        <v>860</v>
      </c>
      <c r="J20901" t="s">
        <v>16980</v>
      </c>
      <c r="K20901">
        <v>450000</v>
      </c>
      <c r="L20901" t="s">
        <v>23</v>
      </c>
      <c r="M20901">
        <v>225000</v>
      </c>
      <c r="N20901">
        <v>5</v>
      </c>
      <c r="O20901">
        <v>1</v>
      </c>
      <c r="P20901">
        <v>0</v>
      </c>
      <c r="Q20901">
        <v>0</v>
      </c>
      <c r="S20901" t="str">
        <f t="shared" si="652"/>
        <v>G-PT110380</v>
      </c>
      <c r="T20901" t="str">
        <f t="shared" si="653"/>
        <v>I-Ayala-Sims</v>
      </c>
    </row>
    <row r="20902" spans="1:20" x14ac:dyDescent="0.3">
      <c r="A20902" t="s">
        <v>16979</v>
      </c>
      <c r="B20902" t="s">
        <v>13125</v>
      </c>
      <c r="C20902" t="s">
        <v>28305</v>
      </c>
      <c r="D20902" t="s">
        <v>26232</v>
      </c>
      <c r="E20902" s="1">
        <v>41674</v>
      </c>
      <c r="F20902" t="s">
        <v>8860</v>
      </c>
      <c r="G20902" t="s">
        <v>8862</v>
      </c>
      <c r="H20902" t="s">
        <v>860</v>
      </c>
      <c r="I20902" t="s">
        <v>219</v>
      </c>
      <c r="J20902" t="s">
        <v>16980</v>
      </c>
      <c r="K20902">
        <v>450000</v>
      </c>
      <c r="L20902" t="s">
        <v>23</v>
      </c>
      <c r="M20902">
        <v>225000</v>
      </c>
      <c r="N20902">
        <v>5</v>
      </c>
      <c r="O20902">
        <v>1</v>
      </c>
      <c r="P20902">
        <v>0</v>
      </c>
      <c r="Q20902">
        <v>0</v>
      </c>
      <c r="S20902" t="str">
        <f t="shared" si="652"/>
        <v>G-PT110380</v>
      </c>
      <c r="T20902" t="str">
        <f t="shared" si="653"/>
        <v>I-Bare</v>
      </c>
    </row>
    <row r="20903" spans="1:20" x14ac:dyDescent="0.3">
      <c r="A20903" t="s">
        <v>16979</v>
      </c>
      <c r="B20903" t="s">
        <v>10076</v>
      </c>
      <c r="C20903" t="s">
        <v>28305</v>
      </c>
      <c r="D20903" t="s">
        <v>24546</v>
      </c>
      <c r="E20903" s="1">
        <v>41674</v>
      </c>
      <c r="F20903" t="s">
        <v>8860</v>
      </c>
      <c r="G20903" t="s">
        <v>8862</v>
      </c>
      <c r="H20903" t="s">
        <v>860</v>
      </c>
      <c r="I20903" t="s">
        <v>860</v>
      </c>
      <c r="J20903" t="s">
        <v>16980</v>
      </c>
      <c r="K20903">
        <v>450000</v>
      </c>
      <c r="L20903" t="s">
        <v>23</v>
      </c>
      <c r="M20903">
        <v>225000</v>
      </c>
      <c r="N20903">
        <v>5</v>
      </c>
      <c r="O20903">
        <v>1</v>
      </c>
      <c r="P20903">
        <v>0</v>
      </c>
      <c r="Q20903">
        <v>0</v>
      </c>
      <c r="S20903" t="str">
        <f t="shared" si="652"/>
        <v>G-PT110380</v>
      </c>
      <c r="T20903" t="str">
        <f t="shared" si="653"/>
        <v>I-Klinger</v>
      </c>
    </row>
    <row r="20904" spans="1:20" x14ac:dyDescent="0.3">
      <c r="A20904" t="s">
        <v>16979</v>
      </c>
      <c r="B20904" t="s">
        <v>13127</v>
      </c>
      <c r="C20904" t="s">
        <v>28305</v>
      </c>
      <c r="D20904" t="s">
        <v>26235</v>
      </c>
      <c r="E20904" s="1">
        <v>41674</v>
      </c>
      <c r="F20904" t="s">
        <v>8860</v>
      </c>
      <c r="G20904" t="s">
        <v>8862</v>
      </c>
      <c r="H20904" t="s">
        <v>860</v>
      </c>
      <c r="I20904" t="s">
        <v>146</v>
      </c>
      <c r="J20904" t="s">
        <v>16980</v>
      </c>
      <c r="K20904">
        <v>450000</v>
      </c>
      <c r="L20904" t="s">
        <v>23</v>
      </c>
      <c r="M20904">
        <v>225000</v>
      </c>
      <c r="N20904">
        <v>5</v>
      </c>
      <c r="O20904">
        <v>1</v>
      </c>
      <c r="P20904">
        <v>0</v>
      </c>
      <c r="Q20904">
        <v>0</v>
      </c>
      <c r="S20904" t="str">
        <f t="shared" si="652"/>
        <v>G-PT110380</v>
      </c>
      <c r="T20904" t="str">
        <f t="shared" si="653"/>
        <v>I-Melissa Elebute</v>
      </c>
    </row>
    <row r="20905" spans="1:20" x14ac:dyDescent="0.3">
      <c r="A20905" t="s">
        <v>16981</v>
      </c>
      <c r="B20905" t="s">
        <v>5699</v>
      </c>
      <c r="C20905" t="s">
        <v>28306</v>
      </c>
      <c r="D20905" t="s">
        <v>22082</v>
      </c>
      <c r="E20905" s="1">
        <v>41690</v>
      </c>
      <c r="F20905" t="s">
        <v>5697</v>
      </c>
      <c r="G20905" t="s">
        <v>5699</v>
      </c>
      <c r="H20905" t="s">
        <v>826</v>
      </c>
      <c r="I20905" t="s">
        <v>826</v>
      </c>
      <c r="J20905" t="s">
        <v>16982</v>
      </c>
      <c r="K20905">
        <v>119382</v>
      </c>
      <c r="L20905" t="s">
        <v>23</v>
      </c>
      <c r="M20905">
        <v>0</v>
      </c>
      <c r="N20905">
        <v>1</v>
      </c>
      <c r="O20905">
        <v>0</v>
      </c>
      <c r="P20905">
        <v>0</v>
      </c>
      <c r="Q20905">
        <v>0</v>
      </c>
      <c r="S20905" t="str">
        <f t="shared" si="652"/>
        <v>G-PT110389</v>
      </c>
      <c r="T20905" t="str">
        <f t="shared" si="653"/>
        <v>I-Coelho</v>
      </c>
    </row>
    <row r="20906" spans="1:20" x14ac:dyDescent="0.3">
      <c r="A20906" t="s">
        <v>16983</v>
      </c>
      <c r="B20906" t="s">
        <v>3205</v>
      </c>
      <c r="C20906" t="s">
        <v>28307</v>
      </c>
      <c r="D20906" t="s">
        <v>20602</v>
      </c>
      <c r="E20906" s="1">
        <v>41666</v>
      </c>
      <c r="F20906" t="s">
        <v>950</v>
      </c>
      <c r="G20906" t="s">
        <v>517</v>
      </c>
      <c r="H20906" t="s">
        <v>57</v>
      </c>
      <c r="I20906" t="s">
        <v>146</v>
      </c>
      <c r="J20906" t="s">
        <v>16984</v>
      </c>
      <c r="K20906">
        <v>65156</v>
      </c>
      <c r="L20906" t="s">
        <v>23</v>
      </c>
      <c r="M20906">
        <v>0</v>
      </c>
      <c r="N20906">
        <v>2</v>
      </c>
      <c r="O20906">
        <v>0</v>
      </c>
      <c r="P20906">
        <v>0</v>
      </c>
      <c r="Q20906">
        <v>0</v>
      </c>
      <c r="S20906" t="str">
        <f t="shared" si="652"/>
        <v>G-PT110391</v>
      </c>
      <c r="T20906" t="str">
        <f t="shared" si="653"/>
        <v>I-Puri</v>
      </c>
    </row>
    <row r="20907" spans="1:20" x14ac:dyDescent="0.3">
      <c r="A20907" t="s">
        <v>16983</v>
      </c>
      <c r="B20907" t="s">
        <v>517</v>
      </c>
      <c r="C20907" t="s">
        <v>28307</v>
      </c>
      <c r="D20907" t="s">
        <v>18929</v>
      </c>
      <c r="E20907" s="1">
        <v>41666</v>
      </c>
      <c r="F20907" t="s">
        <v>950</v>
      </c>
      <c r="G20907" t="s">
        <v>517</v>
      </c>
      <c r="H20907" t="s">
        <v>57</v>
      </c>
      <c r="I20907" t="s">
        <v>57</v>
      </c>
      <c r="J20907" t="s">
        <v>16984</v>
      </c>
      <c r="K20907">
        <v>65156</v>
      </c>
      <c r="L20907" t="s">
        <v>23</v>
      </c>
      <c r="M20907">
        <v>0</v>
      </c>
      <c r="N20907">
        <v>2</v>
      </c>
      <c r="O20907">
        <v>0</v>
      </c>
      <c r="P20907">
        <v>0</v>
      </c>
      <c r="Q20907">
        <v>0</v>
      </c>
      <c r="S20907" t="str">
        <f t="shared" si="652"/>
        <v>G-PT110391</v>
      </c>
      <c r="T20907" t="str">
        <f t="shared" si="653"/>
        <v>I-Sanyal</v>
      </c>
    </row>
    <row r="20908" spans="1:20" x14ac:dyDescent="0.3">
      <c r="A20908" t="s">
        <v>16985</v>
      </c>
      <c r="B20908" t="s">
        <v>2266</v>
      </c>
      <c r="C20908" t="s">
        <v>28308</v>
      </c>
      <c r="D20908" t="s">
        <v>20029</v>
      </c>
      <c r="E20908" s="1">
        <v>41662</v>
      </c>
      <c r="F20908" t="s">
        <v>2654</v>
      </c>
      <c r="G20908" t="s">
        <v>2266</v>
      </c>
      <c r="H20908" t="s">
        <v>237</v>
      </c>
      <c r="I20908" t="s">
        <v>237</v>
      </c>
      <c r="J20908" t="s">
        <v>16986</v>
      </c>
      <c r="K20908">
        <v>937402</v>
      </c>
      <c r="L20908" t="s">
        <v>23</v>
      </c>
      <c r="M20908">
        <v>0</v>
      </c>
      <c r="N20908">
        <v>3</v>
      </c>
      <c r="O20908">
        <v>0</v>
      </c>
      <c r="P20908">
        <v>0</v>
      </c>
      <c r="Q20908">
        <v>0</v>
      </c>
      <c r="S20908" t="str">
        <f t="shared" si="652"/>
        <v>G-PT110397</v>
      </c>
      <c r="T20908" t="str">
        <f t="shared" si="653"/>
        <v>I-Escalante</v>
      </c>
    </row>
    <row r="20909" spans="1:20" x14ac:dyDescent="0.3">
      <c r="A20909" t="s">
        <v>16985</v>
      </c>
      <c r="B20909" t="s">
        <v>931</v>
      </c>
      <c r="C20909" t="s">
        <v>28308</v>
      </c>
      <c r="D20909" t="s">
        <v>19182</v>
      </c>
      <c r="E20909" s="1">
        <v>41662</v>
      </c>
      <c r="F20909" t="s">
        <v>2654</v>
      </c>
      <c r="G20909" t="s">
        <v>2266</v>
      </c>
      <c r="H20909" t="s">
        <v>237</v>
      </c>
      <c r="I20909" t="s">
        <v>237</v>
      </c>
      <c r="J20909" t="s">
        <v>16986</v>
      </c>
      <c r="K20909">
        <v>937402</v>
      </c>
      <c r="L20909" t="s">
        <v>23</v>
      </c>
      <c r="M20909">
        <v>0</v>
      </c>
      <c r="N20909">
        <v>3</v>
      </c>
      <c r="O20909">
        <v>0</v>
      </c>
      <c r="P20909">
        <v>0</v>
      </c>
      <c r="Q20909">
        <v>0</v>
      </c>
      <c r="S20909" t="str">
        <f t="shared" si="652"/>
        <v>G-PT110397</v>
      </c>
      <c r="T20909" t="str">
        <f t="shared" si="653"/>
        <v>I-Liu</v>
      </c>
    </row>
    <row r="20910" spans="1:20" x14ac:dyDescent="0.3">
      <c r="A20910" t="s">
        <v>16985</v>
      </c>
      <c r="B20910" t="s">
        <v>2659</v>
      </c>
      <c r="C20910" t="s">
        <v>28308</v>
      </c>
      <c r="D20910" t="s">
        <v>20262</v>
      </c>
      <c r="E20910" s="1">
        <v>41662</v>
      </c>
      <c r="F20910" t="s">
        <v>2654</v>
      </c>
      <c r="G20910" t="s">
        <v>2266</v>
      </c>
      <c r="H20910" t="s">
        <v>237</v>
      </c>
      <c r="I20910" t="s">
        <v>310</v>
      </c>
      <c r="J20910" t="s">
        <v>16986</v>
      </c>
      <c r="K20910">
        <v>937402</v>
      </c>
      <c r="L20910" t="s">
        <v>23</v>
      </c>
      <c r="M20910">
        <v>0</v>
      </c>
      <c r="N20910">
        <v>3</v>
      </c>
      <c r="O20910">
        <v>0</v>
      </c>
      <c r="P20910">
        <v>0</v>
      </c>
      <c r="Q20910">
        <v>0</v>
      </c>
      <c r="S20910" t="str">
        <f t="shared" si="652"/>
        <v>G-PT110397</v>
      </c>
      <c r="T20910" t="str">
        <f t="shared" si="653"/>
        <v>I-Musayev</v>
      </c>
    </row>
    <row r="20911" spans="1:20" x14ac:dyDescent="0.3">
      <c r="A20911" t="s">
        <v>16988</v>
      </c>
      <c r="B20911" t="s">
        <v>2354</v>
      </c>
      <c r="C20911" t="s">
        <v>28309</v>
      </c>
      <c r="D20911" t="s">
        <v>20080</v>
      </c>
      <c r="E20911" s="1">
        <v>41676</v>
      </c>
      <c r="F20911" t="s">
        <v>16987</v>
      </c>
      <c r="G20911" t="s">
        <v>2354</v>
      </c>
      <c r="H20911" t="s">
        <v>308</v>
      </c>
      <c r="I20911" t="s">
        <v>308</v>
      </c>
      <c r="J20911" t="s">
        <v>16989</v>
      </c>
      <c r="K20911">
        <v>100000</v>
      </c>
      <c r="L20911" t="s">
        <v>23</v>
      </c>
      <c r="M20911">
        <v>0</v>
      </c>
      <c r="N20911">
        <v>3</v>
      </c>
      <c r="O20911">
        <v>0</v>
      </c>
      <c r="P20911">
        <v>0</v>
      </c>
      <c r="Q20911">
        <v>0</v>
      </c>
      <c r="S20911" t="str">
        <f t="shared" si="652"/>
        <v>G-PT110400</v>
      </c>
      <c r="T20911" t="str">
        <f t="shared" si="653"/>
        <v>I-Gobalakrishnan</v>
      </c>
    </row>
    <row r="20912" spans="1:20" x14ac:dyDescent="0.3">
      <c r="A20912" t="s">
        <v>16988</v>
      </c>
      <c r="B20912" t="s">
        <v>1076</v>
      </c>
      <c r="C20912" t="s">
        <v>28309</v>
      </c>
      <c r="D20912" t="s">
        <v>19272</v>
      </c>
      <c r="E20912" s="1">
        <v>41676</v>
      </c>
      <c r="F20912" t="s">
        <v>16987</v>
      </c>
      <c r="G20912" t="s">
        <v>2354</v>
      </c>
      <c r="H20912" t="s">
        <v>308</v>
      </c>
      <c r="I20912" t="s">
        <v>55</v>
      </c>
      <c r="J20912" t="s">
        <v>16989</v>
      </c>
      <c r="K20912">
        <v>100000</v>
      </c>
      <c r="L20912" t="s">
        <v>23</v>
      </c>
      <c r="M20912">
        <v>0</v>
      </c>
      <c r="N20912">
        <v>3</v>
      </c>
      <c r="O20912">
        <v>0</v>
      </c>
      <c r="P20912">
        <v>0</v>
      </c>
      <c r="Q20912">
        <v>0</v>
      </c>
      <c r="S20912" t="str">
        <f t="shared" si="652"/>
        <v>G-PT110400</v>
      </c>
      <c r="T20912" t="str">
        <f t="shared" si="653"/>
        <v>I-Mikkelsen</v>
      </c>
    </row>
    <row r="20913" spans="1:20" x14ac:dyDescent="0.3">
      <c r="A20913" t="s">
        <v>16988</v>
      </c>
      <c r="B20913" t="s">
        <v>2198</v>
      </c>
      <c r="C20913" t="s">
        <v>28309</v>
      </c>
      <c r="D20913" t="s">
        <v>19983</v>
      </c>
      <c r="E20913" s="1">
        <v>41676</v>
      </c>
      <c r="F20913" t="s">
        <v>16987</v>
      </c>
      <c r="G20913" t="s">
        <v>2354</v>
      </c>
      <c r="H20913" t="s">
        <v>308</v>
      </c>
      <c r="I20913" t="s">
        <v>308</v>
      </c>
      <c r="J20913" t="s">
        <v>16989</v>
      </c>
      <c r="K20913">
        <v>100000</v>
      </c>
      <c r="L20913" t="s">
        <v>23</v>
      </c>
      <c r="M20913">
        <v>0</v>
      </c>
      <c r="N20913">
        <v>3</v>
      </c>
      <c r="O20913">
        <v>0</v>
      </c>
      <c r="P20913">
        <v>0</v>
      </c>
      <c r="Q20913">
        <v>0</v>
      </c>
      <c r="S20913" t="str">
        <f t="shared" si="652"/>
        <v>G-PT110400</v>
      </c>
      <c r="T20913" t="str">
        <f t="shared" si="653"/>
        <v>I-Zweit</v>
      </c>
    </row>
    <row r="20914" spans="1:20" x14ac:dyDescent="0.3">
      <c r="A20914" t="s">
        <v>16990</v>
      </c>
      <c r="B20914" t="s">
        <v>5587</v>
      </c>
      <c r="C20914" t="s">
        <v>28310</v>
      </c>
      <c r="D20914" t="s">
        <v>22009</v>
      </c>
      <c r="E20914" s="1">
        <v>41668</v>
      </c>
      <c r="F20914" t="s">
        <v>7455</v>
      </c>
      <c r="G20914" t="s">
        <v>1133</v>
      </c>
      <c r="H20914" t="s">
        <v>47</v>
      </c>
      <c r="I20914" t="s">
        <v>2972</v>
      </c>
      <c r="J20914" t="s">
        <v>16991</v>
      </c>
      <c r="K20914">
        <v>13582902</v>
      </c>
      <c r="L20914" t="s">
        <v>23</v>
      </c>
      <c r="M20914">
        <v>0</v>
      </c>
      <c r="N20914">
        <v>11</v>
      </c>
      <c r="O20914">
        <v>0</v>
      </c>
      <c r="P20914">
        <v>1</v>
      </c>
      <c r="Q20914">
        <v>0</v>
      </c>
      <c r="S20914" t="str">
        <f t="shared" si="652"/>
        <v>G-PT110402</v>
      </c>
      <c r="T20914" t="str">
        <f t="shared" si="653"/>
        <v>I-Arodz</v>
      </c>
    </row>
    <row r="20915" spans="1:20" x14ac:dyDescent="0.3">
      <c r="A20915" t="s">
        <v>16990</v>
      </c>
      <c r="B20915" t="s">
        <v>16992</v>
      </c>
      <c r="C20915" t="s">
        <v>28310</v>
      </c>
      <c r="D20915" t="s">
        <v>28311</v>
      </c>
      <c r="E20915" s="1">
        <v>41668</v>
      </c>
      <c r="F20915" t="s">
        <v>7455</v>
      </c>
      <c r="G20915" t="s">
        <v>1133</v>
      </c>
      <c r="H20915" t="s">
        <v>47</v>
      </c>
      <c r="I20915" t="s">
        <v>16782</v>
      </c>
      <c r="J20915" t="s">
        <v>16991</v>
      </c>
      <c r="K20915">
        <v>13582902</v>
      </c>
      <c r="L20915" t="s">
        <v>23</v>
      </c>
      <c r="M20915">
        <v>0</v>
      </c>
      <c r="N20915">
        <v>11</v>
      </c>
      <c r="O20915">
        <v>0</v>
      </c>
      <c r="P20915">
        <v>1</v>
      </c>
      <c r="Q20915">
        <v>0</v>
      </c>
      <c r="S20915" t="str">
        <f t="shared" si="652"/>
        <v>G-PT110402</v>
      </c>
      <c r="T20915" t="str">
        <f t="shared" si="653"/>
        <v>I-Bonchev</v>
      </c>
    </row>
    <row r="20916" spans="1:20" x14ac:dyDescent="0.3">
      <c r="A20916" t="s">
        <v>16990</v>
      </c>
      <c r="B20916" t="s">
        <v>3810</v>
      </c>
      <c r="C20916" t="s">
        <v>28310</v>
      </c>
      <c r="D20916" t="s">
        <v>20943</v>
      </c>
      <c r="E20916" s="1">
        <v>41668</v>
      </c>
      <c r="F20916" t="s">
        <v>7455</v>
      </c>
      <c r="G20916" t="s">
        <v>1133</v>
      </c>
      <c r="H20916" t="s">
        <v>47</v>
      </c>
      <c r="I20916" t="s">
        <v>676</v>
      </c>
      <c r="J20916" t="s">
        <v>16991</v>
      </c>
      <c r="K20916">
        <v>13582902</v>
      </c>
      <c r="L20916" t="s">
        <v>23</v>
      </c>
      <c r="M20916">
        <v>0</v>
      </c>
      <c r="N20916">
        <v>11</v>
      </c>
      <c r="O20916">
        <v>0</v>
      </c>
      <c r="P20916">
        <v>1</v>
      </c>
      <c r="Q20916">
        <v>0</v>
      </c>
      <c r="S20916" t="str">
        <f t="shared" si="652"/>
        <v>G-PT110402</v>
      </c>
      <c r="T20916" t="str">
        <f t="shared" si="653"/>
        <v>I-Brophy</v>
      </c>
    </row>
    <row r="20917" spans="1:20" x14ac:dyDescent="0.3">
      <c r="A20917" t="s">
        <v>16990</v>
      </c>
      <c r="B20917" t="s">
        <v>72</v>
      </c>
      <c r="C20917" t="s">
        <v>28310</v>
      </c>
      <c r="D20917" t="s">
        <v>18660</v>
      </c>
      <c r="E20917" s="1">
        <v>41668</v>
      </c>
      <c r="F20917" t="s">
        <v>7455</v>
      </c>
      <c r="G20917" t="s">
        <v>1133</v>
      </c>
      <c r="H20917" t="s">
        <v>47</v>
      </c>
      <c r="I20917" t="s">
        <v>47</v>
      </c>
      <c r="J20917" t="s">
        <v>16991</v>
      </c>
      <c r="K20917">
        <v>13582902</v>
      </c>
      <c r="L20917" t="s">
        <v>23</v>
      </c>
      <c r="M20917">
        <v>0</v>
      </c>
      <c r="N20917">
        <v>11</v>
      </c>
      <c r="O20917">
        <v>0</v>
      </c>
      <c r="P20917">
        <v>1</v>
      </c>
      <c r="Q20917">
        <v>0</v>
      </c>
      <c r="S20917" t="str">
        <f t="shared" si="652"/>
        <v>G-PT110402</v>
      </c>
      <c r="T20917" t="str">
        <f t="shared" si="653"/>
        <v>I-Chalfant</v>
      </c>
    </row>
    <row r="20918" spans="1:20" x14ac:dyDescent="0.3">
      <c r="A20918" t="s">
        <v>16990</v>
      </c>
      <c r="B20918" t="s">
        <v>1133</v>
      </c>
      <c r="C20918" t="s">
        <v>28310</v>
      </c>
      <c r="D20918" t="s">
        <v>19305</v>
      </c>
      <c r="E20918" s="1">
        <v>41668</v>
      </c>
      <c r="F20918" t="s">
        <v>7455</v>
      </c>
      <c r="G20918" t="s">
        <v>1133</v>
      </c>
      <c r="H20918" t="s">
        <v>47</v>
      </c>
      <c r="I20918" t="s">
        <v>47</v>
      </c>
      <c r="J20918" t="s">
        <v>16991</v>
      </c>
      <c r="K20918">
        <v>13582902</v>
      </c>
      <c r="L20918" t="s">
        <v>23</v>
      </c>
      <c r="M20918">
        <v>0</v>
      </c>
      <c r="N20918">
        <v>11</v>
      </c>
      <c r="O20918">
        <v>0</v>
      </c>
      <c r="P20918">
        <v>1</v>
      </c>
      <c r="Q20918">
        <v>0</v>
      </c>
      <c r="S20918" t="str">
        <f t="shared" si="652"/>
        <v>G-PT110402</v>
      </c>
      <c r="T20918" t="str">
        <f t="shared" si="653"/>
        <v>I-Diegelmann</v>
      </c>
    </row>
    <row r="20919" spans="1:20" x14ac:dyDescent="0.3">
      <c r="A20919" t="s">
        <v>16990</v>
      </c>
      <c r="B20919" t="s">
        <v>1964</v>
      </c>
      <c r="C20919" t="s">
        <v>28310</v>
      </c>
      <c r="D20919" t="s">
        <v>19834</v>
      </c>
      <c r="E20919" s="1">
        <v>41668</v>
      </c>
      <c r="F20919" t="s">
        <v>7455</v>
      </c>
      <c r="G20919" t="s">
        <v>1133</v>
      </c>
      <c r="H20919" t="s">
        <v>47</v>
      </c>
      <c r="I20919" t="s">
        <v>219</v>
      </c>
      <c r="J20919" t="s">
        <v>16991</v>
      </c>
      <c r="K20919">
        <v>13582902</v>
      </c>
      <c r="L20919" t="s">
        <v>23</v>
      </c>
      <c r="M20919">
        <v>0</v>
      </c>
      <c r="N20919">
        <v>11</v>
      </c>
      <c r="O20919">
        <v>0</v>
      </c>
      <c r="P20919">
        <v>1</v>
      </c>
      <c r="Q20919">
        <v>0</v>
      </c>
      <c r="S20919" t="str">
        <f t="shared" si="652"/>
        <v>G-PT110402</v>
      </c>
      <c r="T20919" t="str">
        <f t="shared" si="653"/>
        <v>I-Duane</v>
      </c>
    </row>
    <row r="20920" spans="1:20" x14ac:dyDescent="0.3">
      <c r="A20920" t="s">
        <v>16990</v>
      </c>
      <c r="B20920" t="s">
        <v>828</v>
      </c>
      <c r="C20920" t="s">
        <v>28310</v>
      </c>
      <c r="D20920" t="s">
        <v>19123</v>
      </c>
      <c r="E20920" s="1">
        <v>41668</v>
      </c>
      <c r="F20920" t="s">
        <v>7455</v>
      </c>
      <c r="G20920" t="s">
        <v>1133</v>
      </c>
      <c r="H20920" t="s">
        <v>47</v>
      </c>
      <c r="I20920" t="s">
        <v>963</v>
      </c>
      <c r="J20920" t="s">
        <v>16991</v>
      </c>
      <c r="K20920">
        <v>13582902</v>
      </c>
      <c r="L20920" t="s">
        <v>23</v>
      </c>
      <c r="M20920">
        <v>0</v>
      </c>
      <c r="N20920">
        <v>11</v>
      </c>
      <c r="O20920">
        <v>0</v>
      </c>
      <c r="P20920">
        <v>1</v>
      </c>
      <c r="Q20920">
        <v>0</v>
      </c>
      <c r="S20920" t="str">
        <f t="shared" si="652"/>
        <v>G-PT110402</v>
      </c>
      <c r="T20920" t="str">
        <f t="shared" si="653"/>
        <v>I-Edwards</v>
      </c>
    </row>
    <row r="20921" spans="1:20" x14ac:dyDescent="0.3">
      <c r="A20921" t="s">
        <v>16990</v>
      </c>
      <c r="B20921" t="s">
        <v>495</v>
      </c>
      <c r="C20921" t="s">
        <v>28310</v>
      </c>
      <c r="D20921" t="s">
        <v>18911</v>
      </c>
      <c r="E20921" s="1">
        <v>41668</v>
      </c>
      <c r="F20921" t="s">
        <v>7455</v>
      </c>
      <c r="G20921" t="s">
        <v>1133</v>
      </c>
      <c r="H20921" t="s">
        <v>47</v>
      </c>
      <c r="I20921" t="s">
        <v>171</v>
      </c>
      <c r="J20921" t="s">
        <v>16991</v>
      </c>
      <c r="K20921">
        <v>13582902</v>
      </c>
      <c r="L20921" t="s">
        <v>23</v>
      </c>
      <c r="M20921">
        <v>0</v>
      </c>
      <c r="N20921">
        <v>11</v>
      </c>
      <c r="O20921">
        <v>0</v>
      </c>
      <c r="P20921">
        <v>1</v>
      </c>
      <c r="Q20921">
        <v>0</v>
      </c>
      <c r="S20921" t="str">
        <f t="shared" si="652"/>
        <v>G-PT110402</v>
      </c>
      <c r="T20921" t="str">
        <f t="shared" si="653"/>
        <v>I-Fowler</v>
      </c>
    </row>
    <row r="20922" spans="1:20" x14ac:dyDescent="0.3">
      <c r="A20922" t="s">
        <v>16990</v>
      </c>
      <c r="B20922" t="s">
        <v>2585</v>
      </c>
      <c r="C20922" t="s">
        <v>28310</v>
      </c>
      <c r="D20922" t="s">
        <v>20216</v>
      </c>
      <c r="E20922" s="1">
        <v>41668</v>
      </c>
      <c r="F20922" t="s">
        <v>7455</v>
      </c>
      <c r="G20922" t="s">
        <v>1133</v>
      </c>
      <c r="H20922" t="s">
        <v>47</v>
      </c>
      <c r="I20922" t="s">
        <v>293</v>
      </c>
      <c r="J20922" t="s">
        <v>16991</v>
      </c>
      <c r="K20922">
        <v>13582902</v>
      </c>
      <c r="L20922" t="s">
        <v>23</v>
      </c>
      <c r="M20922">
        <v>0</v>
      </c>
      <c r="N20922">
        <v>11</v>
      </c>
      <c r="O20922">
        <v>0</v>
      </c>
      <c r="P20922">
        <v>1</v>
      </c>
      <c r="Q20922">
        <v>0</v>
      </c>
      <c r="S20922" t="str">
        <f t="shared" si="652"/>
        <v>G-PT110402</v>
      </c>
      <c r="T20922" t="str">
        <f t="shared" si="653"/>
        <v>I-Gronert</v>
      </c>
    </row>
    <row r="20923" spans="1:20" x14ac:dyDescent="0.3">
      <c r="A20923" t="s">
        <v>16990</v>
      </c>
      <c r="B20923" t="s">
        <v>835</v>
      </c>
      <c r="C20923" t="s">
        <v>28310</v>
      </c>
      <c r="D20923" t="s">
        <v>19127</v>
      </c>
      <c r="E20923" s="1">
        <v>41668</v>
      </c>
      <c r="F20923" t="s">
        <v>7455</v>
      </c>
      <c r="G20923" t="s">
        <v>1133</v>
      </c>
      <c r="H20923" t="s">
        <v>47</v>
      </c>
      <c r="I20923" t="s">
        <v>836</v>
      </c>
      <c r="J20923" t="s">
        <v>16991</v>
      </c>
      <c r="K20923">
        <v>13582902</v>
      </c>
      <c r="L20923" t="s">
        <v>23</v>
      </c>
      <c r="M20923">
        <v>0</v>
      </c>
      <c r="N20923">
        <v>11</v>
      </c>
      <c r="O20923">
        <v>0</v>
      </c>
      <c r="P20923">
        <v>1</v>
      </c>
      <c r="Q20923">
        <v>0</v>
      </c>
      <c r="S20923" t="str">
        <f t="shared" si="652"/>
        <v>G-PT110402</v>
      </c>
      <c r="T20923" t="str">
        <f t="shared" si="653"/>
        <v>I-Sheth</v>
      </c>
    </row>
    <row r="20924" spans="1:20" x14ac:dyDescent="0.3">
      <c r="A20924" t="s">
        <v>16990</v>
      </c>
      <c r="B20924" t="s">
        <v>4934</v>
      </c>
      <c r="C20924" t="s">
        <v>28310</v>
      </c>
      <c r="D20924" t="s">
        <v>21620</v>
      </c>
      <c r="E20924" s="1">
        <v>41668</v>
      </c>
      <c r="F20924" t="s">
        <v>7455</v>
      </c>
      <c r="G20924" t="s">
        <v>1133</v>
      </c>
      <c r="H20924" t="s">
        <v>47</v>
      </c>
      <c r="I20924" t="s">
        <v>1633</v>
      </c>
      <c r="J20924" t="s">
        <v>16991</v>
      </c>
      <c r="K20924">
        <v>13582902</v>
      </c>
      <c r="L20924" t="s">
        <v>23</v>
      </c>
      <c r="M20924">
        <v>0</v>
      </c>
      <c r="N20924">
        <v>11</v>
      </c>
      <c r="O20924">
        <v>0</v>
      </c>
      <c r="P20924">
        <v>1</v>
      </c>
      <c r="Q20924">
        <v>0</v>
      </c>
      <c r="S20924" t="str">
        <f t="shared" si="652"/>
        <v>G-PT110402</v>
      </c>
      <c r="T20924" t="str">
        <f t="shared" si="653"/>
        <v>I-Spiess</v>
      </c>
    </row>
    <row r="20925" spans="1:20" x14ac:dyDescent="0.3">
      <c r="A20925" t="s">
        <v>16993</v>
      </c>
      <c r="B20925" t="s">
        <v>989</v>
      </c>
      <c r="C20925" t="s">
        <v>28312</v>
      </c>
      <c r="D20925" t="s">
        <v>19217</v>
      </c>
      <c r="E20925" s="1">
        <v>41663</v>
      </c>
      <c r="F20925" t="s">
        <v>2900</v>
      </c>
      <c r="G20925" t="s">
        <v>989</v>
      </c>
      <c r="H20925" t="s">
        <v>331</v>
      </c>
      <c r="I20925" t="s">
        <v>331</v>
      </c>
      <c r="J20925" t="s">
        <v>16994</v>
      </c>
      <c r="K20925">
        <v>172350</v>
      </c>
      <c r="L20925" t="s">
        <v>23</v>
      </c>
      <c r="M20925">
        <v>0</v>
      </c>
      <c r="N20925">
        <v>1</v>
      </c>
      <c r="O20925">
        <v>0</v>
      </c>
      <c r="P20925">
        <v>0</v>
      </c>
      <c r="Q20925">
        <v>0</v>
      </c>
      <c r="S20925" t="str">
        <f t="shared" si="652"/>
        <v>G-PT110408</v>
      </c>
      <c r="T20925" t="str">
        <f t="shared" si="653"/>
        <v>I-Broaddus</v>
      </c>
    </row>
    <row r="20926" spans="1:20" x14ac:dyDescent="0.3">
      <c r="A20926" t="s">
        <v>16995</v>
      </c>
      <c r="B20926" t="s">
        <v>5555</v>
      </c>
      <c r="C20926" t="s">
        <v>28313</v>
      </c>
      <c r="D20926" t="s">
        <v>21991</v>
      </c>
      <c r="E20926" s="1">
        <v>41666</v>
      </c>
      <c r="F20926" t="s">
        <v>5553</v>
      </c>
      <c r="G20926" t="s">
        <v>5555</v>
      </c>
      <c r="H20926" t="s">
        <v>1340</v>
      </c>
      <c r="I20926" t="s">
        <v>1340</v>
      </c>
      <c r="J20926" t="s">
        <v>16996</v>
      </c>
      <c r="K20926">
        <v>51173</v>
      </c>
      <c r="L20926" t="s">
        <v>23</v>
      </c>
      <c r="M20926">
        <v>0</v>
      </c>
      <c r="N20926">
        <v>1</v>
      </c>
      <c r="O20926">
        <v>0</v>
      </c>
      <c r="P20926">
        <v>0</v>
      </c>
      <c r="Q20926">
        <v>0</v>
      </c>
      <c r="S20926" t="str">
        <f t="shared" si="652"/>
        <v>G-PT110409</v>
      </c>
      <c r="T20926" t="str">
        <f t="shared" si="653"/>
        <v>I-Kimmel</v>
      </c>
    </row>
    <row r="20927" spans="1:20" x14ac:dyDescent="0.3">
      <c r="A20927" t="s">
        <v>16997</v>
      </c>
      <c r="B20927" t="s">
        <v>2028</v>
      </c>
      <c r="C20927" t="s">
        <v>28314</v>
      </c>
      <c r="D20927" t="s">
        <v>19875</v>
      </c>
      <c r="E20927" s="1">
        <v>41669</v>
      </c>
      <c r="F20927" t="s">
        <v>5886</v>
      </c>
      <c r="G20927" t="s">
        <v>2028</v>
      </c>
      <c r="H20927" t="s">
        <v>177</v>
      </c>
      <c r="I20927" t="s">
        <v>177</v>
      </c>
      <c r="J20927" t="s">
        <v>16998</v>
      </c>
      <c r="K20927">
        <v>461643</v>
      </c>
      <c r="L20927" t="s">
        <v>23</v>
      </c>
      <c r="M20927">
        <v>0</v>
      </c>
      <c r="N20927">
        <v>3</v>
      </c>
      <c r="O20927">
        <v>0</v>
      </c>
      <c r="P20927">
        <v>0</v>
      </c>
      <c r="Q20927">
        <v>0</v>
      </c>
      <c r="S20927" t="str">
        <f t="shared" si="652"/>
        <v>G-PT110410</v>
      </c>
      <c r="T20927" t="str">
        <f t="shared" si="653"/>
        <v>I-Carl</v>
      </c>
    </row>
    <row r="20928" spans="1:20" x14ac:dyDescent="0.3">
      <c r="A20928" t="s">
        <v>16997</v>
      </c>
      <c r="B20928" t="s">
        <v>4113</v>
      </c>
      <c r="C20928" t="s">
        <v>28314</v>
      </c>
      <c r="D20928" t="s">
        <v>21126</v>
      </c>
      <c r="E20928" s="1">
        <v>41669</v>
      </c>
      <c r="F20928" t="s">
        <v>5886</v>
      </c>
      <c r="G20928" t="s">
        <v>2028</v>
      </c>
      <c r="H20928" t="s">
        <v>177</v>
      </c>
      <c r="I20928" t="s">
        <v>57</v>
      </c>
      <c r="J20928" t="s">
        <v>16998</v>
      </c>
      <c r="K20928">
        <v>461643</v>
      </c>
      <c r="L20928" t="s">
        <v>23</v>
      </c>
      <c r="M20928">
        <v>0</v>
      </c>
      <c r="N20928">
        <v>3</v>
      </c>
      <c r="O20928">
        <v>0</v>
      </c>
      <c r="P20928">
        <v>0</v>
      </c>
      <c r="Q20928">
        <v>0</v>
      </c>
      <c r="S20928" t="str">
        <f t="shared" si="652"/>
        <v>G-PT110410</v>
      </c>
      <c r="T20928" t="str">
        <f t="shared" si="653"/>
        <v>I-Siddiqui</v>
      </c>
    </row>
    <row r="20929" spans="1:20" x14ac:dyDescent="0.3">
      <c r="A20929" t="s">
        <v>16999</v>
      </c>
      <c r="B20929" t="s">
        <v>165</v>
      </c>
      <c r="C20929" t="s">
        <v>28315</v>
      </c>
      <c r="D20929" t="s">
        <v>18711</v>
      </c>
      <c r="E20929" s="1">
        <v>41669</v>
      </c>
      <c r="F20929" t="s">
        <v>2183</v>
      </c>
      <c r="G20929" t="s">
        <v>165</v>
      </c>
      <c r="H20929" t="s">
        <v>64</v>
      </c>
      <c r="I20929" t="s">
        <v>64</v>
      </c>
      <c r="J20929" t="s">
        <v>17000</v>
      </c>
      <c r="K20929">
        <v>876875</v>
      </c>
      <c r="L20929" t="s">
        <v>23</v>
      </c>
      <c r="M20929">
        <v>0</v>
      </c>
      <c r="N20929">
        <v>2</v>
      </c>
      <c r="O20929">
        <v>0</v>
      </c>
      <c r="P20929">
        <v>0</v>
      </c>
      <c r="Q20929">
        <v>0</v>
      </c>
      <c r="S20929" t="str">
        <f t="shared" si="652"/>
        <v>G-PT110411</v>
      </c>
      <c r="T20929" t="str">
        <f t="shared" si="653"/>
        <v>I-Lichtman</v>
      </c>
    </row>
    <row r="20930" spans="1:20" x14ac:dyDescent="0.3">
      <c r="A20930" t="s">
        <v>16999</v>
      </c>
      <c r="B20930" t="s">
        <v>2189</v>
      </c>
      <c r="C20930" t="s">
        <v>28315</v>
      </c>
      <c r="D20930" t="s">
        <v>19977</v>
      </c>
      <c r="E20930" s="1">
        <v>41669</v>
      </c>
      <c r="F20930" t="s">
        <v>2183</v>
      </c>
      <c r="G20930" t="s">
        <v>165</v>
      </c>
      <c r="H20930" t="s">
        <v>64</v>
      </c>
      <c r="I20930" t="s">
        <v>64</v>
      </c>
      <c r="J20930" t="s">
        <v>17000</v>
      </c>
      <c r="K20930">
        <v>876875</v>
      </c>
      <c r="L20930" t="s">
        <v>23</v>
      </c>
      <c r="M20930">
        <v>0</v>
      </c>
      <c r="N20930">
        <v>2</v>
      </c>
      <c r="O20930">
        <v>0</v>
      </c>
      <c r="P20930">
        <v>0</v>
      </c>
      <c r="Q20930">
        <v>0</v>
      </c>
      <c r="S20930" t="str">
        <f t="shared" si="652"/>
        <v>G-PT110411</v>
      </c>
      <c r="T20930" t="str">
        <f t="shared" si="653"/>
        <v>I-Wise</v>
      </c>
    </row>
    <row r="20931" spans="1:20" x14ac:dyDescent="0.3">
      <c r="A20931" t="s">
        <v>17001</v>
      </c>
      <c r="B20931" t="s">
        <v>999</v>
      </c>
      <c r="C20931" t="s">
        <v>28316</v>
      </c>
      <c r="D20931" t="s">
        <v>19224</v>
      </c>
      <c r="E20931" s="1">
        <v>41669</v>
      </c>
      <c r="F20931" t="s">
        <v>2745</v>
      </c>
      <c r="G20931" t="s">
        <v>999</v>
      </c>
      <c r="H20931" t="s">
        <v>150</v>
      </c>
      <c r="I20931" t="s">
        <v>150</v>
      </c>
      <c r="J20931" t="s">
        <v>17002</v>
      </c>
      <c r="K20931">
        <v>85540</v>
      </c>
      <c r="L20931" t="s">
        <v>23</v>
      </c>
      <c r="M20931">
        <v>0</v>
      </c>
      <c r="N20931">
        <v>1</v>
      </c>
      <c r="O20931">
        <v>0</v>
      </c>
      <c r="P20931">
        <v>0</v>
      </c>
      <c r="Q20931">
        <v>0</v>
      </c>
      <c r="S20931" t="str">
        <f t="shared" ref="S20931:S20994" si="654">CONCATENATE("G-",A20931)</f>
        <v>G-PT110414</v>
      </c>
      <c r="T20931" t="str">
        <f t="shared" ref="T20931:T20994" si="655">CONCATENATE("I-",B20931)</f>
        <v>I-Silberg</v>
      </c>
    </row>
    <row r="20932" spans="1:20" x14ac:dyDescent="0.3">
      <c r="A20932" t="s">
        <v>17003</v>
      </c>
      <c r="B20932" t="s">
        <v>93</v>
      </c>
      <c r="C20932" t="s">
        <v>28317</v>
      </c>
      <c r="D20932" t="s">
        <v>19433</v>
      </c>
      <c r="E20932" s="1">
        <v>41688</v>
      </c>
      <c r="F20932" t="s">
        <v>2501</v>
      </c>
      <c r="G20932" t="s">
        <v>93</v>
      </c>
      <c r="H20932" t="s">
        <v>1340</v>
      </c>
      <c r="I20932" t="s">
        <v>1340</v>
      </c>
      <c r="J20932" t="s">
        <v>17004</v>
      </c>
      <c r="K20932">
        <v>170393</v>
      </c>
      <c r="L20932" t="s">
        <v>23</v>
      </c>
      <c r="M20932">
        <v>0</v>
      </c>
      <c r="N20932">
        <v>1</v>
      </c>
      <c r="O20932">
        <v>0</v>
      </c>
      <c r="P20932">
        <v>0</v>
      </c>
      <c r="Q20932">
        <v>0</v>
      </c>
      <c r="S20932" t="str">
        <f t="shared" si="654"/>
        <v>G-PT110416</v>
      </c>
      <c r="T20932" t="str">
        <f t="shared" si="655"/>
        <v>I-Bradley</v>
      </c>
    </row>
    <row r="20933" spans="1:20" x14ac:dyDescent="0.3">
      <c r="A20933" t="s">
        <v>17005</v>
      </c>
      <c r="B20933" t="s">
        <v>3904</v>
      </c>
      <c r="C20933" t="s">
        <v>28318</v>
      </c>
      <c r="D20933" t="s">
        <v>20992</v>
      </c>
      <c r="E20933" s="1">
        <v>41676</v>
      </c>
      <c r="F20933" t="s">
        <v>7041</v>
      </c>
      <c r="G20933" t="s">
        <v>3904</v>
      </c>
      <c r="H20933" t="s">
        <v>247</v>
      </c>
      <c r="I20933" t="s">
        <v>247</v>
      </c>
      <c r="J20933" t="s">
        <v>17006</v>
      </c>
      <c r="K20933">
        <v>149970</v>
      </c>
      <c r="L20933" t="s">
        <v>23</v>
      </c>
      <c r="M20933">
        <v>149970</v>
      </c>
      <c r="N20933">
        <v>4</v>
      </c>
      <c r="O20933">
        <v>1</v>
      </c>
      <c r="P20933">
        <v>0</v>
      </c>
      <c r="Q20933">
        <v>0</v>
      </c>
      <c r="S20933" t="str">
        <f t="shared" si="654"/>
        <v>G-PT110419</v>
      </c>
      <c r="T20933" t="str">
        <f t="shared" si="655"/>
        <v>I-Chapman</v>
      </c>
    </row>
    <row r="20934" spans="1:20" x14ac:dyDescent="0.3">
      <c r="A20934" t="s">
        <v>17005</v>
      </c>
      <c r="B20934" t="s">
        <v>2617</v>
      </c>
      <c r="C20934" t="s">
        <v>28318</v>
      </c>
      <c r="D20934" t="s">
        <v>20235</v>
      </c>
      <c r="E20934" s="1">
        <v>41676</v>
      </c>
      <c r="F20934" t="s">
        <v>7041</v>
      </c>
      <c r="G20934" t="s">
        <v>3904</v>
      </c>
      <c r="H20934" t="s">
        <v>247</v>
      </c>
      <c r="I20934" t="s">
        <v>247</v>
      </c>
      <c r="J20934" t="s">
        <v>17006</v>
      </c>
      <c r="K20934">
        <v>149970</v>
      </c>
      <c r="L20934" t="s">
        <v>23</v>
      </c>
      <c r="M20934">
        <v>149970</v>
      </c>
      <c r="N20934">
        <v>4</v>
      </c>
      <c r="O20934">
        <v>1</v>
      </c>
      <c r="P20934">
        <v>0</v>
      </c>
      <c r="Q20934">
        <v>0</v>
      </c>
      <c r="S20934" t="str">
        <f t="shared" si="654"/>
        <v>G-PT110419</v>
      </c>
      <c r="T20934" t="str">
        <f t="shared" si="655"/>
        <v>I-Cohen</v>
      </c>
    </row>
    <row r="20935" spans="1:20" x14ac:dyDescent="0.3">
      <c r="A20935" t="s">
        <v>17005</v>
      </c>
      <c r="B20935" t="s">
        <v>12709</v>
      </c>
      <c r="C20935" t="s">
        <v>28318</v>
      </c>
      <c r="D20935" t="s">
        <v>26005</v>
      </c>
      <c r="E20935" s="1">
        <v>41676</v>
      </c>
      <c r="F20935" t="s">
        <v>7041</v>
      </c>
      <c r="G20935" t="s">
        <v>3904</v>
      </c>
      <c r="H20935" t="s">
        <v>247</v>
      </c>
      <c r="I20935" t="s">
        <v>641</v>
      </c>
      <c r="J20935" t="s">
        <v>17006</v>
      </c>
      <c r="K20935">
        <v>149970</v>
      </c>
      <c r="L20935" t="s">
        <v>23</v>
      </c>
      <c r="M20935">
        <v>149970</v>
      </c>
      <c r="N20935">
        <v>4</v>
      </c>
      <c r="O20935">
        <v>1</v>
      </c>
      <c r="P20935">
        <v>0</v>
      </c>
      <c r="Q20935">
        <v>0</v>
      </c>
      <c r="S20935" t="str">
        <f t="shared" si="654"/>
        <v>G-PT110419</v>
      </c>
      <c r="T20935" t="str">
        <f t="shared" si="655"/>
        <v>I-Suen</v>
      </c>
    </row>
    <row r="20936" spans="1:20" x14ac:dyDescent="0.3">
      <c r="A20936" t="s">
        <v>17005</v>
      </c>
      <c r="B20936" t="s">
        <v>257</v>
      </c>
      <c r="C20936" t="s">
        <v>28318</v>
      </c>
      <c r="D20936" t="s">
        <v>18778</v>
      </c>
      <c r="E20936" s="1">
        <v>41676</v>
      </c>
      <c r="F20936" t="s">
        <v>7041</v>
      </c>
      <c r="G20936" t="s">
        <v>3904</v>
      </c>
      <c r="H20936" t="s">
        <v>247</v>
      </c>
      <c r="I20936" t="s">
        <v>247</v>
      </c>
      <c r="J20936" t="s">
        <v>17006</v>
      </c>
      <c r="K20936">
        <v>149970</v>
      </c>
      <c r="L20936" t="s">
        <v>23</v>
      </c>
      <c r="M20936">
        <v>149970</v>
      </c>
      <c r="N20936">
        <v>4</v>
      </c>
      <c r="O20936">
        <v>1</v>
      </c>
      <c r="P20936">
        <v>0</v>
      </c>
      <c r="Q20936">
        <v>0</v>
      </c>
      <c r="S20936" t="str">
        <f t="shared" si="654"/>
        <v>G-PT110419</v>
      </c>
      <c r="T20936" t="str">
        <f t="shared" si="655"/>
        <v>I-Woolf</v>
      </c>
    </row>
    <row r="20937" spans="1:20" x14ac:dyDescent="0.3">
      <c r="A20937" t="s">
        <v>17007</v>
      </c>
      <c r="B20937" t="s">
        <v>384</v>
      </c>
      <c r="C20937" t="s">
        <v>28319</v>
      </c>
      <c r="D20937" t="s">
        <v>18845</v>
      </c>
      <c r="E20937" s="1">
        <v>41694</v>
      </c>
      <c r="F20937" t="s">
        <v>8675</v>
      </c>
      <c r="G20937" t="s">
        <v>384</v>
      </c>
      <c r="H20937" t="s">
        <v>219</v>
      </c>
      <c r="I20937" t="s">
        <v>219</v>
      </c>
      <c r="J20937" t="s">
        <v>17009</v>
      </c>
      <c r="K20937">
        <v>5680</v>
      </c>
      <c r="L20937" t="s">
        <v>23</v>
      </c>
      <c r="M20937">
        <v>5680</v>
      </c>
      <c r="N20937">
        <v>2</v>
      </c>
      <c r="O20937">
        <v>1</v>
      </c>
      <c r="P20937">
        <v>0</v>
      </c>
      <c r="Q20937">
        <v>0</v>
      </c>
      <c r="S20937" t="str">
        <f t="shared" si="654"/>
        <v>G-PT110421</v>
      </c>
      <c r="T20937" t="str">
        <f t="shared" si="655"/>
        <v>I-Kasirajan</v>
      </c>
    </row>
    <row r="20938" spans="1:20" x14ac:dyDescent="0.3">
      <c r="A20938" t="s">
        <v>17007</v>
      </c>
      <c r="B20938" t="s">
        <v>17008</v>
      </c>
      <c r="C20938" t="s">
        <v>28319</v>
      </c>
      <c r="D20938" t="s">
        <v>28320</v>
      </c>
      <c r="E20938" s="1">
        <v>41694</v>
      </c>
      <c r="F20938" t="s">
        <v>8675</v>
      </c>
      <c r="G20938" t="s">
        <v>384</v>
      </c>
      <c r="H20938" t="s">
        <v>219</v>
      </c>
      <c r="I20938" t="s">
        <v>219</v>
      </c>
      <c r="J20938" t="s">
        <v>17009</v>
      </c>
      <c r="K20938">
        <v>5680</v>
      </c>
      <c r="L20938" t="s">
        <v>23</v>
      </c>
      <c r="M20938">
        <v>5680</v>
      </c>
      <c r="N20938">
        <v>2</v>
      </c>
      <c r="O20938">
        <v>1</v>
      </c>
      <c r="P20938">
        <v>0</v>
      </c>
      <c r="Q20938">
        <v>0</v>
      </c>
      <c r="S20938" t="str">
        <f t="shared" si="654"/>
        <v>G-PT110421</v>
      </c>
      <c r="T20938" t="str">
        <f t="shared" si="655"/>
        <v>I-Quader</v>
      </c>
    </row>
    <row r="20939" spans="1:20" x14ac:dyDescent="0.3">
      <c r="A20939" t="s">
        <v>17010</v>
      </c>
      <c r="B20939" t="s">
        <v>806</v>
      </c>
      <c r="C20939" t="s">
        <v>28321</v>
      </c>
      <c r="D20939" t="s">
        <v>19108</v>
      </c>
      <c r="E20939" s="1">
        <v>41670</v>
      </c>
      <c r="F20939" t="s">
        <v>658</v>
      </c>
      <c r="G20939" t="s">
        <v>660</v>
      </c>
      <c r="H20939" t="s">
        <v>29</v>
      </c>
      <c r="I20939" t="s">
        <v>29</v>
      </c>
      <c r="J20939" t="s">
        <v>17011</v>
      </c>
      <c r="K20939">
        <v>870453</v>
      </c>
      <c r="L20939" t="s">
        <v>23</v>
      </c>
      <c r="M20939">
        <v>0</v>
      </c>
      <c r="N20939">
        <v>2</v>
      </c>
      <c r="O20939">
        <v>0</v>
      </c>
      <c r="P20939">
        <v>0</v>
      </c>
      <c r="Q20939">
        <v>0</v>
      </c>
      <c r="S20939" t="str">
        <f t="shared" si="654"/>
        <v>G-PT110425</v>
      </c>
      <c r="T20939" t="str">
        <f t="shared" si="655"/>
        <v>I-Dupree</v>
      </c>
    </row>
    <row r="20940" spans="1:20" x14ac:dyDescent="0.3">
      <c r="A20940" t="s">
        <v>17010</v>
      </c>
      <c r="B20940" t="s">
        <v>660</v>
      </c>
      <c r="C20940" t="s">
        <v>28321</v>
      </c>
      <c r="D20940" t="s">
        <v>19017</v>
      </c>
      <c r="E20940" s="1">
        <v>41670</v>
      </c>
      <c r="F20940" t="s">
        <v>658</v>
      </c>
      <c r="G20940" t="s">
        <v>660</v>
      </c>
      <c r="H20940" t="s">
        <v>29</v>
      </c>
      <c r="I20940" t="s">
        <v>29</v>
      </c>
      <c r="J20940" t="s">
        <v>17011</v>
      </c>
      <c r="K20940">
        <v>870453</v>
      </c>
      <c r="L20940" t="s">
        <v>23</v>
      </c>
      <c r="M20940">
        <v>0</v>
      </c>
      <c r="N20940">
        <v>2</v>
      </c>
      <c r="O20940">
        <v>0</v>
      </c>
      <c r="P20940">
        <v>0</v>
      </c>
      <c r="Q20940">
        <v>0</v>
      </c>
      <c r="S20940" t="str">
        <f t="shared" si="654"/>
        <v>G-PT110425</v>
      </c>
      <c r="T20940" t="str">
        <f t="shared" si="655"/>
        <v>I-Fuss</v>
      </c>
    </row>
    <row r="20941" spans="1:20" x14ac:dyDescent="0.3">
      <c r="A20941" t="s">
        <v>17012</v>
      </c>
      <c r="B20941" t="s">
        <v>517</v>
      </c>
      <c r="C20941" t="s">
        <v>28322</v>
      </c>
      <c r="D20941" t="s">
        <v>18929</v>
      </c>
      <c r="E20941" s="1">
        <v>41695</v>
      </c>
      <c r="F20941" t="s">
        <v>950</v>
      </c>
      <c r="G20941" t="s">
        <v>517</v>
      </c>
      <c r="H20941" t="s">
        <v>57</v>
      </c>
      <c r="I20941" t="s">
        <v>57</v>
      </c>
      <c r="J20941" t="s">
        <v>17013</v>
      </c>
      <c r="K20941">
        <v>0</v>
      </c>
      <c r="L20941" t="s">
        <v>23</v>
      </c>
      <c r="M20941">
        <v>0</v>
      </c>
      <c r="N20941">
        <v>2</v>
      </c>
      <c r="O20941">
        <v>1</v>
      </c>
      <c r="P20941">
        <v>0</v>
      </c>
      <c r="Q20941">
        <v>0</v>
      </c>
      <c r="S20941" t="str">
        <f t="shared" si="654"/>
        <v>G-PT110427</v>
      </c>
      <c r="T20941" t="str">
        <f t="shared" si="655"/>
        <v>I-Sanyal</v>
      </c>
    </row>
    <row r="20942" spans="1:20" x14ac:dyDescent="0.3">
      <c r="A20942" t="s">
        <v>17012</v>
      </c>
      <c r="B20942" t="s">
        <v>4113</v>
      </c>
      <c r="C20942" t="s">
        <v>28322</v>
      </c>
      <c r="D20942" t="s">
        <v>21126</v>
      </c>
      <c r="E20942" s="1">
        <v>41695</v>
      </c>
      <c r="F20942" t="s">
        <v>950</v>
      </c>
      <c r="G20942" t="s">
        <v>517</v>
      </c>
      <c r="H20942" t="s">
        <v>57</v>
      </c>
      <c r="I20942" t="s">
        <v>992</v>
      </c>
      <c r="J20942" t="s">
        <v>17013</v>
      </c>
      <c r="K20942">
        <v>0</v>
      </c>
      <c r="L20942" t="s">
        <v>23</v>
      </c>
      <c r="M20942">
        <v>0</v>
      </c>
      <c r="N20942">
        <v>2</v>
      </c>
      <c r="O20942">
        <v>1</v>
      </c>
      <c r="P20942">
        <v>0</v>
      </c>
      <c r="Q20942">
        <v>0</v>
      </c>
      <c r="S20942" t="str">
        <f t="shared" si="654"/>
        <v>G-PT110427</v>
      </c>
      <c r="T20942" t="str">
        <f t="shared" si="655"/>
        <v>I-Siddiqui</v>
      </c>
    </row>
    <row r="20943" spans="1:20" x14ac:dyDescent="0.3">
      <c r="A20943" t="s">
        <v>17014</v>
      </c>
      <c r="B20943" t="s">
        <v>443</v>
      </c>
      <c r="C20943" t="s">
        <v>28323</v>
      </c>
      <c r="D20943" t="s">
        <v>18878</v>
      </c>
      <c r="E20943" s="1">
        <v>41673</v>
      </c>
      <c r="F20943" t="s">
        <v>16003</v>
      </c>
      <c r="G20943" t="s">
        <v>7898</v>
      </c>
      <c r="H20943" t="s">
        <v>29</v>
      </c>
      <c r="I20943" t="s">
        <v>373</v>
      </c>
      <c r="J20943" t="s">
        <v>17015</v>
      </c>
      <c r="K20943">
        <v>360800</v>
      </c>
      <c r="L20943" t="s">
        <v>23</v>
      </c>
      <c r="M20943">
        <v>15250</v>
      </c>
      <c r="N20943">
        <v>3</v>
      </c>
      <c r="O20943">
        <v>1</v>
      </c>
      <c r="P20943">
        <v>0</v>
      </c>
      <c r="Q20943">
        <v>0</v>
      </c>
      <c r="S20943" t="str">
        <f t="shared" si="654"/>
        <v>G-PT110439</v>
      </c>
      <c r="T20943" t="str">
        <f t="shared" si="655"/>
        <v>I-Cifu</v>
      </c>
    </row>
    <row r="20944" spans="1:20" x14ac:dyDescent="0.3">
      <c r="A20944" t="s">
        <v>17014</v>
      </c>
      <c r="B20944" t="s">
        <v>7898</v>
      </c>
      <c r="C20944" t="s">
        <v>28323</v>
      </c>
      <c r="D20944" t="s">
        <v>23284</v>
      </c>
      <c r="E20944" s="1">
        <v>41673</v>
      </c>
      <c r="F20944" t="s">
        <v>16003</v>
      </c>
      <c r="G20944" t="s">
        <v>7898</v>
      </c>
      <c r="H20944" t="s">
        <v>29</v>
      </c>
      <c r="I20944" t="s">
        <v>29</v>
      </c>
      <c r="J20944" t="s">
        <v>17015</v>
      </c>
      <c r="K20944">
        <v>360800</v>
      </c>
      <c r="L20944" t="s">
        <v>23</v>
      </c>
      <c r="M20944">
        <v>15250</v>
      </c>
      <c r="N20944">
        <v>3</v>
      </c>
      <c r="O20944">
        <v>1</v>
      </c>
      <c r="P20944">
        <v>0</v>
      </c>
      <c r="Q20944">
        <v>0</v>
      </c>
      <c r="S20944" t="str">
        <f t="shared" si="654"/>
        <v>G-PT110439</v>
      </c>
      <c r="T20944" t="str">
        <f t="shared" si="655"/>
        <v>I-Merchant</v>
      </c>
    </row>
    <row r="20945" spans="1:20" x14ac:dyDescent="0.3">
      <c r="A20945" t="s">
        <v>17016</v>
      </c>
      <c r="B20945" t="s">
        <v>5863</v>
      </c>
      <c r="C20945" t="s">
        <v>28324</v>
      </c>
      <c r="D20945" t="s">
        <v>22187</v>
      </c>
      <c r="E20945" s="1">
        <v>41687</v>
      </c>
      <c r="F20945" t="s">
        <v>5861</v>
      </c>
      <c r="G20945" t="s">
        <v>5863</v>
      </c>
      <c r="H20945" t="s">
        <v>105</v>
      </c>
      <c r="I20945" t="s">
        <v>105</v>
      </c>
      <c r="J20945" t="s">
        <v>17017</v>
      </c>
      <c r="K20945">
        <v>185585</v>
      </c>
      <c r="L20945" t="s">
        <v>23</v>
      </c>
      <c r="M20945">
        <v>0</v>
      </c>
      <c r="N20945">
        <v>1</v>
      </c>
      <c r="O20945">
        <v>0</v>
      </c>
      <c r="P20945">
        <v>0</v>
      </c>
      <c r="Q20945">
        <v>0</v>
      </c>
      <c r="S20945" t="str">
        <f t="shared" si="654"/>
        <v>G-PT110441</v>
      </c>
      <c r="T20945" t="str">
        <f t="shared" si="655"/>
        <v>I-Celi</v>
      </c>
    </row>
    <row r="20946" spans="1:20" x14ac:dyDescent="0.3">
      <c r="A20946" t="s">
        <v>17018</v>
      </c>
      <c r="B20946" t="s">
        <v>2729</v>
      </c>
      <c r="C20946" t="s">
        <v>28325</v>
      </c>
      <c r="D20946" t="s">
        <v>20306</v>
      </c>
      <c r="E20946" s="1">
        <v>41778</v>
      </c>
      <c r="F20946" t="s">
        <v>11485</v>
      </c>
      <c r="G20946" t="s">
        <v>2729</v>
      </c>
      <c r="H20946" t="s">
        <v>505</v>
      </c>
      <c r="I20946" t="s">
        <v>505</v>
      </c>
      <c r="J20946" t="s">
        <v>17019</v>
      </c>
      <c r="K20946">
        <v>65970</v>
      </c>
      <c r="L20946" t="s">
        <v>23</v>
      </c>
      <c r="M20946">
        <v>65970</v>
      </c>
      <c r="N20946">
        <v>2</v>
      </c>
      <c r="O20946">
        <v>1</v>
      </c>
      <c r="P20946">
        <v>0</v>
      </c>
      <c r="Q20946">
        <v>0</v>
      </c>
      <c r="S20946" t="str">
        <f t="shared" si="654"/>
        <v>G-PT110442</v>
      </c>
      <c r="T20946" t="str">
        <f t="shared" si="655"/>
        <v>I-Kernitsky</v>
      </c>
    </row>
    <row r="20947" spans="1:20" x14ac:dyDescent="0.3">
      <c r="A20947" t="s">
        <v>17018</v>
      </c>
      <c r="B20947" t="s">
        <v>8066</v>
      </c>
      <c r="C20947" t="s">
        <v>28325</v>
      </c>
      <c r="D20947" t="s">
        <v>23382</v>
      </c>
      <c r="E20947" s="1">
        <v>41778</v>
      </c>
      <c r="F20947" t="s">
        <v>11485</v>
      </c>
      <c r="G20947" t="s">
        <v>2729</v>
      </c>
      <c r="H20947" t="s">
        <v>505</v>
      </c>
      <c r="I20947" t="s">
        <v>505</v>
      </c>
      <c r="J20947" t="s">
        <v>17019</v>
      </c>
      <c r="K20947">
        <v>65970</v>
      </c>
      <c r="L20947" t="s">
        <v>23</v>
      </c>
      <c r="M20947">
        <v>65970</v>
      </c>
      <c r="N20947">
        <v>2</v>
      </c>
      <c r="O20947">
        <v>1</v>
      </c>
      <c r="P20947">
        <v>0</v>
      </c>
      <c r="Q20947">
        <v>0</v>
      </c>
      <c r="S20947" t="str">
        <f t="shared" si="654"/>
        <v>G-PT110442</v>
      </c>
      <c r="T20947" t="str">
        <f t="shared" si="655"/>
        <v>I-OHara</v>
      </c>
    </row>
    <row r="20948" spans="1:20" x14ac:dyDescent="0.3">
      <c r="A20948" t="s">
        <v>17021</v>
      </c>
      <c r="B20948" t="s">
        <v>5095</v>
      </c>
      <c r="C20948" t="s">
        <v>28326</v>
      </c>
      <c r="D20948" t="s">
        <v>21715</v>
      </c>
      <c r="E20948" s="1">
        <v>41681</v>
      </c>
      <c r="F20948" t="s">
        <v>17020</v>
      </c>
      <c r="G20948" t="s">
        <v>5095</v>
      </c>
      <c r="H20948" t="s">
        <v>84</v>
      </c>
      <c r="I20948" t="s">
        <v>84</v>
      </c>
      <c r="J20948" t="s">
        <v>17022</v>
      </c>
      <c r="K20948">
        <v>150000</v>
      </c>
      <c r="L20948" t="s">
        <v>23</v>
      </c>
      <c r="M20948">
        <v>0</v>
      </c>
      <c r="N20948">
        <v>1</v>
      </c>
      <c r="O20948">
        <v>0</v>
      </c>
      <c r="P20948">
        <v>0</v>
      </c>
      <c r="Q20948">
        <v>0</v>
      </c>
      <c r="S20948" t="str">
        <f t="shared" si="654"/>
        <v>G-PT110445</v>
      </c>
      <c r="T20948" t="str">
        <f t="shared" si="655"/>
        <v>I-Moeller</v>
      </c>
    </row>
    <row r="20949" spans="1:20" x14ac:dyDescent="0.3">
      <c r="A20949" t="s">
        <v>17023</v>
      </c>
      <c r="B20949" t="s">
        <v>7898</v>
      </c>
      <c r="C20949" t="s">
        <v>28327</v>
      </c>
      <c r="D20949" t="s">
        <v>23284</v>
      </c>
      <c r="E20949" s="1">
        <v>41688</v>
      </c>
      <c r="F20949" t="s">
        <v>16003</v>
      </c>
      <c r="G20949" t="s">
        <v>7898</v>
      </c>
      <c r="H20949" t="s">
        <v>29</v>
      </c>
      <c r="I20949" t="s">
        <v>29</v>
      </c>
      <c r="J20949" t="s">
        <v>17024</v>
      </c>
      <c r="K20949">
        <v>38675</v>
      </c>
      <c r="L20949" t="s">
        <v>23</v>
      </c>
      <c r="M20949">
        <v>35000</v>
      </c>
      <c r="N20949">
        <v>1</v>
      </c>
      <c r="O20949">
        <v>1</v>
      </c>
      <c r="P20949">
        <v>0</v>
      </c>
      <c r="Q20949">
        <v>0</v>
      </c>
      <c r="S20949" t="str">
        <f t="shared" si="654"/>
        <v>G-PT110446</v>
      </c>
      <c r="T20949" t="str">
        <f t="shared" si="655"/>
        <v>I-Merchant</v>
      </c>
    </row>
    <row r="20950" spans="1:20" x14ac:dyDescent="0.3">
      <c r="A20950" t="s">
        <v>17025</v>
      </c>
      <c r="B20950" t="s">
        <v>5699</v>
      </c>
      <c r="C20950" t="s">
        <v>28328</v>
      </c>
      <c r="D20950" t="s">
        <v>22082</v>
      </c>
      <c r="E20950" s="1">
        <v>41690</v>
      </c>
      <c r="F20950" t="s">
        <v>1470</v>
      </c>
      <c r="G20950" t="s">
        <v>1472</v>
      </c>
      <c r="H20950" t="s">
        <v>237</v>
      </c>
      <c r="I20950" t="s">
        <v>826</v>
      </c>
      <c r="J20950" t="s">
        <v>15911</v>
      </c>
      <c r="K20950">
        <v>100000</v>
      </c>
      <c r="L20950" t="s">
        <v>23</v>
      </c>
      <c r="M20950">
        <v>100000</v>
      </c>
      <c r="N20950">
        <v>2</v>
      </c>
      <c r="O20950">
        <v>1</v>
      </c>
      <c r="P20950">
        <v>0</v>
      </c>
      <c r="Q20950">
        <v>0</v>
      </c>
      <c r="S20950" t="str">
        <f t="shared" si="654"/>
        <v>G-PT110455</v>
      </c>
      <c r="T20950" t="str">
        <f t="shared" si="655"/>
        <v>I-Coelho</v>
      </c>
    </row>
    <row r="20951" spans="1:20" x14ac:dyDescent="0.3">
      <c r="A20951" t="s">
        <v>17025</v>
      </c>
      <c r="B20951" t="s">
        <v>1472</v>
      </c>
      <c r="C20951" t="s">
        <v>28328</v>
      </c>
      <c r="D20951" t="s">
        <v>19519</v>
      </c>
      <c r="E20951" s="1">
        <v>41690</v>
      </c>
      <c r="F20951" t="s">
        <v>1470</v>
      </c>
      <c r="G20951" t="s">
        <v>1472</v>
      </c>
      <c r="H20951" t="s">
        <v>237</v>
      </c>
      <c r="I20951" t="s">
        <v>237</v>
      </c>
      <c r="J20951" t="s">
        <v>15911</v>
      </c>
      <c r="K20951">
        <v>100000</v>
      </c>
      <c r="L20951" t="s">
        <v>23</v>
      </c>
      <c r="M20951">
        <v>100000</v>
      </c>
      <c r="N20951">
        <v>2</v>
      </c>
      <c r="O20951">
        <v>1</v>
      </c>
      <c r="P20951">
        <v>0</v>
      </c>
      <c r="Q20951">
        <v>0</v>
      </c>
      <c r="S20951" t="str">
        <f t="shared" si="654"/>
        <v>G-PT110455</v>
      </c>
      <c r="T20951" t="str">
        <f t="shared" si="655"/>
        <v>I-Costanzo</v>
      </c>
    </row>
    <row r="20952" spans="1:20" x14ac:dyDescent="0.3">
      <c r="A20952" t="s">
        <v>17026</v>
      </c>
      <c r="B20952" t="s">
        <v>11594</v>
      </c>
      <c r="C20952" t="s">
        <v>28329</v>
      </c>
      <c r="D20952" t="s">
        <v>25377</v>
      </c>
      <c r="E20952" s="1">
        <v>41677</v>
      </c>
      <c r="F20952" t="s">
        <v>4001</v>
      </c>
      <c r="G20952" t="s">
        <v>3637</v>
      </c>
      <c r="H20952" t="s">
        <v>47</v>
      </c>
      <c r="I20952" t="s">
        <v>553</v>
      </c>
      <c r="J20952" t="s">
        <v>17027</v>
      </c>
      <c r="K20952">
        <v>150000</v>
      </c>
      <c r="L20952" t="s">
        <v>23</v>
      </c>
      <c r="M20952">
        <v>0</v>
      </c>
      <c r="N20952">
        <v>3</v>
      </c>
      <c r="O20952">
        <v>0</v>
      </c>
      <c r="P20952">
        <v>0</v>
      </c>
      <c r="Q20952">
        <v>0</v>
      </c>
      <c r="S20952" t="str">
        <f t="shared" si="654"/>
        <v>G-PT110458</v>
      </c>
      <c r="T20952" t="str">
        <f t="shared" si="655"/>
        <v>I-Student Worker</v>
      </c>
    </row>
    <row r="20953" spans="1:20" x14ac:dyDescent="0.3">
      <c r="A20953" t="s">
        <v>17026</v>
      </c>
      <c r="B20953" t="s">
        <v>11594</v>
      </c>
      <c r="C20953" t="s">
        <v>28329</v>
      </c>
      <c r="D20953" t="s">
        <v>25377</v>
      </c>
      <c r="E20953" s="1">
        <v>41677</v>
      </c>
      <c r="F20953" t="s">
        <v>4001</v>
      </c>
      <c r="G20953" t="s">
        <v>3637</v>
      </c>
      <c r="H20953" t="s">
        <v>47</v>
      </c>
      <c r="I20953" t="s">
        <v>553</v>
      </c>
      <c r="J20953" t="s">
        <v>17027</v>
      </c>
      <c r="K20953">
        <v>150000</v>
      </c>
      <c r="L20953" t="s">
        <v>23</v>
      </c>
      <c r="M20953">
        <v>0</v>
      </c>
      <c r="N20953">
        <v>3</v>
      </c>
      <c r="O20953">
        <v>0</v>
      </c>
      <c r="P20953">
        <v>0</v>
      </c>
      <c r="Q20953">
        <v>0</v>
      </c>
      <c r="S20953" t="str">
        <f t="shared" si="654"/>
        <v>G-PT110458</v>
      </c>
      <c r="T20953" t="str">
        <f t="shared" si="655"/>
        <v>I-Student Worker</v>
      </c>
    </row>
    <row r="20954" spans="1:20" x14ac:dyDescent="0.3">
      <c r="A20954" t="s">
        <v>17026</v>
      </c>
      <c r="B20954" t="s">
        <v>3637</v>
      </c>
      <c r="C20954" t="s">
        <v>28329</v>
      </c>
      <c r="D20954" t="s">
        <v>20850</v>
      </c>
      <c r="E20954" s="1">
        <v>41677</v>
      </c>
      <c r="F20954" t="s">
        <v>4001</v>
      </c>
      <c r="G20954" t="s">
        <v>3637</v>
      </c>
      <c r="H20954" t="s">
        <v>47</v>
      </c>
      <c r="I20954" t="s">
        <v>47</v>
      </c>
      <c r="J20954" t="s">
        <v>17027</v>
      </c>
      <c r="K20954">
        <v>150000</v>
      </c>
      <c r="L20954" t="s">
        <v>23</v>
      </c>
      <c r="M20954">
        <v>0</v>
      </c>
      <c r="N20954">
        <v>3</v>
      </c>
      <c r="O20954">
        <v>0</v>
      </c>
      <c r="P20954">
        <v>0</v>
      </c>
      <c r="Q20954">
        <v>0</v>
      </c>
      <c r="S20954" t="str">
        <f t="shared" si="654"/>
        <v>G-PT110458</v>
      </c>
      <c r="T20954" t="str">
        <f t="shared" si="655"/>
        <v>I-You</v>
      </c>
    </row>
    <row r="20955" spans="1:20" x14ac:dyDescent="0.3">
      <c r="A20955" t="s">
        <v>17028</v>
      </c>
      <c r="B20955" t="s">
        <v>16384</v>
      </c>
      <c r="C20955" t="s">
        <v>28330</v>
      </c>
      <c r="D20955" t="s">
        <v>27988</v>
      </c>
      <c r="E20955" s="1">
        <v>41697</v>
      </c>
      <c r="F20955" t="s">
        <v>4001</v>
      </c>
      <c r="G20955" t="s">
        <v>3637</v>
      </c>
      <c r="H20955" t="s">
        <v>47</v>
      </c>
      <c r="I20955" t="s">
        <v>42</v>
      </c>
      <c r="J20955" t="s">
        <v>17029</v>
      </c>
      <c r="K20955">
        <v>75000</v>
      </c>
      <c r="L20955" t="s">
        <v>23</v>
      </c>
      <c r="M20955">
        <v>0</v>
      </c>
      <c r="N20955">
        <v>2</v>
      </c>
      <c r="O20955">
        <v>0</v>
      </c>
      <c r="P20955">
        <v>0</v>
      </c>
      <c r="Q20955">
        <v>0</v>
      </c>
      <c r="S20955" t="str">
        <f t="shared" si="654"/>
        <v>G-PT110459</v>
      </c>
      <c r="T20955" t="str">
        <f t="shared" si="655"/>
        <v>I-Pauline Fotopoulus</v>
      </c>
    </row>
    <row r="20956" spans="1:20" x14ac:dyDescent="0.3">
      <c r="A20956" t="s">
        <v>17028</v>
      </c>
      <c r="B20956" t="s">
        <v>3637</v>
      </c>
      <c r="C20956" t="s">
        <v>28330</v>
      </c>
      <c r="D20956" t="s">
        <v>20850</v>
      </c>
      <c r="E20956" s="1">
        <v>41697</v>
      </c>
      <c r="F20956" t="s">
        <v>4001</v>
      </c>
      <c r="G20956" t="s">
        <v>3637</v>
      </c>
      <c r="H20956" t="s">
        <v>47</v>
      </c>
      <c r="I20956" t="s">
        <v>47</v>
      </c>
      <c r="J20956" t="s">
        <v>17029</v>
      </c>
      <c r="K20956">
        <v>75000</v>
      </c>
      <c r="L20956" t="s">
        <v>23</v>
      </c>
      <c r="M20956">
        <v>0</v>
      </c>
      <c r="N20956">
        <v>2</v>
      </c>
      <c r="O20956">
        <v>0</v>
      </c>
      <c r="P20956">
        <v>0</v>
      </c>
      <c r="Q20956">
        <v>0</v>
      </c>
      <c r="S20956" t="str">
        <f t="shared" si="654"/>
        <v>G-PT110459</v>
      </c>
      <c r="T20956" t="str">
        <f t="shared" si="655"/>
        <v>I-You</v>
      </c>
    </row>
    <row r="20957" spans="1:20" x14ac:dyDescent="0.3">
      <c r="A20957" t="s">
        <v>17030</v>
      </c>
      <c r="B20957" t="s">
        <v>733</v>
      </c>
      <c r="C20957" t="s">
        <v>28331</v>
      </c>
      <c r="D20957" t="s">
        <v>19061</v>
      </c>
      <c r="E20957" s="1">
        <v>41681</v>
      </c>
      <c r="F20957" t="s">
        <v>731</v>
      </c>
      <c r="G20957" t="s">
        <v>733</v>
      </c>
      <c r="H20957" t="s">
        <v>188</v>
      </c>
      <c r="I20957" t="s">
        <v>188</v>
      </c>
      <c r="J20957" t="s">
        <v>17033</v>
      </c>
      <c r="K20957">
        <v>54519</v>
      </c>
      <c r="L20957" t="s">
        <v>23</v>
      </c>
      <c r="M20957">
        <v>0</v>
      </c>
      <c r="N20957">
        <v>3</v>
      </c>
      <c r="O20957">
        <v>0</v>
      </c>
      <c r="P20957">
        <v>0</v>
      </c>
      <c r="Q20957">
        <v>0</v>
      </c>
      <c r="S20957" t="str">
        <f t="shared" si="654"/>
        <v>G-PT110468</v>
      </c>
      <c r="T20957" t="str">
        <f t="shared" si="655"/>
        <v>I-Grant</v>
      </c>
    </row>
    <row r="20958" spans="1:20" x14ac:dyDescent="0.3">
      <c r="A20958" t="s">
        <v>17030</v>
      </c>
      <c r="B20958" t="s">
        <v>17031</v>
      </c>
      <c r="C20958" t="s">
        <v>28331</v>
      </c>
      <c r="D20958" t="s">
        <v>28332</v>
      </c>
      <c r="E20958" s="1">
        <v>41681</v>
      </c>
      <c r="F20958" t="s">
        <v>731</v>
      </c>
      <c r="G20958" t="s">
        <v>733</v>
      </c>
      <c r="H20958" t="s">
        <v>188</v>
      </c>
      <c r="I20958" t="s">
        <v>17032</v>
      </c>
      <c r="J20958" t="s">
        <v>17033</v>
      </c>
      <c r="K20958">
        <v>54519</v>
      </c>
      <c r="L20958" t="s">
        <v>23</v>
      </c>
      <c r="M20958">
        <v>0</v>
      </c>
      <c r="N20958">
        <v>3</v>
      </c>
      <c r="O20958">
        <v>0</v>
      </c>
      <c r="P20958">
        <v>0</v>
      </c>
      <c r="Q20958">
        <v>0</v>
      </c>
      <c r="S20958" t="str">
        <f t="shared" si="654"/>
        <v>G-PT110468</v>
      </c>
      <c r="T20958" t="str">
        <f t="shared" si="655"/>
        <v>I-Lab &amp; Research Specialist</v>
      </c>
    </row>
    <row r="20959" spans="1:20" x14ac:dyDescent="0.3">
      <c r="A20959" t="s">
        <v>17030</v>
      </c>
      <c r="B20959" t="s">
        <v>17031</v>
      </c>
      <c r="C20959" t="s">
        <v>28331</v>
      </c>
      <c r="D20959" t="s">
        <v>28332</v>
      </c>
      <c r="E20959" s="1">
        <v>41681</v>
      </c>
      <c r="F20959" t="s">
        <v>731</v>
      </c>
      <c r="G20959" t="s">
        <v>733</v>
      </c>
      <c r="H20959" t="s">
        <v>188</v>
      </c>
      <c r="I20959" t="s">
        <v>17032</v>
      </c>
      <c r="J20959" t="s">
        <v>17033</v>
      </c>
      <c r="K20959">
        <v>54519</v>
      </c>
      <c r="L20959" t="s">
        <v>23</v>
      </c>
      <c r="M20959">
        <v>0</v>
      </c>
      <c r="N20959">
        <v>3</v>
      </c>
      <c r="O20959">
        <v>0</v>
      </c>
      <c r="P20959">
        <v>0</v>
      </c>
      <c r="Q20959">
        <v>0</v>
      </c>
      <c r="S20959" t="str">
        <f t="shared" si="654"/>
        <v>G-PT110468</v>
      </c>
      <c r="T20959" t="str">
        <f t="shared" si="655"/>
        <v>I-Lab &amp; Research Specialist</v>
      </c>
    </row>
    <row r="20960" spans="1:20" x14ac:dyDescent="0.3">
      <c r="A20960" t="s">
        <v>17034</v>
      </c>
      <c r="B20960" t="s">
        <v>445</v>
      </c>
      <c r="C20960" t="s">
        <v>28333</v>
      </c>
      <c r="D20960" t="s">
        <v>18887</v>
      </c>
      <c r="E20960" s="1">
        <v>41771</v>
      </c>
      <c r="F20960" t="s">
        <v>10485</v>
      </c>
      <c r="G20960" t="s">
        <v>445</v>
      </c>
      <c r="H20960" t="s">
        <v>373</v>
      </c>
      <c r="I20960" t="s">
        <v>373</v>
      </c>
      <c r="J20960" t="s">
        <v>16129</v>
      </c>
      <c r="K20960">
        <v>720246</v>
      </c>
      <c r="L20960" t="s">
        <v>23</v>
      </c>
      <c r="M20960">
        <v>246179</v>
      </c>
      <c r="N20960">
        <v>1</v>
      </c>
      <c r="O20960">
        <v>1</v>
      </c>
      <c r="P20960">
        <v>0</v>
      </c>
      <c r="Q20960">
        <v>0</v>
      </c>
      <c r="S20960" t="str">
        <f t="shared" si="654"/>
        <v>G-PT110470</v>
      </c>
      <c r="T20960" t="str">
        <f t="shared" si="655"/>
        <v>I-Walker</v>
      </c>
    </row>
    <row r="20961" spans="1:20" x14ac:dyDescent="0.3">
      <c r="A20961" t="s">
        <v>17035</v>
      </c>
      <c r="B20961" t="s">
        <v>989</v>
      </c>
      <c r="C20961" t="s">
        <v>28334</v>
      </c>
      <c r="D20961" t="s">
        <v>19217</v>
      </c>
      <c r="E20961" s="1">
        <v>41696</v>
      </c>
      <c r="F20961" t="s">
        <v>2900</v>
      </c>
      <c r="G20961" t="s">
        <v>989</v>
      </c>
      <c r="H20961" t="s">
        <v>331</v>
      </c>
      <c r="I20961" t="s">
        <v>331</v>
      </c>
      <c r="J20961" t="s">
        <v>17036</v>
      </c>
      <c r="K20961">
        <v>69083</v>
      </c>
      <c r="L20961" t="s">
        <v>23</v>
      </c>
      <c r="M20961">
        <v>69083</v>
      </c>
      <c r="N20961">
        <v>1</v>
      </c>
      <c r="O20961">
        <v>1</v>
      </c>
      <c r="P20961">
        <v>0</v>
      </c>
      <c r="Q20961">
        <v>0</v>
      </c>
      <c r="S20961" t="str">
        <f t="shared" si="654"/>
        <v>G-PT110471</v>
      </c>
      <c r="T20961" t="str">
        <f t="shared" si="655"/>
        <v>I-Broaddus</v>
      </c>
    </row>
    <row r="20962" spans="1:20" x14ac:dyDescent="0.3">
      <c r="A20962" t="s">
        <v>17037</v>
      </c>
      <c r="B20962" t="s">
        <v>1883</v>
      </c>
      <c r="C20962" t="s">
        <v>28335</v>
      </c>
      <c r="D20962" t="s">
        <v>19774</v>
      </c>
      <c r="E20962" s="1">
        <v>41691</v>
      </c>
      <c r="F20962" t="s">
        <v>15434</v>
      </c>
      <c r="G20962" t="s">
        <v>1883</v>
      </c>
      <c r="H20962" t="s">
        <v>247</v>
      </c>
      <c r="I20962" t="s">
        <v>247</v>
      </c>
      <c r="J20962" t="s">
        <v>12278</v>
      </c>
      <c r="K20962">
        <v>60160</v>
      </c>
      <c r="L20962" t="s">
        <v>23</v>
      </c>
      <c r="M20962">
        <v>60160</v>
      </c>
      <c r="N20962">
        <v>1</v>
      </c>
      <c r="O20962">
        <v>1</v>
      </c>
      <c r="P20962">
        <v>0</v>
      </c>
      <c r="Q20962">
        <v>0</v>
      </c>
      <c r="S20962" t="str">
        <f t="shared" si="654"/>
        <v>G-PT110472</v>
      </c>
      <c r="T20962" t="str">
        <f t="shared" si="655"/>
        <v>I-Lu</v>
      </c>
    </row>
    <row r="20963" spans="1:20" x14ac:dyDescent="0.3">
      <c r="A20963" t="s">
        <v>17038</v>
      </c>
      <c r="B20963" t="s">
        <v>4925</v>
      </c>
      <c r="C20963" t="s">
        <v>28336</v>
      </c>
      <c r="D20963" t="s">
        <v>21612</v>
      </c>
      <c r="E20963" s="1">
        <v>41676</v>
      </c>
      <c r="F20963" t="s">
        <v>16421</v>
      </c>
      <c r="G20963" t="s">
        <v>4925</v>
      </c>
      <c r="H20963" t="s">
        <v>1669</v>
      </c>
      <c r="I20963" t="s">
        <v>1669</v>
      </c>
      <c r="J20963" t="s">
        <v>17039</v>
      </c>
      <c r="K20963">
        <v>0</v>
      </c>
      <c r="L20963" t="s">
        <v>23</v>
      </c>
      <c r="M20963">
        <v>0</v>
      </c>
      <c r="N20963">
        <v>1</v>
      </c>
      <c r="O20963">
        <v>0</v>
      </c>
      <c r="P20963">
        <v>0</v>
      </c>
      <c r="Q20963">
        <v>0</v>
      </c>
      <c r="S20963" t="str">
        <f t="shared" si="654"/>
        <v>G-PT110473</v>
      </c>
      <c r="T20963" t="str">
        <f t="shared" si="655"/>
        <v>I-DiazGranados</v>
      </c>
    </row>
    <row r="20964" spans="1:20" x14ac:dyDescent="0.3">
      <c r="A20964" t="s">
        <v>17040</v>
      </c>
      <c r="B20964" t="s">
        <v>3124</v>
      </c>
      <c r="C20964" t="s">
        <v>28337</v>
      </c>
      <c r="D20964" t="s">
        <v>20553</v>
      </c>
      <c r="E20964" s="1">
        <v>41689</v>
      </c>
      <c r="F20964" t="s">
        <v>3980</v>
      </c>
      <c r="G20964" t="s">
        <v>3124</v>
      </c>
      <c r="H20964" t="s">
        <v>182</v>
      </c>
      <c r="I20964" t="s">
        <v>182</v>
      </c>
      <c r="J20964" t="s">
        <v>17041</v>
      </c>
      <c r="K20964">
        <v>30138</v>
      </c>
      <c r="L20964" t="s">
        <v>23</v>
      </c>
      <c r="M20964">
        <v>0</v>
      </c>
      <c r="N20964">
        <v>1</v>
      </c>
      <c r="O20964">
        <v>0</v>
      </c>
      <c r="P20964">
        <v>0</v>
      </c>
      <c r="Q20964">
        <v>0</v>
      </c>
      <c r="S20964" t="str">
        <f t="shared" si="654"/>
        <v>G-PT110479</v>
      </c>
      <c r="T20964" t="str">
        <f t="shared" si="655"/>
        <v>I-Elston-Lafata</v>
      </c>
    </row>
    <row r="20965" spans="1:20" x14ac:dyDescent="0.3">
      <c r="A20965" t="s">
        <v>17042</v>
      </c>
      <c r="B20965" t="s">
        <v>733</v>
      </c>
      <c r="C20965" t="s">
        <v>28338</v>
      </c>
      <c r="D20965" t="s">
        <v>19061</v>
      </c>
      <c r="E20965" s="1">
        <v>42073</v>
      </c>
      <c r="F20965" t="s">
        <v>731</v>
      </c>
      <c r="G20965" t="s">
        <v>733</v>
      </c>
      <c r="H20965" t="s">
        <v>188</v>
      </c>
      <c r="I20965" t="s">
        <v>188</v>
      </c>
      <c r="J20965" t="s">
        <v>17043</v>
      </c>
      <c r="K20965">
        <v>37744</v>
      </c>
      <c r="L20965" t="s">
        <v>23</v>
      </c>
      <c r="M20965">
        <v>0</v>
      </c>
      <c r="N20965">
        <v>2</v>
      </c>
      <c r="O20965">
        <v>0</v>
      </c>
      <c r="P20965">
        <v>0</v>
      </c>
      <c r="Q20965">
        <v>0</v>
      </c>
      <c r="S20965" t="str">
        <f t="shared" si="654"/>
        <v>G-PT110480</v>
      </c>
      <c r="T20965" t="str">
        <f t="shared" si="655"/>
        <v>I-Grant</v>
      </c>
    </row>
    <row r="20966" spans="1:20" x14ac:dyDescent="0.3">
      <c r="A20966" t="s">
        <v>17042</v>
      </c>
      <c r="B20966" t="s">
        <v>17031</v>
      </c>
      <c r="C20966" t="s">
        <v>28338</v>
      </c>
      <c r="D20966" t="s">
        <v>28332</v>
      </c>
      <c r="E20966" s="1">
        <v>42073</v>
      </c>
      <c r="F20966" t="s">
        <v>731</v>
      </c>
      <c r="G20966" t="s">
        <v>733</v>
      </c>
      <c r="H20966" t="s">
        <v>188</v>
      </c>
      <c r="I20966" t="s">
        <v>17032</v>
      </c>
      <c r="J20966" t="s">
        <v>17043</v>
      </c>
      <c r="K20966">
        <v>37744</v>
      </c>
      <c r="L20966" t="s">
        <v>23</v>
      </c>
      <c r="M20966">
        <v>0</v>
      </c>
      <c r="N20966">
        <v>2</v>
      </c>
      <c r="O20966">
        <v>0</v>
      </c>
      <c r="P20966">
        <v>0</v>
      </c>
      <c r="Q20966">
        <v>0</v>
      </c>
      <c r="S20966" t="str">
        <f t="shared" si="654"/>
        <v>G-PT110480</v>
      </c>
      <c r="T20966" t="str">
        <f t="shared" si="655"/>
        <v>I-Lab &amp; Research Specialist</v>
      </c>
    </row>
    <row r="20967" spans="1:20" x14ac:dyDescent="0.3">
      <c r="A20967" t="s">
        <v>17044</v>
      </c>
      <c r="B20967" t="s">
        <v>9716</v>
      </c>
      <c r="C20967" t="s">
        <v>28339</v>
      </c>
      <c r="D20967" t="s">
        <v>24349</v>
      </c>
      <c r="E20967" s="1">
        <v>41730</v>
      </c>
      <c r="F20967" t="s">
        <v>1080</v>
      </c>
      <c r="G20967" t="s">
        <v>1082</v>
      </c>
      <c r="H20967" t="s">
        <v>860</v>
      </c>
      <c r="I20967" t="s">
        <v>146</v>
      </c>
      <c r="J20967" t="s">
        <v>17045</v>
      </c>
      <c r="K20967">
        <v>30000</v>
      </c>
      <c r="L20967" t="s">
        <v>23</v>
      </c>
      <c r="M20967">
        <v>30000</v>
      </c>
      <c r="N20967">
        <v>2</v>
      </c>
      <c r="O20967">
        <v>1</v>
      </c>
      <c r="P20967">
        <v>0</v>
      </c>
      <c r="Q20967">
        <v>0</v>
      </c>
      <c r="S20967" t="str">
        <f t="shared" si="654"/>
        <v>G-PT110481</v>
      </c>
      <c r="T20967" t="str">
        <f t="shared" si="655"/>
        <v>I-McKee</v>
      </c>
    </row>
    <row r="20968" spans="1:20" x14ac:dyDescent="0.3">
      <c r="A20968" t="s">
        <v>17044</v>
      </c>
      <c r="B20968" t="s">
        <v>1082</v>
      </c>
      <c r="C20968" t="s">
        <v>28339</v>
      </c>
      <c r="D20968" t="s">
        <v>19276</v>
      </c>
      <c r="E20968" s="1">
        <v>41730</v>
      </c>
      <c r="F20968" t="s">
        <v>1080</v>
      </c>
      <c r="G20968" t="s">
        <v>1082</v>
      </c>
      <c r="H20968" t="s">
        <v>860</v>
      </c>
      <c r="I20968" t="s">
        <v>860</v>
      </c>
      <c r="J20968" t="s">
        <v>17045</v>
      </c>
      <c r="K20968">
        <v>30000</v>
      </c>
      <c r="L20968" t="s">
        <v>23</v>
      </c>
      <c r="M20968">
        <v>30000</v>
      </c>
      <c r="N20968">
        <v>2</v>
      </c>
      <c r="O20968">
        <v>1</v>
      </c>
      <c r="P20968">
        <v>0</v>
      </c>
      <c r="Q20968">
        <v>0</v>
      </c>
      <c r="S20968" t="str">
        <f t="shared" si="654"/>
        <v>G-PT110481</v>
      </c>
      <c r="T20968" t="str">
        <f t="shared" si="655"/>
        <v>I-Nixon</v>
      </c>
    </row>
    <row r="20969" spans="1:20" x14ac:dyDescent="0.3">
      <c r="A20969" t="s">
        <v>17046</v>
      </c>
      <c r="B20969" t="s">
        <v>5978</v>
      </c>
      <c r="C20969" t="s">
        <v>28340</v>
      </c>
      <c r="D20969" t="s">
        <v>22252</v>
      </c>
      <c r="E20969" s="1">
        <v>41689</v>
      </c>
      <c r="F20969" t="s">
        <v>16946</v>
      </c>
      <c r="G20969" t="s">
        <v>5978</v>
      </c>
      <c r="H20969" t="s">
        <v>1340</v>
      </c>
      <c r="I20969" t="s">
        <v>1340</v>
      </c>
      <c r="J20969" t="s">
        <v>17047</v>
      </c>
      <c r="K20969">
        <v>102000</v>
      </c>
      <c r="L20969" t="s">
        <v>23</v>
      </c>
      <c r="M20969">
        <v>102000</v>
      </c>
      <c r="N20969">
        <v>1</v>
      </c>
      <c r="O20969">
        <v>1</v>
      </c>
      <c r="P20969">
        <v>0</v>
      </c>
      <c r="Q20969">
        <v>0</v>
      </c>
      <c r="S20969" t="str">
        <f t="shared" si="654"/>
        <v>G-PT110482</v>
      </c>
      <c r="T20969" t="str">
        <f t="shared" si="655"/>
        <v>I-Cunningham</v>
      </c>
    </row>
    <row r="20970" spans="1:20" x14ac:dyDescent="0.3">
      <c r="A20970" t="s">
        <v>17048</v>
      </c>
      <c r="B20970" t="s">
        <v>13250</v>
      </c>
      <c r="C20970" t="s">
        <v>28341</v>
      </c>
      <c r="D20970" t="s">
        <v>26306</v>
      </c>
      <c r="E20970" s="1">
        <v>41681</v>
      </c>
      <c r="F20970" t="s">
        <v>13248</v>
      </c>
      <c r="G20970" t="s">
        <v>13250</v>
      </c>
      <c r="H20970" t="s">
        <v>1654</v>
      </c>
      <c r="I20970" t="s">
        <v>1654</v>
      </c>
      <c r="J20970" t="s">
        <v>17049</v>
      </c>
      <c r="K20970">
        <v>2000</v>
      </c>
      <c r="L20970" t="s">
        <v>23</v>
      </c>
      <c r="M20970">
        <v>2000</v>
      </c>
      <c r="N20970">
        <v>1</v>
      </c>
      <c r="O20970">
        <v>1</v>
      </c>
      <c r="P20970">
        <v>0</v>
      </c>
      <c r="Q20970">
        <v>0</v>
      </c>
      <c r="S20970" t="str">
        <f t="shared" si="654"/>
        <v>G-PT110485</v>
      </c>
      <c r="T20970" t="str">
        <f t="shared" si="655"/>
        <v>I-Woleben</v>
      </c>
    </row>
    <row r="20971" spans="1:20" x14ac:dyDescent="0.3">
      <c r="A20971" t="s">
        <v>17051</v>
      </c>
      <c r="B20971" t="s">
        <v>3390</v>
      </c>
      <c r="C20971" t="s">
        <v>28342</v>
      </c>
      <c r="D20971" t="s">
        <v>20708</v>
      </c>
      <c r="E20971" s="1">
        <v>41689</v>
      </c>
      <c r="F20971" t="s">
        <v>17050</v>
      </c>
      <c r="G20971" t="s">
        <v>521</v>
      </c>
      <c r="H20971" t="s">
        <v>84</v>
      </c>
      <c r="I20971" t="s">
        <v>84</v>
      </c>
      <c r="J20971" t="s">
        <v>17052</v>
      </c>
      <c r="K20971">
        <v>59149</v>
      </c>
      <c r="L20971" t="s">
        <v>23</v>
      </c>
      <c r="M20971">
        <v>0</v>
      </c>
      <c r="N20971">
        <v>3</v>
      </c>
      <c r="O20971">
        <v>0</v>
      </c>
      <c r="P20971">
        <v>0</v>
      </c>
      <c r="Q20971">
        <v>0</v>
      </c>
      <c r="S20971" t="str">
        <f t="shared" si="654"/>
        <v>G-PT110486</v>
      </c>
      <c r="T20971" t="str">
        <f t="shared" si="655"/>
        <v>I-Bacanu</v>
      </c>
    </row>
    <row r="20972" spans="1:20" x14ac:dyDescent="0.3">
      <c r="A20972" t="s">
        <v>17051</v>
      </c>
      <c r="B20972" t="s">
        <v>1289</v>
      </c>
      <c r="C20972" t="s">
        <v>28342</v>
      </c>
      <c r="D20972" t="s">
        <v>19408</v>
      </c>
      <c r="E20972" s="1">
        <v>41689</v>
      </c>
      <c r="F20972" t="s">
        <v>17050</v>
      </c>
      <c r="G20972" t="s">
        <v>521</v>
      </c>
      <c r="H20972" t="s">
        <v>84</v>
      </c>
      <c r="I20972" t="s">
        <v>84</v>
      </c>
      <c r="J20972" t="s">
        <v>17052</v>
      </c>
      <c r="K20972">
        <v>59149</v>
      </c>
      <c r="L20972" t="s">
        <v>23</v>
      </c>
      <c r="M20972">
        <v>0</v>
      </c>
      <c r="N20972">
        <v>3</v>
      </c>
      <c r="O20972">
        <v>0</v>
      </c>
      <c r="P20972">
        <v>0</v>
      </c>
      <c r="Q20972">
        <v>0</v>
      </c>
      <c r="S20972" t="str">
        <f t="shared" si="654"/>
        <v>G-PT110486</v>
      </c>
      <c r="T20972" t="str">
        <f t="shared" si="655"/>
        <v>I-Vladimirov</v>
      </c>
    </row>
    <row r="20973" spans="1:20" x14ac:dyDescent="0.3">
      <c r="A20973" t="s">
        <v>17051</v>
      </c>
      <c r="B20973" t="s">
        <v>521</v>
      </c>
      <c r="C20973" t="s">
        <v>28342</v>
      </c>
      <c r="D20973" t="s">
        <v>18936</v>
      </c>
      <c r="E20973" s="1">
        <v>41689</v>
      </c>
      <c r="F20973" t="s">
        <v>17050</v>
      </c>
      <c r="G20973" t="s">
        <v>521</v>
      </c>
      <c r="H20973" t="s">
        <v>84</v>
      </c>
      <c r="I20973" t="s">
        <v>84</v>
      </c>
      <c r="J20973" t="s">
        <v>17052</v>
      </c>
      <c r="K20973">
        <v>59149</v>
      </c>
      <c r="L20973" t="s">
        <v>23</v>
      </c>
      <c r="M20973">
        <v>0</v>
      </c>
      <c r="N20973">
        <v>3</v>
      </c>
      <c r="O20973">
        <v>0</v>
      </c>
      <c r="P20973">
        <v>0</v>
      </c>
      <c r="Q20973">
        <v>0</v>
      </c>
      <c r="S20973" t="str">
        <f t="shared" si="654"/>
        <v>G-PT110486</v>
      </c>
      <c r="T20973" t="str">
        <f t="shared" si="655"/>
        <v>I-Williamson</v>
      </c>
    </row>
    <row r="20974" spans="1:20" x14ac:dyDescent="0.3">
      <c r="A20974" t="s">
        <v>17054</v>
      </c>
      <c r="B20974" t="s">
        <v>7915</v>
      </c>
      <c r="C20974" t="s">
        <v>28343</v>
      </c>
      <c r="D20974" t="s">
        <v>23292</v>
      </c>
      <c r="E20974" s="1">
        <v>41828</v>
      </c>
      <c r="F20974" t="s">
        <v>17053</v>
      </c>
      <c r="G20974" t="s">
        <v>17055</v>
      </c>
      <c r="H20974" t="s">
        <v>19</v>
      </c>
      <c r="I20974" t="s">
        <v>225</v>
      </c>
      <c r="J20974" t="s">
        <v>17056</v>
      </c>
      <c r="K20974">
        <v>136016</v>
      </c>
      <c r="L20974" t="s">
        <v>23</v>
      </c>
      <c r="M20974">
        <v>34004</v>
      </c>
      <c r="N20974">
        <v>3</v>
      </c>
      <c r="O20974">
        <v>1</v>
      </c>
      <c r="P20974">
        <v>0</v>
      </c>
      <c r="Q20974">
        <v>0</v>
      </c>
      <c r="S20974" t="str">
        <f t="shared" si="654"/>
        <v>G-PT110489</v>
      </c>
      <c r="T20974" t="str">
        <f t="shared" si="655"/>
        <v>I-Roseff-Dickerson</v>
      </c>
    </row>
    <row r="20975" spans="1:20" x14ac:dyDescent="0.3">
      <c r="A20975" t="s">
        <v>17054</v>
      </c>
      <c r="B20975" t="s">
        <v>14345</v>
      </c>
      <c r="C20975" t="s">
        <v>28343</v>
      </c>
      <c r="D20975" t="s">
        <v>26895</v>
      </c>
      <c r="E20975" s="1">
        <v>41828</v>
      </c>
      <c r="F20975" t="s">
        <v>17053</v>
      </c>
      <c r="G20975" t="s">
        <v>17055</v>
      </c>
      <c r="H20975" t="s">
        <v>19</v>
      </c>
      <c r="I20975" t="s">
        <v>225</v>
      </c>
      <c r="J20975" t="s">
        <v>17056</v>
      </c>
      <c r="K20975">
        <v>136016</v>
      </c>
      <c r="L20975" t="s">
        <v>23</v>
      </c>
      <c r="M20975">
        <v>34004</v>
      </c>
      <c r="N20975">
        <v>3</v>
      </c>
      <c r="O20975">
        <v>1</v>
      </c>
      <c r="P20975">
        <v>0</v>
      </c>
      <c r="Q20975">
        <v>0</v>
      </c>
      <c r="S20975" t="str">
        <f t="shared" si="654"/>
        <v>G-PT110489</v>
      </c>
      <c r="T20975" t="str">
        <f t="shared" si="655"/>
        <v>I-Sanford</v>
      </c>
    </row>
    <row r="20976" spans="1:20" x14ac:dyDescent="0.3">
      <c r="A20976" t="s">
        <v>17054</v>
      </c>
      <c r="B20976" t="s">
        <v>17055</v>
      </c>
      <c r="C20976" t="s">
        <v>28343</v>
      </c>
      <c r="D20976" t="s">
        <v>28344</v>
      </c>
      <c r="E20976" s="1">
        <v>41828</v>
      </c>
      <c r="F20976" t="s">
        <v>17053</v>
      </c>
      <c r="G20976" t="s">
        <v>17055</v>
      </c>
      <c r="H20976" t="s">
        <v>19</v>
      </c>
      <c r="I20976" t="s">
        <v>19</v>
      </c>
      <c r="J20976" t="s">
        <v>17056</v>
      </c>
      <c r="K20976">
        <v>136016</v>
      </c>
      <c r="L20976" t="s">
        <v>23</v>
      </c>
      <c r="M20976">
        <v>34004</v>
      </c>
      <c r="N20976">
        <v>3</v>
      </c>
      <c r="O20976">
        <v>1</v>
      </c>
      <c r="P20976">
        <v>0</v>
      </c>
      <c r="Q20976">
        <v>0</v>
      </c>
      <c r="S20976" t="str">
        <f t="shared" si="654"/>
        <v>G-PT110489</v>
      </c>
      <c r="T20976" t="str">
        <f t="shared" si="655"/>
        <v>I-Willson</v>
      </c>
    </row>
    <row r="20977" spans="1:20" x14ac:dyDescent="0.3">
      <c r="A20977" t="s">
        <v>17057</v>
      </c>
      <c r="B20977" t="s">
        <v>275</v>
      </c>
      <c r="C20977" t="s">
        <v>28345</v>
      </c>
      <c r="D20977" t="s">
        <v>18786</v>
      </c>
      <c r="E20977" s="1">
        <v>41687</v>
      </c>
      <c r="F20977" t="s">
        <v>273</v>
      </c>
      <c r="G20977" t="s">
        <v>275</v>
      </c>
      <c r="H20977" t="s">
        <v>237</v>
      </c>
      <c r="I20977" t="s">
        <v>237</v>
      </c>
      <c r="J20977" t="s">
        <v>16072</v>
      </c>
      <c r="K20977">
        <v>232353</v>
      </c>
      <c r="L20977" t="s">
        <v>23</v>
      </c>
      <c r="M20977">
        <v>0</v>
      </c>
      <c r="N20977">
        <v>2</v>
      </c>
      <c r="O20977">
        <v>0</v>
      </c>
      <c r="P20977">
        <v>0</v>
      </c>
      <c r="Q20977">
        <v>0</v>
      </c>
      <c r="S20977" t="str">
        <f t="shared" si="654"/>
        <v>G-PT110491</v>
      </c>
      <c r="T20977" t="str">
        <f t="shared" si="655"/>
        <v>I-Lyall</v>
      </c>
    </row>
    <row r="20978" spans="1:20" x14ac:dyDescent="0.3">
      <c r="A20978" t="s">
        <v>17057</v>
      </c>
      <c r="B20978" t="s">
        <v>278</v>
      </c>
      <c r="C20978" t="s">
        <v>28345</v>
      </c>
      <c r="D20978" t="s">
        <v>18788</v>
      </c>
      <c r="E20978" s="1">
        <v>41687</v>
      </c>
      <c r="F20978" t="s">
        <v>273</v>
      </c>
      <c r="G20978" t="s">
        <v>275</v>
      </c>
      <c r="H20978" t="s">
        <v>237</v>
      </c>
      <c r="I20978" t="s">
        <v>237</v>
      </c>
      <c r="J20978" t="s">
        <v>16072</v>
      </c>
      <c r="K20978">
        <v>232353</v>
      </c>
      <c r="L20978" t="s">
        <v>23</v>
      </c>
      <c r="M20978">
        <v>0</v>
      </c>
      <c r="N20978">
        <v>2</v>
      </c>
      <c r="O20978">
        <v>0</v>
      </c>
      <c r="P20978">
        <v>0</v>
      </c>
      <c r="Q20978">
        <v>0</v>
      </c>
      <c r="S20978" t="str">
        <f t="shared" si="654"/>
        <v>G-PT110491</v>
      </c>
      <c r="T20978" t="str">
        <f t="shared" si="655"/>
        <v>I-Mummalaneni</v>
      </c>
    </row>
    <row r="20979" spans="1:20" x14ac:dyDescent="0.3">
      <c r="A20979" t="s">
        <v>17058</v>
      </c>
      <c r="B20979" t="s">
        <v>11335</v>
      </c>
      <c r="C20979" t="s">
        <v>28346</v>
      </c>
      <c r="D20979" t="s">
        <v>25236</v>
      </c>
      <c r="E20979" s="1">
        <v>41691</v>
      </c>
      <c r="F20979" t="s">
        <v>12376</v>
      </c>
      <c r="G20979" t="s">
        <v>11335</v>
      </c>
      <c r="H20979" t="s">
        <v>19</v>
      </c>
      <c r="I20979" t="s">
        <v>19</v>
      </c>
      <c r="J20979" t="s">
        <v>17059</v>
      </c>
      <c r="K20979">
        <v>12054</v>
      </c>
      <c r="L20979" t="s">
        <v>23</v>
      </c>
      <c r="M20979">
        <v>0</v>
      </c>
      <c r="N20979">
        <v>1</v>
      </c>
      <c r="O20979">
        <v>0</v>
      </c>
      <c r="P20979">
        <v>0</v>
      </c>
      <c r="Q20979">
        <v>0</v>
      </c>
      <c r="S20979" t="str">
        <f t="shared" si="654"/>
        <v>G-PT110492</v>
      </c>
      <c r="T20979" t="str">
        <f t="shared" si="655"/>
        <v>I-Rubin</v>
      </c>
    </row>
    <row r="20980" spans="1:20" x14ac:dyDescent="0.3">
      <c r="A20980" t="s">
        <v>17060</v>
      </c>
      <c r="B20980" t="s">
        <v>989</v>
      </c>
      <c r="C20980" t="s">
        <v>28347</v>
      </c>
      <c r="D20980" t="s">
        <v>19217</v>
      </c>
      <c r="E20980" s="1">
        <v>41696</v>
      </c>
      <c r="F20980" t="s">
        <v>2900</v>
      </c>
      <c r="G20980" t="s">
        <v>989</v>
      </c>
      <c r="H20980" t="s">
        <v>331</v>
      </c>
      <c r="I20980" t="s">
        <v>331</v>
      </c>
      <c r="J20980" t="s">
        <v>17036</v>
      </c>
      <c r="K20980">
        <v>31667</v>
      </c>
      <c r="L20980" t="s">
        <v>23</v>
      </c>
      <c r="M20980">
        <v>31667</v>
      </c>
      <c r="N20980">
        <v>2</v>
      </c>
      <c r="O20980">
        <v>1</v>
      </c>
      <c r="P20980">
        <v>0</v>
      </c>
      <c r="Q20980">
        <v>0</v>
      </c>
      <c r="S20980" t="str">
        <f t="shared" si="654"/>
        <v>G-PT110494</v>
      </c>
      <c r="T20980" t="str">
        <f t="shared" si="655"/>
        <v>I-Broaddus</v>
      </c>
    </row>
    <row r="20981" spans="1:20" x14ac:dyDescent="0.3">
      <c r="A20981" t="s">
        <v>17061</v>
      </c>
      <c r="B20981" t="s">
        <v>6175</v>
      </c>
      <c r="C20981" t="s">
        <v>28348</v>
      </c>
      <c r="D20981" t="s">
        <v>22377</v>
      </c>
      <c r="E20981" s="1">
        <v>41767</v>
      </c>
      <c r="F20981" t="s">
        <v>15467</v>
      </c>
      <c r="G20981" t="s">
        <v>15469</v>
      </c>
      <c r="H20981" t="s">
        <v>219</v>
      </c>
      <c r="I20981" t="s">
        <v>219</v>
      </c>
      <c r="J20981" t="s">
        <v>17062</v>
      </c>
      <c r="K20981">
        <v>12000</v>
      </c>
      <c r="L20981" t="s">
        <v>23</v>
      </c>
      <c r="M20981">
        <v>12000</v>
      </c>
      <c r="N20981">
        <v>2</v>
      </c>
      <c r="O20981">
        <v>1</v>
      </c>
      <c r="P20981">
        <v>0</v>
      </c>
      <c r="Q20981">
        <v>0</v>
      </c>
      <c r="S20981" t="str">
        <f t="shared" si="654"/>
        <v>G-PT110495</v>
      </c>
      <c r="T20981" t="str">
        <f t="shared" si="655"/>
        <v>I-Blocher</v>
      </c>
    </row>
    <row r="20982" spans="1:20" x14ac:dyDescent="0.3">
      <c r="A20982" t="s">
        <v>17061</v>
      </c>
      <c r="B20982" t="s">
        <v>15469</v>
      </c>
      <c r="C20982" t="s">
        <v>28348</v>
      </c>
      <c r="D20982" t="s">
        <v>27502</v>
      </c>
      <c r="E20982" s="1">
        <v>41767</v>
      </c>
      <c r="F20982" t="s">
        <v>15467</v>
      </c>
      <c r="G20982" t="s">
        <v>15469</v>
      </c>
      <c r="H20982" t="s">
        <v>219</v>
      </c>
      <c r="I20982" t="s">
        <v>219</v>
      </c>
      <c r="J20982" t="s">
        <v>17062</v>
      </c>
      <c r="K20982">
        <v>12000</v>
      </c>
      <c r="L20982" t="s">
        <v>23</v>
      </c>
      <c r="M20982">
        <v>12000</v>
      </c>
      <c r="N20982">
        <v>2</v>
      </c>
      <c r="O20982">
        <v>1</v>
      </c>
      <c r="P20982">
        <v>0</v>
      </c>
      <c r="Q20982">
        <v>0</v>
      </c>
      <c r="S20982" t="str">
        <f t="shared" si="654"/>
        <v>G-PT110495</v>
      </c>
      <c r="T20982" t="str">
        <f t="shared" si="655"/>
        <v>I-Ferrada</v>
      </c>
    </row>
    <row r="20983" spans="1:20" x14ac:dyDescent="0.3">
      <c r="A20983" t="s">
        <v>17064</v>
      </c>
      <c r="B20983" t="s">
        <v>17065</v>
      </c>
      <c r="C20983" t="s">
        <v>28349</v>
      </c>
      <c r="D20983" t="s">
        <v>28350</v>
      </c>
      <c r="E20983" s="1">
        <v>41689</v>
      </c>
      <c r="F20983" t="s">
        <v>17063</v>
      </c>
      <c r="G20983" t="s">
        <v>17065</v>
      </c>
      <c r="H20983" t="s">
        <v>84</v>
      </c>
      <c r="I20983" t="s">
        <v>84</v>
      </c>
      <c r="J20983" t="s">
        <v>17066</v>
      </c>
      <c r="K20983">
        <v>58938</v>
      </c>
      <c r="L20983" t="s">
        <v>23</v>
      </c>
      <c r="M20983">
        <v>0</v>
      </c>
      <c r="N20983">
        <v>2</v>
      </c>
      <c r="O20983">
        <v>0</v>
      </c>
      <c r="P20983">
        <v>0</v>
      </c>
      <c r="Q20983">
        <v>0</v>
      </c>
      <c r="S20983" t="str">
        <f t="shared" si="654"/>
        <v>G-PT110497</v>
      </c>
      <c r="T20983" t="str">
        <f t="shared" si="655"/>
        <v>I-Docherty</v>
      </c>
    </row>
    <row r="20984" spans="1:20" x14ac:dyDescent="0.3">
      <c r="A20984" t="s">
        <v>17064</v>
      </c>
      <c r="B20984" t="s">
        <v>89</v>
      </c>
      <c r="C20984" t="s">
        <v>28349</v>
      </c>
      <c r="D20984" t="s">
        <v>18668</v>
      </c>
      <c r="E20984" s="1">
        <v>41689</v>
      </c>
      <c r="F20984" t="s">
        <v>17063</v>
      </c>
      <c r="G20984" t="s">
        <v>17065</v>
      </c>
      <c r="H20984" t="s">
        <v>84</v>
      </c>
      <c r="I20984" t="s">
        <v>84</v>
      </c>
      <c r="J20984" t="s">
        <v>17066</v>
      </c>
      <c r="K20984">
        <v>58938</v>
      </c>
      <c r="L20984" t="s">
        <v>23</v>
      </c>
      <c r="M20984">
        <v>0</v>
      </c>
      <c r="N20984">
        <v>2</v>
      </c>
      <c r="O20984">
        <v>0</v>
      </c>
      <c r="P20984">
        <v>0</v>
      </c>
      <c r="Q20984">
        <v>0</v>
      </c>
      <c r="S20984" t="str">
        <f t="shared" si="654"/>
        <v>G-PT110497</v>
      </c>
      <c r="T20984" t="str">
        <f t="shared" si="655"/>
        <v>I-Kendler</v>
      </c>
    </row>
    <row r="20985" spans="1:20" x14ac:dyDescent="0.3">
      <c r="A20985" t="s">
        <v>17067</v>
      </c>
      <c r="B20985" t="s">
        <v>4013</v>
      </c>
      <c r="C20985" t="s">
        <v>28351</v>
      </c>
      <c r="D20985" t="s">
        <v>21059</v>
      </c>
      <c r="E20985" s="1">
        <v>41688</v>
      </c>
      <c r="F20985" t="s">
        <v>16369</v>
      </c>
      <c r="G20985" t="s">
        <v>16371</v>
      </c>
      <c r="H20985" t="s">
        <v>1340</v>
      </c>
      <c r="I20985" t="s">
        <v>88</v>
      </c>
      <c r="J20985" t="s">
        <v>17068</v>
      </c>
      <c r="K20985">
        <v>40000</v>
      </c>
      <c r="L20985" t="s">
        <v>23</v>
      </c>
      <c r="M20985">
        <v>0</v>
      </c>
      <c r="N20985">
        <v>2</v>
      </c>
      <c r="O20985">
        <v>0</v>
      </c>
      <c r="P20985">
        <v>0</v>
      </c>
      <c r="Q20985">
        <v>0</v>
      </c>
      <c r="S20985" t="str">
        <f t="shared" si="654"/>
        <v>G-PT110506</v>
      </c>
      <c r="T20985" t="str">
        <f t="shared" si="655"/>
        <v>I-Wheeler</v>
      </c>
    </row>
    <row r="20986" spans="1:20" x14ac:dyDescent="0.3">
      <c r="A20986" t="s">
        <v>17067</v>
      </c>
      <c r="B20986" t="s">
        <v>16371</v>
      </c>
      <c r="C20986" t="s">
        <v>28351</v>
      </c>
      <c r="D20986" t="s">
        <v>27981</v>
      </c>
      <c r="E20986" s="1">
        <v>41688</v>
      </c>
      <c r="F20986" t="s">
        <v>16369</v>
      </c>
      <c r="G20986" t="s">
        <v>16371</v>
      </c>
      <c r="H20986" t="s">
        <v>1340</v>
      </c>
      <c r="I20986" t="s">
        <v>1340</v>
      </c>
      <c r="J20986" t="s">
        <v>17068</v>
      </c>
      <c r="K20986">
        <v>40000</v>
      </c>
      <c r="L20986" t="s">
        <v>23</v>
      </c>
      <c r="M20986">
        <v>0</v>
      </c>
      <c r="N20986">
        <v>2</v>
      </c>
      <c r="O20986">
        <v>0</v>
      </c>
      <c r="P20986">
        <v>0</v>
      </c>
      <c r="Q20986">
        <v>0</v>
      </c>
      <c r="S20986" t="str">
        <f t="shared" si="654"/>
        <v>G-PT110506</v>
      </c>
      <c r="T20986" t="str">
        <f t="shared" si="655"/>
        <v>I-Yao</v>
      </c>
    </row>
    <row r="20987" spans="1:20" x14ac:dyDescent="0.3">
      <c r="A20987" t="s">
        <v>17069</v>
      </c>
      <c r="B20987" t="s">
        <v>738</v>
      </c>
      <c r="C20987" t="s">
        <v>28352</v>
      </c>
      <c r="D20987" t="s">
        <v>19060</v>
      </c>
      <c r="E20987" s="1">
        <v>41702</v>
      </c>
      <c r="F20987" t="s">
        <v>731</v>
      </c>
      <c r="G20987" t="s">
        <v>733</v>
      </c>
      <c r="H20987" t="s">
        <v>188</v>
      </c>
      <c r="I20987" t="s">
        <v>188</v>
      </c>
      <c r="J20987" t="s">
        <v>17070</v>
      </c>
      <c r="K20987">
        <v>600000</v>
      </c>
      <c r="L20987" t="s">
        <v>23</v>
      </c>
      <c r="M20987">
        <v>200000</v>
      </c>
      <c r="N20987">
        <v>2</v>
      </c>
      <c r="O20987">
        <v>1</v>
      </c>
      <c r="P20987">
        <v>0</v>
      </c>
      <c r="Q20987">
        <v>0</v>
      </c>
      <c r="S20987" t="str">
        <f t="shared" si="654"/>
        <v>G-PT110510</v>
      </c>
      <c r="T20987" t="str">
        <f t="shared" si="655"/>
        <v>I-Dai</v>
      </c>
    </row>
    <row r="20988" spans="1:20" x14ac:dyDescent="0.3">
      <c r="A20988" t="s">
        <v>17069</v>
      </c>
      <c r="B20988" t="s">
        <v>733</v>
      </c>
      <c r="C20988" t="s">
        <v>28352</v>
      </c>
      <c r="D20988" t="s">
        <v>19061</v>
      </c>
      <c r="E20988" s="1">
        <v>41702</v>
      </c>
      <c r="F20988" t="s">
        <v>731</v>
      </c>
      <c r="G20988" t="s">
        <v>733</v>
      </c>
      <c r="H20988" t="s">
        <v>188</v>
      </c>
      <c r="I20988" t="s">
        <v>188</v>
      </c>
      <c r="J20988" t="s">
        <v>17070</v>
      </c>
      <c r="K20988">
        <v>600000</v>
      </c>
      <c r="L20988" t="s">
        <v>23</v>
      </c>
      <c r="M20988">
        <v>200000</v>
      </c>
      <c r="N20988">
        <v>2</v>
      </c>
      <c r="O20988">
        <v>1</v>
      </c>
      <c r="P20988">
        <v>0</v>
      </c>
      <c r="Q20988">
        <v>0</v>
      </c>
      <c r="S20988" t="str">
        <f t="shared" si="654"/>
        <v>G-PT110510</v>
      </c>
      <c r="T20988" t="str">
        <f t="shared" si="655"/>
        <v>I-Grant</v>
      </c>
    </row>
    <row r="20989" spans="1:20" x14ac:dyDescent="0.3">
      <c r="A20989" t="s">
        <v>17071</v>
      </c>
      <c r="B20989" t="s">
        <v>1895</v>
      </c>
      <c r="C20989" t="s">
        <v>28353</v>
      </c>
      <c r="D20989" t="s">
        <v>19784</v>
      </c>
      <c r="E20989" s="1">
        <v>41695</v>
      </c>
      <c r="F20989" t="s">
        <v>14497</v>
      </c>
      <c r="G20989" t="s">
        <v>1619</v>
      </c>
      <c r="H20989" t="s">
        <v>29</v>
      </c>
      <c r="I20989" t="s">
        <v>1669</v>
      </c>
      <c r="J20989" t="s">
        <v>17072</v>
      </c>
      <c r="K20989">
        <v>25000</v>
      </c>
      <c r="L20989" t="s">
        <v>23</v>
      </c>
      <c r="M20989">
        <v>0</v>
      </c>
      <c r="N20989">
        <v>3</v>
      </c>
      <c r="O20989">
        <v>0</v>
      </c>
      <c r="P20989">
        <v>0</v>
      </c>
      <c r="Q20989">
        <v>0</v>
      </c>
      <c r="S20989" t="str">
        <f t="shared" si="654"/>
        <v>G-PT110512</v>
      </c>
      <c r="T20989" t="str">
        <f t="shared" si="655"/>
        <v>I-Ladd</v>
      </c>
    </row>
    <row r="20990" spans="1:20" x14ac:dyDescent="0.3">
      <c r="A20990" t="s">
        <v>17071</v>
      </c>
      <c r="B20990" t="s">
        <v>4289</v>
      </c>
      <c r="C20990" t="s">
        <v>28353</v>
      </c>
      <c r="D20990" t="s">
        <v>21225</v>
      </c>
      <c r="E20990" s="1">
        <v>41695</v>
      </c>
      <c r="F20990" t="s">
        <v>14497</v>
      </c>
      <c r="G20990" t="s">
        <v>1619</v>
      </c>
      <c r="H20990" t="s">
        <v>29</v>
      </c>
      <c r="I20990" t="s">
        <v>505</v>
      </c>
      <c r="J20990" t="s">
        <v>17072</v>
      </c>
      <c r="K20990">
        <v>25000</v>
      </c>
      <c r="L20990" t="s">
        <v>23</v>
      </c>
      <c r="M20990">
        <v>0</v>
      </c>
      <c r="N20990">
        <v>3</v>
      </c>
      <c r="O20990">
        <v>0</v>
      </c>
      <c r="P20990">
        <v>0</v>
      </c>
      <c r="Q20990">
        <v>0</v>
      </c>
      <c r="S20990" t="str">
        <f t="shared" si="654"/>
        <v>G-PT110512</v>
      </c>
      <c r="T20990" t="str">
        <f t="shared" si="655"/>
        <v>I-Testa</v>
      </c>
    </row>
    <row r="20991" spans="1:20" x14ac:dyDescent="0.3">
      <c r="A20991" t="s">
        <v>17071</v>
      </c>
      <c r="B20991" t="s">
        <v>1619</v>
      </c>
      <c r="C20991" t="s">
        <v>28353</v>
      </c>
      <c r="D20991" t="s">
        <v>19609</v>
      </c>
      <c r="E20991" s="1">
        <v>41695</v>
      </c>
      <c r="F20991" t="s">
        <v>14497</v>
      </c>
      <c r="G20991" t="s">
        <v>1619</v>
      </c>
      <c r="H20991" t="s">
        <v>29</v>
      </c>
      <c r="I20991" t="s">
        <v>29</v>
      </c>
      <c r="J20991" t="s">
        <v>17072</v>
      </c>
      <c r="K20991">
        <v>25000</v>
      </c>
      <c r="L20991" t="s">
        <v>23</v>
      </c>
      <c r="M20991">
        <v>0</v>
      </c>
      <c r="N20991">
        <v>3</v>
      </c>
      <c r="O20991">
        <v>0</v>
      </c>
      <c r="P20991">
        <v>0</v>
      </c>
      <c r="Q20991">
        <v>0</v>
      </c>
      <c r="S20991" t="str">
        <f t="shared" si="654"/>
        <v>G-PT110512</v>
      </c>
      <c r="T20991" t="str">
        <f t="shared" si="655"/>
        <v>I-Trimmer</v>
      </c>
    </row>
    <row r="20992" spans="1:20" x14ac:dyDescent="0.3">
      <c r="A20992" t="s">
        <v>17073</v>
      </c>
      <c r="B20992" t="s">
        <v>1964</v>
      </c>
      <c r="C20992" t="s">
        <v>28354</v>
      </c>
      <c r="D20992" t="s">
        <v>19834</v>
      </c>
      <c r="E20992" s="1">
        <v>41737</v>
      </c>
      <c r="F20992" t="s">
        <v>1962</v>
      </c>
      <c r="G20992" t="s">
        <v>1964</v>
      </c>
      <c r="H20992" t="s">
        <v>219</v>
      </c>
      <c r="I20992" t="s">
        <v>219</v>
      </c>
      <c r="J20992" t="s">
        <v>17074</v>
      </c>
      <c r="K20992">
        <v>28039</v>
      </c>
      <c r="L20992" t="s">
        <v>23</v>
      </c>
      <c r="M20992">
        <v>15000</v>
      </c>
      <c r="N20992">
        <v>2</v>
      </c>
      <c r="O20992">
        <v>1</v>
      </c>
      <c r="P20992">
        <v>0</v>
      </c>
      <c r="Q20992">
        <v>0</v>
      </c>
      <c r="S20992" t="str">
        <f t="shared" si="654"/>
        <v>G-PT110514</v>
      </c>
      <c r="T20992" t="str">
        <f t="shared" si="655"/>
        <v>I-Duane</v>
      </c>
    </row>
    <row r="20993" spans="1:20" x14ac:dyDescent="0.3">
      <c r="A20993" t="s">
        <v>17073</v>
      </c>
      <c r="B20993" t="s">
        <v>1538</v>
      </c>
      <c r="C20993" t="s">
        <v>28354</v>
      </c>
      <c r="D20993" t="s">
        <v>19555</v>
      </c>
      <c r="E20993" s="1">
        <v>41737</v>
      </c>
      <c r="F20993" t="s">
        <v>1962</v>
      </c>
      <c r="G20993" t="s">
        <v>1964</v>
      </c>
      <c r="H20993" t="s">
        <v>219</v>
      </c>
      <c r="I20993" t="s">
        <v>219</v>
      </c>
      <c r="J20993" t="s">
        <v>17074</v>
      </c>
      <c r="K20993">
        <v>28039</v>
      </c>
      <c r="L20993" t="s">
        <v>23</v>
      </c>
      <c r="M20993">
        <v>15000</v>
      </c>
      <c r="N20993">
        <v>2</v>
      </c>
      <c r="O20993">
        <v>1</v>
      </c>
      <c r="P20993">
        <v>0</v>
      </c>
      <c r="Q20993">
        <v>0</v>
      </c>
      <c r="S20993" t="str">
        <f t="shared" si="654"/>
        <v>G-PT110514</v>
      </c>
      <c r="T20993" t="str">
        <f t="shared" si="655"/>
        <v>I-Han</v>
      </c>
    </row>
    <row r="20994" spans="1:20" x14ac:dyDescent="0.3">
      <c r="A20994" t="s">
        <v>17075</v>
      </c>
      <c r="B20994" t="s">
        <v>15844</v>
      </c>
      <c r="C20994" t="s">
        <v>28355</v>
      </c>
      <c r="D20994" t="s">
        <v>27698</v>
      </c>
      <c r="E20994" s="1">
        <v>41695</v>
      </c>
      <c r="F20994" t="s">
        <v>15842</v>
      </c>
      <c r="G20994" t="s">
        <v>15844</v>
      </c>
      <c r="H20994" t="s">
        <v>594</v>
      </c>
      <c r="I20994" t="s">
        <v>594</v>
      </c>
      <c r="J20994" t="s">
        <v>17076</v>
      </c>
      <c r="K20994">
        <v>0</v>
      </c>
      <c r="L20994" t="s">
        <v>23</v>
      </c>
      <c r="M20994">
        <v>26500</v>
      </c>
      <c r="N20994">
        <v>1</v>
      </c>
      <c r="O20994">
        <v>1</v>
      </c>
      <c r="P20994">
        <v>0</v>
      </c>
      <c r="Q20994">
        <v>0</v>
      </c>
      <c r="S20994" t="str">
        <f t="shared" si="654"/>
        <v>G-PT110516</v>
      </c>
      <c r="T20994" t="str">
        <f t="shared" si="655"/>
        <v>I-ODonnell</v>
      </c>
    </row>
    <row r="20995" spans="1:20" x14ac:dyDescent="0.3">
      <c r="A20995" t="s">
        <v>17077</v>
      </c>
      <c r="B20995" t="s">
        <v>612</v>
      </c>
      <c r="C20995" t="s">
        <v>28356</v>
      </c>
      <c r="D20995" t="s">
        <v>18989</v>
      </c>
      <c r="E20995" s="1">
        <v>41691</v>
      </c>
      <c r="F20995" t="s">
        <v>610</v>
      </c>
      <c r="G20995" t="s">
        <v>612</v>
      </c>
      <c r="H20995" t="s">
        <v>21</v>
      </c>
      <c r="I20995" t="s">
        <v>21</v>
      </c>
      <c r="J20995" t="s">
        <v>16703</v>
      </c>
      <c r="K20995">
        <v>70000</v>
      </c>
      <c r="L20995" t="s">
        <v>23</v>
      </c>
      <c r="M20995">
        <v>69983</v>
      </c>
      <c r="N20995">
        <v>1</v>
      </c>
      <c r="O20995">
        <v>1</v>
      </c>
      <c r="P20995">
        <v>0</v>
      </c>
      <c r="Q20995">
        <v>0</v>
      </c>
      <c r="S20995" t="str">
        <f t="shared" ref="S20995:S21058" si="656">CONCATENATE("G-",A20995)</f>
        <v>G-PT110521</v>
      </c>
      <c r="T20995" t="str">
        <f t="shared" ref="T20995:T21058" si="657">CONCATENATE("I-",B20995)</f>
        <v>I-Marconi</v>
      </c>
    </row>
    <row r="20996" spans="1:20" x14ac:dyDescent="0.3">
      <c r="A20996" t="s">
        <v>17079</v>
      </c>
      <c r="B20996" t="s">
        <v>2773</v>
      </c>
      <c r="C20996" t="s">
        <v>28357</v>
      </c>
      <c r="D20996" t="s">
        <v>20336</v>
      </c>
      <c r="E20996" s="1">
        <v>41807</v>
      </c>
      <c r="F20996" t="s">
        <v>17078</v>
      </c>
      <c r="G20996" t="s">
        <v>2773</v>
      </c>
      <c r="H20996" t="s">
        <v>1633</v>
      </c>
      <c r="I20996" t="s">
        <v>1633</v>
      </c>
      <c r="J20996" t="s">
        <v>17080</v>
      </c>
      <c r="K20996">
        <v>41225</v>
      </c>
      <c r="L20996" t="s">
        <v>23</v>
      </c>
      <c r="M20996">
        <v>41225</v>
      </c>
      <c r="N20996">
        <v>3</v>
      </c>
      <c r="O20996">
        <v>1</v>
      </c>
      <c r="P20996">
        <v>0</v>
      </c>
      <c r="Q20996">
        <v>0</v>
      </c>
      <c r="S20996" t="str">
        <f t="shared" si="656"/>
        <v>G-PT110522</v>
      </c>
      <c r="T20996" t="str">
        <f t="shared" si="657"/>
        <v>I-Nelson</v>
      </c>
    </row>
    <row r="20997" spans="1:20" x14ac:dyDescent="0.3">
      <c r="A20997" t="s">
        <v>17079</v>
      </c>
      <c r="B20997" t="s">
        <v>7484</v>
      </c>
      <c r="C20997" t="s">
        <v>28357</v>
      </c>
      <c r="D20997" t="s">
        <v>23071</v>
      </c>
      <c r="E20997" s="1">
        <v>41807</v>
      </c>
      <c r="F20997" t="s">
        <v>17078</v>
      </c>
      <c r="G20997" t="s">
        <v>2773</v>
      </c>
      <c r="H20997" t="s">
        <v>1633</v>
      </c>
      <c r="I20997" t="s">
        <v>1633</v>
      </c>
      <c r="J20997" t="s">
        <v>17080</v>
      </c>
      <c r="K20997">
        <v>41225</v>
      </c>
      <c r="L20997" t="s">
        <v>23</v>
      </c>
      <c r="M20997">
        <v>41225</v>
      </c>
      <c r="N20997">
        <v>3</v>
      </c>
      <c r="O20997">
        <v>1</v>
      </c>
      <c r="P20997">
        <v>0</v>
      </c>
      <c r="Q20997">
        <v>0</v>
      </c>
      <c r="S20997" t="str">
        <f t="shared" si="656"/>
        <v>G-PT110522</v>
      </c>
      <c r="T20997" t="str">
        <f t="shared" si="657"/>
        <v>I-Ponton</v>
      </c>
    </row>
    <row r="20998" spans="1:20" x14ac:dyDescent="0.3">
      <c r="A20998" t="s">
        <v>17079</v>
      </c>
      <c r="B20998" t="s">
        <v>4934</v>
      </c>
      <c r="C20998" t="s">
        <v>28357</v>
      </c>
      <c r="D20998" t="s">
        <v>21620</v>
      </c>
      <c r="E20998" s="1">
        <v>41807</v>
      </c>
      <c r="F20998" t="s">
        <v>17078</v>
      </c>
      <c r="G20998" t="s">
        <v>2773</v>
      </c>
      <c r="H20998" t="s">
        <v>1633</v>
      </c>
      <c r="I20998" t="s">
        <v>1633</v>
      </c>
      <c r="J20998" t="s">
        <v>17080</v>
      </c>
      <c r="K20998">
        <v>41225</v>
      </c>
      <c r="L20998" t="s">
        <v>23</v>
      </c>
      <c r="M20998">
        <v>41225</v>
      </c>
      <c r="N20998">
        <v>3</v>
      </c>
      <c r="O20998">
        <v>1</v>
      </c>
      <c r="P20998">
        <v>0</v>
      </c>
      <c r="Q20998">
        <v>0</v>
      </c>
      <c r="S20998" t="str">
        <f t="shared" si="656"/>
        <v>G-PT110522</v>
      </c>
      <c r="T20998" t="str">
        <f t="shared" si="657"/>
        <v>I-Spiess</v>
      </c>
    </row>
    <row r="20999" spans="1:20" x14ac:dyDescent="0.3">
      <c r="A20999" t="s">
        <v>17081</v>
      </c>
      <c r="B20999" t="s">
        <v>10490</v>
      </c>
      <c r="C20999" t="s">
        <v>28358</v>
      </c>
      <c r="D20999" t="s">
        <v>24777</v>
      </c>
      <c r="E20999" s="1">
        <v>41736</v>
      </c>
      <c r="F20999" t="s">
        <v>11625</v>
      </c>
      <c r="G20999" t="s">
        <v>11627</v>
      </c>
      <c r="H20999" t="s">
        <v>331</v>
      </c>
      <c r="I20999" t="s">
        <v>331</v>
      </c>
      <c r="J20999" t="s">
        <v>17082</v>
      </c>
      <c r="K20999">
        <v>123941</v>
      </c>
      <c r="L20999" t="s">
        <v>23</v>
      </c>
      <c r="M20999">
        <v>123941</v>
      </c>
      <c r="N20999">
        <v>3</v>
      </c>
      <c r="O20999">
        <v>1</v>
      </c>
      <c r="P20999">
        <v>0</v>
      </c>
      <c r="Q20999">
        <v>0</v>
      </c>
      <c r="S20999" t="str">
        <f t="shared" si="656"/>
        <v>G-PT110529</v>
      </c>
      <c r="T20999" t="str">
        <f t="shared" si="657"/>
        <v>I-Gilman</v>
      </c>
    </row>
    <row r="21000" spans="1:20" x14ac:dyDescent="0.3">
      <c r="A21000" t="s">
        <v>17081</v>
      </c>
      <c r="B21000" t="s">
        <v>496</v>
      </c>
      <c r="C21000" t="s">
        <v>28358</v>
      </c>
      <c r="D21000" t="s">
        <v>18912</v>
      </c>
      <c r="E21000" s="1">
        <v>41736</v>
      </c>
      <c r="F21000" t="s">
        <v>11625</v>
      </c>
      <c r="G21000" t="s">
        <v>11627</v>
      </c>
      <c r="H21000" t="s">
        <v>331</v>
      </c>
      <c r="I21000" t="s">
        <v>331</v>
      </c>
      <c r="J21000" t="s">
        <v>17082</v>
      </c>
      <c r="K21000">
        <v>123941</v>
      </c>
      <c r="L21000" t="s">
        <v>23</v>
      </c>
      <c r="M21000">
        <v>123941</v>
      </c>
      <c r="N21000">
        <v>3</v>
      </c>
      <c r="O21000">
        <v>1</v>
      </c>
      <c r="P21000">
        <v>0</v>
      </c>
      <c r="Q21000">
        <v>0</v>
      </c>
      <c r="S21000" t="str">
        <f t="shared" si="656"/>
        <v>G-PT110529</v>
      </c>
      <c r="T21000" t="str">
        <f t="shared" si="657"/>
        <v>I-Jones</v>
      </c>
    </row>
    <row r="21001" spans="1:20" x14ac:dyDescent="0.3">
      <c r="A21001" t="s">
        <v>17081</v>
      </c>
      <c r="B21001" t="s">
        <v>11627</v>
      </c>
      <c r="C21001" t="s">
        <v>28358</v>
      </c>
      <c r="D21001" t="s">
        <v>25394</v>
      </c>
      <c r="E21001" s="1">
        <v>41736</v>
      </c>
      <c r="F21001" t="s">
        <v>11625</v>
      </c>
      <c r="G21001" t="s">
        <v>11627</v>
      </c>
      <c r="H21001" t="s">
        <v>331</v>
      </c>
      <c r="I21001" t="s">
        <v>331</v>
      </c>
      <c r="J21001" t="s">
        <v>17082</v>
      </c>
      <c r="K21001">
        <v>123941</v>
      </c>
      <c r="L21001" t="s">
        <v>23</v>
      </c>
      <c r="M21001">
        <v>123941</v>
      </c>
      <c r="N21001">
        <v>3</v>
      </c>
      <c r="O21001">
        <v>1</v>
      </c>
      <c r="P21001">
        <v>0</v>
      </c>
      <c r="Q21001">
        <v>0</v>
      </c>
      <c r="S21001" t="str">
        <f t="shared" si="656"/>
        <v>G-PT110529</v>
      </c>
      <c r="T21001" t="str">
        <f t="shared" si="657"/>
        <v>I-Reavey-Cantwell</v>
      </c>
    </row>
    <row r="21002" spans="1:20" x14ac:dyDescent="0.3">
      <c r="A21002" t="s">
        <v>17083</v>
      </c>
      <c r="B21002" t="s">
        <v>3595</v>
      </c>
      <c r="C21002" t="s">
        <v>28359</v>
      </c>
      <c r="D21002" t="s">
        <v>20819</v>
      </c>
      <c r="E21002" s="1">
        <v>41691</v>
      </c>
      <c r="F21002" t="s">
        <v>460</v>
      </c>
      <c r="G21002" t="s">
        <v>462</v>
      </c>
      <c r="H21002" t="s">
        <v>225</v>
      </c>
      <c r="I21002" t="s">
        <v>225</v>
      </c>
      <c r="J21002" t="s">
        <v>17084</v>
      </c>
      <c r="K21002">
        <v>100000</v>
      </c>
      <c r="L21002" t="s">
        <v>23</v>
      </c>
      <c r="M21002">
        <v>0</v>
      </c>
      <c r="N21002">
        <v>2</v>
      </c>
      <c r="O21002">
        <v>0</v>
      </c>
      <c r="P21002">
        <v>0</v>
      </c>
      <c r="Q21002">
        <v>0</v>
      </c>
      <c r="S21002" t="str">
        <f t="shared" si="656"/>
        <v>G-PT110531</v>
      </c>
      <c r="T21002" t="str">
        <f t="shared" si="657"/>
        <v>I-Cai</v>
      </c>
    </row>
    <row r="21003" spans="1:20" x14ac:dyDescent="0.3">
      <c r="A21003" t="s">
        <v>17083</v>
      </c>
      <c r="B21003" t="s">
        <v>462</v>
      </c>
      <c r="C21003" t="s">
        <v>28359</v>
      </c>
      <c r="D21003" t="s">
        <v>18895</v>
      </c>
      <c r="E21003" s="1">
        <v>41691</v>
      </c>
      <c r="F21003" t="s">
        <v>460</v>
      </c>
      <c r="G21003" t="s">
        <v>462</v>
      </c>
      <c r="H21003" t="s">
        <v>225</v>
      </c>
      <c r="I21003" t="s">
        <v>225</v>
      </c>
      <c r="J21003" t="s">
        <v>17084</v>
      </c>
      <c r="K21003">
        <v>100000</v>
      </c>
      <c r="L21003" t="s">
        <v>23</v>
      </c>
      <c r="M21003">
        <v>0</v>
      </c>
      <c r="N21003">
        <v>2</v>
      </c>
      <c r="O21003">
        <v>0</v>
      </c>
      <c r="P21003">
        <v>0</v>
      </c>
      <c r="Q21003">
        <v>0</v>
      </c>
      <c r="S21003" t="str">
        <f t="shared" si="656"/>
        <v>G-PT110531</v>
      </c>
      <c r="T21003" t="str">
        <f t="shared" si="657"/>
        <v>I-Oh</v>
      </c>
    </row>
    <row r="21004" spans="1:20" x14ac:dyDescent="0.3">
      <c r="A21004" t="s">
        <v>17085</v>
      </c>
      <c r="B21004" t="s">
        <v>7963</v>
      </c>
      <c r="C21004" t="s">
        <v>28360</v>
      </c>
      <c r="D21004" t="s">
        <v>23319</v>
      </c>
      <c r="E21004" s="1">
        <v>41697</v>
      </c>
      <c r="F21004" t="s">
        <v>4353</v>
      </c>
      <c r="G21004" t="s">
        <v>4355</v>
      </c>
      <c r="H21004" t="s">
        <v>373</v>
      </c>
      <c r="I21004" t="s">
        <v>7958</v>
      </c>
      <c r="J21004" t="s">
        <v>17086</v>
      </c>
      <c r="K21004">
        <v>600000</v>
      </c>
      <c r="L21004" t="s">
        <v>23</v>
      </c>
      <c r="M21004">
        <v>0</v>
      </c>
      <c r="N21004">
        <v>6</v>
      </c>
      <c r="O21004">
        <v>0</v>
      </c>
      <c r="P21004">
        <v>0</v>
      </c>
      <c r="Q21004">
        <v>0</v>
      </c>
      <c r="S21004" t="str">
        <f t="shared" si="656"/>
        <v>G-PT110535</v>
      </c>
      <c r="T21004" t="str">
        <f t="shared" si="657"/>
        <v>I-Blankenship</v>
      </c>
    </row>
    <row r="21005" spans="1:20" x14ac:dyDescent="0.3">
      <c r="A21005" t="s">
        <v>17085</v>
      </c>
      <c r="B21005" t="s">
        <v>6151</v>
      </c>
      <c r="C21005" t="s">
        <v>28360</v>
      </c>
      <c r="D21005" t="s">
        <v>22360</v>
      </c>
      <c r="E21005" s="1">
        <v>41697</v>
      </c>
      <c r="F21005" t="s">
        <v>4353</v>
      </c>
      <c r="G21005" t="s">
        <v>4355</v>
      </c>
      <c r="H21005" t="s">
        <v>373</v>
      </c>
      <c r="I21005" t="s">
        <v>3207</v>
      </c>
      <c r="J21005" t="s">
        <v>17086</v>
      </c>
      <c r="K21005">
        <v>600000</v>
      </c>
      <c r="L21005" t="s">
        <v>23</v>
      </c>
      <c r="M21005">
        <v>0</v>
      </c>
      <c r="N21005">
        <v>6</v>
      </c>
      <c r="O21005">
        <v>0</v>
      </c>
      <c r="P21005">
        <v>0</v>
      </c>
      <c r="Q21005">
        <v>0</v>
      </c>
      <c r="S21005" t="str">
        <f t="shared" si="656"/>
        <v>G-PT110535</v>
      </c>
      <c r="T21005" t="str">
        <f t="shared" si="657"/>
        <v>I-Hawley</v>
      </c>
    </row>
    <row r="21006" spans="1:20" x14ac:dyDescent="0.3">
      <c r="A21006" t="s">
        <v>17085</v>
      </c>
      <c r="B21006" t="s">
        <v>447</v>
      </c>
      <c r="C21006" t="s">
        <v>28360</v>
      </c>
      <c r="D21006" t="s">
        <v>18884</v>
      </c>
      <c r="E21006" s="1">
        <v>41697</v>
      </c>
      <c r="F21006" t="s">
        <v>4353</v>
      </c>
      <c r="G21006" t="s">
        <v>4355</v>
      </c>
      <c r="H21006" t="s">
        <v>373</v>
      </c>
      <c r="I21006" t="s">
        <v>373</v>
      </c>
      <c r="J21006" t="s">
        <v>17086</v>
      </c>
      <c r="K21006">
        <v>600000</v>
      </c>
      <c r="L21006" t="s">
        <v>23</v>
      </c>
      <c r="M21006">
        <v>0</v>
      </c>
      <c r="N21006">
        <v>6</v>
      </c>
      <c r="O21006">
        <v>0</v>
      </c>
      <c r="P21006">
        <v>0</v>
      </c>
      <c r="Q21006">
        <v>0</v>
      </c>
      <c r="S21006" t="str">
        <f t="shared" si="656"/>
        <v>G-PT110535</v>
      </c>
      <c r="T21006" t="str">
        <f t="shared" si="657"/>
        <v>I-Marwitz</v>
      </c>
    </row>
    <row r="21007" spans="1:20" x14ac:dyDescent="0.3">
      <c r="A21007" t="s">
        <v>17085</v>
      </c>
      <c r="B21007" t="s">
        <v>4355</v>
      </c>
      <c r="C21007" t="s">
        <v>28360</v>
      </c>
      <c r="D21007" t="s">
        <v>21269</v>
      </c>
      <c r="E21007" s="1">
        <v>41697</v>
      </c>
      <c r="F21007" t="s">
        <v>4353</v>
      </c>
      <c r="G21007" t="s">
        <v>4355</v>
      </c>
      <c r="H21007" t="s">
        <v>373</v>
      </c>
      <c r="I21007" t="s">
        <v>373</v>
      </c>
      <c r="J21007" t="s">
        <v>17086</v>
      </c>
      <c r="K21007">
        <v>600000</v>
      </c>
      <c r="L21007" t="s">
        <v>23</v>
      </c>
      <c r="M21007">
        <v>0</v>
      </c>
      <c r="N21007">
        <v>6</v>
      </c>
      <c r="O21007">
        <v>0</v>
      </c>
      <c r="P21007">
        <v>0</v>
      </c>
      <c r="Q21007">
        <v>0</v>
      </c>
      <c r="S21007" t="str">
        <f t="shared" si="656"/>
        <v>G-PT110535</v>
      </c>
      <c r="T21007" t="str">
        <f t="shared" si="657"/>
        <v>I-West</v>
      </c>
    </row>
    <row r="21008" spans="1:20" x14ac:dyDescent="0.3">
      <c r="A21008" t="s">
        <v>17087</v>
      </c>
      <c r="B21008" t="s">
        <v>165</v>
      </c>
      <c r="C21008" t="s">
        <v>28361</v>
      </c>
      <c r="D21008" t="s">
        <v>18711</v>
      </c>
      <c r="E21008" s="1">
        <v>41715</v>
      </c>
      <c r="F21008" t="s">
        <v>2183</v>
      </c>
      <c r="G21008" t="s">
        <v>165</v>
      </c>
      <c r="H21008" t="s">
        <v>64</v>
      </c>
      <c r="I21008" t="s">
        <v>64</v>
      </c>
      <c r="J21008" t="s">
        <v>17088</v>
      </c>
      <c r="K21008">
        <v>99622</v>
      </c>
      <c r="L21008" t="s">
        <v>23</v>
      </c>
      <c r="M21008">
        <v>73188</v>
      </c>
      <c r="N21008">
        <v>3</v>
      </c>
      <c r="O21008">
        <v>1</v>
      </c>
      <c r="P21008">
        <v>0</v>
      </c>
      <c r="Q21008">
        <v>0</v>
      </c>
      <c r="S21008" t="str">
        <f t="shared" si="656"/>
        <v>G-PT110536</v>
      </c>
      <c r="T21008" t="str">
        <f t="shared" si="657"/>
        <v>I-Lichtman</v>
      </c>
    </row>
    <row r="21009" spans="1:20" x14ac:dyDescent="0.3">
      <c r="A21009" t="s">
        <v>17087</v>
      </c>
      <c r="B21009" t="s">
        <v>3377</v>
      </c>
      <c r="C21009" t="s">
        <v>28361</v>
      </c>
      <c r="D21009" t="s">
        <v>20702</v>
      </c>
      <c r="E21009" s="1">
        <v>41715</v>
      </c>
      <c r="F21009" t="s">
        <v>2183</v>
      </c>
      <c r="G21009" t="s">
        <v>165</v>
      </c>
      <c r="H21009" t="s">
        <v>64</v>
      </c>
      <c r="I21009" t="s">
        <v>1519</v>
      </c>
      <c r="J21009" t="s">
        <v>17088</v>
      </c>
      <c r="K21009">
        <v>99622</v>
      </c>
      <c r="L21009" t="s">
        <v>23</v>
      </c>
      <c r="M21009">
        <v>73188</v>
      </c>
      <c r="N21009">
        <v>3</v>
      </c>
      <c r="O21009">
        <v>1</v>
      </c>
      <c r="P21009">
        <v>0</v>
      </c>
      <c r="Q21009">
        <v>0</v>
      </c>
      <c r="S21009" t="str">
        <f t="shared" si="656"/>
        <v>G-PT110536</v>
      </c>
      <c r="T21009" t="str">
        <f t="shared" si="657"/>
        <v>I-PostDoc</v>
      </c>
    </row>
    <row r="21010" spans="1:20" x14ac:dyDescent="0.3">
      <c r="A21010" t="s">
        <v>17087</v>
      </c>
      <c r="B21010" t="s">
        <v>3377</v>
      </c>
      <c r="C21010" t="s">
        <v>28361</v>
      </c>
      <c r="D21010" t="s">
        <v>20702</v>
      </c>
      <c r="E21010" s="1">
        <v>41715</v>
      </c>
      <c r="F21010" t="s">
        <v>2183</v>
      </c>
      <c r="G21010" t="s">
        <v>165</v>
      </c>
      <c r="H21010" t="s">
        <v>64</v>
      </c>
      <c r="I21010" t="s">
        <v>1519</v>
      </c>
      <c r="J21010" t="s">
        <v>17088</v>
      </c>
      <c r="K21010">
        <v>99622</v>
      </c>
      <c r="L21010" t="s">
        <v>23</v>
      </c>
      <c r="M21010">
        <v>73188</v>
      </c>
      <c r="N21010">
        <v>3</v>
      </c>
      <c r="O21010">
        <v>1</v>
      </c>
      <c r="P21010">
        <v>0</v>
      </c>
      <c r="Q21010">
        <v>0</v>
      </c>
      <c r="S21010" t="str">
        <f t="shared" si="656"/>
        <v>G-PT110536</v>
      </c>
      <c r="T21010" t="str">
        <f t="shared" si="657"/>
        <v>I-PostDoc</v>
      </c>
    </row>
    <row r="21011" spans="1:20" x14ac:dyDescent="0.3">
      <c r="A21011" t="s">
        <v>17089</v>
      </c>
      <c r="B21011" t="s">
        <v>1610</v>
      </c>
      <c r="C21011" t="s">
        <v>28362</v>
      </c>
      <c r="D21011" t="s">
        <v>20701</v>
      </c>
      <c r="E21011" s="1">
        <v>41715</v>
      </c>
      <c r="F21011" t="s">
        <v>2183</v>
      </c>
      <c r="G21011" t="s">
        <v>165</v>
      </c>
      <c r="H21011" t="s">
        <v>64</v>
      </c>
      <c r="I21011" t="s">
        <v>1519</v>
      </c>
      <c r="J21011" t="s">
        <v>17090</v>
      </c>
      <c r="K21011">
        <v>60369</v>
      </c>
      <c r="L21011" t="s">
        <v>23</v>
      </c>
      <c r="M21011">
        <v>41610</v>
      </c>
      <c r="N21011">
        <v>3</v>
      </c>
      <c r="O21011">
        <v>1</v>
      </c>
      <c r="P21011">
        <v>0</v>
      </c>
      <c r="Q21011">
        <v>0</v>
      </c>
      <c r="S21011" t="str">
        <f t="shared" si="656"/>
        <v>G-PT110537</v>
      </c>
      <c r="T21011" t="str">
        <f t="shared" si="657"/>
        <v>I-Graduate Student</v>
      </c>
    </row>
    <row r="21012" spans="1:20" x14ac:dyDescent="0.3">
      <c r="A21012" t="s">
        <v>17089</v>
      </c>
      <c r="B21012" t="s">
        <v>1610</v>
      </c>
      <c r="C21012" t="s">
        <v>28362</v>
      </c>
      <c r="D21012" t="s">
        <v>20701</v>
      </c>
      <c r="E21012" s="1">
        <v>41715</v>
      </c>
      <c r="F21012" t="s">
        <v>2183</v>
      </c>
      <c r="G21012" t="s">
        <v>165</v>
      </c>
      <c r="H21012" t="s">
        <v>64</v>
      </c>
      <c r="I21012" t="s">
        <v>1519</v>
      </c>
      <c r="J21012" t="s">
        <v>17090</v>
      </c>
      <c r="K21012">
        <v>60369</v>
      </c>
      <c r="L21012" t="s">
        <v>23</v>
      </c>
      <c r="M21012">
        <v>41610</v>
      </c>
      <c r="N21012">
        <v>3</v>
      </c>
      <c r="O21012">
        <v>1</v>
      </c>
      <c r="P21012">
        <v>0</v>
      </c>
      <c r="Q21012">
        <v>0</v>
      </c>
      <c r="S21012" t="str">
        <f t="shared" si="656"/>
        <v>G-PT110537</v>
      </c>
      <c r="T21012" t="str">
        <f t="shared" si="657"/>
        <v>I-Graduate Student</v>
      </c>
    </row>
    <row r="21013" spans="1:20" x14ac:dyDescent="0.3">
      <c r="A21013" t="s">
        <v>17089</v>
      </c>
      <c r="B21013" t="s">
        <v>165</v>
      </c>
      <c r="C21013" t="s">
        <v>28362</v>
      </c>
      <c r="D21013" t="s">
        <v>18711</v>
      </c>
      <c r="E21013" s="1">
        <v>41715</v>
      </c>
      <c r="F21013" t="s">
        <v>2183</v>
      </c>
      <c r="G21013" t="s">
        <v>165</v>
      </c>
      <c r="H21013" t="s">
        <v>64</v>
      </c>
      <c r="I21013" t="s">
        <v>64</v>
      </c>
      <c r="J21013" t="s">
        <v>17090</v>
      </c>
      <c r="K21013">
        <v>60369</v>
      </c>
      <c r="L21013" t="s">
        <v>23</v>
      </c>
      <c r="M21013">
        <v>41610</v>
      </c>
      <c r="N21013">
        <v>3</v>
      </c>
      <c r="O21013">
        <v>1</v>
      </c>
      <c r="P21013">
        <v>0</v>
      </c>
      <c r="Q21013">
        <v>0</v>
      </c>
      <c r="S21013" t="str">
        <f t="shared" si="656"/>
        <v>G-PT110537</v>
      </c>
      <c r="T21013" t="str">
        <f t="shared" si="657"/>
        <v>I-Lichtman</v>
      </c>
    </row>
    <row r="21014" spans="1:20" x14ac:dyDescent="0.3">
      <c r="A21014" t="s">
        <v>17091</v>
      </c>
      <c r="B21014" t="s">
        <v>11335</v>
      </c>
      <c r="C21014" t="s">
        <v>28363</v>
      </c>
      <c r="D21014" t="s">
        <v>25236</v>
      </c>
      <c r="E21014" s="1">
        <v>41715</v>
      </c>
      <c r="F21014" t="s">
        <v>12376</v>
      </c>
      <c r="G21014" t="s">
        <v>11335</v>
      </c>
      <c r="H21014" t="s">
        <v>19</v>
      </c>
      <c r="I21014" t="s">
        <v>19</v>
      </c>
      <c r="J21014" t="s">
        <v>17092</v>
      </c>
      <c r="K21014">
        <v>18058</v>
      </c>
      <c r="L21014" t="s">
        <v>23</v>
      </c>
      <c r="M21014">
        <v>18058</v>
      </c>
      <c r="N21014">
        <v>1</v>
      </c>
      <c r="O21014">
        <v>1</v>
      </c>
      <c r="P21014">
        <v>0</v>
      </c>
      <c r="Q21014">
        <v>0</v>
      </c>
      <c r="S21014" t="str">
        <f t="shared" si="656"/>
        <v>G-PT110541</v>
      </c>
      <c r="T21014" t="str">
        <f t="shared" si="657"/>
        <v>I-Rubin</v>
      </c>
    </row>
    <row r="21015" spans="1:20" x14ac:dyDescent="0.3">
      <c r="A21015" t="s">
        <v>17093</v>
      </c>
      <c r="B21015" t="s">
        <v>294</v>
      </c>
      <c r="C21015" t="s">
        <v>28364</v>
      </c>
      <c r="D21015" t="s">
        <v>18796</v>
      </c>
      <c r="E21015" s="1">
        <v>41697</v>
      </c>
      <c r="F21015" t="s">
        <v>15802</v>
      </c>
      <c r="G21015" t="s">
        <v>294</v>
      </c>
      <c r="H21015" t="s">
        <v>19</v>
      </c>
      <c r="I21015" t="s">
        <v>19</v>
      </c>
      <c r="J21015" t="s">
        <v>17094</v>
      </c>
      <c r="K21015">
        <v>10000</v>
      </c>
      <c r="L21015" t="s">
        <v>23</v>
      </c>
      <c r="M21015">
        <v>0</v>
      </c>
      <c r="N21015">
        <v>1</v>
      </c>
      <c r="O21015">
        <v>0</v>
      </c>
      <c r="P21015">
        <v>0</v>
      </c>
      <c r="Q21015">
        <v>0</v>
      </c>
      <c r="S21015" t="str">
        <f t="shared" si="656"/>
        <v>G-PT110542</v>
      </c>
      <c r="T21015" t="str">
        <f t="shared" si="657"/>
        <v>I-Ryan</v>
      </c>
    </row>
    <row r="21016" spans="1:20" x14ac:dyDescent="0.3">
      <c r="A21016" t="s">
        <v>17095</v>
      </c>
      <c r="B21016" t="s">
        <v>3074</v>
      </c>
      <c r="C21016" t="s">
        <v>28365</v>
      </c>
      <c r="D21016" t="s">
        <v>20522</v>
      </c>
      <c r="E21016" s="1">
        <v>41704</v>
      </c>
      <c r="F21016" t="s">
        <v>4941</v>
      </c>
      <c r="G21016" t="s">
        <v>4328</v>
      </c>
      <c r="H21016" t="s">
        <v>105</v>
      </c>
      <c r="I21016" t="s">
        <v>594</v>
      </c>
      <c r="J21016" t="s">
        <v>17096</v>
      </c>
      <c r="K21016">
        <v>7500</v>
      </c>
      <c r="L21016" t="s">
        <v>23</v>
      </c>
      <c r="M21016">
        <v>0</v>
      </c>
      <c r="N21016">
        <v>2</v>
      </c>
      <c r="O21016">
        <v>0</v>
      </c>
      <c r="P21016">
        <v>0</v>
      </c>
      <c r="Q21016">
        <v>0</v>
      </c>
      <c r="S21016" t="str">
        <f t="shared" si="656"/>
        <v>G-PT110544</v>
      </c>
      <c r="T21016" t="str">
        <f t="shared" si="657"/>
        <v>I-Le</v>
      </c>
    </row>
    <row r="21017" spans="1:20" x14ac:dyDescent="0.3">
      <c r="A21017" t="s">
        <v>17095</v>
      </c>
      <c r="B21017" t="s">
        <v>4328</v>
      </c>
      <c r="C21017" t="s">
        <v>28365</v>
      </c>
      <c r="D21017" t="s">
        <v>21250</v>
      </c>
      <c r="E21017" s="1">
        <v>41704</v>
      </c>
      <c r="F21017" t="s">
        <v>4941</v>
      </c>
      <c r="G21017" t="s">
        <v>4328</v>
      </c>
      <c r="H21017" t="s">
        <v>105</v>
      </c>
      <c r="I21017" t="s">
        <v>105</v>
      </c>
      <c r="J21017" t="s">
        <v>17096</v>
      </c>
      <c r="K21017">
        <v>7500</v>
      </c>
      <c r="L21017" t="s">
        <v>23</v>
      </c>
      <c r="M21017">
        <v>0</v>
      </c>
      <c r="N21017">
        <v>2</v>
      </c>
      <c r="O21017">
        <v>0</v>
      </c>
      <c r="P21017">
        <v>0</v>
      </c>
      <c r="Q21017">
        <v>0</v>
      </c>
      <c r="S21017" t="str">
        <f t="shared" si="656"/>
        <v>G-PT110544</v>
      </c>
      <c r="T21017" t="str">
        <f t="shared" si="657"/>
        <v>I-Wickham</v>
      </c>
    </row>
    <row r="21018" spans="1:20" x14ac:dyDescent="0.3">
      <c r="A21018" t="s">
        <v>17098</v>
      </c>
      <c r="B21018" t="s">
        <v>7348</v>
      </c>
      <c r="C21018" t="s">
        <v>28366</v>
      </c>
      <c r="D21018" t="s">
        <v>23006</v>
      </c>
      <c r="E21018" s="1">
        <v>41697</v>
      </c>
      <c r="F21018" t="s">
        <v>17097</v>
      </c>
      <c r="G21018" t="s">
        <v>7348</v>
      </c>
      <c r="H21018" t="s">
        <v>219</v>
      </c>
      <c r="I21018" t="s">
        <v>219</v>
      </c>
      <c r="J21018" t="s">
        <v>17099</v>
      </c>
      <c r="K21018">
        <v>55322</v>
      </c>
      <c r="L21018" t="s">
        <v>23</v>
      </c>
      <c r="M21018">
        <v>0</v>
      </c>
      <c r="N21018">
        <v>1</v>
      </c>
      <c r="O21018">
        <v>0</v>
      </c>
      <c r="P21018">
        <v>0</v>
      </c>
      <c r="Q21018">
        <v>0</v>
      </c>
      <c r="S21018" t="str">
        <f t="shared" si="656"/>
        <v>G-PT110546</v>
      </c>
      <c r="T21018" t="str">
        <f t="shared" si="657"/>
        <v>I-Goldberg</v>
      </c>
    </row>
    <row r="21019" spans="1:20" x14ac:dyDescent="0.3">
      <c r="A21019" t="s">
        <v>17100</v>
      </c>
      <c r="B21019" t="s">
        <v>7484</v>
      </c>
      <c r="C21019" t="s">
        <v>28367</v>
      </c>
      <c r="D21019" t="s">
        <v>23071</v>
      </c>
      <c r="E21019" s="1">
        <v>41765</v>
      </c>
      <c r="F21019" t="s">
        <v>10069</v>
      </c>
      <c r="G21019" t="s">
        <v>4934</v>
      </c>
      <c r="H21019" t="s">
        <v>1633</v>
      </c>
      <c r="I21019" t="s">
        <v>1633</v>
      </c>
      <c r="J21019" t="s">
        <v>17101</v>
      </c>
      <c r="K21019">
        <v>199250</v>
      </c>
      <c r="L21019" t="s">
        <v>23</v>
      </c>
      <c r="M21019">
        <v>199250</v>
      </c>
      <c r="N21019">
        <v>3</v>
      </c>
      <c r="O21019">
        <v>1</v>
      </c>
      <c r="P21019">
        <v>0</v>
      </c>
      <c r="Q21019">
        <v>0</v>
      </c>
      <c r="S21019" t="str">
        <f t="shared" si="656"/>
        <v>G-PT110547</v>
      </c>
      <c r="T21019" t="str">
        <f t="shared" si="657"/>
        <v>I-Ponton</v>
      </c>
    </row>
    <row r="21020" spans="1:20" x14ac:dyDescent="0.3">
      <c r="A21020" t="s">
        <v>17100</v>
      </c>
      <c r="B21020" t="s">
        <v>103</v>
      </c>
      <c r="C21020" t="s">
        <v>28367</v>
      </c>
      <c r="D21020" t="s">
        <v>18677</v>
      </c>
      <c r="E21020" s="1">
        <v>41765</v>
      </c>
      <c r="F21020" t="s">
        <v>10069</v>
      </c>
      <c r="G21020" t="s">
        <v>4934</v>
      </c>
      <c r="H21020" t="s">
        <v>1633</v>
      </c>
      <c r="I21020" t="s">
        <v>1633</v>
      </c>
      <c r="J21020" t="s">
        <v>17101</v>
      </c>
      <c r="K21020">
        <v>199250</v>
      </c>
      <c r="L21020" t="s">
        <v>23</v>
      </c>
      <c r="M21020">
        <v>199250</v>
      </c>
      <c r="N21020">
        <v>3</v>
      </c>
      <c r="O21020">
        <v>1</v>
      </c>
      <c r="P21020">
        <v>0</v>
      </c>
      <c r="Q21020">
        <v>0</v>
      </c>
      <c r="S21020" t="str">
        <f t="shared" si="656"/>
        <v>G-PT110547</v>
      </c>
      <c r="T21020" t="str">
        <f t="shared" si="657"/>
        <v>I-Research Assistant</v>
      </c>
    </row>
    <row r="21021" spans="1:20" x14ac:dyDescent="0.3">
      <c r="A21021" t="s">
        <v>17100</v>
      </c>
      <c r="B21021" t="s">
        <v>4934</v>
      </c>
      <c r="C21021" t="s">
        <v>28367</v>
      </c>
      <c r="D21021" t="s">
        <v>21620</v>
      </c>
      <c r="E21021" s="1">
        <v>41765</v>
      </c>
      <c r="F21021" t="s">
        <v>10069</v>
      </c>
      <c r="G21021" t="s">
        <v>4934</v>
      </c>
      <c r="H21021" t="s">
        <v>1633</v>
      </c>
      <c r="I21021" t="s">
        <v>1633</v>
      </c>
      <c r="J21021" t="s">
        <v>17101</v>
      </c>
      <c r="K21021">
        <v>199250</v>
      </c>
      <c r="L21021" t="s">
        <v>23</v>
      </c>
      <c r="M21021">
        <v>199250</v>
      </c>
      <c r="N21021">
        <v>3</v>
      </c>
      <c r="O21021">
        <v>1</v>
      </c>
      <c r="P21021">
        <v>0</v>
      </c>
      <c r="Q21021">
        <v>0</v>
      </c>
      <c r="S21021" t="str">
        <f t="shared" si="656"/>
        <v>G-PT110547</v>
      </c>
      <c r="T21021" t="str">
        <f t="shared" si="657"/>
        <v>I-Spiess</v>
      </c>
    </row>
    <row r="21022" spans="1:20" x14ac:dyDescent="0.3">
      <c r="A21022" t="s">
        <v>17102</v>
      </c>
      <c r="B21022" t="s">
        <v>683</v>
      </c>
      <c r="C21022" t="s">
        <v>28368</v>
      </c>
      <c r="D21022" t="s">
        <v>19029</v>
      </c>
      <c r="E21022" s="1">
        <v>41697</v>
      </c>
      <c r="F21022" t="s">
        <v>2131</v>
      </c>
      <c r="G21022" t="s">
        <v>683</v>
      </c>
      <c r="H21022" t="s">
        <v>84</v>
      </c>
      <c r="I21022" t="s">
        <v>84</v>
      </c>
      <c r="J21022" t="s">
        <v>17103</v>
      </c>
      <c r="K21022">
        <v>176109</v>
      </c>
      <c r="L21022" t="s">
        <v>23</v>
      </c>
      <c r="M21022">
        <v>0</v>
      </c>
      <c r="N21022">
        <v>1</v>
      </c>
      <c r="O21022">
        <v>0</v>
      </c>
      <c r="P21022">
        <v>0</v>
      </c>
      <c r="Q21022">
        <v>0</v>
      </c>
      <c r="S21022" t="str">
        <f t="shared" si="656"/>
        <v>G-PT110549</v>
      </c>
      <c r="T21022" t="str">
        <f t="shared" si="657"/>
        <v>I-Reimers</v>
      </c>
    </row>
    <row r="21023" spans="1:20" x14ac:dyDescent="0.3">
      <c r="A21023" t="s">
        <v>17105</v>
      </c>
      <c r="B21023" t="s">
        <v>10488</v>
      </c>
      <c r="C21023" t="s">
        <v>28369</v>
      </c>
      <c r="D21023" t="s">
        <v>24775</v>
      </c>
      <c r="E21023" s="1">
        <v>41715</v>
      </c>
      <c r="F21023" t="s">
        <v>17104</v>
      </c>
      <c r="G21023" t="s">
        <v>10488</v>
      </c>
      <c r="H21023" t="s">
        <v>88</v>
      </c>
      <c r="I21023" t="s">
        <v>88</v>
      </c>
      <c r="J21023" t="s">
        <v>17106</v>
      </c>
      <c r="K21023">
        <v>7753</v>
      </c>
      <c r="L21023" t="s">
        <v>23</v>
      </c>
      <c r="M21023">
        <v>7753</v>
      </c>
      <c r="N21023">
        <v>1</v>
      </c>
      <c r="O21023">
        <v>1</v>
      </c>
      <c r="P21023">
        <v>0</v>
      </c>
      <c r="Q21023">
        <v>0</v>
      </c>
      <c r="S21023" t="str">
        <f t="shared" si="656"/>
        <v>G-PT110550</v>
      </c>
      <c r="T21023" t="str">
        <f t="shared" si="657"/>
        <v>I-Sima</v>
      </c>
    </row>
    <row r="21024" spans="1:20" x14ac:dyDescent="0.3">
      <c r="A21024" t="s">
        <v>17107</v>
      </c>
      <c r="B21024" t="s">
        <v>5978</v>
      </c>
      <c r="C21024" t="s">
        <v>28370</v>
      </c>
      <c r="D21024" t="s">
        <v>22252</v>
      </c>
      <c r="E21024" s="1">
        <v>41768</v>
      </c>
      <c r="F21024" t="s">
        <v>16946</v>
      </c>
      <c r="G21024" t="s">
        <v>5978</v>
      </c>
      <c r="H21024" t="s">
        <v>1340</v>
      </c>
      <c r="I21024" t="s">
        <v>1340</v>
      </c>
      <c r="J21024" t="s">
        <v>17108</v>
      </c>
      <c r="K21024">
        <v>36500</v>
      </c>
      <c r="L21024" t="s">
        <v>23</v>
      </c>
      <c r="M21024">
        <v>36500</v>
      </c>
      <c r="N21024">
        <v>1</v>
      </c>
      <c r="O21024">
        <v>1</v>
      </c>
      <c r="P21024">
        <v>0</v>
      </c>
      <c r="Q21024">
        <v>0</v>
      </c>
      <c r="S21024" t="str">
        <f t="shared" si="656"/>
        <v>G-PT110557</v>
      </c>
      <c r="T21024" t="str">
        <f t="shared" si="657"/>
        <v>I-Cunningham</v>
      </c>
    </row>
    <row r="21025" spans="1:20" x14ac:dyDescent="0.3">
      <c r="A21025" t="s">
        <v>17109</v>
      </c>
      <c r="B21025" t="s">
        <v>2391</v>
      </c>
      <c r="C21025" t="s">
        <v>28371</v>
      </c>
      <c r="D21025" t="s">
        <v>20102</v>
      </c>
      <c r="E21025" s="1">
        <v>41709</v>
      </c>
      <c r="F21025" t="s">
        <v>4244</v>
      </c>
      <c r="G21025" t="s">
        <v>2391</v>
      </c>
      <c r="H21025" t="s">
        <v>386</v>
      </c>
      <c r="I21025" t="s">
        <v>386</v>
      </c>
      <c r="J21025" t="s">
        <v>17111</v>
      </c>
      <c r="K21025">
        <v>2000</v>
      </c>
      <c r="L21025" t="s">
        <v>23</v>
      </c>
      <c r="M21025">
        <v>2000</v>
      </c>
      <c r="N21025">
        <v>2</v>
      </c>
      <c r="O21025">
        <v>1</v>
      </c>
      <c r="P21025">
        <v>0</v>
      </c>
      <c r="Q21025">
        <v>0</v>
      </c>
      <c r="S21025" t="str">
        <f t="shared" si="656"/>
        <v>G-PT110561</v>
      </c>
      <c r="T21025" t="str">
        <f t="shared" si="657"/>
        <v>I-Abbate</v>
      </c>
    </row>
    <row r="21026" spans="1:20" x14ac:dyDescent="0.3">
      <c r="A21026" t="s">
        <v>17109</v>
      </c>
      <c r="B21026" t="s">
        <v>17110</v>
      </c>
      <c r="C21026" t="s">
        <v>28371</v>
      </c>
      <c r="D21026" t="s">
        <v>28372</v>
      </c>
      <c r="E21026" s="1">
        <v>41709</v>
      </c>
      <c r="F21026" t="s">
        <v>4244</v>
      </c>
      <c r="G21026" t="s">
        <v>2391</v>
      </c>
      <c r="H21026" t="s">
        <v>386</v>
      </c>
      <c r="I21026" t="s">
        <v>146</v>
      </c>
      <c r="J21026" t="s">
        <v>17111</v>
      </c>
      <c r="K21026">
        <v>2000</v>
      </c>
      <c r="L21026" t="s">
        <v>23</v>
      </c>
      <c r="M21026">
        <v>2000</v>
      </c>
      <c r="N21026">
        <v>2</v>
      </c>
      <c r="O21026">
        <v>1</v>
      </c>
      <c r="P21026">
        <v>0</v>
      </c>
      <c r="Q21026">
        <v>0</v>
      </c>
      <c r="S21026" t="str">
        <f t="shared" si="656"/>
        <v>G-PT110561</v>
      </c>
      <c r="T21026" t="str">
        <f t="shared" si="657"/>
        <v>I-Jessica Regan</v>
      </c>
    </row>
    <row r="21027" spans="1:20" x14ac:dyDescent="0.3">
      <c r="A21027" t="s">
        <v>17112</v>
      </c>
      <c r="B21027" t="s">
        <v>7016</v>
      </c>
      <c r="C21027" t="s">
        <v>28373</v>
      </c>
      <c r="D21027" t="s">
        <v>22849</v>
      </c>
      <c r="E21027" s="1">
        <v>41161</v>
      </c>
      <c r="F21027" t="s">
        <v>7014</v>
      </c>
      <c r="G21027" t="s">
        <v>7016</v>
      </c>
      <c r="H21027" t="s">
        <v>188</v>
      </c>
      <c r="I21027" t="s">
        <v>188</v>
      </c>
      <c r="J21027" t="s">
        <v>15084</v>
      </c>
      <c r="K21027">
        <v>30946</v>
      </c>
      <c r="L21027" t="s">
        <v>23</v>
      </c>
      <c r="M21027">
        <v>31875</v>
      </c>
      <c r="N21027">
        <v>2</v>
      </c>
      <c r="O21027">
        <v>1</v>
      </c>
      <c r="P21027">
        <v>0</v>
      </c>
      <c r="Q21027">
        <v>0</v>
      </c>
      <c r="S21027" t="str">
        <f t="shared" si="656"/>
        <v>G-PT110564</v>
      </c>
      <c r="T21027" t="str">
        <f t="shared" si="657"/>
        <v>I-Barrett</v>
      </c>
    </row>
    <row r="21028" spans="1:20" x14ac:dyDescent="0.3">
      <c r="A21028" t="s">
        <v>17112</v>
      </c>
      <c r="B21028" t="s">
        <v>7685</v>
      </c>
      <c r="C21028" t="s">
        <v>28373</v>
      </c>
      <c r="D21028" t="s">
        <v>23173</v>
      </c>
      <c r="E21028" s="1">
        <v>41161</v>
      </c>
      <c r="F21028" t="s">
        <v>7014</v>
      </c>
      <c r="G21028" t="s">
        <v>7016</v>
      </c>
      <c r="H21028" t="s">
        <v>188</v>
      </c>
      <c r="I21028" t="s">
        <v>225</v>
      </c>
      <c r="J21028" t="s">
        <v>15084</v>
      </c>
      <c r="K21028">
        <v>30946</v>
      </c>
      <c r="L21028" t="s">
        <v>23</v>
      </c>
      <c r="M21028">
        <v>31875</v>
      </c>
      <c r="N21028">
        <v>2</v>
      </c>
      <c r="O21028">
        <v>1</v>
      </c>
      <c r="P21028">
        <v>0</v>
      </c>
      <c r="Q21028">
        <v>0</v>
      </c>
      <c r="S21028" t="str">
        <f t="shared" si="656"/>
        <v>G-PT110564</v>
      </c>
      <c r="T21028" t="str">
        <f t="shared" si="657"/>
        <v>I-Dunn</v>
      </c>
    </row>
    <row r="21029" spans="1:20" x14ac:dyDescent="0.3">
      <c r="A21029" t="s">
        <v>17113</v>
      </c>
      <c r="B21029" t="s">
        <v>5978</v>
      </c>
      <c r="C21029" t="s">
        <v>28374</v>
      </c>
      <c r="D21029" t="s">
        <v>22252</v>
      </c>
      <c r="E21029" s="1">
        <v>41709</v>
      </c>
      <c r="F21029" t="s">
        <v>16946</v>
      </c>
      <c r="G21029" t="s">
        <v>5978</v>
      </c>
      <c r="H21029" t="s">
        <v>1340</v>
      </c>
      <c r="I21029" t="s">
        <v>1340</v>
      </c>
      <c r="J21029" t="s">
        <v>17114</v>
      </c>
      <c r="K21029">
        <v>5000</v>
      </c>
      <c r="L21029" t="s">
        <v>23</v>
      </c>
      <c r="M21029">
        <v>5000</v>
      </c>
      <c r="N21029">
        <v>1</v>
      </c>
      <c r="O21029">
        <v>1</v>
      </c>
      <c r="P21029">
        <v>0</v>
      </c>
      <c r="Q21029">
        <v>0</v>
      </c>
      <c r="S21029" t="str">
        <f t="shared" si="656"/>
        <v>G-PT110566</v>
      </c>
      <c r="T21029" t="str">
        <f t="shared" si="657"/>
        <v>I-Cunningham</v>
      </c>
    </row>
    <row r="21030" spans="1:20" x14ac:dyDescent="0.3">
      <c r="A21030" t="s">
        <v>17115</v>
      </c>
      <c r="B21030" t="s">
        <v>3347</v>
      </c>
      <c r="C21030" t="s">
        <v>28375</v>
      </c>
      <c r="D21030" t="s">
        <v>20688</v>
      </c>
      <c r="E21030" s="1">
        <v>41725</v>
      </c>
      <c r="F21030" t="s">
        <v>1328</v>
      </c>
      <c r="G21030" t="s">
        <v>819</v>
      </c>
      <c r="H21030" t="s">
        <v>505</v>
      </c>
      <c r="I21030" t="s">
        <v>505</v>
      </c>
      <c r="J21030" t="s">
        <v>17116</v>
      </c>
      <c r="K21030">
        <v>45000</v>
      </c>
      <c r="L21030" t="s">
        <v>23</v>
      </c>
      <c r="M21030">
        <v>0</v>
      </c>
      <c r="N21030">
        <v>2</v>
      </c>
      <c r="O21030">
        <v>0</v>
      </c>
      <c r="P21030">
        <v>0</v>
      </c>
      <c r="Q21030">
        <v>0</v>
      </c>
      <c r="S21030" t="str">
        <f t="shared" si="656"/>
        <v>G-PT110567</v>
      </c>
      <c r="T21030" t="str">
        <f t="shared" si="657"/>
        <v>I-Bennett</v>
      </c>
    </row>
    <row r="21031" spans="1:20" x14ac:dyDescent="0.3">
      <c r="A21031" t="s">
        <v>17115</v>
      </c>
      <c r="B21031" t="s">
        <v>819</v>
      </c>
      <c r="C21031" t="s">
        <v>28375</v>
      </c>
      <c r="D21031" t="s">
        <v>19117</v>
      </c>
      <c r="E21031" s="1">
        <v>41725</v>
      </c>
      <c r="F21031" t="s">
        <v>1328</v>
      </c>
      <c r="G21031" t="s">
        <v>819</v>
      </c>
      <c r="H21031" t="s">
        <v>505</v>
      </c>
      <c r="I21031" t="s">
        <v>505</v>
      </c>
      <c r="J21031" t="s">
        <v>17116</v>
      </c>
      <c r="K21031">
        <v>45000</v>
      </c>
      <c r="L21031" t="s">
        <v>23</v>
      </c>
      <c r="M21031">
        <v>0</v>
      </c>
      <c r="N21031">
        <v>2</v>
      </c>
      <c r="O21031">
        <v>0</v>
      </c>
      <c r="P21031">
        <v>0</v>
      </c>
      <c r="Q21031">
        <v>0</v>
      </c>
      <c r="S21031" t="str">
        <f t="shared" si="656"/>
        <v>G-PT110567</v>
      </c>
      <c r="T21031" t="str">
        <f t="shared" si="657"/>
        <v>I-Rice</v>
      </c>
    </row>
    <row r="21032" spans="1:20" x14ac:dyDescent="0.3">
      <c r="A21032" t="s">
        <v>17117</v>
      </c>
      <c r="B21032" t="s">
        <v>3347</v>
      </c>
      <c r="C21032" t="s">
        <v>28376</v>
      </c>
      <c r="D21032" t="s">
        <v>20688</v>
      </c>
      <c r="E21032" s="1">
        <v>41726</v>
      </c>
      <c r="F21032" t="s">
        <v>3345</v>
      </c>
      <c r="G21032" t="s">
        <v>3347</v>
      </c>
      <c r="H21032" t="s">
        <v>505</v>
      </c>
      <c r="I21032" t="s">
        <v>505</v>
      </c>
      <c r="J21032" t="s">
        <v>17118</v>
      </c>
      <c r="K21032">
        <v>45000</v>
      </c>
      <c r="L21032" t="s">
        <v>23</v>
      </c>
      <c r="M21032">
        <v>0</v>
      </c>
      <c r="N21032">
        <v>2</v>
      </c>
      <c r="O21032">
        <v>0</v>
      </c>
      <c r="P21032">
        <v>0</v>
      </c>
      <c r="Q21032">
        <v>0</v>
      </c>
      <c r="S21032" t="str">
        <f t="shared" si="656"/>
        <v>G-PT110568</v>
      </c>
      <c r="T21032" t="str">
        <f t="shared" si="657"/>
        <v>I-Bennett</v>
      </c>
    </row>
    <row r="21033" spans="1:20" x14ac:dyDescent="0.3">
      <c r="A21033" t="s">
        <v>17117</v>
      </c>
      <c r="B21033" t="s">
        <v>327</v>
      </c>
      <c r="C21033" t="s">
        <v>28376</v>
      </c>
      <c r="D21033" t="s">
        <v>19595</v>
      </c>
      <c r="E21033" s="1">
        <v>41726</v>
      </c>
      <c r="F21033" t="s">
        <v>3345</v>
      </c>
      <c r="G21033" t="s">
        <v>3347</v>
      </c>
      <c r="H21033" t="s">
        <v>505</v>
      </c>
      <c r="I21033" t="s">
        <v>3481</v>
      </c>
      <c r="J21033" t="s">
        <v>17118</v>
      </c>
      <c r="K21033">
        <v>45000</v>
      </c>
      <c r="L21033" t="s">
        <v>23</v>
      </c>
      <c r="M21033">
        <v>0</v>
      </c>
      <c r="N21033">
        <v>2</v>
      </c>
      <c r="O21033">
        <v>0</v>
      </c>
      <c r="P21033">
        <v>0</v>
      </c>
      <c r="Q21033">
        <v>0</v>
      </c>
      <c r="S21033" t="str">
        <f t="shared" si="656"/>
        <v>G-PT110568</v>
      </c>
      <c r="T21033" t="str">
        <f t="shared" si="657"/>
        <v>I-Thomas</v>
      </c>
    </row>
    <row r="21034" spans="1:20" x14ac:dyDescent="0.3">
      <c r="A21034" t="s">
        <v>17119</v>
      </c>
      <c r="B21034" t="s">
        <v>3730</v>
      </c>
      <c r="C21034" t="s">
        <v>28377</v>
      </c>
      <c r="D21034" t="s">
        <v>20899</v>
      </c>
      <c r="E21034" s="1">
        <v>41711</v>
      </c>
      <c r="F21034" t="s">
        <v>7102</v>
      </c>
      <c r="G21034" t="s">
        <v>3730</v>
      </c>
      <c r="H21034" t="s">
        <v>386</v>
      </c>
      <c r="I21034" t="s">
        <v>386</v>
      </c>
      <c r="J21034" t="s">
        <v>17120</v>
      </c>
      <c r="K21034">
        <v>65834</v>
      </c>
      <c r="L21034" t="s">
        <v>23</v>
      </c>
      <c r="M21034">
        <v>0</v>
      </c>
      <c r="N21034">
        <v>2</v>
      </c>
      <c r="O21034">
        <v>0</v>
      </c>
      <c r="P21034">
        <v>0</v>
      </c>
      <c r="Q21034">
        <v>0</v>
      </c>
      <c r="S21034" t="str">
        <f t="shared" si="656"/>
        <v>G-PT110572</v>
      </c>
      <c r="T21034" t="str">
        <f t="shared" si="657"/>
        <v>I-Ellenbogen</v>
      </c>
    </row>
    <row r="21035" spans="1:20" x14ac:dyDescent="0.3">
      <c r="A21035" t="s">
        <v>17119</v>
      </c>
      <c r="B21035" t="s">
        <v>3702</v>
      </c>
      <c r="C21035" t="s">
        <v>28377</v>
      </c>
      <c r="D21035" t="s">
        <v>20885</v>
      </c>
      <c r="E21035" s="1">
        <v>41711</v>
      </c>
      <c r="F21035" t="s">
        <v>7102</v>
      </c>
      <c r="G21035" t="s">
        <v>3730</v>
      </c>
      <c r="H21035" t="s">
        <v>386</v>
      </c>
      <c r="I21035" t="s">
        <v>386</v>
      </c>
      <c r="J21035" t="s">
        <v>17120</v>
      </c>
      <c r="K21035">
        <v>65834</v>
      </c>
      <c r="L21035" t="s">
        <v>23</v>
      </c>
      <c r="M21035">
        <v>0</v>
      </c>
      <c r="N21035">
        <v>2</v>
      </c>
      <c r="O21035">
        <v>0</v>
      </c>
      <c r="P21035">
        <v>0</v>
      </c>
      <c r="Q21035">
        <v>0</v>
      </c>
      <c r="S21035" t="str">
        <f t="shared" si="656"/>
        <v>G-PT110572</v>
      </c>
      <c r="T21035" t="str">
        <f t="shared" si="657"/>
        <v>I-Hall</v>
      </c>
    </row>
    <row r="21036" spans="1:20" x14ac:dyDescent="0.3">
      <c r="A21036" t="s">
        <v>17121</v>
      </c>
      <c r="B21036" t="s">
        <v>227</v>
      </c>
      <c r="C21036" t="s">
        <v>28378</v>
      </c>
      <c r="D21036" t="s">
        <v>18748</v>
      </c>
      <c r="E21036" s="1">
        <v>41708</v>
      </c>
      <c r="F21036" t="s">
        <v>1600</v>
      </c>
      <c r="G21036" t="s">
        <v>227</v>
      </c>
      <c r="H21036" t="s">
        <v>150</v>
      </c>
      <c r="I21036" t="s">
        <v>150</v>
      </c>
      <c r="J21036" t="s">
        <v>17122</v>
      </c>
      <c r="K21036">
        <v>200000</v>
      </c>
      <c r="L21036" t="s">
        <v>23</v>
      </c>
      <c r="M21036">
        <v>0</v>
      </c>
      <c r="N21036">
        <v>1</v>
      </c>
      <c r="O21036">
        <v>0</v>
      </c>
      <c r="P21036">
        <v>0</v>
      </c>
      <c r="Q21036">
        <v>0</v>
      </c>
      <c r="S21036" t="str">
        <f t="shared" si="656"/>
        <v>G-PT110575</v>
      </c>
      <c r="T21036" t="str">
        <f t="shared" si="657"/>
        <v>I-Fisher</v>
      </c>
    </row>
    <row r="21037" spans="1:20" x14ac:dyDescent="0.3">
      <c r="A21037" t="s">
        <v>17123</v>
      </c>
      <c r="B21037" t="s">
        <v>11070</v>
      </c>
      <c r="C21037" t="s">
        <v>28379</v>
      </c>
      <c r="D21037" t="s">
        <v>25087</v>
      </c>
      <c r="E21037" s="1">
        <v>41921</v>
      </c>
      <c r="F21037" t="s">
        <v>11067</v>
      </c>
      <c r="G21037" t="s">
        <v>2677</v>
      </c>
      <c r="H21037" t="s">
        <v>171</v>
      </c>
      <c r="I21037" t="s">
        <v>146</v>
      </c>
      <c r="J21037" t="s">
        <v>17124</v>
      </c>
      <c r="K21037">
        <v>383935</v>
      </c>
      <c r="L21037" t="s">
        <v>23</v>
      </c>
      <c r="M21037">
        <v>383935</v>
      </c>
      <c r="N21037">
        <v>2</v>
      </c>
      <c r="O21037">
        <v>1</v>
      </c>
      <c r="P21037">
        <v>0</v>
      </c>
      <c r="Q21037">
        <v>0</v>
      </c>
      <c r="S21037" t="str">
        <f t="shared" si="656"/>
        <v>G-PT110579</v>
      </c>
      <c r="T21037" t="str">
        <f t="shared" si="657"/>
        <v>I-Frayser</v>
      </c>
    </row>
    <row r="21038" spans="1:20" x14ac:dyDescent="0.3">
      <c r="A21038" t="s">
        <v>17123</v>
      </c>
      <c r="B21038" t="s">
        <v>2677</v>
      </c>
      <c r="C21038" t="s">
        <v>28379</v>
      </c>
      <c r="D21038" t="s">
        <v>20275</v>
      </c>
      <c r="E21038" s="1">
        <v>41921</v>
      </c>
      <c r="F21038" t="s">
        <v>11067</v>
      </c>
      <c r="G21038" t="s">
        <v>2677</v>
      </c>
      <c r="H21038" t="s">
        <v>171</v>
      </c>
      <c r="I21038" t="s">
        <v>171</v>
      </c>
      <c r="J21038" t="s">
        <v>17124</v>
      </c>
      <c r="K21038">
        <v>383935</v>
      </c>
      <c r="L21038" t="s">
        <v>23</v>
      </c>
      <c r="M21038">
        <v>383935</v>
      </c>
      <c r="N21038">
        <v>2</v>
      </c>
      <c r="O21038">
        <v>1</v>
      </c>
      <c r="P21038">
        <v>0</v>
      </c>
      <c r="Q21038">
        <v>0</v>
      </c>
      <c r="S21038" t="str">
        <f t="shared" si="656"/>
        <v>G-PT110579</v>
      </c>
      <c r="T21038" t="str">
        <f t="shared" si="657"/>
        <v>I-Grinnan</v>
      </c>
    </row>
    <row r="21039" spans="1:20" x14ac:dyDescent="0.3">
      <c r="A21039" t="s">
        <v>17125</v>
      </c>
      <c r="B21039" t="s">
        <v>2277</v>
      </c>
      <c r="C21039" t="s">
        <v>28380</v>
      </c>
      <c r="D21039" t="s">
        <v>20035</v>
      </c>
      <c r="E21039" s="1">
        <v>41711</v>
      </c>
      <c r="F21039" t="s">
        <v>1074</v>
      </c>
      <c r="G21039" t="s">
        <v>1076</v>
      </c>
      <c r="H21039" t="s">
        <v>55</v>
      </c>
      <c r="I21039" t="s">
        <v>55</v>
      </c>
      <c r="J21039" t="s">
        <v>17126</v>
      </c>
      <c r="K21039">
        <v>99998</v>
      </c>
      <c r="L21039" t="s">
        <v>23</v>
      </c>
      <c r="M21039">
        <v>99998</v>
      </c>
      <c r="N21039">
        <v>2</v>
      </c>
      <c r="O21039">
        <v>1</v>
      </c>
      <c r="P21039">
        <v>0</v>
      </c>
      <c r="Q21039">
        <v>0</v>
      </c>
      <c r="S21039" t="str">
        <f t="shared" si="656"/>
        <v>G-PT110583</v>
      </c>
      <c r="T21039" t="str">
        <f t="shared" si="657"/>
        <v>I-Anscher</v>
      </c>
    </row>
    <row r="21040" spans="1:20" x14ac:dyDescent="0.3">
      <c r="A21040" t="s">
        <v>17125</v>
      </c>
      <c r="B21040" t="s">
        <v>1076</v>
      </c>
      <c r="C21040" t="s">
        <v>28380</v>
      </c>
      <c r="D21040" t="s">
        <v>19272</v>
      </c>
      <c r="E21040" s="1">
        <v>41711</v>
      </c>
      <c r="F21040" t="s">
        <v>1074</v>
      </c>
      <c r="G21040" t="s">
        <v>1076</v>
      </c>
      <c r="H21040" t="s">
        <v>55</v>
      </c>
      <c r="I21040" t="s">
        <v>55</v>
      </c>
      <c r="J21040" t="s">
        <v>17126</v>
      </c>
      <c r="K21040">
        <v>99998</v>
      </c>
      <c r="L21040" t="s">
        <v>23</v>
      </c>
      <c r="M21040">
        <v>99998</v>
      </c>
      <c r="N21040">
        <v>2</v>
      </c>
      <c r="O21040">
        <v>1</v>
      </c>
      <c r="P21040">
        <v>0</v>
      </c>
      <c r="Q21040">
        <v>0</v>
      </c>
      <c r="S21040" t="str">
        <f t="shared" si="656"/>
        <v>G-PT110583</v>
      </c>
      <c r="T21040" t="str">
        <f t="shared" si="657"/>
        <v>I-Mikkelsen</v>
      </c>
    </row>
    <row r="21041" spans="1:20" x14ac:dyDescent="0.3">
      <c r="A21041" t="s">
        <v>17127</v>
      </c>
      <c r="B21041" t="s">
        <v>12528</v>
      </c>
      <c r="C21041" t="s">
        <v>28381</v>
      </c>
      <c r="D21041" t="s">
        <v>25905</v>
      </c>
      <c r="E21041" s="1">
        <v>41803</v>
      </c>
      <c r="F21041" t="s">
        <v>8229</v>
      </c>
      <c r="G21041" t="s">
        <v>3496</v>
      </c>
      <c r="H21041" t="s">
        <v>219</v>
      </c>
      <c r="I21041" t="s">
        <v>594</v>
      </c>
      <c r="J21041" t="s">
        <v>17128</v>
      </c>
      <c r="K21041">
        <v>12168</v>
      </c>
      <c r="L21041" t="s">
        <v>23</v>
      </c>
      <c r="M21041">
        <v>0</v>
      </c>
      <c r="N21041">
        <v>3</v>
      </c>
      <c r="O21041">
        <v>0</v>
      </c>
      <c r="P21041">
        <v>0</v>
      </c>
      <c r="Q21041">
        <v>0</v>
      </c>
      <c r="S21041" t="str">
        <f t="shared" si="656"/>
        <v>G-PT110584</v>
      </c>
      <c r="T21041" t="str">
        <f t="shared" si="657"/>
        <v>I-Baldecchi</v>
      </c>
    </row>
    <row r="21042" spans="1:20" x14ac:dyDescent="0.3">
      <c r="A21042" t="s">
        <v>17127</v>
      </c>
      <c r="B21042" t="s">
        <v>3496</v>
      </c>
      <c r="C21042" t="s">
        <v>28381</v>
      </c>
      <c r="D21042" t="s">
        <v>20764</v>
      </c>
      <c r="E21042" s="1">
        <v>41803</v>
      </c>
      <c r="F21042" t="s">
        <v>8229</v>
      </c>
      <c r="G21042" t="s">
        <v>3496</v>
      </c>
      <c r="H21042" t="s">
        <v>219</v>
      </c>
      <c r="I21042" t="s">
        <v>219</v>
      </c>
      <c r="J21042" t="s">
        <v>17128</v>
      </c>
      <c r="K21042">
        <v>12168</v>
      </c>
      <c r="L21042" t="s">
        <v>23</v>
      </c>
      <c r="M21042">
        <v>0</v>
      </c>
      <c r="N21042">
        <v>3</v>
      </c>
      <c r="O21042">
        <v>0</v>
      </c>
      <c r="P21042">
        <v>0</v>
      </c>
      <c r="Q21042">
        <v>0</v>
      </c>
      <c r="S21042" t="str">
        <f t="shared" si="656"/>
        <v>G-PT110584</v>
      </c>
      <c r="T21042" t="str">
        <f t="shared" si="657"/>
        <v>I-Cotterell</v>
      </c>
    </row>
    <row r="21043" spans="1:20" x14ac:dyDescent="0.3">
      <c r="A21043" t="s">
        <v>17127</v>
      </c>
      <c r="B21043" t="s">
        <v>15424</v>
      </c>
      <c r="C21043" t="s">
        <v>28381</v>
      </c>
      <c r="D21043" t="s">
        <v>27478</v>
      </c>
      <c r="E21043" s="1">
        <v>41803</v>
      </c>
      <c r="F21043" t="s">
        <v>8229</v>
      </c>
      <c r="G21043" t="s">
        <v>3496</v>
      </c>
      <c r="H21043" t="s">
        <v>219</v>
      </c>
      <c r="I21043" t="s">
        <v>219</v>
      </c>
      <c r="J21043" t="s">
        <v>17128</v>
      </c>
      <c r="K21043">
        <v>12168</v>
      </c>
      <c r="L21043" t="s">
        <v>23</v>
      </c>
      <c r="M21043">
        <v>0</v>
      </c>
      <c r="N21043">
        <v>3</v>
      </c>
      <c r="O21043">
        <v>0</v>
      </c>
      <c r="P21043">
        <v>0</v>
      </c>
      <c r="Q21043">
        <v>0</v>
      </c>
      <c r="S21043" t="str">
        <f t="shared" si="656"/>
        <v>G-PT110584</v>
      </c>
      <c r="T21043" t="str">
        <f t="shared" si="657"/>
        <v>I-Wooldridge</v>
      </c>
    </row>
    <row r="21044" spans="1:20" x14ac:dyDescent="0.3">
      <c r="A21044" t="s">
        <v>17129</v>
      </c>
      <c r="B21044" t="s">
        <v>4539</v>
      </c>
      <c r="C21044" t="s">
        <v>28382</v>
      </c>
      <c r="D21044" t="s">
        <v>21381</v>
      </c>
      <c r="E21044" s="1">
        <v>42025</v>
      </c>
      <c r="F21044" t="s">
        <v>10956</v>
      </c>
      <c r="G21044" t="s">
        <v>4539</v>
      </c>
      <c r="H21044" t="s">
        <v>219</v>
      </c>
      <c r="I21044" t="s">
        <v>219</v>
      </c>
      <c r="J21044" t="s">
        <v>17130</v>
      </c>
      <c r="K21044">
        <v>149790</v>
      </c>
      <c r="L21044" t="s">
        <v>23</v>
      </c>
      <c r="M21044">
        <v>149790</v>
      </c>
      <c r="N21044">
        <v>1</v>
      </c>
      <c r="O21044">
        <v>1</v>
      </c>
      <c r="P21044">
        <v>0</v>
      </c>
      <c r="Q21044">
        <v>0</v>
      </c>
      <c r="S21044" t="str">
        <f t="shared" si="656"/>
        <v>G-PT110587</v>
      </c>
      <c r="T21044" t="str">
        <f t="shared" si="657"/>
        <v>I-Levy</v>
      </c>
    </row>
    <row r="21045" spans="1:20" x14ac:dyDescent="0.3">
      <c r="A21045" t="s">
        <v>17131</v>
      </c>
      <c r="B21045" t="s">
        <v>5319</v>
      </c>
      <c r="C21045" t="s">
        <v>28383</v>
      </c>
      <c r="D21045" t="s">
        <v>21848</v>
      </c>
      <c r="E21045" s="1">
        <v>41715</v>
      </c>
      <c r="F21045" t="s">
        <v>5358</v>
      </c>
      <c r="G21045" t="s">
        <v>5319</v>
      </c>
      <c r="H21045" t="s">
        <v>182</v>
      </c>
      <c r="I21045" t="s">
        <v>182</v>
      </c>
      <c r="J21045" t="s">
        <v>17132</v>
      </c>
      <c r="K21045">
        <v>12558</v>
      </c>
      <c r="L21045" t="s">
        <v>23</v>
      </c>
      <c r="M21045">
        <v>12558</v>
      </c>
      <c r="N21045">
        <v>1</v>
      </c>
      <c r="O21045">
        <v>1</v>
      </c>
      <c r="P21045">
        <v>0</v>
      </c>
      <c r="Q21045">
        <v>0</v>
      </c>
      <c r="S21045" t="str">
        <f t="shared" si="656"/>
        <v>G-PT110589</v>
      </c>
      <c r="T21045" t="str">
        <f t="shared" si="657"/>
        <v>I-LaRose</v>
      </c>
    </row>
    <row r="21046" spans="1:20" x14ac:dyDescent="0.3">
      <c r="A21046" t="s">
        <v>17133</v>
      </c>
      <c r="B21046" t="s">
        <v>93</v>
      </c>
      <c r="C21046" t="s">
        <v>28384</v>
      </c>
      <c r="D21046" t="s">
        <v>19433</v>
      </c>
      <c r="E21046" s="1">
        <v>41730</v>
      </c>
      <c r="F21046" t="s">
        <v>4212</v>
      </c>
      <c r="G21046" t="s">
        <v>4214</v>
      </c>
      <c r="H21046" t="s">
        <v>1340</v>
      </c>
      <c r="I21046" t="s">
        <v>1340</v>
      </c>
      <c r="J21046" t="s">
        <v>17134</v>
      </c>
      <c r="K21046">
        <v>469036</v>
      </c>
      <c r="L21046" t="s">
        <v>23</v>
      </c>
      <c r="M21046">
        <v>0</v>
      </c>
      <c r="N21046">
        <v>4</v>
      </c>
      <c r="O21046">
        <v>0</v>
      </c>
      <c r="P21046">
        <v>0</v>
      </c>
      <c r="Q21046">
        <v>0</v>
      </c>
      <c r="S21046" t="str">
        <f t="shared" si="656"/>
        <v>G-PT110592</v>
      </c>
      <c r="T21046" t="str">
        <f t="shared" si="657"/>
        <v>I-Bradley</v>
      </c>
    </row>
    <row r="21047" spans="1:20" x14ac:dyDescent="0.3">
      <c r="A21047" t="s">
        <v>17133</v>
      </c>
      <c r="B21047" t="s">
        <v>2493</v>
      </c>
      <c r="C21047" t="s">
        <v>28384</v>
      </c>
      <c r="D21047" t="s">
        <v>20162</v>
      </c>
      <c r="E21047" s="1">
        <v>41730</v>
      </c>
      <c r="F21047" t="s">
        <v>4212</v>
      </c>
      <c r="G21047" t="s">
        <v>4214</v>
      </c>
      <c r="H21047" t="s">
        <v>1340</v>
      </c>
      <c r="I21047" t="s">
        <v>1340</v>
      </c>
      <c r="J21047" t="s">
        <v>17134</v>
      </c>
      <c r="K21047">
        <v>469036</v>
      </c>
      <c r="L21047" t="s">
        <v>23</v>
      </c>
      <c r="M21047">
        <v>0</v>
      </c>
      <c r="N21047">
        <v>4</v>
      </c>
      <c r="O21047">
        <v>0</v>
      </c>
      <c r="P21047">
        <v>0</v>
      </c>
      <c r="Q21047">
        <v>0</v>
      </c>
      <c r="S21047" t="str">
        <f t="shared" si="656"/>
        <v>G-PT110592</v>
      </c>
      <c r="T21047" t="str">
        <f t="shared" si="657"/>
        <v>I-Dahman</v>
      </c>
    </row>
    <row r="21048" spans="1:20" x14ac:dyDescent="0.3">
      <c r="A21048" t="s">
        <v>17133</v>
      </c>
      <c r="B21048" t="s">
        <v>4214</v>
      </c>
      <c r="C21048" t="s">
        <v>28384</v>
      </c>
      <c r="D21048" t="s">
        <v>21188</v>
      </c>
      <c r="E21048" s="1">
        <v>41730</v>
      </c>
      <c r="F21048" t="s">
        <v>4212</v>
      </c>
      <c r="G21048" t="s">
        <v>4214</v>
      </c>
      <c r="H21048" t="s">
        <v>1340</v>
      </c>
      <c r="I21048" t="s">
        <v>1340</v>
      </c>
      <c r="J21048" t="s">
        <v>17134</v>
      </c>
      <c r="K21048">
        <v>469036</v>
      </c>
      <c r="L21048" t="s">
        <v>23</v>
      </c>
      <c r="M21048">
        <v>0</v>
      </c>
      <c r="N21048">
        <v>4</v>
      </c>
      <c r="O21048">
        <v>0</v>
      </c>
      <c r="P21048">
        <v>0</v>
      </c>
      <c r="Q21048">
        <v>0</v>
      </c>
      <c r="S21048" t="str">
        <f t="shared" si="656"/>
        <v>G-PT110592</v>
      </c>
      <c r="T21048" t="str">
        <f t="shared" si="657"/>
        <v>I-Sabik</v>
      </c>
    </row>
    <row r="21049" spans="1:20" x14ac:dyDescent="0.3">
      <c r="A21049" t="s">
        <v>17133</v>
      </c>
      <c r="B21049" t="s">
        <v>16371</v>
      </c>
      <c r="C21049" t="s">
        <v>28384</v>
      </c>
      <c r="D21049" t="s">
        <v>27981</v>
      </c>
      <c r="E21049" s="1">
        <v>41730</v>
      </c>
      <c r="F21049" t="s">
        <v>4212</v>
      </c>
      <c r="G21049" t="s">
        <v>4214</v>
      </c>
      <c r="H21049" t="s">
        <v>1340</v>
      </c>
      <c r="I21049" t="s">
        <v>1340</v>
      </c>
      <c r="J21049" t="s">
        <v>17134</v>
      </c>
      <c r="K21049">
        <v>469036</v>
      </c>
      <c r="L21049" t="s">
        <v>23</v>
      </c>
      <c r="M21049">
        <v>0</v>
      </c>
      <c r="N21049">
        <v>4</v>
      </c>
      <c r="O21049">
        <v>0</v>
      </c>
      <c r="P21049">
        <v>0</v>
      </c>
      <c r="Q21049">
        <v>0</v>
      </c>
      <c r="S21049" t="str">
        <f t="shared" si="656"/>
        <v>G-PT110592</v>
      </c>
      <c r="T21049" t="str">
        <f t="shared" si="657"/>
        <v>I-Yao</v>
      </c>
    </row>
    <row r="21050" spans="1:20" x14ac:dyDescent="0.3">
      <c r="A21050" t="s">
        <v>17135</v>
      </c>
      <c r="B21050" t="s">
        <v>6211</v>
      </c>
      <c r="C21050" t="s">
        <v>28385</v>
      </c>
      <c r="D21050" t="s">
        <v>22400</v>
      </c>
      <c r="E21050" s="1">
        <v>41723</v>
      </c>
      <c r="F21050" t="s">
        <v>16966</v>
      </c>
      <c r="G21050" t="s">
        <v>6211</v>
      </c>
      <c r="H21050" t="s">
        <v>225</v>
      </c>
      <c r="I21050" t="s">
        <v>225</v>
      </c>
      <c r="J21050" t="s">
        <v>17136</v>
      </c>
      <c r="K21050">
        <v>298457</v>
      </c>
      <c r="L21050" t="s">
        <v>23</v>
      </c>
      <c r="M21050">
        <v>0</v>
      </c>
      <c r="N21050">
        <v>2</v>
      </c>
      <c r="O21050">
        <v>0</v>
      </c>
      <c r="P21050">
        <v>0</v>
      </c>
      <c r="Q21050">
        <v>0</v>
      </c>
      <c r="S21050" t="str">
        <f t="shared" si="656"/>
        <v>G-PT110596</v>
      </c>
      <c r="T21050" t="str">
        <f t="shared" si="657"/>
        <v>I-Clevenger</v>
      </c>
    </row>
    <row r="21051" spans="1:20" x14ac:dyDescent="0.3">
      <c r="A21051" t="s">
        <v>17135</v>
      </c>
      <c r="B21051" t="s">
        <v>13324</v>
      </c>
      <c r="C21051" t="s">
        <v>28385</v>
      </c>
      <c r="D21051" t="s">
        <v>26347</v>
      </c>
      <c r="E21051" s="1">
        <v>41723</v>
      </c>
      <c r="F21051" t="s">
        <v>16966</v>
      </c>
      <c r="G21051" t="s">
        <v>6211</v>
      </c>
      <c r="H21051" t="s">
        <v>225</v>
      </c>
      <c r="I21051" t="s">
        <v>225</v>
      </c>
      <c r="J21051" t="s">
        <v>17136</v>
      </c>
      <c r="K21051">
        <v>298457</v>
      </c>
      <c r="L21051" t="s">
        <v>23</v>
      </c>
      <c r="M21051">
        <v>0</v>
      </c>
      <c r="N21051">
        <v>2</v>
      </c>
      <c r="O21051">
        <v>0</v>
      </c>
      <c r="P21051">
        <v>0</v>
      </c>
      <c r="Q21051">
        <v>0</v>
      </c>
      <c r="S21051" t="str">
        <f t="shared" si="656"/>
        <v>G-PT110596</v>
      </c>
      <c r="T21051" t="str">
        <f t="shared" si="657"/>
        <v>I-Ramachandran</v>
      </c>
    </row>
    <row r="21052" spans="1:20" x14ac:dyDescent="0.3">
      <c r="A21052" t="s">
        <v>17137</v>
      </c>
      <c r="B21052" t="s">
        <v>1512</v>
      </c>
      <c r="C21052" t="s">
        <v>28386</v>
      </c>
      <c r="D21052" t="s">
        <v>19540</v>
      </c>
      <c r="E21052" s="1">
        <v>41715</v>
      </c>
      <c r="F21052" t="s">
        <v>10148</v>
      </c>
      <c r="G21052" t="s">
        <v>1512</v>
      </c>
      <c r="H21052" t="s">
        <v>1654</v>
      </c>
      <c r="I21052" t="s">
        <v>1654</v>
      </c>
      <c r="J21052" t="s">
        <v>11928</v>
      </c>
      <c r="K21052">
        <v>817265</v>
      </c>
      <c r="L21052" t="s">
        <v>23</v>
      </c>
      <c r="M21052">
        <v>174506</v>
      </c>
      <c r="N21052">
        <v>1</v>
      </c>
      <c r="O21052">
        <v>1</v>
      </c>
      <c r="P21052">
        <v>0</v>
      </c>
      <c r="Q21052">
        <v>0</v>
      </c>
      <c r="S21052" t="str">
        <f t="shared" si="656"/>
        <v>G-PT110598</v>
      </c>
      <c r="T21052" t="str">
        <f t="shared" si="657"/>
        <v>I-Rose</v>
      </c>
    </row>
    <row r="21053" spans="1:20" x14ac:dyDescent="0.3">
      <c r="A21053" t="s">
        <v>17138</v>
      </c>
      <c r="B21053" t="s">
        <v>353</v>
      </c>
      <c r="C21053" t="s">
        <v>28387</v>
      </c>
      <c r="D21053" t="s">
        <v>18826</v>
      </c>
      <c r="E21053" s="1">
        <v>41730</v>
      </c>
      <c r="F21053" t="s">
        <v>3121</v>
      </c>
      <c r="G21053" t="s">
        <v>353</v>
      </c>
      <c r="H21053" t="s">
        <v>182</v>
      </c>
      <c r="I21053" t="s">
        <v>182</v>
      </c>
      <c r="J21053" t="s">
        <v>17139</v>
      </c>
      <c r="K21053">
        <v>946957</v>
      </c>
      <c r="L21053" t="s">
        <v>23</v>
      </c>
      <c r="M21053">
        <v>947000</v>
      </c>
      <c r="N21053">
        <v>6</v>
      </c>
      <c r="O21053">
        <v>1</v>
      </c>
      <c r="P21053">
        <v>0</v>
      </c>
      <c r="Q21053">
        <v>0</v>
      </c>
      <c r="S21053" t="str">
        <f t="shared" si="656"/>
        <v>G-PT110602</v>
      </c>
      <c r="T21053" t="str">
        <f t="shared" si="657"/>
        <v>I-Brown</v>
      </c>
    </row>
    <row r="21054" spans="1:20" x14ac:dyDescent="0.3">
      <c r="A21054" t="s">
        <v>17138</v>
      </c>
      <c r="B21054" t="s">
        <v>5514</v>
      </c>
      <c r="C21054" t="s">
        <v>28387</v>
      </c>
      <c r="D21054" t="s">
        <v>21966</v>
      </c>
      <c r="E21054" s="1">
        <v>41730</v>
      </c>
      <c r="F21054" t="s">
        <v>3121</v>
      </c>
      <c r="G21054" t="s">
        <v>353</v>
      </c>
      <c r="H21054" t="s">
        <v>182</v>
      </c>
      <c r="I21054" t="s">
        <v>594</v>
      </c>
      <c r="J21054" t="s">
        <v>17139</v>
      </c>
      <c r="K21054">
        <v>946957</v>
      </c>
      <c r="L21054" t="s">
        <v>23</v>
      </c>
      <c r="M21054">
        <v>947000</v>
      </c>
      <c r="N21054">
        <v>6</v>
      </c>
      <c r="O21054">
        <v>1</v>
      </c>
      <c r="P21054">
        <v>0</v>
      </c>
      <c r="Q21054">
        <v>0</v>
      </c>
      <c r="S21054" t="str">
        <f t="shared" si="656"/>
        <v>G-PT110602</v>
      </c>
      <c r="T21054" t="str">
        <f t="shared" si="657"/>
        <v>I-Cadet</v>
      </c>
    </row>
    <row r="21055" spans="1:20" x14ac:dyDescent="0.3">
      <c r="A21055" t="s">
        <v>17138</v>
      </c>
      <c r="B21055" t="s">
        <v>620</v>
      </c>
      <c r="C21055" t="s">
        <v>28387</v>
      </c>
      <c r="D21055" t="s">
        <v>18992</v>
      </c>
      <c r="E21055" s="1">
        <v>41730</v>
      </c>
      <c r="F21055" t="s">
        <v>3121</v>
      </c>
      <c r="G21055" t="s">
        <v>353</v>
      </c>
      <c r="H21055" t="s">
        <v>182</v>
      </c>
      <c r="I21055" t="s">
        <v>5513</v>
      </c>
      <c r="J21055" t="s">
        <v>17139</v>
      </c>
      <c r="K21055">
        <v>946957</v>
      </c>
      <c r="L21055" t="s">
        <v>23</v>
      </c>
      <c r="M21055">
        <v>947000</v>
      </c>
      <c r="N21055">
        <v>6</v>
      </c>
      <c r="O21055">
        <v>1</v>
      </c>
      <c r="P21055">
        <v>0</v>
      </c>
      <c r="Q21055">
        <v>0</v>
      </c>
      <c r="S21055" t="str">
        <f t="shared" si="656"/>
        <v>G-PT110602</v>
      </c>
      <c r="T21055" t="str">
        <f t="shared" si="657"/>
        <v>I-Davis</v>
      </c>
    </row>
    <row r="21056" spans="1:20" x14ac:dyDescent="0.3">
      <c r="A21056" t="s">
        <v>17138</v>
      </c>
      <c r="B21056" t="s">
        <v>186</v>
      </c>
      <c r="C21056" t="s">
        <v>28387</v>
      </c>
      <c r="D21056" t="s">
        <v>18727</v>
      </c>
      <c r="E21056" s="1">
        <v>41730</v>
      </c>
      <c r="F21056" t="s">
        <v>3121</v>
      </c>
      <c r="G21056" t="s">
        <v>353</v>
      </c>
      <c r="H21056" t="s">
        <v>182</v>
      </c>
      <c r="I21056" t="s">
        <v>188</v>
      </c>
      <c r="J21056" t="s">
        <v>17139</v>
      </c>
      <c r="K21056">
        <v>946957</v>
      </c>
      <c r="L21056" t="s">
        <v>23</v>
      </c>
      <c r="M21056">
        <v>947000</v>
      </c>
      <c r="N21056">
        <v>6</v>
      </c>
      <c r="O21056">
        <v>1</v>
      </c>
      <c r="P21056">
        <v>0</v>
      </c>
      <c r="Q21056">
        <v>0</v>
      </c>
      <c r="S21056" t="str">
        <f t="shared" si="656"/>
        <v>G-PT110602</v>
      </c>
      <c r="T21056" t="str">
        <f t="shared" si="657"/>
        <v>I-Ginder</v>
      </c>
    </row>
    <row r="21057" spans="1:20" x14ac:dyDescent="0.3">
      <c r="A21057" t="s">
        <v>17138</v>
      </c>
      <c r="B21057" t="s">
        <v>733</v>
      </c>
      <c r="C21057" t="s">
        <v>28387</v>
      </c>
      <c r="D21057" t="s">
        <v>19061</v>
      </c>
      <c r="E21057" s="1">
        <v>41730</v>
      </c>
      <c r="F21057" t="s">
        <v>3121</v>
      </c>
      <c r="G21057" t="s">
        <v>353</v>
      </c>
      <c r="H21057" t="s">
        <v>182</v>
      </c>
      <c r="I21057" t="s">
        <v>188</v>
      </c>
      <c r="J21057" t="s">
        <v>17139</v>
      </c>
      <c r="K21057">
        <v>946957</v>
      </c>
      <c r="L21057" t="s">
        <v>23</v>
      </c>
      <c r="M21057">
        <v>947000</v>
      </c>
      <c r="N21057">
        <v>6</v>
      </c>
      <c r="O21057">
        <v>1</v>
      </c>
      <c r="P21057">
        <v>0</v>
      </c>
      <c r="Q21057">
        <v>0</v>
      </c>
      <c r="S21057" t="str">
        <f t="shared" si="656"/>
        <v>G-PT110602</v>
      </c>
      <c r="T21057" t="str">
        <f t="shared" si="657"/>
        <v>I-Grant</v>
      </c>
    </row>
    <row r="21058" spans="1:20" x14ac:dyDescent="0.3">
      <c r="A21058" t="s">
        <v>17138</v>
      </c>
      <c r="B21058" t="s">
        <v>637</v>
      </c>
      <c r="C21058" t="s">
        <v>28387</v>
      </c>
      <c r="D21058" t="s">
        <v>19004</v>
      </c>
      <c r="E21058" s="1">
        <v>41730</v>
      </c>
      <c r="F21058" t="s">
        <v>3121</v>
      </c>
      <c r="G21058" t="s">
        <v>353</v>
      </c>
      <c r="H21058" t="s">
        <v>182</v>
      </c>
      <c r="I21058" t="s">
        <v>182</v>
      </c>
      <c r="J21058" t="s">
        <v>17139</v>
      </c>
      <c r="K21058">
        <v>946957</v>
      </c>
      <c r="L21058" t="s">
        <v>23</v>
      </c>
      <c r="M21058">
        <v>947000</v>
      </c>
      <c r="N21058">
        <v>6</v>
      </c>
      <c r="O21058">
        <v>1</v>
      </c>
      <c r="P21058">
        <v>0</v>
      </c>
      <c r="Q21058">
        <v>0</v>
      </c>
      <c r="S21058" t="str">
        <f t="shared" si="656"/>
        <v>G-PT110602</v>
      </c>
      <c r="T21058" t="str">
        <f t="shared" si="657"/>
        <v>I-Wilson</v>
      </c>
    </row>
    <row r="21059" spans="1:20" x14ac:dyDescent="0.3">
      <c r="A21059" t="s">
        <v>17140</v>
      </c>
      <c r="B21059" t="s">
        <v>227</v>
      </c>
      <c r="C21059" t="s">
        <v>28388</v>
      </c>
      <c r="D21059" t="s">
        <v>18748</v>
      </c>
      <c r="E21059" s="1">
        <v>41712</v>
      </c>
      <c r="F21059" t="s">
        <v>1600</v>
      </c>
      <c r="G21059" t="s">
        <v>227</v>
      </c>
      <c r="H21059" t="s">
        <v>150</v>
      </c>
      <c r="I21059" t="s">
        <v>150</v>
      </c>
      <c r="J21059" t="s">
        <v>17141</v>
      </c>
      <c r="K21059">
        <v>571875</v>
      </c>
      <c r="L21059" t="s">
        <v>23</v>
      </c>
      <c r="M21059">
        <v>0</v>
      </c>
      <c r="N21059">
        <v>1</v>
      </c>
      <c r="O21059">
        <v>0</v>
      </c>
      <c r="P21059">
        <v>0</v>
      </c>
      <c r="Q21059">
        <v>0</v>
      </c>
      <c r="S21059" t="str">
        <f t="shared" ref="S21059:S21122" si="658">CONCATENATE("G-",A21059)</f>
        <v>G-PT110605</v>
      </c>
      <c r="T21059" t="str">
        <f t="shared" ref="T21059:T21122" si="659">CONCATENATE("I-",B21059)</f>
        <v>I-Fisher</v>
      </c>
    </row>
    <row r="21060" spans="1:20" x14ac:dyDescent="0.3">
      <c r="A21060" t="s">
        <v>17142</v>
      </c>
      <c r="B21060" t="s">
        <v>60</v>
      </c>
      <c r="C21060" t="s">
        <v>28389</v>
      </c>
      <c r="D21060" t="s">
        <v>18651</v>
      </c>
      <c r="E21060" s="1">
        <v>41745</v>
      </c>
      <c r="F21060" t="s">
        <v>1271</v>
      </c>
      <c r="G21060" t="s">
        <v>60</v>
      </c>
      <c r="H21060" t="s">
        <v>57</v>
      </c>
      <c r="I21060" t="s">
        <v>57</v>
      </c>
      <c r="J21060" t="s">
        <v>17143</v>
      </c>
      <c r="K21060">
        <v>157482</v>
      </c>
      <c r="L21060" t="s">
        <v>23</v>
      </c>
      <c r="M21060">
        <v>157482</v>
      </c>
      <c r="N21060">
        <v>2</v>
      </c>
      <c r="O21060">
        <v>1</v>
      </c>
      <c r="P21060">
        <v>0</v>
      </c>
      <c r="Q21060">
        <v>0</v>
      </c>
      <c r="S21060" t="str">
        <f t="shared" si="658"/>
        <v>G-PT110607</v>
      </c>
      <c r="T21060" t="str">
        <f t="shared" si="659"/>
        <v>I-Pandak</v>
      </c>
    </row>
    <row r="21061" spans="1:20" x14ac:dyDescent="0.3">
      <c r="A21061" t="s">
        <v>17142</v>
      </c>
      <c r="B21061" t="s">
        <v>1274</v>
      </c>
      <c r="C21061" t="s">
        <v>28389</v>
      </c>
      <c r="D21061" t="s">
        <v>19398</v>
      </c>
      <c r="E21061" s="1">
        <v>41745</v>
      </c>
      <c r="F21061" t="s">
        <v>1271</v>
      </c>
      <c r="G21061" t="s">
        <v>60</v>
      </c>
      <c r="H21061" t="s">
        <v>57</v>
      </c>
      <c r="I21061" t="s">
        <v>57</v>
      </c>
      <c r="J21061" t="s">
        <v>17143</v>
      </c>
      <c r="K21061">
        <v>157482</v>
      </c>
      <c r="L21061" t="s">
        <v>23</v>
      </c>
      <c r="M21061">
        <v>157482</v>
      </c>
      <c r="N21061">
        <v>2</v>
      </c>
      <c r="O21061">
        <v>1</v>
      </c>
      <c r="P21061">
        <v>0</v>
      </c>
      <c r="Q21061">
        <v>0</v>
      </c>
      <c r="S21061" t="str">
        <f t="shared" si="658"/>
        <v>G-PT110607</v>
      </c>
      <c r="T21061" t="str">
        <f t="shared" si="659"/>
        <v>I-Rodriguez-Agudo</v>
      </c>
    </row>
    <row r="21062" spans="1:20" x14ac:dyDescent="0.3">
      <c r="A21062" t="s">
        <v>17144</v>
      </c>
      <c r="B21062" t="s">
        <v>4102</v>
      </c>
      <c r="C21062" t="s">
        <v>28390</v>
      </c>
      <c r="D21062" t="s">
        <v>21121</v>
      </c>
      <c r="E21062" s="1">
        <v>41725</v>
      </c>
      <c r="F21062" t="s">
        <v>4100</v>
      </c>
      <c r="G21062" t="s">
        <v>4102</v>
      </c>
      <c r="H21062" t="s">
        <v>150</v>
      </c>
      <c r="I21062" t="s">
        <v>150</v>
      </c>
      <c r="J21062" t="s">
        <v>17145</v>
      </c>
      <c r="K21062">
        <v>792000</v>
      </c>
      <c r="L21062" t="s">
        <v>23</v>
      </c>
      <c r="M21062">
        <v>0</v>
      </c>
      <c r="N21062">
        <v>1</v>
      </c>
      <c r="O21062">
        <v>0</v>
      </c>
      <c r="P21062">
        <v>0</v>
      </c>
      <c r="Q21062">
        <v>0</v>
      </c>
      <c r="S21062" t="str">
        <f t="shared" si="658"/>
        <v>G-PT110609</v>
      </c>
      <c r="T21062" t="str">
        <f t="shared" si="659"/>
        <v>I-Fu</v>
      </c>
    </row>
    <row r="21063" spans="1:20" x14ac:dyDescent="0.3">
      <c r="A21063" t="s">
        <v>17146</v>
      </c>
      <c r="B21063" t="s">
        <v>110</v>
      </c>
      <c r="C21063" t="s">
        <v>28391</v>
      </c>
      <c r="D21063" t="s">
        <v>18681</v>
      </c>
      <c r="E21063" s="1">
        <v>41719</v>
      </c>
      <c r="F21063" t="s">
        <v>731</v>
      </c>
      <c r="G21063" t="s">
        <v>733</v>
      </c>
      <c r="H21063" t="s">
        <v>188</v>
      </c>
      <c r="I21063" t="s">
        <v>188</v>
      </c>
      <c r="J21063" t="s">
        <v>17147</v>
      </c>
      <c r="K21063">
        <v>0</v>
      </c>
      <c r="L21063" t="s">
        <v>23</v>
      </c>
      <c r="M21063">
        <v>0</v>
      </c>
      <c r="N21063">
        <v>3</v>
      </c>
      <c r="O21063">
        <v>0</v>
      </c>
      <c r="P21063">
        <v>0</v>
      </c>
      <c r="Q21063">
        <v>0</v>
      </c>
      <c r="S21063" t="str">
        <f t="shared" si="658"/>
        <v>G-PT110619</v>
      </c>
      <c r="T21063" t="str">
        <f t="shared" si="659"/>
        <v>I-Chen</v>
      </c>
    </row>
    <row r="21064" spans="1:20" x14ac:dyDescent="0.3">
      <c r="A21064" t="s">
        <v>17146</v>
      </c>
      <c r="B21064" t="s">
        <v>738</v>
      </c>
      <c r="C21064" t="s">
        <v>28391</v>
      </c>
      <c r="D21064" t="s">
        <v>19060</v>
      </c>
      <c r="E21064" s="1">
        <v>41719</v>
      </c>
      <c r="F21064" t="s">
        <v>731</v>
      </c>
      <c r="G21064" t="s">
        <v>733</v>
      </c>
      <c r="H21064" t="s">
        <v>188</v>
      </c>
      <c r="I21064" t="s">
        <v>188</v>
      </c>
      <c r="J21064" t="s">
        <v>17147</v>
      </c>
      <c r="K21064">
        <v>0</v>
      </c>
      <c r="L21064" t="s">
        <v>23</v>
      </c>
      <c r="M21064">
        <v>0</v>
      </c>
      <c r="N21064">
        <v>3</v>
      </c>
      <c r="O21064">
        <v>0</v>
      </c>
      <c r="P21064">
        <v>0</v>
      </c>
      <c r="Q21064">
        <v>0</v>
      </c>
      <c r="S21064" t="str">
        <f t="shared" si="658"/>
        <v>G-PT110619</v>
      </c>
      <c r="T21064" t="str">
        <f t="shared" si="659"/>
        <v>I-Dai</v>
      </c>
    </row>
    <row r="21065" spans="1:20" x14ac:dyDescent="0.3">
      <c r="A21065" t="s">
        <v>17146</v>
      </c>
      <c r="B21065" t="s">
        <v>733</v>
      </c>
      <c r="C21065" t="s">
        <v>28391</v>
      </c>
      <c r="D21065" t="s">
        <v>19061</v>
      </c>
      <c r="E21065" s="1">
        <v>41719</v>
      </c>
      <c r="F21065" t="s">
        <v>731</v>
      </c>
      <c r="G21065" t="s">
        <v>733</v>
      </c>
      <c r="H21065" t="s">
        <v>188</v>
      </c>
      <c r="I21065" t="s">
        <v>188</v>
      </c>
      <c r="J21065" t="s">
        <v>17147</v>
      </c>
      <c r="K21065">
        <v>0</v>
      </c>
      <c r="L21065" t="s">
        <v>23</v>
      </c>
      <c r="M21065">
        <v>0</v>
      </c>
      <c r="N21065">
        <v>3</v>
      </c>
      <c r="O21065">
        <v>0</v>
      </c>
      <c r="P21065">
        <v>0</v>
      </c>
      <c r="Q21065">
        <v>0</v>
      </c>
      <c r="S21065" t="str">
        <f t="shared" si="658"/>
        <v>G-PT110619</v>
      </c>
      <c r="T21065" t="str">
        <f t="shared" si="659"/>
        <v>I-Grant</v>
      </c>
    </row>
    <row r="21066" spans="1:20" x14ac:dyDescent="0.3">
      <c r="A21066" t="s">
        <v>17148</v>
      </c>
      <c r="B21066" t="s">
        <v>4830</v>
      </c>
      <c r="C21066" t="s">
        <v>28392</v>
      </c>
      <c r="D21066" t="s">
        <v>21553</v>
      </c>
      <c r="E21066" s="1">
        <v>41730</v>
      </c>
      <c r="F21066" t="s">
        <v>5919</v>
      </c>
      <c r="G21066" t="s">
        <v>4830</v>
      </c>
      <c r="H21066" t="s">
        <v>505</v>
      </c>
      <c r="I21066" t="s">
        <v>505</v>
      </c>
      <c r="J21066" t="s">
        <v>17149</v>
      </c>
      <c r="K21066">
        <v>240001</v>
      </c>
      <c r="L21066" t="s">
        <v>23</v>
      </c>
      <c r="M21066">
        <v>0</v>
      </c>
      <c r="N21066">
        <v>2</v>
      </c>
      <c r="O21066">
        <v>0</v>
      </c>
      <c r="P21066">
        <v>0</v>
      </c>
      <c r="Q21066">
        <v>0</v>
      </c>
      <c r="S21066" t="str">
        <f t="shared" si="658"/>
        <v>G-PT110620</v>
      </c>
      <c r="T21066" t="str">
        <f t="shared" si="659"/>
        <v>I-Cloud</v>
      </c>
    </row>
    <row r="21067" spans="1:20" x14ac:dyDescent="0.3">
      <c r="A21067" t="s">
        <v>17148</v>
      </c>
      <c r="B21067" t="s">
        <v>1196</v>
      </c>
      <c r="C21067" t="s">
        <v>28392</v>
      </c>
      <c r="D21067" t="s">
        <v>19350</v>
      </c>
      <c r="E21067" s="1">
        <v>41730</v>
      </c>
      <c r="F21067" t="s">
        <v>5919</v>
      </c>
      <c r="G21067" t="s">
        <v>4830</v>
      </c>
      <c r="H21067" t="s">
        <v>505</v>
      </c>
      <c r="I21067" t="s">
        <v>88</v>
      </c>
      <c r="J21067" t="s">
        <v>17149</v>
      </c>
      <c r="K21067">
        <v>240001</v>
      </c>
      <c r="L21067" t="s">
        <v>23</v>
      </c>
      <c r="M21067">
        <v>0</v>
      </c>
      <c r="N21067">
        <v>2</v>
      </c>
      <c r="O21067">
        <v>0</v>
      </c>
      <c r="P21067">
        <v>0</v>
      </c>
      <c r="Q21067">
        <v>0</v>
      </c>
      <c r="S21067" t="str">
        <f t="shared" si="658"/>
        <v>G-PT110620</v>
      </c>
      <c r="T21067" t="str">
        <f t="shared" si="659"/>
        <v>I-Wan</v>
      </c>
    </row>
    <row r="21068" spans="1:20" x14ac:dyDescent="0.3">
      <c r="A21068" t="s">
        <v>17151</v>
      </c>
      <c r="B21068" t="s">
        <v>8066</v>
      </c>
      <c r="C21068" t="s">
        <v>28393</v>
      </c>
      <c r="D21068" t="s">
        <v>23382</v>
      </c>
      <c r="E21068" s="1">
        <v>42111</v>
      </c>
      <c r="F21068" t="s">
        <v>17150</v>
      </c>
      <c r="G21068" t="s">
        <v>3436</v>
      </c>
      <c r="H21068" t="s">
        <v>594</v>
      </c>
      <c r="I21068" t="s">
        <v>505</v>
      </c>
      <c r="J21068" t="s">
        <v>17152</v>
      </c>
      <c r="K21068">
        <v>16192</v>
      </c>
      <c r="L21068" t="s">
        <v>23</v>
      </c>
      <c r="M21068">
        <v>16192</v>
      </c>
      <c r="N21068">
        <v>2</v>
      </c>
      <c r="O21068">
        <v>1</v>
      </c>
      <c r="P21068">
        <v>0</v>
      </c>
      <c r="Q21068">
        <v>0</v>
      </c>
      <c r="S21068" t="str">
        <f t="shared" si="658"/>
        <v>G-PT110623</v>
      </c>
      <c r="T21068" t="str">
        <f t="shared" si="659"/>
        <v>I-OHara</v>
      </c>
    </row>
    <row r="21069" spans="1:20" x14ac:dyDescent="0.3">
      <c r="A21069" t="s">
        <v>17151</v>
      </c>
      <c r="B21069" t="s">
        <v>3436</v>
      </c>
      <c r="C21069" t="s">
        <v>28393</v>
      </c>
      <c r="D21069" t="s">
        <v>20735</v>
      </c>
      <c r="E21069" s="1">
        <v>42111</v>
      </c>
      <c r="F21069" t="s">
        <v>17150</v>
      </c>
      <c r="G21069" t="s">
        <v>3436</v>
      </c>
      <c r="H21069" t="s">
        <v>594</v>
      </c>
      <c r="I21069" t="s">
        <v>594</v>
      </c>
      <c r="J21069" t="s">
        <v>17152</v>
      </c>
      <c r="K21069">
        <v>16192</v>
      </c>
      <c r="L21069" t="s">
        <v>23</v>
      </c>
      <c r="M21069">
        <v>16192</v>
      </c>
      <c r="N21069">
        <v>2</v>
      </c>
      <c r="O21069">
        <v>1</v>
      </c>
      <c r="P21069">
        <v>0</v>
      </c>
      <c r="Q21069">
        <v>0</v>
      </c>
      <c r="S21069" t="str">
        <f t="shared" si="658"/>
        <v>G-PT110623</v>
      </c>
      <c r="T21069" t="str">
        <f t="shared" si="659"/>
        <v>I-Seinfeld</v>
      </c>
    </row>
    <row r="21070" spans="1:20" x14ac:dyDescent="0.3">
      <c r="A21070" t="s">
        <v>17153</v>
      </c>
      <c r="B21070" t="s">
        <v>16758</v>
      </c>
      <c r="C21070" t="s">
        <v>28394</v>
      </c>
      <c r="D21070" t="s">
        <v>28188</v>
      </c>
      <c r="E21070" s="1">
        <v>41740</v>
      </c>
      <c r="F21070" t="s">
        <v>6667</v>
      </c>
      <c r="G21070" t="s">
        <v>444</v>
      </c>
      <c r="H21070" t="s">
        <v>373</v>
      </c>
      <c r="I21070" t="s">
        <v>7958</v>
      </c>
      <c r="J21070" t="s">
        <v>17154</v>
      </c>
      <c r="K21070">
        <v>748562</v>
      </c>
      <c r="L21070" t="s">
        <v>23</v>
      </c>
      <c r="M21070">
        <v>0</v>
      </c>
      <c r="N21070">
        <v>3</v>
      </c>
      <c r="O21070">
        <v>0</v>
      </c>
      <c r="P21070">
        <v>0</v>
      </c>
      <c r="Q21070">
        <v>0</v>
      </c>
      <c r="S21070" t="str">
        <f t="shared" si="658"/>
        <v>G-PT110627</v>
      </c>
      <c r="T21070" t="str">
        <f t="shared" si="659"/>
        <v>I-Ayers</v>
      </c>
    </row>
    <row r="21071" spans="1:20" x14ac:dyDescent="0.3">
      <c r="A21071" t="s">
        <v>17153</v>
      </c>
      <c r="B21071" t="s">
        <v>17155</v>
      </c>
      <c r="C21071" t="s">
        <v>28394</v>
      </c>
      <c r="D21071" t="s">
        <v>28395</v>
      </c>
      <c r="E21071" s="1">
        <v>41740</v>
      </c>
      <c r="F21071" t="s">
        <v>6667</v>
      </c>
      <c r="G21071" t="s">
        <v>444</v>
      </c>
      <c r="H21071" t="s">
        <v>373</v>
      </c>
      <c r="I21071" t="s">
        <v>17156</v>
      </c>
      <c r="J21071" t="s">
        <v>17154</v>
      </c>
      <c r="K21071">
        <v>748562</v>
      </c>
      <c r="L21071" t="s">
        <v>23</v>
      </c>
      <c r="M21071">
        <v>0</v>
      </c>
      <c r="N21071">
        <v>3</v>
      </c>
      <c r="O21071">
        <v>0</v>
      </c>
      <c r="P21071">
        <v>0</v>
      </c>
      <c r="Q21071">
        <v>0</v>
      </c>
      <c r="S21071" t="str">
        <f t="shared" si="658"/>
        <v>G-PT110627</v>
      </c>
      <c r="T21071" t="str">
        <f t="shared" si="659"/>
        <v>I-Elizabeth Coalter</v>
      </c>
    </row>
    <row r="21072" spans="1:20" x14ac:dyDescent="0.3">
      <c r="A21072" t="s">
        <v>17153</v>
      </c>
      <c r="B21072" t="s">
        <v>444</v>
      </c>
      <c r="C21072" t="s">
        <v>28394</v>
      </c>
      <c r="D21072" t="s">
        <v>18883</v>
      </c>
      <c r="E21072" s="1">
        <v>41740</v>
      </c>
      <c r="F21072" t="s">
        <v>6667</v>
      </c>
      <c r="G21072" t="s">
        <v>444</v>
      </c>
      <c r="H21072" t="s">
        <v>373</v>
      </c>
      <c r="I21072" t="s">
        <v>373</v>
      </c>
      <c r="J21072" t="s">
        <v>17154</v>
      </c>
      <c r="K21072">
        <v>748562</v>
      </c>
      <c r="L21072" t="s">
        <v>23</v>
      </c>
      <c r="M21072">
        <v>0</v>
      </c>
      <c r="N21072">
        <v>3</v>
      </c>
      <c r="O21072">
        <v>0</v>
      </c>
      <c r="P21072">
        <v>0</v>
      </c>
      <c r="Q21072">
        <v>0</v>
      </c>
      <c r="S21072" t="str">
        <f t="shared" si="658"/>
        <v>G-PT110627</v>
      </c>
      <c r="T21072" t="str">
        <f t="shared" si="659"/>
        <v>I-Kreutzer</v>
      </c>
    </row>
    <row r="21073" spans="1:20" x14ac:dyDescent="0.3">
      <c r="A21073" t="s">
        <v>17157</v>
      </c>
      <c r="B21073" t="s">
        <v>13250</v>
      </c>
      <c r="C21073" t="s">
        <v>28396</v>
      </c>
      <c r="D21073" t="s">
        <v>26306</v>
      </c>
      <c r="E21073" s="1">
        <v>41726</v>
      </c>
      <c r="F21073" t="s">
        <v>13248</v>
      </c>
      <c r="G21073" t="s">
        <v>13250</v>
      </c>
      <c r="H21073" t="s">
        <v>1654</v>
      </c>
      <c r="I21073" t="s">
        <v>1654</v>
      </c>
      <c r="J21073" t="s">
        <v>17158</v>
      </c>
      <c r="K21073">
        <v>1500</v>
      </c>
      <c r="L21073" t="s">
        <v>23</v>
      </c>
      <c r="M21073">
        <v>1500</v>
      </c>
      <c r="N21073">
        <v>1</v>
      </c>
      <c r="O21073">
        <v>1</v>
      </c>
      <c r="P21073">
        <v>0</v>
      </c>
      <c r="Q21073">
        <v>0</v>
      </c>
      <c r="S21073" t="str">
        <f t="shared" si="658"/>
        <v>G-PT110629</v>
      </c>
      <c r="T21073" t="str">
        <f t="shared" si="659"/>
        <v>I-Woleben</v>
      </c>
    </row>
    <row r="21074" spans="1:20" x14ac:dyDescent="0.3">
      <c r="A21074" t="s">
        <v>17159</v>
      </c>
      <c r="B21074" t="s">
        <v>3347</v>
      </c>
      <c r="C21074" t="s">
        <v>28397</v>
      </c>
      <c r="D21074" t="s">
        <v>20688</v>
      </c>
      <c r="E21074" s="1">
        <v>41730</v>
      </c>
      <c r="F21074" t="s">
        <v>14082</v>
      </c>
      <c r="G21074" t="s">
        <v>4829</v>
      </c>
      <c r="H21074" t="s">
        <v>505</v>
      </c>
      <c r="I21074" t="s">
        <v>505</v>
      </c>
      <c r="J21074" t="s">
        <v>17160</v>
      </c>
      <c r="K21074">
        <v>50000</v>
      </c>
      <c r="L21074" t="s">
        <v>23</v>
      </c>
      <c r="M21074">
        <v>0</v>
      </c>
      <c r="N21074">
        <v>3</v>
      </c>
      <c r="O21074">
        <v>0</v>
      </c>
      <c r="P21074">
        <v>0</v>
      </c>
      <c r="Q21074">
        <v>0</v>
      </c>
      <c r="S21074" t="str">
        <f t="shared" si="658"/>
        <v>G-PT110630</v>
      </c>
      <c r="T21074" t="str">
        <f t="shared" si="659"/>
        <v>I-Bennett</v>
      </c>
    </row>
    <row r="21075" spans="1:20" x14ac:dyDescent="0.3">
      <c r="A21075" t="s">
        <v>17159</v>
      </c>
      <c r="B21075" t="s">
        <v>5921</v>
      </c>
      <c r="C21075" t="s">
        <v>28397</v>
      </c>
      <c r="D21075" t="s">
        <v>22223</v>
      </c>
      <c r="E21075" s="1">
        <v>41730</v>
      </c>
      <c r="F21075" t="s">
        <v>14082</v>
      </c>
      <c r="G21075" t="s">
        <v>4829</v>
      </c>
      <c r="H21075" t="s">
        <v>505</v>
      </c>
      <c r="I21075" t="s">
        <v>505</v>
      </c>
      <c r="J21075" t="s">
        <v>17160</v>
      </c>
      <c r="K21075">
        <v>50000</v>
      </c>
      <c r="L21075" t="s">
        <v>23</v>
      </c>
      <c r="M21075">
        <v>0</v>
      </c>
      <c r="N21075">
        <v>3</v>
      </c>
      <c r="O21075">
        <v>0</v>
      </c>
      <c r="P21075">
        <v>0</v>
      </c>
      <c r="Q21075">
        <v>0</v>
      </c>
      <c r="S21075" t="str">
        <f t="shared" si="658"/>
        <v>G-PT110630</v>
      </c>
      <c r="T21075" t="str">
        <f t="shared" si="659"/>
        <v>I-Hoder</v>
      </c>
    </row>
    <row r="21076" spans="1:20" x14ac:dyDescent="0.3">
      <c r="A21076" t="s">
        <v>17159</v>
      </c>
      <c r="B21076" t="s">
        <v>4829</v>
      </c>
      <c r="C21076" t="s">
        <v>28397</v>
      </c>
      <c r="D21076" t="s">
        <v>21554</v>
      </c>
      <c r="E21076" s="1">
        <v>41730</v>
      </c>
      <c r="F21076" t="s">
        <v>14082</v>
      </c>
      <c r="G21076" t="s">
        <v>4829</v>
      </c>
      <c r="H21076" t="s">
        <v>505</v>
      </c>
      <c r="I21076" t="s">
        <v>505</v>
      </c>
      <c r="J21076" t="s">
        <v>17160</v>
      </c>
      <c r="K21076">
        <v>50000</v>
      </c>
      <c r="L21076" t="s">
        <v>23</v>
      </c>
      <c r="M21076">
        <v>0</v>
      </c>
      <c r="N21076">
        <v>3</v>
      </c>
      <c r="O21076">
        <v>0</v>
      </c>
      <c r="P21076">
        <v>0</v>
      </c>
      <c r="Q21076">
        <v>0</v>
      </c>
      <c r="S21076" t="str">
        <f t="shared" si="658"/>
        <v>G-PT110630</v>
      </c>
      <c r="T21076" t="str">
        <f t="shared" si="659"/>
        <v>I-Lageman</v>
      </c>
    </row>
    <row r="21077" spans="1:20" x14ac:dyDescent="0.3">
      <c r="A21077" t="s">
        <v>17161</v>
      </c>
      <c r="B21077" t="s">
        <v>209</v>
      </c>
      <c r="C21077" t="s">
        <v>28398</v>
      </c>
      <c r="D21077" t="s">
        <v>18742</v>
      </c>
      <c r="E21077" s="1">
        <v>41724</v>
      </c>
      <c r="F21077" t="s">
        <v>207</v>
      </c>
      <c r="G21077" t="s">
        <v>209</v>
      </c>
      <c r="H21077" t="s">
        <v>64</v>
      </c>
      <c r="I21077" t="s">
        <v>64</v>
      </c>
      <c r="J21077" t="s">
        <v>11947</v>
      </c>
      <c r="K21077">
        <v>5672912</v>
      </c>
      <c r="L21077" t="s">
        <v>23</v>
      </c>
      <c r="M21077">
        <v>1798800</v>
      </c>
      <c r="N21077">
        <v>2</v>
      </c>
      <c r="O21077">
        <v>1</v>
      </c>
      <c r="P21077">
        <v>1</v>
      </c>
      <c r="Q21077">
        <v>1</v>
      </c>
      <c r="S21077" t="str">
        <f t="shared" si="658"/>
        <v>G-PT110632</v>
      </c>
      <c r="T21077" t="str">
        <f t="shared" si="659"/>
        <v>I-Beardsley</v>
      </c>
    </row>
    <row r="21078" spans="1:20" x14ac:dyDescent="0.3">
      <c r="A21078" t="s">
        <v>17161</v>
      </c>
      <c r="B21078" t="s">
        <v>2437</v>
      </c>
      <c r="C21078" t="s">
        <v>28398</v>
      </c>
      <c r="D21078" t="s">
        <v>20131</v>
      </c>
      <c r="E21078" s="1">
        <v>41724</v>
      </c>
      <c r="F21078" t="s">
        <v>207</v>
      </c>
      <c r="G21078" t="s">
        <v>209</v>
      </c>
      <c r="H21078" t="s">
        <v>64</v>
      </c>
      <c r="I21078" t="s">
        <v>64</v>
      </c>
      <c r="J21078" t="s">
        <v>11947</v>
      </c>
      <c r="K21078">
        <v>5672912</v>
      </c>
      <c r="L21078" t="s">
        <v>23</v>
      </c>
      <c r="M21078">
        <v>1798800</v>
      </c>
      <c r="N21078">
        <v>2</v>
      </c>
      <c r="O21078">
        <v>1</v>
      </c>
      <c r="P21078">
        <v>1</v>
      </c>
      <c r="Q21078">
        <v>1</v>
      </c>
      <c r="S21078" t="str">
        <f t="shared" si="658"/>
        <v>G-PT110632</v>
      </c>
      <c r="T21078" t="str">
        <f t="shared" si="659"/>
        <v>I-Shelton</v>
      </c>
    </row>
    <row r="21079" spans="1:20" x14ac:dyDescent="0.3">
      <c r="A21079" t="s">
        <v>17162</v>
      </c>
      <c r="B21079" t="s">
        <v>3508</v>
      </c>
      <c r="C21079" t="s">
        <v>28399</v>
      </c>
      <c r="D21079" t="s">
        <v>20771</v>
      </c>
      <c r="E21079" s="1">
        <v>41730</v>
      </c>
      <c r="F21079" t="s">
        <v>3506</v>
      </c>
      <c r="G21079" t="s">
        <v>3508</v>
      </c>
      <c r="H21079" t="s">
        <v>150</v>
      </c>
      <c r="I21079" t="s">
        <v>150</v>
      </c>
      <c r="J21079" t="s">
        <v>17163</v>
      </c>
      <c r="K21079">
        <v>3000</v>
      </c>
      <c r="L21079" t="s">
        <v>23</v>
      </c>
      <c r="M21079">
        <v>0</v>
      </c>
      <c r="N21079">
        <v>1</v>
      </c>
      <c r="O21079">
        <v>0</v>
      </c>
      <c r="P21079">
        <v>0</v>
      </c>
      <c r="Q21079">
        <v>0</v>
      </c>
      <c r="S21079" t="str">
        <f t="shared" si="658"/>
        <v>G-PT110636</v>
      </c>
      <c r="T21079" t="str">
        <f t="shared" si="659"/>
        <v>I-Landry</v>
      </c>
    </row>
    <row r="21080" spans="1:20" x14ac:dyDescent="0.3">
      <c r="A21080" t="s">
        <v>17164</v>
      </c>
      <c r="B21080" t="s">
        <v>2354</v>
      </c>
      <c r="C21080" t="s">
        <v>28400</v>
      </c>
      <c r="D21080" t="s">
        <v>20080</v>
      </c>
      <c r="E21080" s="1">
        <v>41771</v>
      </c>
      <c r="F21080" t="s">
        <v>2351</v>
      </c>
      <c r="G21080" t="s">
        <v>2198</v>
      </c>
      <c r="H21080" t="s">
        <v>308</v>
      </c>
      <c r="I21080" t="s">
        <v>308</v>
      </c>
      <c r="J21080" t="s">
        <v>17165</v>
      </c>
      <c r="K21080">
        <v>544301</v>
      </c>
      <c r="L21080" t="s">
        <v>23</v>
      </c>
      <c r="M21080">
        <v>119301</v>
      </c>
      <c r="N21080">
        <v>2</v>
      </c>
      <c r="O21080">
        <v>1</v>
      </c>
      <c r="P21080">
        <v>0</v>
      </c>
      <c r="Q21080">
        <v>0</v>
      </c>
      <c r="S21080" t="str">
        <f t="shared" si="658"/>
        <v>G-PT110637</v>
      </c>
      <c r="T21080" t="str">
        <f t="shared" si="659"/>
        <v>I-Gobalakrishnan</v>
      </c>
    </row>
    <row r="21081" spans="1:20" x14ac:dyDescent="0.3">
      <c r="A21081" t="s">
        <v>17164</v>
      </c>
      <c r="B21081" t="s">
        <v>2198</v>
      </c>
      <c r="C21081" t="s">
        <v>28400</v>
      </c>
      <c r="D21081" t="s">
        <v>19983</v>
      </c>
      <c r="E21081" s="1">
        <v>41771</v>
      </c>
      <c r="F21081" t="s">
        <v>2351</v>
      </c>
      <c r="G21081" t="s">
        <v>2198</v>
      </c>
      <c r="H21081" t="s">
        <v>308</v>
      </c>
      <c r="I21081" t="s">
        <v>308</v>
      </c>
      <c r="J21081" t="s">
        <v>17165</v>
      </c>
      <c r="K21081">
        <v>544301</v>
      </c>
      <c r="L21081" t="s">
        <v>23</v>
      </c>
      <c r="M21081">
        <v>119301</v>
      </c>
      <c r="N21081">
        <v>2</v>
      </c>
      <c r="O21081">
        <v>1</v>
      </c>
      <c r="P21081">
        <v>0</v>
      </c>
      <c r="Q21081">
        <v>0</v>
      </c>
      <c r="S21081" t="str">
        <f t="shared" si="658"/>
        <v>G-PT110637</v>
      </c>
      <c r="T21081" t="str">
        <f t="shared" si="659"/>
        <v>I-Zweit</v>
      </c>
    </row>
    <row r="21082" spans="1:20" x14ac:dyDescent="0.3">
      <c r="A21082" t="s">
        <v>17166</v>
      </c>
      <c r="B21082" t="s">
        <v>3508</v>
      </c>
      <c r="C21082" t="s">
        <v>28401</v>
      </c>
      <c r="D21082" t="s">
        <v>20771</v>
      </c>
      <c r="E21082" s="1">
        <v>41729</v>
      </c>
      <c r="F21082" t="s">
        <v>3506</v>
      </c>
      <c r="G21082" t="s">
        <v>3508</v>
      </c>
      <c r="H21082" t="s">
        <v>150</v>
      </c>
      <c r="I21082" t="s">
        <v>150</v>
      </c>
      <c r="J21082" t="s">
        <v>17167</v>
      </c>
      <c r="K21082">
        <v>3000</v>
      </c>
      <c r="L21082" t="s">
        <v>23</v>
      </c>
      <c r="M21082">
        <v>1500</v>
      </c>
      <c r="N21082">
        <v>1</v>
      </c>
      <c r="O21082">
        <v>1</v>
      </c>
      <c r="P21082">
        <v>0</v>
      </c>
      <c r="Q21082">
        <v>0</v>
      </c>
      <c r="S21082" t="str">
        <f t="shared" si="658"/>
        <v>G-PT110639</v>
      </c>
      <c r="T21082" t="str">
        <f t="shared" si="659"/>
        <v>I-Landry</v>
      </c>
    </row>
    <row r="21083" spans="1:20" x14ac:dyDescent="0.3">
      <c r="A21083" t="s">
        <v>17168</v>
      </c>
      <c r="B21083" t="s">
        <v>5978</v>
      </c>
      <c r="C21083" t="s">
        <v>28402</v>
      </c>
      <c r="D21083" t="s">
        <v>22252</v>
      </c>
      <c r="E21083" s="1">
        <v>41724</v>
      </c>
      <c r="F21083" t="s">
        <v>16946</v>
      </c>
      <c r="G21083" t="s">
        <v>5978</v>
      </c>
      <c r="H21083" t="s">
        <v>1340</v>
      </c>
      <c r="I21083" t="s">
        <v>1340</v>
      </c>
      <c r="J21083" t="s">
        <v>17169</v>
      </c>
      <c r="K21083">
        <v>34079</v>
      </c>
      <c r="L21083" t="s">
        <v>23</v>
      </c>
      <c r="M21083">
        <v>34079</v>
      </c>
      <c r="N21083">
        <v>1</v>
      </c>
      <c r="O21083">
        <v>1</v>
      </c>
      <c r="P21083">
        <v>0</v>
      </c>
      <c r="Q21083">
        <v>0</v>
      </c>
      <c r="S21083" t="str">
        <f t="shared" si="658"/>
        <v>G-PT110640</v>
      </c>
      <c r="T21083" t="str">
        <f t="shared" si="659"/>
        <v>I-Cunningham</v>
      </c>
    </row>
    <row r="21084" spans="1:20" x14ac:dyDescent="0.3">
      <c r="A21084" t="s">
        <v>17171</v>
      </c>
      <c r="B21084" t="s">
        <v>17172</v>
      </c>
      <c r="C21084" t="s">
        <v>28403</v>
      </c>
      <c r="D21084" t="s">
        <v>28404</v>
      </c>
      <c r="E21084" s="1">
        <v>41865</v>
      </c>
      <c r="F21084" t="s">
        <v>17170</v>
      </c>
      <c r="G21084" t="s">
        <v>17172</v>
      </c>
      <c r="H21084" t="s">
        <v>146</v>
      </c>
      <c r="I21084" t="s">
        <v>146</v>
      </c>
      <c r="J21084" t="s">
        <v>17173</v>
      </c>
      <c r="K21084">
        <v>226357</v>
      </c>
      <c r="L21084" t="s">
        <v>23</v>
      </c>
      <c r="M21084">
        <v>226357</v>
      </c>
      <c r="N21084">
        <v>2</v>
      </c>
      <c r="O21084">
        <v>1</v>
      </c>
      <c r="P21084">
        <v>0</v>
      </c>
      <c r="Q21084">
        <v>0</v>
      </c>
      <c r="S21084" t="str">
        <f t="shared" si="658"/>
        <v>G-PT110644</v>
      </c>
      <c r="T21084" t="str">
        <f t="shared" si="659"/>
        <v>I-Lipato</v>
      </c>
    </row>
    <row r="21085" spans="1:20" x14ac:dyDescent="0.3">
      <c r="A21085" t="s">
        <v>17174</v>
      </c>
      <c r="B21085" t="s">
        <v>1082</v>
      </c>
      <c r="C21085" t="s">
        <v>28405</v>
      </c>
      <c r="D21085" t="s">
        <v>19276</v>
      </c>
      <c r="E21085" s="1">
        <v>41697</v>
      </c>
      <c r="F21085" t="s">
        <v>1080</v>
      </c>
      <c r="G21085" t="s">
        <v>1082</v>
      </c>
      <c r="H21085" t="s">
        <v>860</v>
      </c>
      <c r="I21085" t="s">
        <v>860</v>
      </c>
      <c r="J21085" t="s">
        <v>15265</v>
      </c>
      <c r="K21085">
        <v>13954</v>
      </c>
      <c r="L21085" t="s">
        <v>23</v>
      </c>
      <c r="M21085">
        <v>13954</v>
      </c>
      <c r="N21085">
        <v>1</v>
      </c>
      <c r="O21085">
        <v>1</v>
      </c>
      <c r="P21085">
        <v>0</v>
      </c>
      <c r="Q21085">
        <v>0</v>
      </c>
      <c r="S21085" t="str">
        <f t="shared" si="658"/>
        <v>G-PT110647</v>
      </c>
      <c r="T21085" t="str">
        <f t="shared" si="659"/>
        <v>I-Nixon</v>
      </c>
    </row>
    <row r="21086" spans="1:20" x14ac:dyDescent="0.3">
      <c r="A21086" t="s">
        <v>17175</v>
      </c>
      <c r="B21086" t="s">
        <v>3904</v>
      </c>
      <c r="C21086" t="s">
        <v>28406</v>
      </c>
      <c r="D21086" t="s">
        <v>20992</v>
      </c>
      <c r="E21086" s="1">
        <v>41879</v>
      </c>
      <c r="F21086" t="s">
        <v>1239</v>
      </c>
      <c r="G21086" t="s">
        <v>1241</v>
      </c>
      <c r="H21086" t="s">
        <v>247</v>
      </c>
      <c r="I21086" t="s">
        <v>247</v>
      </c>
      <c r="J21086" t="s">
        <v>17177</v>
      </c>
      <c r="K21086">
        <v>48997</v>
      </c>
      <c r="L21086" t="s">
        <v>23</v>
      </c>
      <c r="M21086">
        <v>48997</v>
      </c>
      <c r="N21086">
        <v>5</v>
      </c>
      <c r="O21086">
        <v>1</v>
      </c>
      <c r="P21086">
        <v>0</v>
      </c>
      <c r="Q21086">
        <v>0</v>
      </c>
      <c r="S21086" t="str">
        <f t="shared" si="658"/>
        <v>G-PT110659</v>
      </c>
      <c r="T21086" t="str">
        <f t="shared" si="659"/>
        <v>I-Chapman</v>
      </c>
    </row>
    <row r="21087" spans="1:20" x14ac:dyDescent="0.3">
      <c r="A21087" t="s">
        <v>17175</v>
      </c>
      <c r="B21087" t="s">
        <v>17176</v>
      </c>
      <c r="C21087" t="s">
        <v>28406</v>
      </c>
      <c r="D21087" t="s">
        <v>28407</v>
      </c>
      <c r="E21087" s="1">
        <v>41879</v>
      </c>
      <c r="F21087" t="s">
        <v>1239</v>
      </c>
      <c r="G21087" t="s">
        <v>1241</v>
      </c>
      <c r="H21087" t="s">
        <v>247</v>
      </c>
      <c r="I21087" t="s">
        <v>346</v>
      </c>
      <c r="J21087" t="s">
        <v>17177</v>
      </c>
      <c r="K21087">
        <v>48997</v>
      </c>
      <c r="L21087" t="s">
        <v>23</v>
      </c>
      <c r="M21087">
        <v>48997</v>
      </c>
      <c r="N21087">
        <v>5</v>
      </c>
      <c r="O21087">
        <v>1</v>
      </c>
      <c r="P21087">
        <v>0</v>
      </c>
      <c r="Q21087">
        <v>0</v>
      </c>
      <c r="S21087" t="str">
        <f t="shared" si="658"/>
        <v>G-PT110659</v>
      </c>
      <c r="T21087" t="str">
        <f t="shared" si="659"/>
        <v>I-Chelmow</v>
      </c>
    </row>
    <row r="21088" spans="1:20" x14ac:dyDescent="0.3">
      <c r="A21088" t="s">
        <v>17175</v>
      </c>
      <c r="B21088" t="s">
        <v>1241</v>
      </c>
      <c r="C21088" t="s">
        <v>28406</v>
      </c>
      <c r="D21088" t="s">
        <v>19380</v>
      </c>
      <c r="E21088" s="1">
        <v>41879</v>
      </c>
      <c r="F21088" t="s">
        <v>1239</v>
      </c>
      <c r="G21088" t="s">
        <v>1241</v>
      </c>
      <c r="H21088" t="s">
        <v>247</v>
      </c>
      <c r="I21088" t="s">
        <v>247</v>
      </c>
      <c r="J21088" t="s">
        <v>17177</v>
      </c>
      <c r="K21088">
        <v>48997</v>
      </c>
      <c r="L21088" t="s">
        <v>23</v>
      </c>
      <c r="M21088">
        <v>48997</v>
      </c>
      <c r="N21088">
        <v>5</v>
      </c>
      <c r="O21088">
        <v>1</v>
      </c>
      <c r="P21088">
        <v>0</v>
      </c>
      <c r="Q21088">
        <v>0</v>
      </c>
      <c r="S21088" t="str">
        <f t="shared" si="658"/>
        <v>G-PT110659</v>
      </c>
      <c r="T21088" t="str">
        <f t="shared" si="659"/>
        <v>I-Masho</v>
      </c>
    </row>
    <row r="21089" spans="1:20" x14ac:dyDescent="0.3">
      <c r="A21089" t="s">
        <v>17175</v>
      </c>
      <c r="B21089" t="s">
        <v>17178</v>
      </c>
      <c r="C21089" t="s">
        <v>28406</v>
      </c>
      <c r="D21089" t="s">
        <v>28408</v>
      </c>
      <c r="E21089" s="1">
        <v>41879</v>
      </c>
      <c r="F21089" t="s">
        <v>1239</v>
      </c>
      <c r="G21089" t="s">
        <v>1241</v>
      </c>
      <c r="H21089" t="s">
        <v>247</v>
      </c>
      <c r="I21089" t="s">
        <v>346</v>
      </c>
      <c r="J21089" t="s">
        <v>17177</v>
      </c>
      <c r="K21089">
        <v>48997</v>
      </c>
      <c r="L21089" t="s">
        <v>23</v>
      </c>
      <c r="M21089">
        <v>48997</v>
      </c>
      <c r="N21089">
        <v>5</v>
      </c>
      <c r="O21089">
        <v>1</v>
      </c>
      <c r="P21089">
        <v>0</v>
      </c>
      <c r="Q21089">
        <v>0</v>
      </c>
      <c r="S21089" t="str">
        <f t="shared" si="658"/>
        <v>G-PT110659</v>
      </c>
      <c r="T21089" t="str">
        <f t="shared" si="659"/>
        <v>I-Rankins</v>
      </c>
    </row>
    <row r="21090" spans="1:20" x14ac:dyDescent="0.3">
      <c r="A21090" t="s">
        <v>17175</v>
      </c>
      <c r="B21090" t="s">
        <v>257</v>
      </c>
      <c r="C21090" t="s">
        <v>28406</v>
      </c>
      <c r="D21090" t="s">
        <v>18778</v>
      </c>
      <c r="E21090" s="1">
        <v>41879</v>
      </c>
      <c r="F21090" t="s">
        <v>1239</v>
      </c>
      <c r="G21090" t="s">
        <v>1241</v>
      </c>
      <c r="H21090" t="s">
        <v>247</v>
      </c>
      <c r="I21090" t="s">
        <v>247</v>
      </c>
      <c r="J21090" t="s">
        <v>17177</v>
      </c>
      <c r="K21090">
        <v>48997</v>
      </c>
      <c r="L21090" t="s">
        <v>23</v>
      </c>
      <c r="M21090">
        <v>48997</v>
      </c>
      <c r="N21090">
        <v>5</v>
      </c>
      <c r="O21090">
        <v>1</v>
      </c>
      <c r="P21090">
        <v>0</v>
      </c>
      <c r="Q21090">
        <v>0</v>
      </c>
      <c r="S21090" t="str">
        <f t="shared" si="658"/>
        <v>G-PT110659</v>
      </c>
      <c r="T21090" t="str">
        <f t="shared" si="659"/>
        <v>I-Woolf</v>
      </c>
    </row>
    <row r="21091" spans="1:20" x14ac:dyDescent="0.3">
      <c r="A21091" t="s">
        <v>17179</v>
      </c>
      <c r="B21091" t="s">
        <v>1159</v>
      </c>
      <c r="C21091" t="s">
        <v>28409</v>
      </c>
      <c r="D21091" t="s">
        <v>19323</v>
      </c>
      <c r="E21091" s="1">
        <v>41736</v>
      </c>
      <c r="F21091" t="s">
        <v>2996</v>
      </c>
      <c r="G21091" t="s">
        <v>24</v>
      </c>
      <c r="H21091" t="s">
        <v>150</v>
      </c>
      <c r="I21091" t="s">
        <v>88</v>
      </c>
      <c r="J21091" t="s">
        <v>17180</v>
      </c>
      <c r="K21091">
        <v>133694</v>
      </c>
      <c r="L21091" t="s">
        <v>23</v>
      </c>
      <c r="M21091">
        <v>0</v>
      </c>
      <c r="N21091">
        <v>3</v>
      </c>
      <c r="O21091">
        <v>0</v>
      </c>
      <c r="P21091">
        <v>0</v>
      </c>
      <c r="Q21091">
        <v>0</v>
      </c>
      <c r="S21091" t="str">
        <f t="shared" si="658"/>
        <v>G-PT110660</v>
      </c>
      <c r="T21091" t="str">
        <f t="shared" si="659"/>
        <v>I-Gao</v>
      </c>
    </row>
    <row r="21092" spans="1:20" x14ac:dyDescent="0.3">
      <c r="A21092" t="s">
        <v>17179</v>
      </c>
      <c r="B21092" t="s">
        <v>24</v>
      </c>
      <c r="C21092" t="s">
        <v>28409</v>
      </c>
      <c r="D21092" t="s">
        <v>18633</v>
      </c>
      <c r="E21092" s="1">
        <v>41736</v>
      </c>
      <c r="F21092" t="s">
        <v>2996</v>
      </c>
      <c r="G21092" t="s">
        <v>24</v>
      </c>
      <c r="H21092" t="s">
        <v>150</v>
      </c>
      <c r="I21092" t="s">
        <v>150</v>
      </c>
      <c r="J21092" t="s">
        <v>17180</v>
      </c>
      <c r="K21092">
        <v>133694</v>
      </c>
      <c r="L21092" t="s">
        <v>23</v>
      </c>
      <c r="M21092">
        <v>0</v>
      </c>
      <c r="N21092">
        <v>3</v>
      </c>
      <c r="O21092">
        <v>0</v>
      </c>
      <c r="P21092">
        <v>0</v>
      </c>
      <c r="Q21092">
        <v>0</v>
      </c>
      <c r="S21092" t="str">
        <f t="shared" si="658"/>
        <v>G-PT110660</v>
      </c>
      <c r="T21092" t="str">
        <f t="shared" si="659"/>
        <v>I-Wang</v>
      </c>
    </row>
    <row r="21093" spans="1:20" x14ac:dyDescent="0.3">
      <c r="A21093" t="s">
        <v>17179</v>
      </c>
      <c r="B21093" t="s">
        <v>933</v>
      </c>
      <c r="C21093" t="s">
        <v>28409</v>
      </c>
      <c r="D21093" t="s">
        <v>19183</v>
      </c>
      <c r="E21093" s="1">
        <v>41736</v>
      </c>
      <c r="F21093" t="s">
        <v>2996</v>
      </c>
      <c r="G21093" t="s">
        <v>24</v>
      </c>
      <c r="H21093" t="s">
        <v>150</v>
      </c>
      <c r="I21093" t="s">
        <v>1132</v>
      </c>
      <c r="J21093" t="s">
        <v>17180</v>
      </c>
      <c r="K21093">
        <v>133694</v>
      </c>
      <c r="L21093" t="s">
        <v>23</v>
      </c>
      <c r="M21093">
        <v>0</v>
      </c>
      <c r="N21093">
        <v>3</v>
      </c>
      <c r="O21093">
        <v>0</v>
      </c>
      <c r="P21093">
        <v>0</v>
      </c>
      <c r="Q21093">
        <v>0</v>
      </c>
      <c r="S21093" t="str">
        <f t="shared" si="658"/>
        <v>G-PT110660</v>
      </c>
      <c r="T21093" t="str">
        <f t="shared" si="659"/>
        <v>I-Yang</v>
      </c>
    </row>
    <row r="21094" spans="1:20" x14ac:dyDescent="0.3">
      <c r="A21094" t="s">
        <v>17181</v>
      </c>
      <c r="B21094" t="s">
        <v>3347</v>
      </c>
      <c r="C21094" t="s">
        <v>28410</v>
      </c>
      <c r="D21094" t="s">
        <v>20688</v>
      </c>
      <c r="E21094" s="1">
        <v>41750</v>
      </c>
      <c r="F21094" t="s">
        <v>3345</v>
      </c>
      <c r="G21094" t="s">
        <v>3347</v>
      </c>
      <c r="H21094" t="s">
        <v>505</v>
      </c>
      <c r="I21094" t="s">
        <v>505</v>
      </c>
      <c r="J21094" t="s">
        <v>17182</v>
      </c>
      <c r="K21094">
        <v>400000</v>
      </c>
      <c r="L21094" t="s">
        <v>23</v>
      </c>
      <c r="M21094">
        <v>400000</v>
      </c>
      <c r="N21094">
        <v>3</v>
      </c>
      <c r="O21094">
        <v>1</v>
      </c>
      <c r="P21094">
        <v>0</v>
      </c>
      <c r="Q21094">
        <v>0</v>
      </c>
      <c r="S21094" t="str">
        <f t="shared" si="658"/>
        <v>G-PT110661</v>
      </c>
      <c r="T21094" t="str">
        <f t="shared" si="659"/>
        <v>I-Bennett</v>
      </c>
    </row>
    <row r="21095" spans="1:20" x14ac:dyDescent="0.3">
      <c r="A21095" t="s">
        <v>17181</v>
      </c>
      <c r="B21095" t="s">
        <v>17183</v>
      </c>
      <c r="C21095" t="s">
        <v>28410</v>
      </c>
      <c r="D21095" t="s">
        <v>28411</v>
      </c>
      <c r="E21095" s="1">
        <v>41750</v>
      </c>
      <c r="F21095" t="s">
        <v>3345</v>
      </c>
      <c r="G21095" t="s">
        <v>3347</v>
      </c>
      <c r="H21095" t="s">
        <v>505</v>
      </c>
      <c r="I21095" t="s">
        <v>505</v>
      </c>
      <c r="J21095" t="s">
        <v>17182</v>
      </c>
      <c r="K21095">
        <v>400000</v>
      </c>
      <c r="L21095" t="s">
        <v>23</v>
      </c>
      <c r="M21095">
        <v>400000</v>
      </c>
      <c r="N21095">
        <v>3</v>
      </c>
      <c r="O21095">
        <v>1</v>
      </c>
      <c r="P21095">
        <v>0</v>
      </c>
      <c r="Q21095">
        <v>0</v>
      </c>
      <c r="S21095" t="str">
        <f t="shared" si="658"/>
        <v>G-PT110661</v>
      </c>
      <c r="T21095" t="str">
        <f t="shared" si="659"/>
        <v>I-Berr</v>
      </c>
    </row>
    <row r="21096" spans="1:20" x14ac:dyDescent="0.3">
      <c r="A21096" t="s">
        <v>17181</v>
      </c>
      <c r="B21096" t="s">
        <v>2189</v>
      </c>
      <c r="C21096" t="s">
        <v>28410</v>
      </c>
      <c r="D21096" t="s">
        <v>19977</v>
      </c>
      <c r="E21096" s="1">
        <v>41750</v>
      </c>
      <c r="F21096" t="s">
        <v>3345</v>
      </c>
      <c r="G21096" t="s">
        <v>3347</v>
      </c>
      <c r="H21096" t="s">
        <v>505</v>
      </c>
      <c r="I21096" t="s">
        <v>64</v>
      </c>
      <c r="J21096" t="s">
        <v>17182</v>
      </c>
      <c r="K21096">
        <v>400000</v>
      </c>
      <c r="L21096" t="s">
        <v>23</v>
      </c>
      <c r="M21096">
        <v>400000</v>
      </c>
      <c r="N21096">
        <v>3</v>
      </c>
      <c r="O21096">
        <v>1</v>
      </c>
      <c r="P21096">
        <v>0</v>
      </c>
      <c r="Q21096">
        <v>0</v>
      </c>
      <c r="S21096" t="str">
        <f t="shared" si="658"/>
        <v>G-PT110661</v>
      </c>
      <c r="T21096" t="str">
        <f t="shared" si="659"/>
        <v>I-Wise</v>
      </c>
    </row>
    <row r="21097" spans="1:20" x14ac:dyDescent="0.3">
      <c r="A21097" t="s">
        <v>17184</v>
      </c>
      <c r="B21097" t="s">
        <v>7016</v>
      </c>
      <c r="C21097" t="s">
        <v>28412</v>
      </c>
      <c r="D21097" t="s">
        <v>22849</v>
      </c>
      <c r="E21097" s="1">
        <v>41960</v>
      </c>
      <c r="F21097" t="s">
        <v>7889</v>
      </c>
      <c r="G21097" t="s">
        <v>229</v>
      </c>
      <c r="H21097" t="s">
        <v>19</v>
      </c>
      <c r="I21097" t="s">
        <v>188</v>
      </c>
      <c r="J21097" t="s">
        <v>17185</v>
      </c>
      <c r="K21097">
        <v>53884</v>
      </c>
      <c r="L21097" t="s">
        <v>23</v>
      </c>
      <c r="M21097">
        <v>53884</v>
      </c>
      <c r="N21097">
        <v>4</v>
      </c>
      <c r="O21097">
        <v>1</v>
      </c>
      <c r="P21097">
        <v>0</v>
      </c>
      <c r="Q21097">
        <v>0</v>
      </c>
      <c r="S21097" t="str">
        <f t="shared" si="658"/>
        <v>G-PT110665</v>
      </c>
      <c r="T21097" t="str">
        <f t="shared" si="659"/>
        <v>I-Barrett</v>
      </c>
    </row>
    <row r="21098" spans="1:20" x14ac:dyDescent="0.3">
      <c r="A21098" t="s">
        <v>17184</v>
      </c>
      <c r="B21098" t="s">
        <v>14365</v>
      </c>
      <c r="C21098" t="s">
        <v>28412</v>
      </c>
      <c r="D21098" t="s">
        <v>26908</v>
      </c>
      <c r="E21098" s="1">
        <v>41960</v>
      </c>
      <c r="F21098" t="s">
        <v>7889</v>
      </c>
      <c r="G21098" t="s">
        <v>229</v>
      </c>
      <c r="H21098" t="s">
        <v>19</v>
      </c>
      <c r="I21098" t="s">
        <v>188</v>
      </c>
      <c r="J21098" t="s">
        <v>17185</v>
      </c>
      <c r="K21098">
        <v>53884</v>
      </c>
      <c r="L21098" t="s">
        <v>23</v>
      </c>
      <c r="M21098">
        <v>53884</v>
      </c>
      <c r="N21098">
        <v>4</v>
      </c>
      <c r="O21098">
        <v>1</v>
      </c>
      <c r="P21098">
        <v>0</v>
      </c>
      <c r="Q21098">
        <v>0</v>
      </c>
      <c r="S21098" t="str">
        <f t="shared" si="658"/>
        <v>G-PT110665</v>
      </c>
      <c r="T21098" t="str">
        <f t="shared" si="659"/>
        <v>I-Kuhn</v>
      </c>
    </row>
    <row r="21099" spans="1:20" x14ac:dyDescent="0.3">
      <c r="A21099" t="s">
        <v>17184</v>
      </c>
      <c r="B21099" t="s">
        <v>229</v>
      </c>
      <c r="C21099" t="s">
        <v>28412</v>
      </c>
      <c r="D21099" t="s">
        <v>18754</v>
      </c>
      <c r="E21099" s="1">
        <v>41960</v>
      </c>
      <c r="F21099" t="s">
        <v>7889</v>
      </c>
      <c r="G21099" t="s">
        <v>229</v>
      </c>
      <c r="H21099" t="s">
        <v>19</v>
      </c>
      <c r="I21099" t="s">
        <v>19</v>
      </c>
      <c r="J21099" t="s">
        <v>17185</v>
      </c>
      <c r="K21099">
        <v>53884</v>
      </c>
      <c r="L21099" t="s">
        <v>23</v>
      </c>
      <c r="M21099">
        <v>53884</v>
      </c>
      <c r="N21099">
        <v>4</v>
      </c>
      <c r="O21099">
        <v>1</v>
      </c>
      <c r="P21099">
        <v>0</v>
      </c>
      <c r="Q21099">
        <v>0</v>
      </c>
      <c r="S21099" t="str">
        <f t="shared" si="658"/>
        <v>G-PT110665</v>
      </c>
      <c r="T21099" t="str">
        <f t="shared" si="659"/>
        <v>I-Massey</v>
      </c>
    </row>
    <row r="21100" spans="1:20" x14ac:dyDescent="0.3">
      <c r="A21100" t="s">
        <v>17184</v>
      </c>
      <c r="B21100" t="s">
        <v>7950</v>
      </c>
      <c r="C21100" t="s">
        <v>28412</v>
      </c>
      <c r="D21100" t="s">
        <v>23314</v>
      </c>
      <c r="E21100" s="1">
        <v>41960</v>
      </c>
      <c r="F21100" t="s">
        <v>7889</v>
      </c>
      <c r="G21100" t="s">
        <v>229</v>
      </c>
      <c r="H21100" t="s">
        <v>19</v>
      </c>
      <c r="I21100" t="s">
        <v>225</v>
      </c>
      <c r="J21100" t="s">
        <v>17185</v>
      </c>
      <c r="K21100">
        <v>53884</v>
      </c>
      <c r="L21100" t="s">
        <v>23</v>
      </c>
      <c r="M21100">
        <v>53884</v>
      </c>
      <c r="N21100">
        <v>4</v>
      </c>
      <c r="O21100">
        <v>1</v>
      </c>
      <c r="P21100">
        <v>0</v>
      </c>
      <c r="Q21100">
        <v>0</v>
      </c>
      <c r="S21100" t="str">
        <f t="shared" si="658"/>
        <v>G-PT110665</v>
      </c>
      <c r="T21100" t="str">
        <f t="shared" si="659"/>
        <v>I-Nolte</v>
      </c>
    </row>
    <row r="21101" spans="1:20" x14ac:dyDescent="0.3">
      <c r="A21101" t="s">
        <v>17186</v>
      </c>
      <c r="B21101" t="s">
        <v>2633</v>
      </c>
      <c r="C21101" t="s">
        <v>28413</v>
      </c>
      <c r="D21101" t="s">
        <v>20249</v>
      </c>
      <c r="E21101" s="1">
        <v>41731</v>
      </c>
      <c r="F21101" t="s">
        <v>2631</v>
      </c>
      <c r="G21101" t="s">
        <v>2633</v>
      </c>
      <c r="H21101" t="s">
        <v>219</v>
      </c>
      <c r="I21101" t="s">
        <v>219</v>
      </c>
      <c r="J21101" t="s">
        <v>17187</v>
      </c>
      <c r="K21101">
        <v>0</v>
      </c>
      <c r="L21101" t="s">
        <v>23</v>
      </c>
      <c r="M21101">
        <v>0</v>
      </c>
      <c r="N21101">
        <v>1</v>
      </c>
      <c r="O21101">
        <v>1</v>
      </c>
      <c r="P21101">
        <v>0</v>
      </c>
      <c r="Q21101">
        <v>0</v>
      </c>
      <c r="S21101" t="str">
        <f t="shared" si="658"/>
        <v>G-PT110669</v>
      </c>
      <c r="T21101" t="str">
        <f t="shared" si="659"/>
        <v>I-Lanning</v>
      </c>
    </row>
    <row r="21102" spans="1:20" x14ac:dyDescent="0.3">
      <c r="A21102" t="s">
        <v>17188</v>
      </c>
      <c r="B21102" t="s">
        <v>806</v>
      </c>
      <c r="C21102" t="s">
        <v>28414</v>
      </c>
      <c r="D21102" t="s">
        <v>19108</v>
      </c>
      <c r="E21102" s="1">
        <v>41731</v>
      </c>
      <c r="F21102" t="s">
        <v>751</v>
      </c>
      <c r="G21102" t="s">
        <v>636</v>
      </c>
      <c r="H21102" t="s">
        <v>331</v>
      </c>
      <c r="I21102" t="s">
        <v>29</v>
      </c>
      <c r="J21102" t="s">
        <v>17189</v>
      </c>
      <c r="K21102">
        <v>44000</v>
      </c>
      <c r="L21102" t="s">
        <v>23</v>
      </c>
      <c r="M21102">
        <v>0</v>
      </c>
      <c r="N21102">
        <v>2</v>
      </c>
      <c r="O21102">
        <v>0</v>
      </c>
      <c r="P21102">
        <v>0</v>
      </c>
      <c r="Q21102">
        <v>0</v>
      </c>
      <c r="S21102" t="str">
        <f t="shared" si="658"/>
        <v>G-PT110670</v>
      </c>
      <c r="T21102" t="str">
        <f t="shared" si="659"/>
        <v>I-Dupree</v>
      </c>
    </row>
    <row r="21103" spans="1:20" x14ac:dyDescent="0.3">
      <c r="A21103" t="s">
        <v>17188</v>
      </c>
      <c r="B21103" t="s">
        <v>636</v>
      </c>
      <c r="C21103" t="s">
        <v>28414</v>
      </c>
      <c r="D21103" t="s">
        <v>19003</v>
      </c>
      <c r="E21103" s="1">
        <v>41731</v>
      </c>
      <c r="F21103" t="s">
        <v>751</v>
      </c>
      <c r="G21103" t="s">
        <v>636</v>
      </c>
      <c r="H21103" t="s">
        <v>331</v>
      </c>
      <c r="I21103" t="s">
        <v>331</v>
      </c>
      <c r="J21103" t="s">
        <v>17189</v>
      </c>
      <c r="K21103">
        <v>44000</v>
      </c>
      <c r="L21103" t="s">
        <v>23</v>
      </c>
      <c r="M21103">
        <v>0</v>
      </c>
      <c r="N21103">
        <v>2</v>
      </c>
      <c r="O21103">
        <v>0</v>
      </c>
      <c r="P21103">
        <v>0</v>
      </c>
      <c r="Q21103">
        <v>0</v>
      </c>
      <c r="S21103" t="str">
        <f t="shared" si="658"/>
        <v>G-PT110670</v>
      </c>
      <c r="T21103" t="str">
        <f t="shared" si="659"/>
        <v>I-Sun</v>
      </c>
    </row>
    <row r="21104" spans="1:20" x14ac:dyDescent="0.3">
      <c r="A21104" t="s">
        <v>17190</v>
      </c>
      <c r="B21104" t="s">
        <v>612</v>
      </c>
      <c r="C21104" t="s">
        <v>28415</v>
      </c>
      <c r="D21104" t="s">
        <v>18989</v>
      </c>
      <c r="E21104" s="1">
        <v>41732</v>
      </c>
      <c r="F21104" t="s">
        <v>610</v>
      </c>
      <c r="G21104" t="s">
        <v>612</v>
      </c>
      <c r="H21104" t="s">
        <v>21</v>
      </c>
      <c r="I21104" t="s">
        <v>21</v>
      </c>
      <c r="J21104" t="s">
        <v>17191</v>
      </c>
      <c r="K21104">
        <v>179512</v>
      </c>
      <c r="L21104" t="s">
        <v>23</v>
      </c>
      <c r="M21104">
        <v>0</v>
      </c>
      <c r="N21104">
        <v>1</v>
      </c>
      <c r="O21104">
        <v>0</v>
      </c>
      <c r="P21104">
        <v>1</v>
      </c>
      <c r="Q21104">
        <v>0</v>
      </c>
      <c r="S21104" t="str">
        <f t="shared" si="658"/>
        <v>G-PT110680</v>
      </c>
      <c r="T21104" t="str">
        <f t="shared" si="659"/>
        <v>I-Marconi</v>
      </c>
    </row>
    <row r="21105" spans="1:20" x14ac:dyDescent="0.3">
      <c r="A21105" t="s">
        <v>17192</v>
      </c>
      <c r="B21105" t="s">
        <v>1664</v>
      </c>
      <c r="C21105" t="s">
        <v>28416</v>
      </c>
      <c r="D21105" t="s">
        <v>19639</v>
      </c>
      <c r="E21105" s="1">
        <v>41730</v>
      </c>
      <c r="F21105" t="s">
        <v>1662</v>
      </c>
      <c r="G21105" t="s">
        <v>1664</v>
      </c>
      <c r="H21105" t="s">
        <v>47</v>
      </c>
      <c r="I21105" t="s">
        <v>47</v>
      </c>
      <c r="J21105" t="s">
        <v>17193</v>
      </c>
      <c r="K21105">
        <v>8380</v>
      </c>
      <c r="L21105" t="s">
        <v>23</v>
      </c>
      <c r="M21105">
        <v>0</v>
      </c>
      <c r="N21105">
        <v>1</v>
      </c>
      <c r="O21105">
        <v>0</v>
      </c>
      <c r="P21105">
        <v>0</v>
      </c>
      <c r="Q21105">
        <v>0</v>
      </c>
      <c r="S21105" t="str">
        <f t="shared" si="658"/>
        <v>G-PT110685</v>
      </c>
      <c r="T21105" t="str">
        <f t="shared" si="659"/>
        <v>I-Wright</v>
      </c>
    </row>
    <row r="21106" spans="1:20" x14ac:dyDescent="0.3">
      <c r="A21106" t="s">
        <v>17194</v>
      </c>
      <c r="B21106" t="s">
        <v>15844</v>
      </c>
      <c r="C21106" t="s">
        <v>28417</v>
      </c>
      <c r="D21106" t="s">
        <v>27698</v>
      </c>
      <c r="E21106" s="1">
        <v>41732</v>
      </c>
      <c r="F21106" t="s">
        <v>15842</v>
      </c>
      <c r="G21106" t="s">
        <v>15844</v>
      </c>
      <c r="H21106" t="s">
        <v>594</v>
      </c>
      <c r="I21106" t="s">
        <v>594</v>
      </c>
      <c r="J21106" t="s">
        <v>17196</v>
      </c>
      <c r="K21106">
        <v>75806</v>
      </c>
      <c r="L21106" t="s">
        <v>23</v>
      </c>
      <c r="M21106">
        <v>15000</v>
      </c>
      <c r="N21106">
        <v>2</v>
      </c>
      <c r="O21106">
        <v>1</v>
      </c>
      <c r="P21106">
        <v>0</v>
      </c>
      <c r="Q21106">
        <v>0</v>
      </c>
      <c r="S21106" t="str">
        <f t="shared" si="658"/>
        <v>G-PT110689</v>
      </c>
      <c r="T21106" t="str">
        <f t="shared" si="659"/>
        <v>I-ODonnell</v>
      </c>
    </row>
    <row r="21107" spans="1:20" x14ac:dyDescent="0.3">
      <c r="A21107" t="s">
        <v>17194</v>
      </c>
      <c r="B21107" t="s">
        <v>17195</v>
      </c>
      <c r="C21107" t="s">
        <v>28417</v>
      </c>
      <c r="D21107" t="s">
        <v>28418</v>
      </c>
      <c r="E21107" s="1">
        <v>41732</v>
      </c>
      <c r="F21107" t="s">
        <v>15842</v>
      </c>
      <c r="G21107" t="s">
        <v>15844</v>
      </c>
      <c r="H21107" t="s">
        <v>594</v>
      </c>
      <c r="I21107" t="s">
        <v>42</v>
      </c>
      <c r="J21107" t="s">
        <v>17196</v>
      </c>
      <c r="K21107">
        <v>75806</v>
      </c>
      <c r="L21107" t="s">
        <v>23</v>
      </c>
      <c r="M21107">
        <v>15000</v>
      </c>
      <c r="N21107">
        <v>2</v>
      </c>
      <c r="O21107">
        <v>1</v>
      </c>
      <c r="P21107">
        <v>0</v>
      </c>
      <c r="Q21107">
        <v>0</v>
      </c>
      <c r="S21107" t="str">
        <f t="shared" si="658"/>
        <v>G-PT110689</v>
      </c>
      <c r="T21107" t="str">
        <f t="shared" si="659"/>
        <v>I-PG7 Fellow</v>
      </c>
    </row>
    <row r="21108" spans="1:20" x14ac:dyDescent="0.3">
      <c r="A21108" t="s">
        <v>17197</v>
      </c>
      <c r="B21108" t="s">
        <v>7894</v>
      </c>
      <c r="C21108" t="s">
        <v>28419</v>
      </c>
      <c r="D21108" t="s">
        <v>23282</v>
      </c>
      <c r="E21108" s="1">
        <v>42041</v>
      </c>
      <c r="F21108" t="s">
        <v>7892</v>
      </c>
      <c r="G21108" t="s">
        <v>7894</v>
      </c>
      <c r="H21108" t="s">
        <v>505</v>
      </c>
      <c r="I21108" t="s">
        <v>505</v>
      </c>
      <c r="J21108" t="s">
        <v>17198</v>
      </c>
      <c r="K21108">
        <v>213950</v>
      </c>
      <c r="L21108" t="s">
        <v>23</v>
      </c>
      <c r="M21108">
        <v>213950</v>
      </c>
      <c r="N21108">
        <v>2</v>
      </c>
      <c r="O21108">
        <v>1</v>
      </c>
      <c r="P21108">
        <v>0</v>
      </c>
      <c r="Q21108">
        <v>0</v>
      </c>
      <c r="S21108" t="str">
        <f t="shared" si="658"/>
        <v>G-PT110690</v>
      </c>
      <c r="T21108" t="str">
        <f t="shared" si="659"/>
        <v>I-Felton</v>
      </c>
    </row>
    <row r="21109" spans="1:20" x14ac:dyDescent="0.3">
      <c r="A21109" t="s">
        <v>17197</v>
      </c>
      <c r="B21109" t="s">
        <v>290</v>
      </c>
      <c r="C21109" t="s">
        <v>28419</v>
      </c>
      <c r="D21109" t="s">
        <v>25270</v>
      </c>
      <c r="E21109" s="1">
        <v>42041</v>
      </c>
      <c r="F21109" t="s">
        <v>7892</v>
      </c>
      <c r="G21109" t="s">
        <v>7894</v>
      </c>
      <c r="H21109" t="s">
        <v>505</v>
      </c>
      <c r="I21109" t="s">
        <v>505</v>
      </c>
      <c r="J21109" t="s">
        <v>17198</v>
      </c>
      <c r="K21109">
        <v>213950</v>
      </c>
      <c r="L21109" t="s">
        <v>23</v>
      </c>
      <c r="M21109">
        <v>213950</v>
      </c>
      <c r="N21109">
        <v>2</v>
      </c>
      <c r="O21109">
        <v>1</v>
      </c>
      <c r="P21109">
        <v>0</v>
      </c>
      <c r="Q21109">
        <v>0</v>
      </c>
      <c r="S21109" t="str">
        <f t="shared" si="658"/>
        <v>G-PT110690</v>
      </c>
      <c r="T21109" t="str">
        <f t="shared" si="659"/>
        <v>I-Henry</v>
      </c>
    </row>
    <row r="21110" spans="1:20" x14ac:dyDescent="0.3">
      <c r="A21110" t="s">
        <v>17199</v>
      </c>
      <c r="B21110" t="s">
        <v>14710</v>
      </c>
      <c r="C21110" t="s">
        <v>28420</v>
      </c>
      <c r="D21110" t="s">
        <v>27088</v>
      </c>
      <c r="E21110" s="1">
        <v>42075</v>
      </c>
      <c r="F21110" t="s">
        <v>14708</v>
      </c>
      <c r="G21110" t="s">
        <v>14710</v>
      </c>
      <c r="H21110" t="s">
        <v>19</v>
      </c>
      <c r="I21110" t="s">
        <v>19</v>
      </c>
      <c r="J21110" t="s">
        <v>17200</v>
      </c>
      <c r="K21110">
        <v>231181</v>
      </c>
      <c r="L21110" t="s">
        <v>23</v>
      </c>
      <c r="M21110">
        <v>231181</v>
      </c>
      <c r="N21110">
        <v>1</v>
      </c>
      <c r="O21110">
        <v>1</v>
      </c>
      <c r="P21110">
        <v>0</v>
      </c>
      <c r="Q21110">
        <v>0</v>
      </c>
      <c r="S21110" t="str">
        <f t="shared" si="658"/>
        <v>G-PT110691</v>
      </c>
      <c r="T21110" t="str">
        <f t="shared" si="659"/>
        <v>I-Bunchman</v>
      </c>
    </row>
    <row r="21111" spans="1:20" x14ac:dyDescent="0.3">
      <c r="A21111" t="s">
        <v>17201</v>
      </c>
      <c r="B21111" t="s">
        <v>9959</v>
      </c>
      <c r="C21111" t="s">
        <v>28421</v>
      </c>
      <c r="D21111" t="s">
        <v>24480</v>
      </c>
      <c r="E21111" s="1">
        <v>41733</v>
      </c>
      <c r="F21111" t="s">
        <v>10985</v>
      </c>
      <c r="G21111" t="s">
        <v>9959</v>
      </c>
      <c r="H21111" t="s">
        <v>19</v>
      </c>
      <c r="I21111" t="s">
        <v>19</v>
      </c>
      <c r="J21111" t="s">
        <v>17202</v>
      </c>
      <c r="K21111">
        <v>121404</v>
      </c>
      <c r="L21111" t="s">
        <v>23</v>
      </c>
      <c r="M21111">
        <v>0</v>
      </c>
      <c r="N21111">
        <v>3</v>
      </c>
      <c r="O21111">
        <v>0</v>
      </c>
      <c r="P21111">
        <v>0</v>
      </c>
      <c r="Q21111">
        <v>0</v>
      </c>
      <c r="S21111" t="str">
        <f t="shared" si="658"/>
        <v>G-PT110695</v>
      </c>
      <c r="T21111" t="str">
        <f t="shared" si="659"/>
        <v>I-Khan</v>
      </c>
    </row>
    <row r="21112" spans="1:20" x14ac:dyDescent="0.3">
      <c r="A21112" t="s">
        <v>17201</v>
      </c>
      <c r="B21112" t="s">
        <v>148</v>
      </c>
      <c r="C21112" t="s">
        <v>28421</v>
      </c>
      <c r="D21112" t="s">
        <v>18699</v>
      </c>
      <c r="E21112" s="1">
        <v>41733</v>
      </c>
      <c r="F21112" t="s">
        <v>10985</v>
      </c>
      <c r="G21112" t="s">
        <v>9959</v>
      </c>
      <c r="H21112" t="s">
        <v>19</v>
      </c>
      <c r="I21112" t="s">
        <v>150</v>
      </c>
      <c r="J21112" t="s">
        <v>17202</v>
      </c>
      <c r="K21112">
        <v>121404</v>
      </c>
      <c r="L21112" t="s">
        <v>23</v>
      </c>
      <c r="M21112">
        <v>0</v>
      </c>
      <c r="N21112">
        <v>3</v>
      </c>
      <c r="O21112">
        <v>0</v>
      </c>
      <c r="P21112">
        <v>0</v>
      </c>
      <c r="Q21112">
        <v>0</v>
      </c>
      <c r="S21112" t="str">
        <f t="shared" si="658"/>
        <v>G-PT110695</v>
      </c>
      <c r="T21112" t="str">
        <f t="shared" si="659"/>
        <v>I-Lister</v>
      </c>
    </row>
    <row r="21113" spans="1:20" x14ac:dyDescent="0.3">
      <c r="A21113" t="s">
        <v>17201</v>
      </c>
      <c r="B21113" t="s">
        <v>1102</v>
      </c>
      <c r="C21113" t="s">
        <v>28421</v>
      </c>
      <c r="D21113" t="s">
        <v>19287</v>
      </c>
      <c r="E21113" s="1">
        <v>41733</v>
      </c>
      <c r="F21113" t="s">
        <v>10985</v>
      </c>
      <c r="G21113" t="s">
        <v>9959</v>
      </c>
      <c r="H21113" t="s">
        <v>19</v>
      </c>
      <c r="I21113" t="s">
        <v>19</v>
      </c>
      <c r="J21113" t="s">
        <v>17202</v>
      </c>
      <c r="K21113">
        <v>121404</v>
      </c>
      <c r="L21113" t="s">
        <v>23</v>
      </c>
      <c r="M21113">
        <v>0</v>
      </c>
      <c r="N21113">
        <v>3</v>
      </c>
      <c r="O21113">
        <v>0</v>
      </c>
      <c r="P21113">
        <v>0</v>
      </c>
      <c r="Q21113">
        <v>0</v>
      </c>
      <c r="S21113" t="str">
        <f t="shared" si="658"/>
        <v>G-PT110695</v>
      </c>
      <c r="T21113" t="str">
        <f t="shared" si="659"/>
        <v>I-Vanmeter</v>
      </c>
    </row>
    <row r="21114" spans="1:20" x14ac:dyDescent="0.3">
      <c r="A21114" t="s">
        <v>17203</v>
      </c>
      <c r="B21114" t="s">
        <v>124</v>
      </c>
      <c r="C21114" t="s">
        <v>28422</v>
      </c>
      <c r="D21114" t="s">
        <v>18688</v>
      </c>
      <c r="E21114" s="1">
        <v>41745</v>
      </c>
      <c r="F21114" t="s">
        <v>122</v>
      </c>
      <c r="G21114" t="s">
        <v>124</v>
      </c>
      <c r="H21114" t="s">
        <v>19</v>
      </c>
      <c r="I21114" t="s">
        <v>21</v>
      </c>
      <c r="J21114" t="s">
        <v>17204</v>
      </c>
      <c r="K21114">
        <v>77565</v>
      </c>
      <c r="L21114" t="s">
        <v>23</v>
      </c>
      <c r="M21114">
        <v>52465</v>
      </c>
      <c r="N21114">
        <v>1</v>
      </c>
      <c r="O21114">
        <v>1</v>
      </c>
      <c r="P21114">
        <v>0</v>
      </c>
      <c r="Q21114">
        <v>0</v>
      </c>
      <c r="S21114" t="str">
        <f t="shared" si="658"/>
        <v>G-PT110696</v>
      </c>
      <c r="T21114" t="str">
        <f t="shared" si="659"/>
        <v>I-Adler</v>
      </c>
    </row>
    <row r="21115" spans="1:20" x14ac:dyDescent="0.3">
      <c r="A21115" t="s">
        <v>17205</v>
      </c>
      <c r="B21115" t="s">
        <v>17207</v>
      </c>
      <c r="C21115" t="s">
        <v>28423</v>
      </c>
      <c r="D21115" t="s">
        <v>28424</v>
      </c>
      <c r="E21115" s="1">
        <v>41765</v>
      </c>
      <c r="F21115" t="s">
        <v>4946</v>
      </c>
      <c r="G21115" t="s">
        <v>4841</v>
      </c>
      <c r="H21115" t="s">
        <v>1340</v>
      </c>
      <c r="I21115" t="s">
        <v>17208</v>
      </c>
      <c r="J21115" t="s">
        <v>17206</v>
      </c>
      <c r="K21115">
        <v>1404003</v>
      </c>
      <c r="L21115" t="s">
        <v>23</v>
      </c>
      <c r="M21115">
        <v>0</v>
      </c>
      <c r="N21115">
        <v>6</v>
      </c>
      <c r="O21115">
        <v>0</v>
      </c>
      <c r="P21115">
        <v>0</v>
      </c>
      <c r="Q21115">
        <v>0</v>
      </c>
      <c r="S21115" t="str">
        <f t="shared" si="658"/>
        <v>G-PT110703</v>
      </c>
      <c r="T21115" t="str">
        <f t="shared" si="659"/>
        <v>I-Antoinette Ayers</v>
      </c>
    </row>
    <row r="21116" spans="1:20" x14ac:dyDescent="0.3">
      <c r="A21116" t="s">
        <v>17205</v>
      </c>
      <c r="B21116" t="s">
        <v>4841</v>
      </c>
      <c r="C21116" t="s">
        <v>28423</v>
      </c>
      <c r="D21116" t="s">
        <v>21558</v>
      </c>
      <c r="E21116" s="1">
        <v>41765</v>
      </c>
      <c r="F21116" t="s">
        <v>4946</v>
      </c>
      <c r="G21116" t="s">
        <v>4841</v>
      </c>
      <c r="H21116" t="s">
        <v>1340</v>
      </c>
      <c r="I21116" t="s">
        <v>1340</v>
      </c>
      <c r="J21116" t="s">
        <v>17206</v>
      </c>
      <c r="K21116">
        <v>1404003</v>
      </c>
      <c r="L21116" t="s">
        <v>23</v>
      </c>
      <c r="M21116">
        <v>0</v>
      </c>
      <c r="N21116">
        <v>6</v>
      </c>
      <c r="O21116">
        <v>0</v>
      </c>
      <c r="P21116">
        <v>0</v>
      </c>
      <c r="Q21116">
        <v>0</v>
      </c>
      <c r="S21116" t="str">
        <f t="shared" si="658"/>
        <v>G-PT110703</v>
      </c>
      <c r="T21116" t="str">
        <f t="shared" si="659"/>
        <v>I-Barnes</v>
      </c>
    </row>
    <row r="21117" spans="1:20" x14ac:dyDescent="0.3">
      <c r="A21117" t="s">
        <v>17205</v>
      </c>
      <c r="B21117" t="s">
        <v>93</v>
      </c>
      <c r="C21117" t="s">
        <v>28423</v>
      </c>
      <c r="D21117" t="s">
        <v>19433</v>
      </c>
      <c r="E21117" s="1">
        <v>41765</v>
      </c>
      <c r="F21117" t="s">
        <v>4946</v>
      </c>
      <c r="G21117" t="s">
        <v>4841</v>
      </c>
      <c r="H21117" t="s">
        <v>1340</v>
      </c>
      <c r="I21117" t="s">
        <v>1340</v>
      </c>
      <c r="J21117" t="s">
        <v>17206</v>
      </c>
      <c r="K21117">
        <v>1404003</v>
      </c>
      <c r="L21117" t="s">
        <v>23</v>
      </c>
      <c r="M21117">
        <v>0</v>
      </c>
      <c r="N21117">
        <v>6</v>
      </c>
      <c r="O21117">
        <v>0</v>
      </c>
      <c r="P21117">
        <v>0</v>
      </c>
      <c r="Q21117">
        <v>0</v>
      </c>
      <c r="S21117" t="str">
        <f t="shared" si="658"/>
        <v>G-PT110703</v>
      </c>
      <c r="T21117" t="str">
        <f t="shared" si="659"/>
        <v>I-Bradley</v>
      </c>
    </row>
    <row r="21118" spans="1:20" x14ac:dyDescent="0.3">
      <c r="A21118" t="s">
        <v>17205</v>
      </c>
      <c r="B21118" t="s">
        <v>17209</v>
      </c>
      <c r="C21118" t="s">
        <v>28423</v>
      </c>
      <c r="D21118" t="s">
        <v>28425</v>
      </c>
      <c r="E21118" s="1">
        <v>41765</v>
      </c>
      <c r="F21118" t="s">
        <v>4946</v>
      </c>
      <c r="G21118" t="s">
        <v>4841</v>
      </c>
      <c r="H21118" t="s">
        <v>1340</v>
      </c>
      <c r="I21118" t="s">
        <v>846</v>
      </c>
      <c r="J21118" t="s">
        <v>17206</v>
      </c>
      <c r="K21118">
        <v>1404003</v>
      </c>
      <c r="L21118" t="s">
        <v>23</v>
      </c>
      <c r="M21118">
        <v>0</v>
      </c>
      <c r="N21118">
        <v>6</v>
      </c>
      <c r="O21118">
        <v>0</v>
      </c>
      <c r="P21118">
        <v>0</v>
      </c>
      <c r="Q21118">
        <v>0</v>
      </c>
      <c r="S21118" t="str">
        <f t="shared" si="658"/>
        <v>G-PT110703</v>
      </c>
      <c r="T21118" t="str">
        <f t="shared" si="659"/>
        <v>I-Hanoch</v>
      </c>
    </row>
    <row r="21119" spans="1:20" x14ac:dyDescent="0.3">
      <c r="A21119" t="s">
        <v>17205</v>
      </c>
      <c r="B21119" t="s">
        <v>1238</v>
      </c>
      <c r="C21119" t="s">
        <v>28423</v>
      </c>
      <c r="D21119" t="s">
        <v>19375</v>
      </c>
      <c r="E21119" s="1">
        <v>41765</v>
      </c>
      <c r="F21119" t="s">
        <v>4946</v>
      </c>
      <c r="G21119" t="s">
        <v>4841</v>
      </c>
      <c r="H21119" t="s">
        <v>1340</v>
      </c>
      <c r="I21119" t="s">
        <v>150</v>
      </c>
      <c r="J21119" t="s">
        <v>17206</v>
      </c>
      <c r="K21119">
        <v>1404003</v>
      </c>
      <c r="L21119" t="s">
        <v>23</v>
      </c>
      <c r="M21119">
        <v>0</v>
      </c>
      <c r="N21119">
        <v>6</v>
      </c>
      <c r="O21119">
        <v>0</v>
      </c>
      <c r="P21119">
        <v>0</v>
      </c>
      <c r="Q21119">
        <v>0</v>
      </c>
      <c r="S21119" t="str">
        <f t="shared" si="658"/>
        <v>G-PT110703</v>
      </c>
      <c r="T21119" t="str">
        <f t="shared" si="659"/>
        <v>I-Quillin</v>
      </c>
    </row>
    <row r="21120" spans="1:20" x14ac:dyDescent="0.3">
      <c r="A21120" t="s">
        <v>17205</v>
      </c>
      <c r="B21120" t="s">
        <v>1858</v>
      </c>
      <c r="C21120" t="s">
        <v>28423</v>
      </c>
      <c r="D21120" t="s">
        <v>19760</v>
      </c>
      <c r="E21120" s="1">
        <v>41765</v>
      </c>
      <c r="F21120" t="s">
        <v>4946</v>
      </c>
      <c r="G21120" t="s">
        <v>4841</v>
      </c>
      <c r="H21120" t="s">
        <v>1340</v>
      </c>
      <c r="I21120" t="s">
        <v>182</v>
      </c>
      <c r="J21120" t="s">
        <v>17206</v>
      </c>
      <c r="K21120">
        <v>1404003</v>
      </c>
      <c r="L21120" t="s">
        <v>23</v>
      </c>
      <c r="M21120">
        <v>0</v>
      </c>
      <c r="N21120">
        <v>6</v>
      </c>
      <c r="O21120">
        <v>0</v>
      </c>
      <c r="P21120">
        <v>0</v>
      </c>
      <c r="Q21120">
        <v>0</v>
      </c>
      <c r="S21120" t="str">
        <f t="shared" si="658"/>
        <v>G-PT110703</v>
      </c>
      <c r="T21120" t="str">
        <f t="shared" si="659"/>
        <v>I-Traino</v>
      </c>
    </row>
    <row r="21121" spans="1:20" x14ac:dyDescent="0.3">
      <c r="A21121" t="s">
        <v>17210</v>
      </c>
      <c r="B21121" t="s">
        <v>5555</v>
      </c>
      <c r="C21121" t="s">
        <v>28426</v>
      </c>
      <c r="D21121" t="s">
        <v>21991</v>
      </c>
      <c r="E21121" s="1">
        <v>41745</v>
      </c>
      <c r="F21121" t="s">
        <v>5553</v>
      </c>
      <c r="G21121" t="s">
        <v>5555</v>
      </c>
      <c r="H21121" t="s">
        <v>1340</v>
      </c>
      <c r="I21121" t="s">
        <v>1340</v>
      </c>
      <c r="J21121" t="s">
        <v>17211</v>
      </c>
      <c r="K21121">
        <v>455522</v>
      </c>
      <c r="L21121" t="s">
        <v>23</v>
      </c>
      <c r="M21121">
        <v>0</v>
      </c>
      <c r="N21121">
        <v>1</v>
      </c>
      <c r="O21121">
        <v>0</v>
      </c>
      <c r="P21121">
        <v>0</v>
      </c>
      <c r="Q21121">
        <v>0</v>
      </c>
      <c r="S21121" t="str">
        <f t="shared" si="658"/>
        <v>G-PT110708</v>
      </c>
      <c r="T21121" t="str">
        <f t="shared" si="659"/>
        <v>I-Kimmel</v>
      </c>
    </row>
    <row r="21122" spans="1:20" x14ac:dyDescent="0.3">
      <c r="A21122" t="s">
        <v>17212</v>
      </c>
      <c r="B21122" t="s">
        <v>3700</v>
      </c>
      <c r="C21122" t="s">
        <v>28427</v>
      </c>
      <c r="D21122" t="s">
        <v>20884</v>
      </c>
      <c r="E21122" s="1">
        <v>40865</v>
      </c>
      <c r="F21122" t="s">
        <v>14703</v>
      </c>
      <c r="G21122" t="s">
        <v>3700</v>
      </c>
      <c r="H21122" t="s">
        <v>247</v>
      </c>
      <c r="I21122" t="s">
        <v>247</v>
      </c>
      <c r="J21122" t="s">
        <v>14705</v>
      </c>
      <c r="K21122">
        <v>41897</v>
      </c>
      <c r="L21122" t="s">
        <v>23</v>
      </c>
      <c r="M21122">
        <v>26719</v>
      </c>
      <c r="N21122">
        <v>1</v>
      </c>
      <c r="O21122">
        <v>1</v>
      </c>
      <c r="P21122">
        <v>0</v>
      </c>
      <c r="Q21122">
        <v>0</v>
      </c>
      <c r="S21122" t="str">
        <f t="shared" si="658"/>
        <v>G-PT110709</v>
      </c>
      <c r="T21122" t="str">
        <f t="shared" si="659"/>
        <v>I-Etz</v>
      </c>
    </row>
    <row r="21123" spans="1:20" x14ac:dyDescent="0.3">
      <c r="A21123" t="s">
        <v>17213</v>
      </c>
      <c r="B21123" t="s">
        <v>8466</v>
      </c>
      <c r="C21123" t="s">
        <v>28428</v>
      </c>
      <c r="D21123" t="s">
        <v>23610</v>
      </c>
      <c r="E21123" s="1">
        <v>41779</v>
      </c>
      <c r="F21123" t="s">
        <v>7664</v>
      </c>
      <c r="G21123" t="s">
        <v>2520</v>
      </c>
      <c r="H21123" t="s">
        <v>386</v>
      </c>
      <c r="I21123" t="s">
        <v>146</v>
      </c>
      <c r="J21123" t="s">
        <v>17214</v>
      </c>
      <c r="K21123">
        <v>23750</v>
      </c>
      <c r="L21123" t="s">
        <v>23</v>
      </c>
      <c r="M21123">
        <v>23750</v>
      </c>
      <c r="N21123">
        <v>2</v>
      </c>
      <c r="O21123">
        <v>1</v>
      </c>
      <c r="P21123">
        <v>0</v>
      </c>
      <c r="Q21123">
        <v>0</v>
      </c>
      <c r="S21123" t="str">
        <f t="shared" ref="S21123:S21186" si="660">CONCATENATE("G-",A21123)</f>
        <v>G-PT110717</v>
      </c>
      <c r="T21123" t="str">
        <f t="shared" ref="T21123:T21186" si="661">CONCATENATE("I-",B21123)</f>
        <v>I-Sears</v>
      </c>
    </row>
    <row r="21124" spans="1:20" x14ac:dyDescent="0.3">
      <c r="A21124" t="s">
        <v>17213</v>
      </c>
      <c r="B21124" t="s">
        <v>2520</v>
      </c>
      <c r="C21124" t="s">
        <v>28428</v>
      </c>
      <c r="D21124" t="s">
        <v>20178</v>
      </c>
      <c r="E21124" s="1">
        <v>41779</v>
      </c>
      <c r="F21124" t="s">
        <v>7664</v>
      </c>
      <c r="G21124" t="s">
        <v>2520</v>
      </c>
      <c r="H21124" t="s">
        <v>386</v>
      </c>
      <c r="I21124" t="s">
        <v>386</v>
      </c>
      <c r="J21124" t="s">
        <v>17214</v>
      </c>
      <c r="K21124">
        <v>23750</v>
      </c>
      <c r="L21124" t="s">
        <v>23</v>
      </c>
      <c r="M21124">
        <v>23750</v>
      </c>
      <c r="N21124">
        <v>2</v>
      </c>
      <c r="O21124">
        <v>1</v>
      </c>
      <c r="P21124">
        <v>0</v>
      </c>
      <c r="Q21124">
        <v>0</v>
      </c>
      <c r="S21124" t="str">
        <f t="shared" si="660"/>
        <v>G-PT110717</v>
      </c>
      <c r="T21124" t="str">
        <f t="shared" si="661"/>
        <v>I-Vetrovec</v>
      </c>
    </row>
    <row r="21125" spans="1:20" x14ac:dyDescent="0.3">
      <c r="A21125" t="s">
        <v>17216</v>
      </c>
      <c r="B21125" t="s">
        <v>2362</v>
      </c>
      <c r="C21125" t="s">
        <v>28429</v>
      </c>
      <c r="D21125" t="s">
        <v>20085</v>
      </c>
      <c r="E21125" s="1">
        <v>41751</v>
      </c>
      <c r="F21125" t="s">
        <v>17215</v>
      </c>
      <c r="G21125" t="s">
        <v>2362</v>
      </c>
      <c r="H21125" t="s">
        <v>225</v>
      </c>
      <c r="I21125" t="s">
        <v>225</v>
      </c>
      <c r="J21125" t="s">
        <v>17217</v>
      </c>
      <c r="K21125">
        <v>681698</v>
      </c>
      <c r="L21125" t="s">
        <v>23</v>
      </c>
      <c r="M21125">
        <v>0</v>
      </c>
      <c r="N21125">
        <v>3</v>
      </c>
      <c r="O21125">
        <v>0</v>
      </c>
      <c r="P21125">
        <v>1</v>
      </c>
      <c r="Q21125">
        <v>0</v>
      </c>
      <c r="S21125" t="str">
        <f t="shared" si="660"/>
        <v>G-PT110720</v>
      </c>
      <c r="T21125" t="str">
        <f t="shared" si="661"/>
        <v>I-Poklis</v>
      </c>
    </row>
    <row r="21126" spans="1:20" x14ac:dyDescent="0.3">
      <c r="A21126" t="s">
        <v>17216</v>
      </c>
      <c r="B21126" t="s">
        <v>363</v>
      </c>
      <c r="C21126" t="s">
        <v>28429</v>
      </c>
      <c r="D21126" t="s">
        <v>18836</v>
      </c>
      <c r="E21126" s="1">
        <v>41751</v>
      </c>
      <c r="F21126" t="s">
        <v>17215</v>
      </c>
      <c r="G21126" t="s">
        <v>2362</v>
      </c>
      <c r="H21126" t="s">
        <v>225</v>
      </c>
      <c r="I21126" t="s">
        <v>64</v>
      </c>
      <c r="J21126" t="s">
        <v>17217</v>
      </c>
      <c r="K21126">
        <v>681698</v>
      </c>
      <c r="L21126" t="s">
        <v>23</v>
      </c>
      <c r="M21126">
        <v>0</v>
      </c>
      <c r="N21126">
        <v>3</v>
      </c>
      <c r="O21126">
        <v>0</v>
      </c>
      <c r="P21126">
        <v>1</v>
      </c>
      <c r="Q21126">
        <v>0</v>
      </c>
      <c r="S21126" t="str">
        <f t="shared" si="660"/>
        <v>G-PT110720</v>
      </c>
      <c r="T21126" t="str">
        <f t="shared" si="661"/>
        <v>I-Ritter</v>
      </c>
    </row>
    <row r="21127" spans="1:20" x14ac:dyDescent="0.3">
      <c r="A21127" t="s">
        <v>17216</v>
      </c>
      <c r="B21127" t="s">
        <v>2189</v>
      </c>
      <c r="C21127" t="s">
        <v>28429</v>
      </c>
      <c r="D21127" t="s">
        <v>19977</v>
      </c>
      <c r="E21127" s="1">
        <v>41751</v>
      </c>
      <c r="F21127" t="s">
        <v>17215</v>
      </c>
      <c r="G21127" t="s">
        <v>2362</v>
      </c>
      <c r="H21127" t="s">
        <v>225</v>
      </c>
      <c r="I21127" t="s">
        <v>64</v>
      </c>
      <c r="J21127" t="s">
        <v>17217</v>
      </c>
      <c r="K21127">
        <v>681698</v>
      </c>
      <c r="L21127" t="s">
        <v>23</v>
      </c>
      <c r="M21127">
        <v>0</v>
      </c>
      <c r="N21127">
        <v>3</v>
      </c>
      <c r="O21127">
        <v>0</v>
      </c>
      <c r="P21127">
        <v>1</v>
      </c>
      <c r="Q21127">
        <v>0</v>
      </c>
      <c r="S21127" t="str">
        <f t="shared" si="660"/>
        <v>G-PT110720</v>
      </c>
      <c r="T21127" t="str">
        <f t="shared" si="661"/>
        <v>I-Wise</v>
      </c>
    </row>
    <row r="21128" spans="1:20" x14ac:dyDescent="0.3">
      <c r="A21128" t="s">
        <v>17219</v>
      </c>
      <c r="B21128" t="s">
        <v>17220</v>
      </c>
      <c r="C21128" t="s">
        <v>28430</v>
      </c>
      <c r="D21128" t="s">
        <v>28431</v>
      </c>
      <c r="E21128" s="1">
        <v>41782</v>
      </c>
      <c r="F21128" t="s">
        <v>17218</v>
      </c>
      <c r="G21128" t="s">
        <v>17220</v>
      </c>
      <c r="H21128" t="s">
        <v>19</v>
      </c>
      <c r="I21128" t="s">
        <v>19</v>
      </c>
      <c r="J21128" t="s">
        <v>17221</v>
      </c>
      <c r="K21128">
        <v>16874</v>
      </c>
      <c r="L21128" t="s">
        <v>23</v>
      </c>
      <c r="M21128">
        <v>36250</v>
      </c>
      <c r="N21128">
        <v>1</v>
      </c>
      <c r="O21128">
        <v>1</v>
      </c>
      <c r="P21128">
        <v>0</v>
      </c>
      <c r="Q21128">
        <v>0</v>
      </c>
      <c r="S21128" t="str">
        <f t="shared" si="660"/>
        <v>G-PT110726</v>
      </c>
      <c r="T21128" t="str">
        <f t="shared" si="661"/>
        <v>I-OMeara</v>
      </c>
    </row>
    <row r="21129" spans="1:20" x14ac:dyDescent="0.3">
      <c r="A21129" t="s">
        <v>17222</v>
      </c>
      <c r="B21129" t="s">
        <v>296</v>
      </c>
      <c r="C21129" t="s">
        <v>28432</v>
      </c>
      <c r="D21129" t="s">
        <v>18794</v>
      </c>
      <c r="E21129" s="1">
        <v>41746</v>
      </c>
      <c r="F21129" t="s">
        <v>580</v>
      </c>
      <c r="G21129" t="s">
        <v>296</v>
      </c>
      <c r="H21129" t="s">
        <v>21</v>
      </c>
      <c r="I21129" t="s">
        <v>21</v>
      </c>
      <c r="J21129" t="s">
        <v>5478</v>
      </c>
      <c r="K21129">
        <v>59698</v>
      </c>
      <c r="L21129" t="s">
        <v>23</v>
      </c>
      <c r="M21129">
        <v>0</v>
      </c>
      <c r="N21129">
        <v>2</v>
      </c>
      <c r="O21129">
        <v>0</v>
      </c>
      <c r="P21129">
        <v>1</v>
      </c>
      <c r="Q21129">
        <v>0</v>
      </c>
      <c r="S21129" t="str">
        <f t="shared" si="660"/>
        <v>G-PT110727</v>
      </c>
      <c r="T21129" t="str">
        <f t="shared" si="661"/>
        <v>I-Conrad</v>
      </c>
    </row>
    <row r="21130" spans="1:20" x14ac:dyDescent="0.3">
      <c r="A21130" t="s">
        <v>17222</v>
      </c>
      <c r="B21130" t="s">
        <v>4810</v>
      </c>
      <c r="C21130" t="s">
        <v>28432</v>
      </c>
      <c r="D21130" t="s">
        <v>21543</v>
      </c>
      <c r="E21130" s="1">
        <v>41746</v>
      </c>
      <c r="F21130" t="s">
        <v>580</v>
      </c>
      <c r="G21130" t="s">
        <v>296</v>
      </c>
      <c r="H21130" t="s">
        <v>21</v>
      </c>
      <c r="I21130" t="s">
        <v>21</v>
      </c>
      <c r="J21130" t="s">
        <v>5478</v>
      </c>
      <c r="K21130">
        <v>59698</v>
      </c>
      <c r="L21130" t="s">
        <v>23</v>
      </c>
      <c r="M21130">
        <v>0</v>
      </c>
      <c r="N21130">
        <v>2</v>
      </c>
      <c r="O21130">
        <v>0</v>
      </c>
      <c r="P21130">
        <v>1</v>
      </c>
      <c r="Q21130">
        <v>0</v>
      </c>
      <c r="S21130" t="str">
        <f t="shared" si="660"/>
        <v>G-PT110727</v>
      </c>
      <c r="T21130" t="str">
        <f t="shared" si="661"/>
        <v>I-Cooley</v>
      </c>
    </row>
    <row r="21131" spans="1:20" x14ac:dyDescent="0.3">
      <c r="A21131" t="s">
        <v>17223</v>
      </c>
      <c r="B21131" t="s">
        <v>110</v>
      </c>
      <c r="C21131" t="s">
        <v>28433</v>
      </c>
      <c r="D21131" t="s">
        <v>18681</v>
      </c>
      <c r="E21131" s="1">
        <v>41774</v>
      </c>
      <c r="F21131" t="s">
        <v>731</v>
      </c>
      <c r="G21131" t="s">
        <v>733</v>
      </c>
      <c r="H21131" t="s">
        <v>188</v>
      </c>
      <c r="I21131" t="s">
        <v>188</v>
      </c>
      <c r="J21131" t="s">
        <v>17224</v>
      </c>
      <c r="K21131">
        <v>2156825</v>
      </c>
      <c r="L21131" t="s">
        <v>23</v>
      </c>
      <c r="M21131">
        <v>0</v>
      </c>
      <c r="N21131">
        <v>5</v>
      </c>
      <c r="O21131">
        <v>0</v>
      </c>
      <c r="P21131">
        <v>0</v>
      </c>
      <c r="Q21131">
        <v>0</v>
      </c>
      <c r="S21131" t="str">
        <f t="shared" si="660"/>
        <v>G-PT110729</v>
      </c>
      <c r="T21131" t="str">
        <f t="shared" si="661"/>
        <v>I-Chen</v>
      </c>
    </row>
    <row r="21132" spans="1:20" x14ac:dyDescent="0.3">
      <c r="A21132" t="s">
        <v>17223</v>
      </c>
      <c r="B21132" t="s">
        <v>738</v>
      </c>
      <c r="C21132" t="s">
        <v>28433</v>
      </c>
      <c r="D21132" t="s">
        <v>19060</v>
      </c>
      <c r="E21132" s="1">
        <v>41774</v>
      </c>
      <c r="F21132" t="s">
        <v>731</v>
      </c>
      <c r="G21132" t="s">
        <v>733</v>
      </c>
      <c r="H21132" t="s">
        <v>188</v>
      </c>
      <c r="I21132" t="s">
        <v>188</v>
      </c>
      <c r="J21132" t="s">
        <v>17224</v>
      </c>
      <c r="K21132">
        <v>2156825</v>
      </c>
      <c r="L21132" t="s">
        <v>23</v>
      </c>
      <c r="M21132">
        <v>0</v>
      </c>
      <c r="N21132">
        <v>5</v>
      </c>
      <c r="O21132">
        <v>0</v>
      </c>
      <c r="P21132">
        <v>0</v>
      </c>
      <c r="Q21132">
        <v>0</v>
      </c>
      <c r="S21132" t="str">
        <f t="shared" si="660"/>
        <v>G-PT110729</v>
      </c>
      <c r="T21132" t="str">
        <f t="shared" si="661"/>
        <v>I-Dai</v>
      </c>
    </row>
    <row r="21133" spans="1:20" x14ac:dyDescent="0.3">
      <c r="A21133" t="s">
        <v>17223</v>
      </c>
      <c r="B21133" t="s">
        <v>733</v>
      </c>
      <c r="C21133" t="s">
        <v>28433</v>
      </c>
      <c r="D21133" t="s">
        <v>19061</v>
      </c>
      <c r="E21133" s="1">
        <v>41774</v>
      </c>
      <c r="F21133" t="s">
        <v>731</v>
      </c>
      <c r="G21133" t="s">
        <v>733</v>
      </c>
      <c r="H21133" t="s">
        <v>188</v>
      </c>
      <c r="I21133" t="s">
        <v>188</v>
      </c>
      <c r="J21133" t="s">
        <v>17224</v>
      </c>
      <c r="K21133">
        <v>2156825</v>
      </c>
      <c r="L21133" t="s">
        <v>23</v>
      </c>
      <c r="M21133">
        <v>0</v>
      </c>
      <c r="N21133">
        <v>5</v>
      </c>
      <c r="O21133">
        <v>0</v>
      </c>
      <c r="P21133">
        <v>0</v>
      </c>
      <c r="Q21133">
        <v>0</v>
      </c>
      <c r="S21133" t="str">
        <f t="shared" si="660"/>
        <v>G-PT110729</v>
      </c>
      <c r="T21133" t="str">
        <f t="shared" si="661"/>
        <v>I-Grant</v>
      </c>
    </row>
    <row r="21134" spans="1:20" x14ac:dyDescent="0.3">
      <c r="A21134" t="s">
        <v>17223</v>
      </c>
      <c r="B21134" t="s">
        <v>736</v>
      </c>
      <c r="C21134" t="s">
        <v>28433</v>
      </c>
      <c r="D21134" t="s">
        <v>19062</v>
      </c>
      <c r="E21134" s="1">
        <v>41774</v>
      </c>
      <c r="F21134" t="s">
        <v>731</v>
      </c>
      <c r="G21134" t="s">
        <v>733</v>
      </c>
      <c r="H21134" t="s">
        <v>188</v>
      </c>
      <c r="I21134" t="s">
        <v>146</v>
      </c>
      <c r="J21134" t="s">
        <v>17224</v>
      </c>
      <c r="K21134">
        <v>2156825</v>
      </c>
      <c r="L21134" t="s">
        <v>23</v>
      </c>
      <c r="M21134">
        <v>0</v>
      </c>
      <c r="N21134">
        <v>5</v>
      </c>
      <c r="O21134">
        <v>0</v>
      </c>
      <c r="P21134">
        <v>0</v>
      </c>
      <c r="Q21134">
        <v>0</v>
      </c>
      <c r="S21134" t="str">
        <f t="shared" si="660"/>
        <v>G-PT110729</v>
      </c>
      <c r="T21134" t="str">
        <f t="shared" si="661"/>
        <v>I-Pei</v>
      </c>
    </row>
    <row r="21135" spans="1:20" x14ac:dyDescent="0.3">
      <c r="A21135" t="s">
        <v>17223</v>
      </c>
      <c r="B21135" t="s">
        <v>1196</v>
      </c>
      <c r="C21135" t="s">
        <v>28433</v>
      </c>
      <c r="D21135" t="s">
        <v>19350</v>
      </c>
      <c r="E21135" s="1">
        <v>41774</v>
      </c>
      <c r="F21135" t="s">
        <v>731</v>
      </c>
      <c r="G21135" t="s">
        <v>733</v>
      </c>
      <c r="H21135" t="s">
        <v>188</v>
      </c>
      <c r="I21135" t="s">
        <v>88</v>
      </c>
      <c r="J21135" t="s">
        <v>17224</v>
      </c>
      <c r="K21135">
        <v>2156825</v>
      </c>
      <c r="L21135" t="s">
        <v>23</v>
      </c>
      <c r="M21135">
        <v>0</v>
      </c>
      <c r="N21135">
        <v>5</v>
      </c>
      <c r="O21135">
        <v>0</v>
      </c>
      <c r="P21135">
        <v>0</v>
      </c>
      <c r="Q21135">
        <v>0</v>
      </c>
      <c r="S21135" t="str">
        <f t="shared" si="660"/>
        <v>G-PT110729</v>
      </c>
      <c r="T21135" t="str">
        <f t="shared" si="661"/>
        <v>I-Wan</v>
      </c>
    </row>
    <row r="21136" spans="1:20" x14ac:dyDescent="0.3">
      <c r="A21136" t="s">
        <v>17225</v>
      </c>
      <c r="B21136" t="s">
        <v>353</v>
      </c>
      <c r="C21136" t="s">
        <v>28434</v>
      </c>
      <c r="D21136" t="s">
        <v>18826</v>
      </c>
      <c r="E21136" s="1">
        <v>41750</v>
      </c>
      <c r="F21136" t="s">
        <v>3121</v>
      </c>
      <c r="G21136" t="s">
        <v>353</v>
      </c>
      <c r="H21136" t="s">
        <v>182</v>
      </c>
      <c r="I21136" t="s">
        <v>182</v>
      </c>
      <c r="J21136" t="s">
        <v>17226</v>
      </c>
      <c r="K21136">
        <v>109947</v>
      </c>
      <c r="L21136" t="s">
        <v>23</v>
      </c>
      <c r="M21136">
        <v>0</v>
      </c>
      <c r="N21136">
        <v>1</v>
      </c>
      <c r="O21136">
        <v>0</v>
      </c>
      <c r="P21136">
        <v>0</v>
      </c>
      <c r="Q21136">
        <v>0</v>
      </c>
      <c r="S21136" t="str">
        <f t="shared" si="660"/>
        <v>G-PT110736</v>
      </c>
      <c r="T21136" t="str">
        <f t="shared" si="661"/>
        <v>I-Brown</v>
      </c>
    </row>
    <row r="21137" spans="1:20" x14ac:dyDescent="0.3">
      <c r="A21137" t="s">
        <v>17227</v>
      </c>
      <c r="B21137" t="s">
        <v>8066</v>
      </c>
      <c r="C21137" t="s">
        <v>28435</v>
      </c>
      <c r="D21137" t="s">
        <v>23382</v>
      </c>
      <c r="E21137" s="1">
        <v>41869</v>
      </c>
      <c r="F21137" t="s">
        <v>17150</v>
      </c>
      <c r="G21137" t="s">
        <v>3436</v>
      </c>
      <c r="H21137" t="s">
        <v>594</v>
      </c>
      <c r="I21137" t="s">
        <v>505</v>
      </c>
      <c r="J21137" t="s">
        <v>17228</v>
      </c>
      <c r="K21137">
        <v>46120</v>
      </c>
      <c r="L21137" t="s">
        <v>23</v>
      </c>
      <c r="M21137">
        <v>46120</v>
      </c>
      <c r="N21137">
        <v>2</v>
      </c>
      <c r="O21137">
        <v>1</v>
      </c>
      <c r="P21137">
        <v>0</v>
      </c>
      <c r="Q21137">
        <v>0</v>
      </c>
      <c r="S21137" t="str">
        <f t="shared" si="660"/>
        <v>G-PT110742</v>
      </c>
      <c r="T21137" t="str">
        <f t="shared" si="661"/>
        <v>I-OHara</v>
      </c>
    </row>
    <row r="21138" spans="1:20" x14ac:dyDescent="0.3">
      <c r="A21138" t="s">
        <v>17227</v>
      </c>
      <c r="B21138" t="s">
        <v>3436</v>
      </c>
      <c r="C21138" t="s">
        <v>28435</v>
      </c>
      <c r="D21138" t="s">
        <v>20735</v>
      </c>
      <c r="E21138" s="1">
        <v>41869</v>
      </c>
      <c r="F21138" t="s">
        <v>17150</v>
      </c>
      <c r="G21138" t="s">
        <v>3436</v>
      </c>
      <c r="H21138" t="s">
        <v>594</v>
      </c>
      <c r="I21138" t="s">
        <v>594</v>
      </c>
      <c r="J21138" t="s">
        <v>17228</v>
      </c>
      <c r="K21138">
        <v>46120</v>
      </c>
      <c r="L21138" t="s">
        <v>23</v>
      </c>
      <c r="M21138">
        <v>46120</v>
      </c>
      <c r="N21138">
        <v>2</v>
      </c>
      <c r="O21138">
        <v>1</v>
      </c>
      <c r="P21138">
        <v>0</v>
      </c>
      <c r="Q21138">
        <v>0</v>
      </c>
      <c r="S21138" t="str">
        <f t="shared" si="660"/>
        <v>G-PT110742</v>
      </c>
      <c r="T21138" t="str">
        <f t="shared" si="661"/>
        <v>I-Seinfeld</v>
      </c>
    </row>
    <row r="21139" spans="1:20" x14ac:dyDescent="0.3">
      <c r="A21139" t="s">
        <v>17229</v>
      </c>
      <c r="B21139" t="s">
        <v>7894</v>
      </c>
      <c r="C21139" t="s">
        <v>28436</v>
      </c>
      <c r="D21139" t="s">
        <v>23282</v>
      </c>
      <c r="E21139" s="1">
        <v>41816</v>
      </c>
      <c r="F21139" t="s">
        <v>7892</v>
      </c>
      <c r="G21139" t="s">
        <v>7894</v>
      </c>
      <c r="H21139" t="s">
        <v>505</v>
      </c>
      <c r="I21139" t="s">
        <v>505</v>
      </c>
      <c r="J21139" t="s">
        <v>17230</v>
      </c>
      <c r="K21139">
        <v>49270</v>
      </c>
      <c r="L21139" t="s">
        <v>23</v>
      </c>
      <c r="M21139">
        <v>49270</v>
      </c>
      <c r="N21139">
        <v>3</v>
      </c>
      <c r="O21139">
        <v>1</v>
      </c>
      <c r="P21139">
        <v>0</v>
      </c>
      <c r="Q21139">
        <v>0</v>
      </c>
      <c r="S21139" t="str">
        <f t="shared" si="660"/>
        <v>G-PT110743</v>
      </c>
      <c r="T21139" t="str">
        <f t="shared" si="661"/>
        <v>I-Felton</v>
      </c>
    </row>
    <row r="21140" spans="1:20" x14ac:dyDescent="0.3">
      <c r="A21140" t="s">
        <v>17229</v>
      </c>
      <c r="B21140" t="s">
        <v>290</v>
      </c>
      <c r="C21140" t="s">
        <v>28436</v>
      </c>
      <c r="D21140" t="s">
        <v>25270</v>
      </c>
      <c r="E21140" s="1">
        <v>41816</v>
      </c>
      <c r="F21140" t="s">
        <v>7892</v>
      </c>
      <c r="G21140" t="s">
        <v>7894</v>
      </c>
      <c r="H21140" t="s">
        <v>505</v>
      </c>
      <c r="I21140" t="s">
        <v>505</v>
      </c>
      <c r="J21140" t="s">
        <v>17230</v>
      </c>
      <c r="K21140">
        <v>49270</v>
      </c>
      <c r="L21140" t="s">
        <v>23</v>
      </c>
      <c r="M21140">
        <v>49270</v>
      </c>
      <c r="N21140">
        <v>3</v>
      </c>
      <c r="O21140">
        <v>1</v>
      </c>
      <c r="P21140">
        <v>0</v>
      </c>
      <c r="Q21140">
        <v>0</v>
      </c>
      <c r="S21140" t="str">
        <f t="shared" si="660"/>
        <v>G-PT110743</v>
      </c>
      <c r="T21140" t="str">
        <f t="shared" si="661"/>
        <v>I-Henry</v>
      </c>
    </row>
    <row r="21141" spans="1:20" x14ac:dyDescent="0.3">
      <c r="A21141" t="s">
        <v>17229</v>
      </c>
      <c r="B21141" t="s">
        <v>129</v>
      </c>
      <c r="C21141" t="s">
        <v>28436</v>
      </c>
      <c r="D21141" t="s">
        <v>18691</v>
      </c>
      <c r="E21141" s="1">
        <v>41816</v>
      </c>
      <c r="F21141" t="s">
        <v>7892</v>
      </c>
      <c r="G21141" t="s">
        <v>7894</v>
      </c>
      <c r="H21141" t="s">
        <v>505</v>
      </c>
      <c r="I21141" t="s">
        <v>505</v>
      </c>
      <c r="J21141" t="s">
        <v>17230</v>
      </c>
      <c r="K21141">
        <v>49270</v>
      </c>
      <c r="L21141" t="s">
        <v>23</v>
      </c>
      <c r="M21141">
        <v>49270</v>
      </c>
      <c r="N21141">
        <v>3</v>
      </c>
      <c r="O21141">
        <v>1</v>
      </c>
      <c r="P21141">
        <v>0</v>
      </c>
      <c r="Q21141">
        <v>0</v>
      </c>
      <c r="S21141" t="str">
        <f t="shared" si="660"/>
        <v>G-PT110743</v>
      </c>
      <c r="T21141" t="str">
        <f t="shared" si="661"/>
        <v>I-Lee</v>
      </c>
    </row>
    <row r="21142" spans="1:20" x14ac:dyDescent="0.3">
      <c r="A21142" t="s">
        <v>17231</v>
      </c>
      <c r="B21142" t="s">
        <v>7894</v>
      </c>
      <c r="C21142" t="s">
        <v>28437</v>
      </c>
      <c r="D21142" t="s">
        <v>23282</v>
      </c>
      <c r="E21142" s="1">
        <v>41820</v>
      </c>
      <c r="F21142" t="s">
        <v>7892</v>
      </c>
      <c r="G21142" t="s">
        <v>7894</v>
      </c>
      <c r="H21142" t="s">
        <v>505</v>
      </c>
      <c r="I21142" t="s">
        <v>505</v>
      </c>
      <c r="J21142" t="s">
        <v>17232</v>
      </c>
      <c r="K21142">
        <v>68516</v>
      </c>
      <c r="L21142" t="s">
        <v>23</v>
      </c>
      <c r="M21142">
        <v>68515</v>
      </c>
      <c r="N21142">
        <v>2</v>
      </c>
      <c r="O21142">
        <v>1</v>
      </c>
      <c r="P21142">
        <v>0</v>
      </c>
      <c r="Q21142">
        <v>0</v>
      </c>
      <c r="S21142" t="str">
        <f t="shared" si="660"/>
        <v>G-PT110745</v>
      </c>
      <c r="T21142" t="str">
        <f t="shared" si="661"/>
        <v>I-Felton</v>
      </c>
    </row>
    <row r="21143" spans="1:20" x14ac:dyDescent="0.3">
      <c r="A21143" t="s">
        <v>17231</v>
      </c>
      <c r="B21143" t="s">
        <v>129</v>
      </c>
      <c r="C21143" t="s">
        <v>28437</v>
      </c>
      <c r="D21143" t="s">
        <v>18691</v>
      </c>
      <c r="E21143" s="1">
        <v>41820</v>
      </c>
      <c r="F21143" t="s">
        <v>7892</v>
      </c>
      <c r="G21143" t="s">
        <v>7894</v>
      </c>
      <c r="H21143" t="s">
        <v>505</v>
      </c>
      <c r="I21143" t="s">
        <v>505</v>
      </c>
      <c r="J21143" t="s">
        <v>17232</v>
      </c>
      <c r="K21143">
        <v>68516</v>
      </c>
      <c r="L21143" t="s">
        <v>23</v>
      </c>
      <c r="M21143">
        <v>68515</v>
      </c>
      <c r="N21143">
        <v>2</v>
      </c>
      <c r="O21143">
        <v>1</v>
      </c>
      <c r="P21143">
        <v>0</v>
      </c>
      <c r="Q21143">
        <v>0</v>
      </c>
      <c r="S21143" t="str">
        <f t="shared" si="660"/>
        <v>G-PT110745</v>
      </c>
      <c r="T21143" t="str">
        <f t="shared" si="661"/>
        <v>I-Lee</v>
      </c>
    </row>
    <row r="21144" spans="1:20" x14ac:dyDescent="0.3">
      <c r="A21144" t="s">
        <v>17233</v>
      </c>
      <c r="B21144" t="s">
        <v>5978</v>
      </c>
      <c r="C21144" t="s">
        <v>28438</v>
      </c>
      <c r="D21144" t="s">
        <v>22252</v>
      </c>
      <c r="E21144" s="1">
        <v>41750</v>
      </c>
      <c r="F21144" t="s">
        <v>16946</v>
      </c>
      <c r="G21144" t="s">
        <v>5978</v>
      </c>
      <c r="H21144" t="s">
        <v>1340</v>
      </c>
      <c r="I21144" t="s">
        <v>1340</v>
      </c>
      <c r="J21144" t="s">
        <v>17234</v>
      </c>
      <c r="K21144">
        <v>96309</v>
      </c>
      <c r="L21144" t="s">
        <v>23</v>
      </c>
      <c r="M21144">
        <v>96309</v>
      </c>
      <c r="N21144">
        <v>2</v>
      </c>
      <c r="O21144">
        <v>1</v>
      </c>
      <c r="P21144">
        <v>0</v>
      </c>
      <c r="Q21144">
        <v>0</v>
      </c>
      <c r="S21144" t="str">
        <f t="shared" si="660"/>
        <v>G-PT110746</v>
      </c>
      <c r="T21144" t="str">
        <f t="shared" si="661"/>
        <v>I-Cunningham</v>
      </c>
    </row>
    <row r="21145" spans="1:20" x14ac:dyDescent="0.3">
      <c r="A21145" t="s">
        <v>17233</v>
      </c>
      <c r="B21145" t="s">
        <v>4214</v>
      </c>
      <c r="C21145" t="s">
        <v>28438</v>
      </c>
      <c r="D21145" t="s">
        <v>21188</v>
      </c>
      <c r="E21145" s="1">
        <v>41750</v>
      </c>
      <c r="F21145" t="s">
        <v>16946</v>
      </c>
      <c r="G21145" t="s">
        <v>5978</v>
      </c>
      <c r="H21145" t="s">
        <v>1340</v>
      </c>
      <c r="I21145" t="s">
        <v>1340</v>
      </c>
      <c r="J21145" t="s">
        <v>17234</v>
      </c>
      <c r="K21145">
        <v>96309</v>
      </c>
      <c r="L21145" t="s">
        <v>23</v>
      </c>
      <c r="M21145">
        <v>96309</v>
      </c>
      <c r="N21145">
        <v>2</v>
      </c>
      <c r="O21145">
        <v>1</v>
      </c>
      <c r="P21145">
        <v>0</v>
      </c>
      <c r="Q21145">
        <v>0</v>
      </c>
      <c r="S21145" t="str">
        <f t="shared" si="660"/>
        <v>G-PT110746</v>
      </c>
      <c r="T21145" t="str">
        <f t="shared" si="661"/>
        <v>I-Sabik</v>
      </c>
    </row>
    <row r="21146" spans="1:20" x14ac:dyDescent="0.3">
      <c r="A21146" t="s">
        <v>17235</v>
      </c>
      <c r="B21146" t="s">
        <v>852</v>
      </c>
      <c r="C21146" t="s">
        <v>28439</v>
      </c>
      <c r="D21146" t="s">
        <v>19139</v>
      </c>
      <c r="E21146" s="1">
        <v>41773</v>
      </c>
      <c r="F21146" t="s">
        <v>850</v>
      </c>
      <c r="G21146" t="s">
        <v>852</v>
      </c>
      <c r="H21146" t="s">
        <v>386</v>
      </c>
      <c r="I21146" t="s">
        <v>386</v>
      </c>
      <c r="J21146" t="s">
        <v>13332</v>
      </c>
      <c r="K21146">
        <v>182054</v>
      </c>
      <c r="L21146" t="s">
        <v>23</v>
      </c>
      <c r="M21146">
        <v>182054</v>
      </c>
      <c r="N21146">
        <v>2</v>
      </c>
      <c r="O21146">
        <v>1</v>
      </c>
      <c r="P21146">
        <v>0</v>
      </c>
      <c r="Q21146">
        <v>0</v>
      </c>
      <c r="S21146" t="str">
        <f t="shared" si="660"/>
        <v>G-PT110756</v>
      </c>
      <c r="T21146" t="str">
        <f t="shared" si="661"/>
        <v>I-Kukreja</v>
      </c>
    </row>
    <row r="21147" spans="1:20" x14ac:dyDescent="0.3">
      <c r="A21147" t="s">
        <v>17235</v>
      </c>
      <c r="B21147" t="s">
        <v>1068</v>
      </c>
      <c r="C21147" t="s">
        <v>28439</v>
      </c>
      <c r="D21147" t="s">
        <v>19267</v>
      </c>
      <c r="E21147" s="1">
        <v>41773</v>
      </c>
      <c r="F21147" t="s">
        <v>850</v>
      </c>
      <c r="G21147" t="s">
        <v>852</v>
      </c>
      <c r="H21147" t="s">
        <v>386</v>
      </c>
      <c r="I21147" t="s">
        <v>386</v>
      </c>
      <c r="J21147" t="s">
        <v>13332</v>
      </c>
      <c r="K21147">
        <v>182054</v>
      </c>
      <c r="L21147" t="s">
        <v>23</v>
      </c>
      <c r="M21147">
        <v>182054</v>
      </c>
      <c r="N21147">
        <v>2</v>
      </c>
      <c r="O21147">
        <v>1</v>
      </c>
      <c r="P21147">
        <v>0</v>
      </c>
      <c r="Q21147">
        <v>0</v>
      </c>
      <c r="S21147" t="str">
        <f t="shared" si="660"/>
        <v>G-PT110756</v>
      </c>
      <c r="T21147" t="str">
        <f t="shared" si="661"/>
        <v>I-Salloum</v>
      </c>
    </row>
    <row r="21148" spans="1:20" x14ac:dyDescent="0.3">
      <c r="A21148" t="s">
        <v>17236</v>
      </c>
      <c r="B21148" t="s">
        <v>509</v>
      </c>
      <c r="C21148" t="s">
        <v>28440</v>
      </c>
      <c r="D21148" t="s">
        <v>18925</v>
      </c>
      <c r="E21148" s="1">
        <v>41782</v>
      </c>
      <c r="F21148" t="s">
        <v>507</v>
      </c>
      <c r="G21148" t="s">
        <v>509</v>
      </c>
      <c r="H21148" t="s">
        <v>510</v>
      </c>
      <c r="I21148" t="s">
        <v>510</v>
      </c>
      <c r="J21148" t="s">
        <v>15574</v>
      </c>
      <c r="K21148">
        <v>1164624</v>
      </c>
      <c r="L21148" t="s">
        <v>23</v>
      </c>
      <c r="M21148">
        <v>0</v>
      </c>
      <c r="N21148">
        <v>1</v>
      </c>
      <c r="O21148">
        <v>0</v>
      </c>
      <c r="P21148">
        <v>0</v>
      </c>
      <c r="Q21148">
        <v>0</v>
      </c>
      <c r="S21148" t="str">
        <f t="shared" si="660"/>
        <v>G-PT110763</v>
      </c>
      <c r="T21148" t="str">
        <f t="shared" si="661"/>
        <v>I-Strauss</v>
      </c>
    </row>
    <row r="21149" spans="1:20" x14ac:dyDescent="0.3">
      <c r="A21149" t="s">
        <v>17237</v>
      </c>
      <c r="B21149" t="s">
        <v>7016</v>
      </c>
      <c r="C21149" t="s">
        <v>28441</v>
      </c>
      <c r="D21149" t="s">
        <v>22849</v>
      </c>
      <c r="E21149" s="1">
        <v>41789</v>
      </c>
      <c r="F21149" t="s">
        <v>7014</v>
      </c>
      <c r="G21149" t="s">
        <v>7016</v>
      </c>
      <c r="H21149" t="s">
        <v>188</v>
      </c>
      <c r="I21149" t="s">
        <v>188</v>
      </c>
      <c r="J21149" t="s">
        <v>12556</v>
      </c>
      <c r="K21149">
        <v>13200</v>
      </c>
      <c r="L21149" t="s">
        <v>23</v>
      </c>
      <c r="M21149">
        <v>13200</v>
      </c>
      <c r="N21149">
        <v>2</v>
      </c>
      <c r="O21149">
        <v>1</v>
      </c>
      <c r="P21149">
        <v>0</v>
      </c>
      <c r="Q21149">
        <v>0</v>
      </c>
      <c r="S21149" t="str">
        <f t="shared" si="660"/>
        <v>G-PT110771</v>
      </c>
      <c r="T21149" t="str">
        <f t="shared" si="661"/>
        <v>I-Barrett</v>
      </c>
    </row>
    <row r="21150" spans="1:20" x14ac:dyDescent="0.3">
      <c r="A21150" t="s">
        <v>17237</v>
      </c>
      <c r="B21150" t="s">
        <v>7685</v>
      </c>
      <c r="C21150" t="s">
        <v>28441</v>
      </c>
      <c r="D21150" t="s">
        <v>23173</v>
      </c>
      <c r="E21150" s="1">
        <v>41789</v>
      </c>
      <c r="F21150" t="s">
        <v>7014</v>
      </c>
      <c r="G21150" t="s">
        <v>7016</v>
      </c>
      <c r="H21150" t="s">
        <v>188</v>
      </c>
      <c r="I21150" t="s">
        <v>225</v>
      </c>
      <c r="J21150" t="s">
        <v>12556</v>
      </c>
      <c r="K21150">
        <v>13200</v>
      </c>
      <c r="L21150" t="s">
        <v>23</v>
      </c>
      <c r="M21150">
        <v>13200</v>
      </c>
      <c r="N21150">
        <v>2</v>
      </c>
      <c r="O21150">
        <v>1</v>
      </c>
      <c r="P21150">
        <v>0</v>
      </c>
      <c r="Q21150">
        <v>0</v>
      </c>
      <c r="S21150" t="str">
        <f t="shared" si="660"/>
        <v>G-PT110771</v>
      </c>
      <c r="T21150" t="str">
        <f t="shared" si="661"/>
        <v>I-Dunn</v>
      </c>
    </row>
    <row r="21151" spans="1:20" x14ac:dyDescent="0.3">
      <c r="A21151" t="s">
        <v>17238</v>
      </c>
      <c r="B21151" t="s">
        <v>3701</v>
      </c>
      <c r="C21151" t="s">
        <v>28442</v>
      </c>
      <c r="D21151" t="s">
        <v>20880</v>
      </c>
      <c r="E21151" s="1">
        <v>41772</v>
      </c>
      <c r="F21151" t="s">
        <v>244</v>
      </c>
      <c r="G21151" t="s">
        <v>246</v>
      </c>
      <c r="H21151" t="s">
        <v>247</v>
      </c>
      <c r="I21151" t="s">
        <v>264</v>
      </c>
      <c r="J21151" t="s">
        <v>17239</v>
      </c>
      <c r="K21151">
        <v>299853</v>
      </c>
      <c r="L21151" t="s">
        <v>23</v>
      </c>
      <c r="M21151">
        <v>156816</v>
      </c>
      <c r="N21151">
        <v>3</v>
      </c>
      <c r="O21151">
        <v>1</v>
      </c>
      <c r="P21151">
        <v>0</v>
      </c>
      <c r="Q21151">
        <v>0</v>
      </c>
      <c r="S21151" t="str">
        <f t="shared" si="660"/>
        <v>G-PT110773</v>
      </c>
      <c r="T21151" t="str">
        <f t="shared" si="661"/>
        <v>I-DeShazo</v>
      </c>
    </row>
    <row r="21152" spans="1:20" x14ac:dyDescent="0.3">
      <c r="A21152" t="s">
        <v>17238</v>
      </c>
      <c r="B21152" t="s">
        <v>246</v>
      </c>
      <c r="C21152" t="s">
        <v>28442</v>
      </c>
      <c r="D21152" t="s">
        <v>18771</v>
      </c>
      <c r="E21152" s="1">
        <v>41772</v>
      </c>
      <c r="F21152" t="s">
        <v>244</v>
      </c>
      <c r="G21152" t="s">
        <v>246</v>
      </c>
      <c r="H21152" t="s">
        <v>247</v>
      </c>
      <c r="I21152" t="s">
        <v>247</v>
      </c>
      <c r="J21152" t="s">
        <v>17239</v>
      </c>
      <c r="K21152">
        <v>299853</v>
      </c>
      <c r="L21152" t="s">
        <v>23</v>
      </c>
      <c r="M21152">
        <v>156816</v>
      </c>
      <c r="N21152">
        <v>3</v>
      </c>
      <c r="O21152">
        <v>1</v>
      </c>
      <c r="P21152">
        <v>0</v>
      </c>
      <c r="Q21152">
        <v>0</v>
      </c>
      <c r="S21152" t="str">
        <f t="shared" si="660"/>
        <v>G-PT110773</v>
      </c>
      <c r="T21152" t="str">
        <f t="shared" si="661"/>
        <v>I-Krist</v>
      </c>
    </row>
    <row r="21153" spans="1:20" x14ac:dyDescent="0.3">
      <c r="A21153" t="s">
        <v>17238</v>
      </c>
      <c r="B21153" t="s">
        <v>1881</v>
      </c>
      <c r="C21153" t="s">
        <v>28442</v>
      </c>
      <c r="D21153" t="s">
        <v>19775</v>
      </c>
      <c r="E21153" s="1">
        <v>41772</v>
      </c>
      <c r="F21153" t="s">
        <v>244</v>
      </c>
      <c r="G21153" t="s">
        <v>246</v>
      </c>
      <c r="H21153" t="s">
        <v>247</v>
      </c>
      <c r="I21153" t="s">
        <v>88</v>
      </c>
      <c r="J21153" t="s">
        <v>17239</v>
      </c>
      <c r="K21153">
        <v>299853</v>
      </c>
      <c r="L21153" t="s">
        <v>23</v>
      </c>
      <c r="M21153">
        <v>156816</v>
      </c>
      <c r="N21153">
        <v>3</v>
      </c>
      <c r="O21153">
        <v>1</v>
      </c>
      <c r="P21153">
        <v>0</v>
      </c>
      <c r="Q21153">
        <v>0</v>
      </c>
      <c r="S21153" t="str">
        <f t="shared" si="660"/>
        <v>G-PT110773</v>
      </c>
      <c r="T21153" t="str">
        <f t="shared" si="661"/>
        <v>I-Sabo</v>
      </c>
    </row>
    <row r="21154" spans="1:20" x14ac:dyDescent="0.3">
      <c r="A21154" t="s">
        <v>17240</v>
      </c>
      <c r="B21154" t="s">
        <v>15469</v>
      </c>
      <c r="C21154" t="s">
        <v>28443</v>
      </c>
      <c r="D21154" t="s">
        <v>27502</v>
      </c>
      <c r="E21154" s="1">
        <v>41759</v>
      </c>
      <c r="F21154" t="s">
        <v>15467</v>
      </c>
      <c r="G21154" t="s">
        <v>15469</v>
      </c>
      <c r="H21154" t="s">
        <v>219</v>
      </c>
      <c r="I21154" t="s">
        <v>219</v>
      </c>
      <c r="J21154" t="s">
        <v>17241</v>
      </c>
      <c r="K21154">
        <v>110000</v>
      </c>
      <c r="L21154" t="s">
        <v>23</v>
      </c>
      <c r="M21154">
        <v>0</v>
      </c>
      <c r="N21154">
        <v>2</v>
      </c>
      <c r="O21154">
        <v>0</v>
      </c>
      <c r="P21154">
        <v>0</v>
      </c>
      <c r="Q21154">
        <v>0</v>
      </c>
      <c r="S21154" t="str">
        <f t="shared" si="660"/>
        <v>G-PT110776</v>
      </c>
      <c r="T21154" t="str">
        <f t="shared" si="661"/>
        <v>I-Ferrada</v>
      </c>
    </row>
    <row r="21155" spans="1:20" x14ac:dyDescent="0.3">
      <c r="A21155" t="s">
        <v>17240</v>
      </c>
      <c r="B21155" t="s">
        <v>1538</v>
      </c>
      <c r="C21155" t="s">
        <v>28443</v>
      </c>
      <c r="D21155" t="s">
        <v>19555</v>
      </c>
      <c r="E21155" s="1">
        <v>41759</v>
      </c>
      <c r="F21155" t="s">
        <v>15467</v>
      </c>
      <c r="G21155" t="s">
        <v>15469</v>
      </c>
      <c r="H21155" t="s">
        <v>219</v>
      </c>
      <c r="I21155" t="s">
        <v>219</v>
      </c>
      <c r="J21155" t="s">
        <v>17241</v>
      </c>
      <c r="K21155">
        <v>110000</v>
      </c>
      <c r="L21155" t="s">
        <v>23</v>
      </c>
      <c r="M21155">
        <v>0</v>
      </c>
      <c r="N21155">
        <v>2</v>
      </c>
      <c r="O21155">
        <v>0</v>
      </c>
      <c r="P21155">
        <v>0</v>
      </c>
      <c r="Q21155">
        <v>0</v>
      </c>
      <c r="S21155" t="str">
        <f t="shared" si="660"/>
        <v>G-PT110776</v>
      </c>
      <c r="T21155" t="str">
        <f t="shared" si="661"/>
        <v>I-Han</v>
      </c>
    </row>
    <row r="21156" spans="1:20" x14ac:dyDescent="0.3">
      <c r="A21156" t="s">
        <v>17242</v>
      </c>
      <c r="B21156" t="s">
        <v>11335</v>
      </c>
      <c r="C21156" t="s">
        <v>28444</v>
      </c>
      <c r="D21156" t="s">
        <v>25236</v>
      </c>
      <c r="E21156" s="1">
        <v>41942</v>
      </c>
      <c r="F21156" t="s">
        <v>12376</v>
      </c>
      <c r="G21156" t="s">
        <v>11335</v>
      </c>
      <c r="H21156" t="s">
        <v>19</v>
      </c>
      <c r="I21156" t="s">
        <v>19</v>
      </c>
      <c r="J21156" t="s">
        <v>17243</v>
      </c>
      <c r="K21156">
        <v>477385</v>
      </c>
      <c r="L21156" t="s">
        <v>23</v>
      </c>
      <c r="M21156">
        <v>0</v>
      </c>
      <c r="N21156">
        <v>3</v>
      </c>
      <c r="O21156">
        <v>0</v>
      </c>
      <c r="P21156">
        <v>0</v>
      </c>
      <c r="Q21156">
        <v>0</v>
      </c>
      <c r="S21156" t="str">
        <f t="shared" si="660"/>
        <v>G-PT110778</v>
      </c>
      <c r="T21156" t="str">
        <f t="shared" si="661"/>
        <v>I-Rubin</v>
      </c>
    </row>
    <row r="21157" spans="1:20" x14ac:dyDescent="0.3">
      <c r="A21157" t="s">
        <v>17242</v>
      </c>
      <c r="B21157" t="s">
        <v>16375</v>
      </c>
      <c r="C21157" t="s">
        <v>28444</v>
      </c>
      <c r="D21157" t="s">
        <v>27983</v>
      </c>
      <c r="E21157" s="1">
        <v>41942</v>
      </c>
      <c r="F21157" t="s">
        <v>12376</v>
      </c>
      <c r="G21157" t="s">
        <v>11335</v>
      </c>
      <c r="H21157" t="s">
        <v>19</v>
      </c>
      <c r="I21157" t="s">
        <v>19</v>
      </c>
      <c r="J21157" t="s">
        <v>17243</v>
      </c>
      <c r="K21157">
        <v>477385</v>
      </c>
      <c r="L21157" t="s">
        <v>23</v>
      </c>
      <c r="M21157">
        <v>0</v>
      </c>
      <c r="N21157">
        <v>3</v>
      </c>
      <c r="O21157">
        <v>0</v>
      </c>
      <c r="P21157">
        <v>0</v>
      </c>
      <c r="Q21157">
        <v>0</v>
      </c>
      <c r="S21157" t="str">
        <f t="shared" si="660"/>
        <v>G-PT110778</v>
      </c>
      <c r="T21157" t="str">
        <f t="shared" si="661"/>
        <v>I-Schechter</v>
      </c>
    </row>
    <row r="21158" spans="1:20" x14ac:dyDescent="0.3">
      <c r="A21158" t="s">
        <v>17242</v>
      </c>
      <c r="B21158" t="s">
        <v>628</v>
      </c>
      <c r="C21158" t="s">
        <v>28444</v>
      </c>
      <c r="D21158" t="s">
        <v>18999</v>
      </c>
      <c r="E21158" s="1">
        <v>41942</v>
      </c>
      <c r="F21158" t="s">
        <v>12376</v>
      </c>
      <c r="G21158" t="s">
        <v>11335</v>
      </c>
      <c r="H21158" t="s">
        <v>19</v>
      </c>
      <c r="I21158" t="s">
        <v>19</v>
      </c>
      <c r="J21158" t="s">
        <v>17243</v>
      </c>
      <c r="K21158">
        <v>477385</v>
      </c>
      <c r="L21158" t="s">
        <v>23</v>
      </c>
      <c r="M21158">
        <v>0</v>
      </c>
      <c r="N21158">
        <v>3</v>
      </c>
      <c r="O21158">
        <v>0</v>
      </c>
      <c r="P21158">
        <v>0</v>
      </c>
      <c r="Q21158">
        <v>0</v>
      </c>
      <c r="S21158" t="str">
        <f t="shared" si="660"/>
        <v>G-PT110778</v>
      </c>
      <c r="T21158" t="str">
        <f t="shared" si="661"/>
        <v>I-Schmidt</v>
      </c>
    </row>
    <row r="21159" spans="1:20" x14ac:dyDescent="0.3">
      <c r="A21159" t="s">
        <v>17244</v>
      </c>
      <c r="B21159" t="s">
        <v>1741</v>
      </c>
      <c r="C21159" t="s">
        <v>28445</v>
      </c>
      <c r="D21159" t="s">
        <v>19684</v>
      </c>
      <c r="E21159" s="1">
        <v>41768</v>
      </c>
      <c r="F21159" t="s">
        <v>4766</v>
      </c>
      <c r="G21159" t="s">
        <v>1741</v>
      </c>
      <c r="H21159" t="s">
        <v>29</v>
      </c>
      <c r="I21159" t="s">
        <v>29</v>
      </c>
      <c r="J21159" t="s">
        <v>17245</v>
      </c>
      <c r="K21159">
        <v>33550</v>
      </c>
      <c r="L21159" t="s">
        <v>23</v>
      </c>
      <c r="M21159">
        <v>33550</v>
      </c>
      <c r="N21159">
        <v>1</v>
      </c>
      <c r="O21159">
        <v>1</v>
      </c>
      <c r="P21159">
        <v>0</v>
      </c>
      <c r="Q21159">
        <v>0</v>
      </c>
      <c r="S21159" t="str">
        <f t="shared" si="660"/>
        <v>G-PT110780</v>
      </c>
      <c r="T21159" t="str">
        <f t="shared" si="661"/>
        <v>I-Ottens</v>
      </c>
    </row>
    <row r="21160" spans="1:20" x14ac:dyDescent="0.3">
      <c r="A21160" t="s">
        <v>17247</v>
      </c>
      <c r="B21160" t="s">
        <v>17248</v>
      </c>
      <c r="C21160" t="s">
        <v>28446</v>
      </c>
      <c r="D21160" t="s">
        <v>28447</v>
      </c>
      <c r="E21160" s="1">
        <v>41767</v>
      </c>
      <c r="F21160" t="s">
        <v>17246</v>
      </c>
      <c r="G21160" t="s">
        <v>17248</v>
      </c>
      <c r="H21160" t="s">
        <v>225</v>
      </c>
      <c r="I21160" t="s">
        <v>225</v>
      </c>
      <c r="J21160" t="s">
        <v>17249</v>
      </c>
      <c r="K21160">
        <v>747000</v>
      </c>
      <c r="L21160" t="s">
        <v>23</v>
      </c>
      <c r="M21160">
        <v>492081</v>
      </c>
      <c r="N21160">
        <v>1</v>
      </c>
      <c r="O21160">
        <v>1</v>
      </c>
      <c r="P21160">
        <v>1</v>
      </c>
      <c r="Q21160">
        <v>1</v>
      </c>
      <c r="S21160" t="str">
        <f t="shared" si="660"/>
        <v>G-PT110782</v>
      </c>
      <c r="T21160" t="str">
        <f t="shared" si="661"/>
        <v>I-Radhakrishnan</v>
      </c>
    </row>
    <row r="21161" spans="1:20" x14ac:dyDescent="0.3">
      <c r="A21161" t="s">
        <v>17250</v>
      </c>
      <c r="B21161" t="s">
        <v>15844</v>
      </c>
      <c r="C21161" t="s">
        <v>28448</v>
      </c>
      <c r="D21161" t="s">
        <v>27698</v>
      </c>
      <c r="E21161" s="1">
        <v>41771</v>
      </c>
      <c r="F21161" t="s">
        <v>15842</v>
      </c>
      <c r="G21161" t="s">
        <v>15844</v>
      </c>
      <c r="H21161" t="s">
        <v>594</v>
      </c>
      <c r="I21161" t="s">
        <v>594</v>
      </c>
      <c r="J21161" t="s">
        <v>16855</v>
      </c>
      <c r="K21161">
        <v>77618</v>
      </c>
      <c r="L21161" t="s">
        <v>23</v>
      </c>
      <c r="M21161">
        <v>50000</v>
      </c>
      <c r="N21161">
        <v>1</v>
      </c>
      <c r="O21161">
        <v>1</v>
      </c>
      <c r="P21161">
        <v>0</v>
      </c>
      <c r="Q21161">
        <v>0</v>
      </c>
      <c r="S21161" t="str">
        <f t="shared" si="660"/>
        <v>G-PT110788</v>
      </c>
      <c r="T21161" t="str">
        <f t="shared" si="661"/>
        <v>I-ODonnell</v>
      </c>
    </row>
    <row r="21162" spans="1:20" x14ac:dyDescent="0.3">
      <c r="A21162" t="s">
        <v>17251</v>
      </c>
      <c r="B21162" t="s">
        <v>3700</v>
      </c>
      <c r="C21162" t="s">
        <v>28449</v>
      </c>
      <c r="D21162" t="s">
        <v>20884</v>
      </c>
      <c r="E21162" s="1">
        <v>41772</v>
      </c>
      <c r="F21162" t="s">
        <v>14703</v>
      </c>
      <c r="G21162" t="s">
        <v>3700</v>
      </c>
      <c r="H21162" t="s">
        <v>247</v>
      </c>
      <c r="I21162" t="s">
        <v>247</v>
      </c>
      <c r="J21162" t="s">
        <v>17252</v>
      </c>
      <c r="K21162">
        <v>28852</v>
      </c>
      <c r="L21162" t="s">
        <v>23</v>
      </c>
      <c r="M21162">
        <v>11948</v>
      </c>
      <c r="N21162">
        <v>1</v>
      </c>
      <c r="O21162">
        <v>1</v>
      </c>
      <c r="P21162">
        <v>0</v>
      </c>
      <c r="Q21162">
        <v>0</v>
      </c>
      <c r="S21162" t="str">
        <f t="shared" si="660"/>
        <v>G-PT110789</v>
      </c>
      <c r="T21162" t="str">
        <f t="shared" si="661"/>
        <v>I-Etz</v>
      </c>
    </row>
    <row r="21163" spans="1:20" x14ac:dyDescent="0.3">
      <c r="A21163" t="s">
        <v>17253</v>
      </c>
      <c r="B21163" t="s">
        <v>297</v>
      </c>
      <c r="C21163" t="s">
        <v>28450</v>
      </c>
      <c r="D21163" t="s">
        <v>18797</v>
      </c>
      <c r="E21163" s="1">
        <v>41852</v>
      </c>
      <c r="F21163" t="s">
        <v>6926</v>
      </c>
      <c r="G21163" t="s">
        <v>297</v>
      </c>
      <c r="H21163" t="s">
        <v>286</v>
      </c>
      <c r="I21163" t="s">
        <v>286</v>
      </c>
      <c r="J21163" t="s">
        <v>17254</v>
      </c>
      <c r="K21163">
        <v>0</v>
      </c>
      <c r="L21163" t="s">
        <v>23</v>
      </c>
      <c r="M21163">
        <v>0</v>
      </c>
      <c r="N21163">
        <v>1</v>
      </c>
      <c r="O21163">
        <v>1</v>
      </c>
      <c r="P21163">
        <v>0</v>
      </c>
      <c r="Q21163">
        <v>0</v>
      </c>
      <c r="S21163" t="str">
        <f t="shared" si="660"/>
        <v>G-PT110793</v>
      </c>
      <c r="T21163" t="str">
        <f t="shared" si="661"/>
        <v>I-Schwartz</v>
      </c>
    </row>
    <row r="21164" spans="1:20" x14ac:dyDescent="0.3">
      <c r="A21164" t="s">
        <v>17255</v>
      </c>
      <c r="B21164" t="s">
        <v>5978</v>
      </c>
      <c r="C21164" t="s">
        <v>28451</v>
      </c>
      <c r="D21164" t="s">
        <v>22252</v>
      </c>
      <c r="E21164" s="1">
        <v>41780</v>
      </c>
      <c r="F21164" t="s">
        <v>16946</v>
      </c>
      <c r="G21164" t="s">
        <v>5978</v>
      </c>
      <c r="H21164" t="s">
        <v>1340</v>
      </c>
      <c r="I21164" t="s">
        <v>1340</v>
      </c>
      <c r="J21164" t="s">
        <v>17256</v>
      </c>
      <c r="K21164">
        <v>12000</v>
      </c>
      <c r="L21164" t="s">
        <v>23</v>
      </c>
      <c r="M21164">
        <v>12000</v>
      </c>
      <c r="N21164">
        <v>1</v>
      </c>
      <c r="O21164">
        <v>1</v>
      </c>
      <c r="P21164">
        <v>0</v>
      </c>
      <c r="Q21164">
        <v>0</v>
      </c>
      <c r="S21164" t="str">
        <f t="shared" si="660"/>
        <v>G-PT110800</v>
      </c>
      <c r="T21164" t="str">
        <f t="shared" si="661"/>
        <v>I-Cunningham</v>
      </c>
    </row>
    <row r="21165" spans="1:20" x14ac:dyDescent="0.3">
      <c r="A21165" t="s">
        <v>17257</v>
      </c>
      <c r="B21165" t="s">
        <v>185</v>
      </c>
      <c r="C21165" t="s">
        <v>28452</v>
      </c>
      <c r="D21165" t="s">
        <v>18726</v>
      </c>
      <c r="E21165" s="1">
        <v>41774</v>
      </c>
      <c r="F21165" t="s">
        <v>757</v>
      </c>
      <c r="G21165" t="s">
        <v>185</v>
      </c>
      <c r="H21165" t="s">
        <v>182</v>
      </c>
      <c r="I21165" t="s">
        <v>182</v>
      </c>
      <c r="J21165" t="s">
        <v>17258</v>
      </c>
      <c r="K21165">
        <v>333812</v>
      </c>
      <c r="L21165" t="s">
        <v>23</v>
      </c>
      <c r="M21165">
        <v>0</v>
      </c>
      <c r="N21165">
        <v>1</v>
      </c>
      <c r="O21165">
        <v>0</v>
      </c>
      <c r="P21165">
        <v>0</v>
      </c>
      <c r="Q21165">
        <v>0</v>
      </c>
      <c r="S21165" t="str">
        <f t="shared" si="660"/>
        <v>G-PT110806</v>
      </c>
      <c r="T21165" t="str">
        <f t="shared" si="661"/>
        <v>I-Dumenci</v>
      </c>
    </row>
    <row r="21166" spans="1:20" x14ac:dyDescent="0.3">
      <c r="A21166" t="s">
        <v>17259</v>
      </c>
      <c r="B21166" t="s">
        <v>3347</v>
      </c>
      <c r="C21166" t="s">
        <v>28453</v>
      </c>
      <c r="D21166" t="s">
        <v>20688</v>
      </c>
      <c r="E21166" s="1">
        <v>41773</v>
      </c>
      <c r="F21166" t="s">
        <v>3345</v>
      </c>
      <c r="G21166" t="s">
        <v>3347</v>
      </c>
      <c r="H21166" t="s">
        <v>505</v>
      </c>
      <c r="I21166" t="s">
        <v>505</v>
      </c>
      <c r="J21166" t="s">
        <v>17260</v>
      </c>
      <c r="K21166">
        <v>7300987</v>
      </c>
      <c r="L21166" t="s">
        <v>23</v>
      </c>
      <c r="M21166">
        <v>0</v>
      </c>
      <c r="N21166">
        <v>11</v>
      </c>
      <c r="O21166">
        <v>0</v>
      </c>
      <c r="P21166">
        <v>1</v>
      </c>
      <c r="Q21166">
        <v>0</v>
      </c>
      <c r="S21166" t="str">
        <f t="shared" si="660"/>
        <v>G-PT110807</v>
      </c>
      <c r="T21166" t="str">
        <f t="shared" si="661"/>
        <v>I-Bennett</v>
      </c>
    </row>
    <row r="21167" spans="1:20" x14ac:dyDescent="0.3">
      <c r="A21167" t="s">
        <v>17259</v>
      </c>
      <c r="B21167" t="s">
        <v>5623</v>
      </c>
      <c r="C21167" t="s">
        <v>28453</v>
      </c>
      <c r="D21167" t="s">
        <v>22033</v>
      </c>
      <c r="E21167" s="1">
        <v>41773</v>
      </c>
      <c r="F21167" t="s">
        <v>3345</v>
      </c>
      <c r="G21167" t="s">
        <v>3347</v>
      </c>
      <c r="H21167" t="s">
        <v>505</v>
      </c>
      <c r="I21167" t="s">
        <v>88</v>
      </c>
      <c r="J21167" t="s">
        <v>17260</v>
      </c>
      <c r="K21167">
        <v>7300987</v>
      </c>
      <c r="L21167" t="s">
        <v>23</v>
      </c>
      <c r="M21167">
        <v>0</v>
      </c>
      <c r="N21167">
        <v>11</v>
      </c>
      <c r="O21167">
        <v>0</v>
      </c>
      <c r="P21167">
        <v>1</v>
      </c>
      <c r="Q21167">
        <v>0</v>
      </c>
      <c r="S21167" t="str">
        <f t="shared" si="660"/>
        <v>G-PT110807</v>
      </c>
      <c r="T21167" t="str">
        <f t="shared" si="661"/>
        <v>I-Fenstermacher</v>
      </c>
    </row>
    <row r="21168" spans="1:20" x14ac:dyDescent="0.3">
      <c r="A21168" t="s">
        <v>17259</v>
      </c>
      <c r="B21168" t="s">
        <v>1159</v>
      </c>
      <c r="C21168" t="s">
        <v>28453</v>
      </c>
      <c r="D21168" t="s">
        <v>19323</v>
      </c>
      <c r="E21168" s="1">
        <v>41773</v>
      </c>
      <c r="F21168" t="s">
        <v>3345</v>
      </c>
      <c r="G21168" t="s">
        <v>3347</v>
      </c>
      <c r="H21168" t="s">
        <v>505</v>
      </c>
      <c r="I21168" t="s">
        <v>88</v>
      </c>
      <c r="J21168" t="s">
        <v>17260</v>
      </c>
      <c r="K21168">
        <v>7300987</v>
      </c>
      <c r="L21168" t="s">
        <v>23</v>
      </c>
      <c r="M21168">
        <v>0</v>
      </c>
      <c r="N21168">
        <v>11</v>
      </c>
      <c r="O21168">
        <v>0</v>
      </c>
      <c r="P21168">
        <v>1</v>
      </c>
      <c r="Q21168">
        <v>0</v>
      </c>
      <c r="S21168" t="str">
        <f t="shared" si="660"/>
        <v>G-PT110807</v>
      </c>
      <c r="T21168" t="str">
        <f t="shared" si="661"/>
        <v>I-Gao</v>
      </c>
    </row>
    <row r="21169" spans="1:20" x14ac:dyDescent="0.3">
      <c r="A21169" t="s">
        <v>17259</v>
      </c>
      <c r="B21169" t="s">
        <v>5921</v>
      </c>
      <c r="C21169" t="s">
        <v>28453</v>
      </c>
      <c r="D21169" t="s">
        <v>22223</v>
      </c>
      <c r="E21169" s="1">
        <v>41773</v>
      </c>
      <c r="F21169" t="s">
        <v>3345</v>
      </c>
      <c r="G21169" t="s">
        <v>3347</v>
      </c>
      <c r="H21169" t="s">
        <v>505</v>
      </c>
      <c r="I21169" t="s">
        <v>505</v>
      </c>
      <c r="J21169" t="s">
        <v>17260</v>
      </c>
      <c r="K21169">
        <v>7300987</v>
      </c>
      <c r="L21169" t="s">
        <v>23</v>
      </c>
      <c r="M21169">
        <v>0</v>
      </c>
      <c r="N21169">
        <v>11</v>
      </c>
      <c r="O21169">
        <v>0</v>
      </c>
      <c r="P21169">
        <v>1</v>
      </c>
      <c r="Q21169">
        <v>0</v>
      </c>
      <c r="S21169" t="str">
        <f t="shared" si="660"/>
        <v>G-PT110807</v>
      </c>
      <c r="T21169" t="str">
        <f t="shared" si="661"/>
        <v>I-Hoder</v>
      </c>
    </row>
    <row r="21170" spans="1:20" x14ac:dyDescent="0.3">
      <c r="A21170" t="s">
        <v>17259</v>
      </c>
      <c r="B21170" t="s">
        <v>755</v>
      </c>
      <c r="C21170" t="s">
        <v>28453</v>
      </c>
      <c r="D21170" t="s">
        <v>19073</v>
      </c>
      <c r="E21170" s="1">
        <v>41773</v>
      </c>
      <c r="F21170" t="s">
        <v>3345</v>
      </c>
      <c r="G21170" t="s">
        <v>3347</v>
      </c>
      <c r="H21170" t="s">
        <v>505</v>
      </c>
      <c r="I21170" t="s">
        <v>331</v>
      </c>
      <c r="J21170" t="s">
        <v>17260</v>
      </c>
      <c r="K21170">
        <v>7300987</v>
      </c>
      <c r="L21170" t="s">
        <v>23</v>
      </c>
      <c r="M21170">
        <v>0</v>
      </c>
      <c r="N21170">
        <v>11</v>
      </c>
      <c r="O21170">
        <v>0</v>
      </c>
      <c r="P21170">
        <v>1</v>
      </c>
      <c r="Q21170">
        <v>0</v>
      </c>
      <c r="S21170" t="str">
        <f t="shared" si="660"/>
        <v>G-PT110807</v>
      </c>
      <c r="T21170" t="str">
        <f t="shared" si="661"/>
        <v>I-Holloway</v>
      </c>
    </row>
    <row r="21171" spans="1:20" x14ac:dyDescent="0.3">
      <c r="A21171" t="s">
        <v>17259</v>
      </c>
      <c r="B21171" t="s">
        <v>17261</v>
      </c>
      <c r="C21171" t="s">
        <v>28453</v>
      </c>
      <c r="D21171" t="s">
        <v>28454</v>
      </c>
      <c r="E21171" s="1">
        <v>41773</v>
      </c>
      <c r="F21171" t="s">
        <v>3345</v>
      </c>
      <c r="G21171" t="s">
        <v>3347</v>
      </c>
      <c r="H21171" t="s">
        <v>505</v>
      </c>
      <c r="I21171" t="s">
        <v>247</v>
      </c>
      <c r="J21171" t="s">
        <v>17260</v>
      </c>
      <c r="K21171">
        <v>7300987</v>
      </c>
      <c r="L21171" t="s">
        <v>23</v>
      </c>
      <c r="M21171">
        <v>0</v>
      </c>
      <c r="N21171">
        <v>11</v>
      </c>
      <c r="O21171">
        <v>0</v>
      </c>
      <c r="P21171">
        <v>1</v>
      </c>
      <c r="Q21171">
        <v>0</v>
      </c>
      <c r="S21171" t="str">
        <f t="shared" si="660"/>
        <v>G-PT110807</v>
      </c>
      <c r="T21171" t="str">
        <f t="shared" si="661"/>
        <v>I-Humphreys</v>
      </c>
    </row>
    <row r="21172" spans="1:20" x14ac:dyDescent="0.3">
      <c r="A21172" t="s">
        <v>17259</v>
      </c>
      <c r="B21172" t="s">
        <v>2392</v>
      </c>
      <c r="C21172" t="s">
        <v>28453</v>
      </c>
      <c r="D21172" t="s">
        <v>20105</v>
      </c>
      <c r="E21172" s="1">
        <v>41773</v>
      </c>
      <c r="F21172" t="s">
        <v>3345</v>
      </c>
      <c r="G21172" t="s">
        <v>3347</v>
      </c>
      <c r="H21172" t="s">
        <v>505</v>
      </c>
      <c r="I21172" t="s">
        <v>308</v>
      </c>
      <c r="J21172" t="s">
        <v>17260</v>
      </c>
      <c r="K21172">
        <v>7300987</v>
      </c>
      <c r="L21172" t="s">
        <v>23</v>
      </c>
      <c r="M21172">
        <v>0</v>
      </c>
      <c r="N21172">
        <v>11</v>
      </c>
      <c r="O21172">
        <v>0</v>
      </c>
      <c r="P21172">
        <v>1</v>
      </c>
      <c r="Q21172">
        <v>0</v>
      </c>
      <c r="S21172" t="str">
        <f t="shared" si="660"/>
        <v>G-PT110807</v>
      </c>
      <c r="T21172" t="str">
        <f t="shared" si="661"/>
        <v>I-Jolles</v>
      </c>
    </row>
    <row r="21173" spans="1:20" x14ac:dyDescent="0.3">
      <c r="A21173" t="s">
        <v>17259</v>
      </c>
      <c r="B21173" t="s">
        <v>4154</v>
      </c>
      <c r="C21173" t="s">
        <v>28453</v>
      </c>
      <c r="D21173" t="s">
        <v>21148</v>
      </c>
      <c r="E21173" s="1">
        <v>41773</v>
      </c>
      <c r="F21173" t="s">
        <v>3345</v>
      </c>
      <c r="G21173" t="s">
        <v>3347</v>
      </c>
      <c r="H21173" t="s">
        <v>505</v>
      </c>
      <c r="I21173" t="s">
        <v>505</v>
      </c>
      <c r="J21173" t="s">
        <v>17260</v>
      </c>
      <c r="K21173">
        <v>7300987</v>
      </c>
      <c r="L21173" t="s">
        <v>23</v>
      </c>
      <c r="M21173">
        <v>0</v>
      </c>
      <c r="N21173">
        <v>11</v>
      </c>
      <c r="O21173">
        <v>0</v>
      </c>
      <c r="P21173">
        <v>1</v>
      </c>
      <c r="Q21173">
        <v>0</v>
      </c>
      <c r="S21173" t="str">
        <f t="shared" si="660"/>
        <v>G-PT110807</v>
      </c>
      <c r="T21173" t="str">
        <f t="shared" si="661"/>
        <v>I-Keeney</v>
      </c>
    </row>
    <row r="21174" spans="1:20" x14ac:dyDescent="0.3">
      <c r="A21174" t="s">
        <v>17259</v>
      </c>
      <c r="B21174" t="s">
        <v>4829</v>
      </c>
      <c r="C21174" t="s">
        <v>28453</v>
      </c>
      <c r="D21174" t="s">
        <v>21554</v>
      </c>
      <c r="E21174" s="1">
        <v>41773</v>
      </c>
      <c r="F21174" t="s">
        <v>3345</v>
      </c>
      <c r="G21174" t="s">
        <v>3347</v>
      </c>
      <c r="H21174" t="s">
        <v>505</v>
      </c>
      <c r="I21174" t="s">
        <v>505</v>
      </c>
      <c r="J21174" t="s">
        <v>17260</v>
      </c>
      <c r="K21174">
        <v>7300987</v>
      </c>
      <c r="L21174" t="s">
        <v>23</v>
      </c>
      <c r="M21174">
        <v>0</v>
      </c>
      <c r="N21174">
        <v>11</v>
      </c>
      <c r="O21174">
        <v>0</v>
      </c>
      <c r="P21174">
        <v>1</v>
      </c>
      <c r="Q21174">
        <v>0</v>
      </c>
      <c r="S21174" t="str">
        <f t="shared" si="660"/>
        <v>G-PT110807</v>
      </c>
      <c r="T21174" t="str">
        <f t="shared" si="661"/>
        <v>I-Lageman</v>
      </c>
    </row>
    <row r="21175" spans="1:20" x14ac:dyDescent="0.3">
      <c r="A21175" t="s">
        <v>17259</v>
      </c>
      <c r="B21175" t="s">
        <v>5095</v>
      </c>
      <c r="C21175" t="s">
        <v>28453</v>
      </c>
      <c r="D21175" t="s">
        <v>21715</v>
      </c>
      <c r="E21175" s="1">
        <v>41773</v>
      </c>
      <c r="F21175" t="s">
        <v>3345</v>
      </c>
      <c r="G21175" t="s">
        <v>3347</v>
      </c>
      <c r="H21175" t="s">
        <v>505</v>
      </c>
      <c r="I21175" t="s">
        <v>84</v>
      </c>
      <c r="J21175" t="s">
        <v>17260</v>
      </c>
      <c r="K21175">
        <v>7300987</v>
      </c>
      <c r="L21175" t="s">
        <v>23</v>
      </c>
      <c r="M21175">
        <v>0</v>
      </c>
      <c r="N21175">
        <v>11</v>
      </c>
      <c r="O21175">
        <v>0</v>
      </c>
      <c r="P21175">
        <v>1</v>
      </c>
      <c r="Q21175">
        <v>0</v>
      </c>
      <c r="S21175" t="str">
        <f t="shared" si="660"/>
        <v>G-PT110807</v>
      </c>
      <c r="T21175" t="str">
        <f t="shared" si="661"/>
        <v>I-Moeller</v>
      </c>
    </row>
    <row r="21176" spans="1:20" x14ac:dyDescent="0.3">
      <c r="A21176" t="s">
        <v>17259</v>
      </c>
      <c r="B21176" t="s">
        <v>3657</v>
      </c>
      <c r="C21176" t="s">
        <v>28453</v>
      </c>
      <c r="D21176" t="s">
        <v>20857</v>
      </c>
      <c r="E21176" s="1">
        <v>41773</v>
      </c>
      <c r="F21176" t="s">
        <v>3345</v>
      </c>
      <c r="G21176" t="s">
        <v>3347</v>
      </c>
      <c r="H21176" t="s">
        <v>505</v>
      </c>
      <c r="I21176" t="s">
        <v>505</v>
      </c>
      <c r="J21176" t="s">
        <v>17260</v>
      </c>
      <c r="K21176">
        <v>7300987</v>
      </c>
      <c r="L21176" t="s">
        <v>23</v>
      </c>
      <c r="M21176">
        <v>0</v>
      </c>
      <c r="N21176">
        <v>11</v>
      </c>
      <c r="O21176">
        <v>0</v>
      </c>
      <c r="P21176">
        <v>1</v>
      </c>
      <c r="Q21176">
        <v>0</v>
      </c>
      <c r="S21176" t="str">
        <f t="shared" si="660"/>
        <v>G-PT110807</v>
      </c>
      <c r="T21176" t="str">
        <f t="shared" si="661"/>
        <v>I-Perseghin</v>
      </c>
    </row>
    <row r="21177" spans="1:20" x14ac:dyDescent="0.3">
      <c r="A21177" t="s">
        <v>17262</v>
      </c>
      <c r="B21177" t="s">
        <v>3826</v>
      </c>
      <c r="C21177" t="s">
        <v>28455</v>
      </c>
      <c r="D21177" t="s">
        <v>20953</v>
      </c>
      <c r="E21177" s="1">
        <v>41779</v>
      </c>
      <c r="F21177" t="s">
        <v>3824</v>
      </c>
      <c r="G21177" t="s">
        <v>3826</v>
      </c>
      <c r="H21177" t="s">
        <v>237</v>
      </c>
      <c r="I21177" t="s">
        <v>237</v>
      </c>
      <c r="J21177" t="s">
        <v>17263</v>
      </c>
      <c r="K21177">
        <v>833838</v>
      </c>
      <c r="L21177" t="s">
        <v>23</v>
      </c>
      <c r="M21177">
        <v>0</v>
      </c>
      <c r="N21177">
        <v>1</v>
      </c>
      <c r="O21177">
        <v>0</v>
      </c>
      <c r="P21177">
        <v>0</v>
      </c>
      <c r="Q21177">
        <v>0</v>
      </c>
      <c r="S21177" t="str">
        <f t="shared" si="660"/>
        <v>G-PT110808</v>
      </c>
      <c r="T21177" t="str">
        <f t="shared" si="661"/>
        <v>I-Eltit</v>
      </c>
    </row>
    <row r="21178" spans="1:20" x14ac:dyDescent="0.3">
      <c r="A21178" t="s">
        <v>17265</v>
      </c>
      <c r="B21178" t="s">
        <v>5901</v>
      </c>
      <c r="C21178" t="s">
        <v>28456</v>
      </c>
      <c r="D21178" t="s">
        <v>22208</v>
      </c>
      <c r="E21178" s="1">
        <v>42116</v>
      </c>
      <c r="F21178" t="s">
        <v>17264</v>
      </c>
      <c r="G21178" t="s">
        <v>5901</v>
      </c>
      <c r="H21178" t="s">
        <v>505</v>
      </c>
      <c r="I21178" t="s">
        <v>505</v>
      </c>
      <c r="J21178" t="s">
        <v>17267</v>
      </c>
      <c r="K21178">
        <v>223104</v>
      </c>
      <c r="L21178" t="s">
        <v>23</v>
      </c>
      <c r="M21178">
        <v>0</v>
      </c>
      <c r="N21178">
        <v>3</v>
      </c>
      <c r="O21178">
        <v>0</v>
      </c>
      <c r="P21178">
        <v>0</v>
      </c>
      <c r="Q21178">
        <v>0</v>
      </c>
      <c r="S21178" t="str">
        <f t="shared" si="660"/>
        <v>G-PT110812</v>
      </c>
      <c r="T21178" t="str">
        <f t="shared" si="661"/>
        <v>I-Leszczyszyn</v>
      </c>
    </row>
    <row r="21179" spans="1:20" x14ac:dyDescent="0.3">
      <c r="A21179" t="s">
        <v>17265</v>
      </c>
      <c r="B21179" t="s">
        <v>17266</v>
      </c>
      <c r="C21179" t="s">
        <v>28456</v>
      </c>
      <c r="D21179" t="s">
        <v>28457</v>
      </c>
      <c r="E21179" s="1">
        <v>42116</v>
      </c>
      <c r="F21179" t="s">
        <v>17264</v>
      </c>
      <c r="G21179" t="s">
        <v>5901</v>
      </c>
      <c r="H21179" t="s">
        <v>505</v>
      </c>
      <c r="I21179" t="s">
        <v>3108</v>
      </c>
      <c r="J21179" t="s">
        <v>17267</v>
      </c>
      <c r="K21179">
        <v>223104</v>
      </c>
      <c r="L21179" t="s">
        <v>23</v>
      </c>
      <c r="M21179">
        <v>0</v>
      </c>
      <c r="N21179">
        <v>3</v>
      </c>
      <c r="O21179">
        <v>0</v>
      </c>
      <c r="P21179">
        <v>0</v>
      </c>
      <c r="Q21179">
        <v>0</v>
      </c>
      <c r="S21179" t="str">
        <f t="shared" si="660"/>
        <v>G-PT110812</v>
      </c>
      <c r="T21179" t="str">
        <f t="shared" si="661"/>
        <v>I-OHanlon</v>
      </c>
    </row>
    <row r="21180" spans="1:20" x14ac:dyDescent="0.3">
      <c r="A21180" t="s">
        <v>17265</v>
      </c>
      <c r="B21180" t="s">
        <v>8066</v>
      </c>
      <c r="C21180" t="s">
        <v>28456</v>
      </c>
      <c r="D21180" t="s">
        <v>23382</v>
      </c>
      <c r="E21180" s="1">
        <v>42116</v>
      </c>
      <c r="F21180" t="s">
        <v>17264</v>
      </c>
      <c r="G21180" t="s">
        <v>5901</v>
      </c>
      <c r="H21180" t="s">
        <v>505</v>
      </c>
      <c r="I21180" t="s">
        <v>505</v>
      </c>
      <c r="J21180" t="s">
        <v>17267</v>
      </c>
      <c r="K21180">
        <v>223104</v>
      </c>
      <c r="L21180" t="s">
        <v>23</v>
      </c>
      <c r="M21180">
        <v>0</v>
      </c>
      <c r="N21180">
        <v>3</v>
      </c>
      <c r="O21180">
        <v>0</v>
      </c>
      <c r="P21180">
        <v>0</v>
      </c>
      <c r="Q21180">
        <v>0</v>
      </c>
      <c r="S21180" t="str">
        <f t="shared" si="660"/>
        <v>G-PT110812</v>
      </c>
      <c r="T21180" t="str">
        <f t="shared" si="661"/>
        <v>I-OHara</v>
      </c>
    </row>
    <row r="21181" spans="1:20" x14ac:dyDescent="0.3">
      <c r="A21181" t="s">
        <v>17268</v>
      </c>
      <c r="B21181" t="s">
        <v>2354</v>
      </c>
      <c r="C21181" t="s">
        <v>28458</v>
      </c>
      <c r="D21181" t="s">
        <v>20080</v>
      </c>
      <c r="E21181" s="1">
        <v>41782</v>
      </c>
      <c r="F21181" t="s">
        <v>2351</v>
      </c>
      <c r="G21181" t="s">
        <v>2198</v>
      </c>
      <c r="H21181" t="s">
        <v>308</v>
      </c>
      <c r="I21181" t="s">
        <v>308</v>
      </c>
      <c r="J21181" t="s">
        <v>17269</v>
      </c>
      <c r="K21181">
        <v>563064</v>
      </c>
      <c r="L21181" t="s">
        <v>23</v>
      </c>
      <c r="M21181">
        <v>0</v>
      </c>
      <c r="N21181">
        <v>3</v>
      </c>
      <c r="O21181">
        <v>0</v>
      </c>
      <c r="P21181">
        <v>0</v>
      </c>
      <c r="Q21181">
        <v>0</v>
      </c>
      <c r="S21181" t="str">
        <f t="shared" si="660"/>
        <v>G-PT110821</v>
      </c>
      <c r="T21181" t="str">
        <f t="shared" si="661"/>
        <v>I-Gobalakrishnan</v>
      </c>
    </row>
    <row r="21182" spans="1:20" x14ac:dyDescent="0.3">
      <c r="A21182" t="s">
        <v>17268</v>
      </c>
      <c r="B21182" t="s">
        <v>17270</v>
      </c>
      <c r="C21182" t="s">
        <v>28458</v>
      </c>
      <c r="D21182" t="s">
        <v>28459</v>
      </c>
      <c r="E21182" s="1">
        <v>41782</v>
      </c>
      <c r="F21182" t="s">
        <v>2351</v>
      </c>
      <c r="G21182" t="s">
        <v>2198</v>
      </c>
      <c r="H21182" t="s">
        <v>308</v>
      </c>
      <c r="I21182" t="s">
        <v>17271</v>
      </c>
      <c r="J21182" t="s">
        <v>17269</v>
      </c>
      <c r="K21182">
        <v>563064</v>
      </c>
      <c r="L21182" t="s">
        <v>23</v>
      </c>
      <c r="M21182">
        <v>0</v>
      </c>
      <c r="N21182">
        <v>3</v>
      </c>
      <c r="O21182">
        <v>0</v>
      </c>
      <c r="P21182">
        <v>0</v>
      </c>
      <c r="Q21182">
        <v>0</v>
      </c>
      <c r="S21182" t="str">
        <f t="shared" si="660"/>
        <v>G-PT110821</v>
      </c>
      <c r="T21182" t="str">
        <f t="shared" si="661"/>
        <v>I-Wells</v>
      </c>
    </row>
    <row r="21183" spans="1:20" x14ac:dyDescent="0.3">
      <c r="A21183" t="s">
        <v>17268</v>
      </c>
      <c r="B21183" t="s">
        <v>2198</v>
      </c>
      <c r="C21183" t="s">
        <v>28458</v>
      </c>
      <c r="D21183" t="s">
        <v>19983</v>
      </c>
      <c r="E21183" s="1">
        <v>41782</v>
      </c>
      <c r="F21183" t="s">
        <v>2351</v>
      </c>
      <c r="G21183" t="s">
        <v>2198</v>
      </c>
      <c r="H21183" t="s">
        <v>308</v>
      </c>
      <c r="I21183" t="s">
        <v>308</v>
      </c>
      <c r="J21183" t="s">
        <v>17269</v>
      </c>
      <c r="K21183">
        <v>563064</v>
      </c>
      <c r="L21183" t="s">
        <v>23</v>
      </c>
      <c r="M21183">
        <v>0</v>
      </c>
      <c r="N21183">
        <v>3</v>
      </c>
      <c r="O21183">
        <v>0</v>
      </c>
      <c r="P21183">
        <v>0</v>
      </c>
      <c r="Q21183">
        <v>0</v>
      </c>
      <c r="S21183" t="str">
        <f t="shared" si="660"/>
        <v>G-PT110821</v>
      </c>
      <c r="T21183" t="str">
        <f t="shared" si="661"/>
        <v>I-Zweit</v>
      </c>
    </row>
    <row r="21184" spans="1:20" x14ac:dyDescent="0.3">
      <c r="A21184" t="s">
        <v>17272</v>
      </c>
      <c r="B21184" t="s">
        <v>56</v>
      </c>
      <c r="C21184" t="s">
        <v>28460</v>
      </c>
      <c r="D21184" t="s">
        <v>18649</v>
      </c>
      <c r="E21184" s="1">
        <v>41865</v>
      </c>
      <c r="F21184" t="s">
        <v>1271</v>
      </c>
      <c r="G21184" t="s">
        <v>60</v>
      </c>
      <c r="H21184" t="s">
        <v>57</v>
      </c>
      <c r="I21184" t="s">
        <v>57</v>
      </c>
      <c r="J21184" t="s">
        <v>17273</v>
      </c>
      <c r="K21184">
        <v>136568</v>
      </c>
      <c r="L21184" t="s">
        <v>23</v>
      </c>
      <c r="M21184">
        <v>136568</v>
      </c>
      <c r="N21184">
        <v>2</v>
      </c>
      <c r="O21184">
        <v>1</v>
      </c>
      <c r="P21184">
        <v>0</v>
      </c>
      <c r="Q21184">
        <v>0</v>
      </c>
      <c r="S21184" t="str">
        <f t="shared" si="660"/>
        <v>G-PT110822</v>
      </c>
      <c r="T21184" t="str">
        <f t="shared" si="661"/>
        <v>I-Marques</v>
      </c>
    </row>
    <row r="21185" spans="1:20" x14ac:dyDescent="0.3">
      <c r="A21185" t="s">
        <v>17272</v>
      </c>
      <c r="B21185" t="s">
        <v>60</v>
      </c>
      <c r="C21185" t="s">
        <v>28460</v>
      </c>
      <c r="D21185" t="s">
        <v>18651</v>
      </c>
      <c r="E21185" s="1">
        <v>41865</v>
      </c>
      <c r="F21185" t="s">
        <v>1271</v>
      </c>
      <c r="G21185" t="s">
        <v>60</v>
      </c>
      <c r="H21185" t="s">
        <v>57</v>
      </c>
      <c r="I21185" t="s">
        <v>57</v>
      </c>
      <c r="J21185" t="s">
        <v>17273</v>
      </c>
      <c r="K21185">
        <v>136568</v>
      </c>
      <c r="L21185" t="s">
        <v>23</v>
      </c>
      <c r="M21185">
        <v>136568</v>
      </c>
      <c r="N21185">
        <v>2</v>
      </c>
      <c r="O21185">
        <v>1</v>
      </c>
      <c r="P21185">
        <v>0</v>
      </c>
      <c r="Q21185">
        <v>0</v>
      </c>
      <c r="S21185" t="str">
        <f t="shared" si="660"/>
        <v>G-PT110822</v>
      </c>
      <c r="T21185" t="str">
        <f t="shared" si="661"/>
        <v>I-Pandak</v>
      </c>
    </row>
    <row r="21186" spans="1:20" x14ac:dyDescent="0.3">
      <c r="A21186" t="s">
        <v>17274</v>
      </c>
      <c r="B21186" t="s">
        <v>227</v>
      </c>
      <c r="C21186" t="s">
        <v>28461</v>
      </c>
      <c r="D21186" t="s">
        <v>18748</v>
      </c>
      <c r="E21186" s="1">
        <v>41788</v>
      </c>
      <c r="F21186" t="s">
        <v>2996</v>
      </c>
      <c r="G21186" t="s">
        <v>24</v>
      </c>
      <c r="H21186" t="s">
        <v>150</v>
      </c>
      <c r="I21186" t="s">
        <v>150</v>
      </c>
      <c r="J21186" t="s">
        <v>17275</v>
      </c>
      <c r="K21186">
        <v>533750</v>
      </c>
      <c r="L21186" t="s">
        <v>23</v>
      </c>
      <c r="M21186">
        <v>0</v>
      </c>
      <c r="N21186">
        <v>3</v>
      </c>
      <c r="O21186">
        <v>0</v>
      </c>
      <c r="P21186">
        <v>0</v>
      </c>
      <c r="Q21186">
        <v>0</v>
      </c>
      <c r="S21186" t="str">
        <f t="shared" si="660"/>
        <v>G-PT110824</v>
      </c>
      <c r="T21186" t="str">
        <f t="shared" si="661"/>
        <v>I-Fisher</v>
      </c>
    </row>
    <row r="21187" spans="1:20" x14ac:dyDescent="0.3">
      <c r="A21187" t="s">
        <v>17274</v>
      </c>
      <c r="B21187" t="s">
        <v>316</v>
      </c>
      <c r="C21187" t="s">
        <v>28461</v>
      </c>
      <c r="D21187" t="s">
        <v>18809</v>
      </c>
      <c r="E21187" s="1">
        <v>41788</v>
      </c>
      <c r="F21187" t="s">
        <v>2996</v>
      </c>
      <c r="G21187" t="s">
        <v>24</v>
      </c>
      <c r="H21187" t="s">
        <v>150</v>
      </c>
      <c r="I21187" t="s">
        <v>306</v>
      </c>
      <c r="J21187" t="s">
        <v>17275</v>
      </c>
      <c r="K21187">
        <v>533750</v>
      </c>
      <c r="L21187" t="s">
        <v>23</v>
      </c>
      <c r="M21187">
        <v>0</v>
      </c>
      <c r="N21187">
        <v>3</v>
      </c>
      <c r="O21187">
        <v>0</v>
      </c>
      <c r="P21187">
        <v>0</v>
      </c>
      <c r="Q21187">
        <v>0</v>
      </c>
      <c r="S21187" t="str">
        <f t="shared" ref="S21187:S21250" si="662">CONCATENATE("G-",A21187)</f>
        <v>G-PT110824</v>
      </c>
      <c r="T21187" t="str">
        <f t="shared" ref="T21187:T21250" si="663">CONCATENATE("I-",B21187)</f>
        <v>I-Manjili</v>
      </c>
    </row>
    <row r="21188" spans="1:20" x14ac:dyDescent="0.3">
      <c r="A21188" t="s">
        <v>17274</v>
      </c>
      <c r="B21188" t="s">
        <v>24</v>
      </c>
      <c r="C21188" t="s">
        <v>28461</v>
      </c>
      <c r="D21188" t="s">
        <v>18633</v>
      </c>
      <c r="E21188" s="1">
        <v>41788</v>
      </c>
      <c r="F21188" t="s">
        <v>2996</v>
      </c>
      <c r="G21188" t="s">
        <v>24</v>
      </c>
      <c r="H21188" t="s">
        <v>150</v>
      </c>
      <c r="I21188" t="s">
        <v>150</v>
      </c>
      <c r="J21188" t="s">
        <v>17275</v>
      </c>
      <c r="K21188">
        <v>533750</v>
      </c>
      <c r="L21188" t="s">
        <v>23</v>
      </c>
      <c r="M21188">
        <v>0</v>
      </c>
      <c r="N21188">
        <v>3</v>
      </c>
      <c r="O21188">
        <v>0</v>
      </c>
      <c r="P21188">
        <v>0</v>
      </c>
      <c r="Q21188">
        <v>0</v>
      </c>
      <c r="S21188" t="str">
        <f t="shared" si="662"/>
        <v>G-PT110824</v>
      </c>
      <c r="T21188" t="str">
        <f t="shared" si="663"/>
        <v>I-Wang</v>
      </c>
    </row>
    <row r="21189" spans="1:20" x14ac:dyDescent="0.3">
      <c r="A21189" t="s">
        <v>17276</v>
      </c>
      <c r="B21189" t="s">
        <v>227</v>
      </c>
      <c r="C21189" t="s">
        <v>28462</v>
      </c>
      <c r="D21189" t="s">
        <v>18748</v>
      </c>
      <c r="E21189" s="1">
        <v>41788</v>
      </c>
      <c r="F21189" t="s">
        <v>1600</v>
      </c>
      <c r="G21189" t="s">
        <v>227</v>
      </c>
      <c r="H21189" t="s">
        <v>150</v>
      </c>
      <c r="I21189" t="s">
        <v>150</v>
      </c>
      <c r="J21189" t="s">
        <v>17277</v>
      </c>
      <c r="K21189">
        <v>533750</v>
      </c>
      <c r="L21189" t="s">
        <v>23</v>
      </c>
      <c r="M21189">
        <v>0</v>
      </c>
      <c r="N21189">
        <v>2</v>
      </c>
      <c r="O21189">
        <v>0</v>
      </c>
      <c r="P21189">
        <v>0</v>
      </c>
      <c r="Q21189">
        <v>0</v>
      </c>
      <c r="S21189" t="str">
        <f t="shared" si="662"/>
        <v>G-PT110825</v>
      </c>
      <c r="T21189" t="str">
        <f t="shared" si="663"/>
        <v>I-Fisher</v>
      </c>
    </row>
    <row r="21190" spans="1:20" x14ac:dyDescent="0.3">
      <c r="A21190" t="s">
        <v>17276</v>
      </c>
      <c r="B21190" t="s">
        <v>24</v>
      </c>
      <c r="C21190" t="s">
        <v>28462</v>
      </c>
      <c r="D21190" t="s">
        <v>18633</v>
      </c>
      <c r="E21190" s="1">
        <v>41788</v>
      </c>
      <c r="F21190" t="s">
        <v>1600</v>
      </c>
      <c r="G21190" t="s">
        <v>227</v>
      </c>
      <c r="H21190" t="s">
        <v>150</v>
      </c>
      <c r="I21190" t="s">
        <v>150</v>
      </c>
      <c r="J21190" t="s">
        <v>17277</v>
      </c>
      <c r="K21190">
        <v>533750</v>
      </c>
      <c r="L21190" t="s">
        <v>23</v>
      </c>
      <c r="M21190">
        <v>0</v>
      </c>
      <c r="N21190">
        <v>2</v>
      </c>
      <c r="O21190">
        <v>0</v>
      </c>
      <c r="P21190">
        <v>0</v>
      </c>
      <c r="Q21190">
        <v>0</v>
      </c>
      <c r="S21190" t="str">
        <f t="shared" si="662"/>
        <v>G-PT110825</v>
      </c>
      <c r="T21190" t="str">
        <f t="shared" si="663"/>
        <v>I-Wang</v>
      </c>
    </row>
    <row r="21191" spans="1:20" x14ac:dyDescent="0.3">
      <c r="A21191" t="s">
        <v>17278</v>
      </c>
      <c r="B21191" t="s">
        <v>2391</v>
      </c>
      <c r="C21191" t="s">
        <v>28463</v>
      </c>
      <c r="D21191" t="s">
        <v>20102</v>
      </c>
      <c r="E21191" s="1">
        <v>41787</v>
      </c>
      <c r="F21191" t="s">
        <v>4244</v>
      </c>
      <c r="G21191" t="s">
        <v>2391</v>
      </c>
      <c r="H21191" t="s">
        <v>386</v>
      </c>
      <c r="I21191" t="s">
        <v>386</v>
      </c>
      <c r="J21191" t="s">
        <v>17279</v>
      </c>
      <c r="K21191">
        <v>815875</v>
      </c>
      <c r="L21191" t="s">
        <v>23</v>
      </c>
      <c r="M21191">
        <v>0</v>
      </c>
      <c r="N21191">
        <v>4</v>
      </c>
      <c r="O21191">
        <v>0</v>
      </c>
      <c r="P21191">
        <v>0</v>
      </c>
      <c r="Q21191">
        <v>0</v>
      </c>
      <c r="S21191" t="str">
        <f t="shared" si="662"/>
        <v>G-PT110831</v>
      </c>
      <c r="T21191" t="str">
        <f t="shared" si="663"/>
        <v>I-Abbate</v>
      </c>
    </row>
    <row r="21192" spans="1:20" x14ac:dyDescent="0.3">
      <c r="A21192" t="s">
        <v>17278</v>
      </c>
      <c r="B21192" t="s">
        <v>1062</v>
      </c>
      <c r="C21192" t="s">
        <v>28463</v>
      </c>
      <c r="D21192" t="s">
        <v>19263</v>
      </c>
      <c r="E21192" s="1">
        <v>41787</v>
      </c>
      <c r="F21192" t="s">
        <v>4244</v>
      </c>
      <c r="G21192" t="s">
        <v>2391</v>
      </c>
      <c r="H21192" t="s">
        <v>386</v>
      </c>
      <c r="I21192" t="s">
        <v>64</v>
      </c>
      <c r="J21192" t="s">
        <v>17279</v>
      </c>
      <c r="K21192">
        <v>815875</v>
      </c>
      <c r="L21192" t="s">
        <v>23</v>
      </c>
      <c r="M21192">
        <v>0</v>
      </c>
      <c r="N21192">
        <v>4</v>
      </c>
      <c r="O21192">
        <v>0</v>
      </c>
      <c r="P21192">
        <v>0</v>
      </c>
      <c r="Q21192">
        <v>0</v>
      </c>
      <c r="S21192" t="str">
        <f t="shared" si="662"/>
        <v>G-PT110831</v>
      </c>
      <c r="T21192" t="str">
        <f t="shared" si="663"/>
        <v>I-Gewirtz</v>
      </c>
    </row>
    <row r="21193" spans="1:20" x14ac:dyDescent="0.3">
      <c r="A21193" t="s">
        <v>17278</v>
      </c>
      <c r="B21193" t="s">
        <v>1076</v>
      </c>
      <c r="C21193" t="s">
        <v>28463</v>
      </c>
      <c r="D21193" t="s">
        <v>19272</v>
      </c>
      <c r="E21193" s="1">
        <v>41787</v>
      </c>
      <c r="F21193" t="s">
        <v>4244</v>
      </c>
      <c r="G21193" t="s">
        <v>2391</v>
      </c>
      <c r="H21193" t="s">
        <v>386</v>
      </c>
      <c r="I21193" t="s">
        <v>55</v>
      </c>
      <c r="J21193" t="s">
        <v>17279</v>
      </c>
      <c r="K21193">
        <v>815875</v>
      </c>
      <c r="L21193" t="s">
        <v>23</v>
      </c>
      <c r="M21193">
        <v>0</v>
      </c>
      <c r="N21193">
        <v>4</v>
      </c>
      <c r="O21193">
        <v>0</v>
      </c>
      <c r="P21193">
        <v>0</v>
      </c>
      <c r="Q21193">
        <v>0</v>
      </c>
      <c r="S21193" t="str">
        <f t="shared" si="662"/>
        <v>G-PT110831</v>
      </c>
      <c r="T21193" t="str">
        <f t="shared" si="663"/>
        <v>I-Mikkelsen</v>
      </c>
    </row>
    <row r="21194" spans="1:20" x14ac:dyDescent="0.3">
      <c r="A21194" t="s">
        <v>17278</v>
      </c>
      <c r="B21194" t="s">
        <v>3721</v>
      </c>
      <c r="C21194" t="s">
        <v>28463</v>
      </c>
      <c r="D21194" t="s">
        <v>20905</v>
      </c>
      <c r="E21194" s="1">
        <v>41787</v>
      </c>
      <c r="F21194" t="s">
        <v>4244</v>
      </c>
      <c r="G21194" t="s">
        <v>2391</v>
      </c>
      <c r="H21194" t="s">
        <v>386</v>
      </c>
      <c r="I21194" t="s">
        <v>676</v>
      </c>
      <c r="J21194" t="s">
        <v>17279</v>
      </c>
      <c r="K21194">
        <v>815875</v>
      </c>
      <c r="L21194" t="s">
        <v>23</v>
      </c>
      <c r="M21194">
        <v>0</v>
      </c>
      <c r="N21194">
        <v>4</v>
      </c>
      <c r="O21194">
        <v>0</v>
      </c>
      <c r="P21194">
        <v>0</v>
      </c>
      <c r="Q21194">
        <v>0</v>
      </c>
      <c r="S21194" t="str">
        <f t="shared" si="662"/>
        <v>G-PT110831</v>
      </c>
      <c r="T21194" t="str">
        <f t="shared" si="663"/>
        <v>I-Van Tassell</v>
      </c>
    </row>
    <row r="21195" spans="1:20" x14ac:dyDescent="0.3">
      <c r="A21195" t="s">
        <v>17280</v>
      </c>
      <c r="B21195" t="s">
        <v>72</v>
      </c>
      <c r="C21195" t="s">
        <v>28464</v>
      </c>
      <c r="D21195" t="s">
        <v>18660</v>
      </c>
      <c r="E21195" s="1">
        <v>41787</v>
      </c>
      <c r="F21195" t="s">
        <v>70</v>
      </c>
      <c r="G21195" t="s">
        <v>72</v>
      </c>
      <c r="H21195" t="s">
        <v>47</v>
      </c>
      <c r="I21195" t="s">
        <v>47</v>
      </c>
      <c r="J21195" t="s">
        <v>17281</v>
      </c>
      <c r="K21195">
        <v>1066950</v>
      </c>
      <c r="L21195" t="s">
        <v>23</v>
      </c>
      <c r="M21195">
        <v>0</v>
      </c>
      <c r="N21195">
        <v>6</v>
      </c>
      <c r="O21195">
        <v>0</v>
      </c>
      <c r="P21195">
        <v>0</v>
      </c>
      <c r="Q21195">
        <v>0</v>
      </c>
      <c r="S21195" t="str">
        <f t="shared" si="662"/>
        <v>G-PT110832</v>
      </c>
      <c r="T21195" t="str">
        <f t="shared" si="663"/>
        <v>I-Chalfant</v>
      </c>
    </row>
    <row r="21196" spans="1:20" x14ac:dyDescent="0.3">
      <c r="A21196" t="s">
        <v>17280</v>
      </c>
      <c r="B21196" t="s">
        <v>17282</v>
      </c>
      <c r="C21196" t="s">
        <v>28464</v>
      </c>
      <c r="D21196" t="s">
        <v>28465</v>
      </c>
      <c r="E21196" s="1">
        <v>41787</v>
      </c>
      <c r="F21196" t="s">
        <v>70</v>
      </c>
      <c r="G21196" t="s">
        <v>72</v>
      </c>
      <c r="H21196" t="s">
        <v>47</v>
      </c>
      <c r="I21196" t="s">
        <v>553</v>
      </c>
      <c r="J21196" t="s">
        <v>17281</v>
      </c>
      <c r="K21196">
        <v>1066950</v>
      </c>
      <c r="L21196" t="s">
        <v>23</v>
      </c>
      <c r="M21196">
        <v>0</v>
      </c>
      <c r="N21196">
        <v>6</v>
      </c>
      <c r="O21196">
        <v>0</v>
      </c>
      <c r="P21196">
        <v>0</v>
      </c>
      <c r="Q21196">
        <v>0</v>
      </c>
      <c r="S21196" t="str">
        <f t="shared" si="662"/>
        <v>G-PT110832</v>
      </c>
      <c r="T21196" t="str">
        <f t="shared" si="663"/>
        <v>I-Nguyen Phong</v>
      </c>
    </row>
    <row r="21197" spans="1:20" x14ac:dyDescent="0.3">
      <c r="A21197" t="s">
        <v>17280</v>
      </c>
      <c r="B21197" t="s">
        <v>3229</v>
      </c>
      <c r="C21197" t="s">
        <v>28464</v>
      </c>
      <c r="D21197" t="s">
        <v>20615</v>
      </c>
      <c r="E21197" s="1">
        <v>41787</v>
      </c>
      <c r="F21197" t="s">
        <v>70</v>
      </c>
      <c r="G21197" t="s">
        <v>72</v>
      </c>
      <c r="H21197" t="s">
        <v>47</v>
      </c>
      <c r="I21197" t="s">
        <v>47</v>
      </c>
      <c r="J21197" t="s">
        <v>17281</v>
      </c>
      <c r="K21197">
        <v>1066950</v>
      </c>
      <c r="L21197" t="s">
        <v>23</v>
      </c>
      <c r="M21197">
        <v>0</v>
      </c>
      <c r="N21197">
        <v>6</v>
      </c>
      <c r="O21197">
        <v>0</v>
      </c>
      <c r="P21197">
        <v>0</v>
      </c>
      <c r="Q21197">
        <v>0</v>
      </c>
      <c r="S21197" t="str">
        <f t="shared" si="662"/>
        <v>G-PT110832</v>
      </c>
      <c r="T21197" t="str">
        <f t="shared" si="663"/>
        <v>I-Park</v>
      </c>
    </row>
    <row r="21198" spans="1:20" x14ac:dyDescent="0.3">
      <c r="A21198" t="s">
        <v>17280</v>
      </c>
      <c r="B21198" t="s">
        <v>636</v>
      </c>
      <c r="C21198" t="s">
        <v>28464</v>
      </c>
      <c r="D21198" t="s">
        <v>19003</v>
      </c>
      <c r="E21198" s="1">
        <v>41787</v>
      </c>
      <c r="F21198" t="s">
        <v>70</v>
      </c>
      <c r="G21198" t="s">
        <v>72</v>
      </c>
      <c r="H21198" t="s">
        <v>47</v>
      </c>
      <c r="I21198" t="s">
        <v>432</v>
      </c>
      <c r="J21198" t="s">
        <v>17281</v>
      </c>
      <c r="K21198">
        <v>1066950</v>
      </c>
      <c r="L21198" t="s">
        <v>23</v>
      </c>
      <c r="M21198">
        <v>0</v>
      </c>
      <c r="N21198">
        <v>6</v>
      </c>
      <c r="O21198">
        <v>0</v>
      </c>
      <c r="P21198">
        <v>0</v>
      </c>
      <c r="Q21198">
        <v>0</v>
      </c>
      <c r="S21198" t="str">
        <f t="shared" si="662"/>
        <v>G-PT110832</v>
      </c>
      <c r="T21198" t="str">
        <f t="shared" si="663"/>
        <v>I-Sun</v>
      </c>
    </row>
    <row r="21199" spans="1:20" x14ac:dyDescent="0.3">
      <c r="A21199" t="s">
        <v>17280</v>
      </c>
      <c r="B21199" t="s">
        <v>2171</v>
      </c>
      <c r="C21199" t="s">
        <v>28464</v>
      </c>
      <c r="D21199" t="s">
        <v>19964</v>
      </c>
      <c r="E21199" s="1">
        <v>41787</v>
      </c>
      <c r="F21199" t="s">
        <v>70</v>
      </c>
      <c r="G21199" t="s">
        <v>72</v>
      </c>
      <c r="H21199" t="s">
        <v>47</v>
      </c>
      <c r="I21199" t="s">
        <v>219</v>
      </c>
      <c r="J21199" t="s">
        <v>17281</v>
      </c>
      <c r="K21199">
        <v>1066950</v>
      </c>
      <c r="L21199" t="s">
        <v>23</v>
      </c>
      <c r="M21199">
        <v>0</v>
      </c>
      <c r="N21199">
        <v>6</v>
      </c>
      <c r="O21199">
        <v>0</v>
      </c>
      <c r="P21199">
        <v>0</v>
      </c>
      <c r="Q21199">
        <v>0</v>
      </c>
      <c r="S21199" t="str">
        <f t="shared" si="662"/>
        <v>G-PT110832</v>
      </c>
      <c r="T21199" t="str">
        <f t="shared" si="663"/>
        <v>I-Takabe</v>
      </c>
    </row>
    <row r="21200" spans="1:20" x14ac:dyDescent="0.3">
      <c r="A21200" t="s">
        <v>17280</v>
      </c>
      <c r="B21200" t="s">
        <v>491</v>
      </c>
      <c r="C21200" t="s">
        <v>28464</v>
      </c>
      <c r="D21200" t="s">
        <v>18917</v>
      </c>
      <c r="E21200" s="1">
        <v>41787</v>
      </c>
      <c r="F21200" t="s">
        <v>70</v>
      </c>
      <c r="G21200" t="s">
        <v>72</v>
      </c>
      <c r="H21200" t="s">
        <v>47</v>
      </c>
      <c r="I21200" t="s">
        <v>219</v>
      </c>
      <c r="J21200" t="s">
        <v>17281</v>
      </c>
      <c r="K21200">
        <v>1066950</v>
      </c>
      <c r="L21200" t="s">
        <v>23</v>
      </c>
      <c r="M21200">
        <v>0</v>
      </c>
      <c r="N21200">
        <v>6</v>
      </c>
      <c r="O21200">
        <v>0</v>
      </c>
      <c r="P21200">
        <v>0</v>
      </c>
      <c r="Q21200">
        <v>0</v>
      </c>
      <c r="S21200" t="str">
        <f t="shared" si="662"/>
        <v>G-PT110832</v>
      </c>
      <c r="T21200" t="str">
        <f t="shared" si="663"/>
        <v>I-Wijesinghe</v>
      </c>
    </row>
    <row r="21201" spans="1:20" x14ac:dyDescent="0.3">
      <c r="A21201" t="s">
        <v>17283</v>
      </c>
      <c r="B21201" t="s">
        <v>1076</v>
      </c>
      <c r="C21201" t="s">
        <v>28466</v>
      </c>
      <c r="D21201" t="s">
        <v>19272</v>
      </c>
      <c r="E21201" s="1">
        <v>41788</v>
      </c>
      <c r="F21201" t="s">
        <v>1074</v>
      </c>
      <c r="G21201" t="s">
        <v>1076</v>
      </c>
      <c r="H21201" t="s">
        <v>55</v>
      </c>
      <c r="I21201" t="s">
        <v>55</v>
      </c>
      <c r="J21201" t="s">
        <v>17284</v>
      </c>
      <c r="K21201">
        <v>615486</v>
      </c>
      <c r="L21201" t="s">
        <v>23</v>
      </c>
      <c r="M21201">
        <v>0</v>
      </c>
      <c r="N21201">
        <v>1</v>
      </c>
      <c r="O21201">
        <v>0</v>
      </c>
      <c r="P21201">
        <v>0</v>
      </c>
      <c r="Q21201">
        <v>0</v>
      </c>
      <c r="S21201" t="str">
        <f t="shared" si="662"/>
        <v>G-PT110837</v>
      </c>
      <c r="T21201" t="str">
        <f t="shared" si="663"/>
        <v>I-Mikkelsen</v>
      </c>
    </row>
    <row r="21202" spans="1:20" x14ac:dyDescent="0.3">
      <c r="A21202" t="s">
        <v>17285</v>
      </c>
      <c r="B21202" t="s">
        <v>110</v>
      </c>
      <c r="C21202" t="s">
        <v>28467</v>
      </c>
      <c r="D21202" t="s">
        <v>18681</v>
      </c>
      <c r="E21202" s="1">
        <v>42062</v>
      </c>
      <c r="F21202" t="s">
        <v>2099</v>
      </c>
      <c r="G21202" t="s">
        <v>143</v>
      </c>
      <c r="H21202" t="s">
        <v>97</v>
      </c>
      <c r="I21202" t="s">
        <v>3180</v>
      </c>
      <c r="J21202" t="s">
        <v>17286</v>
      </c>
      <c r="K21202">
        <v>208745</v>
      </c>
      <c r="L21202" t="s">
        <v>23</v>
      </c>
      <c r="M21202">
        <v>70000</v>
      </c>
      <c r="N21202">
        <v>4</v>
      </c>
      <c r="O21202">
        <v>1</v>
      </c>
      <c r="P21202">
        <v>0</v>
      </c>
      <c r="Q21202">
        <v>0</v>
      </c>
      <c r="S21202" t="str">
        <f t="shared" si="662"/>
        <v>G-PT110839</v>
      </c>
      <c r="T21202" t="str">
        <f t="shared" si="663"/>
        <v>I-Chen</v>
      </c>
    </row>
    <row r="21203" spans="1:20" x14ac:dyDescent="0.3">
      <c r="A21203" t="s">
        <v>17285</v>
      </c>
      <c r="B21203" t="s">
        <v>3187</v>
      </c>
      <c r="C21203" t="s">
        <v>28467</v>
      </c>
      <c r="D21203" t="s">
        <v>20589</v>
      </c>
      <c r="E21203" s="1">
        <v>42062</v>
      </c>
      <c r="F21203" t="s">
        <v>2099</v>
      </c>
      <c r="G21203" t="s">
        <v>143</v>
      </c>
      <c r="H21203" t="s">
        <v>97</v>
      </c>
      <c r="I21203" t="s">
        <v>19</v>
      </c>
      <c r="J21203" t="s">
        <v>17286</v>
      </c>
      <c r="K21203">
        <v>208745</v>
      </c>
      <c r="L21203" t="s">
        <v>23</v>
      </c>
      <c r="M21203">
        <v>70000</v>
      </c>
      <c r="N21203">
        <v>4</v>
      </c>
      <c r="O21203">
        <v>1</v>
      </c>
      <c r="P21203">
        <v>0</v>
      </c>
      <c r="Q21203">
        <v>0</v>
      </c>
      <c r="S21203" t="str">
        <f t="shared" si="662"/>
        <v>G-PT110839</v>
      </c>
      <c r="T21203" t="str">
        <f t="shared" si="663"/>
        <v>I-Sisler</v>
      </c>
    </row>
    <row r="21204" spans="1:20" x14ac:dyDescent="0.3">
      <c r="A21204" t="s">
        <v>17285</v>
      </c>
      <c r="B21204" t="s">
        <v>143</v>
      </c>
      <c r="C21204" t="s">
        <v>28467</v>
      </c>
      <c r="D21204" t="s">
        <v>18700</v>
      </c>
      <c r="E21204" s="1">
        <v>42062</v>
      </c>
      <c r="F21204" t="s">
        <v>2099</v>
      </c>
      <c r="G21204" t="s">
        <v>143</v>
      </c>
      <c r="H21204" t="s">
        <v>97</v>
      </c>
      <c r="I21204" t="s">
        <v>97</v>
      </c>
      <c r="J21204" t="s">
        <v>17286</v>
      </c>
      <c r="K21204">
        <v>208745</v>
      </c>
      <c r="L21204" t="s">
        <v>23</v>
      </c>
      <c r="M21204">
        <v>70000</v>
      </c>
      <c r="N21204">
        <v>4</v>
      </c>
      <c r="O21204">
        <v>1</v>
      </c>
      <c r="P21204">
        <v>0</v>
      </c>
      <c r="Q21204">
        <v>0</v>
      </c>
      <c r="S21204" t="str">
        <f t="shared" si="662"/>
        <v>G-PT110839</v>
      </c>
      <c r="T21204" t="str">
        <f t="shared" si="663"/>
        <v>I-Smith</v>
      </c>
    </row>
    <row r="21205" spans="1:20" x14ac:dyDescent="0.3">
      <c r="A21205" t="s">
        <v>17285</v>
      </c>
      <c r="B21205" t="s">
        <v>933</v>
      </c>
      <c r="C21205" t="s">
        <v>28467</v>
      </c>
      <c r="D21205" t="s">
        <v>19183</v>
      </c>
      <c r="E21205" s="1">
        <v>42062</v>
      </c>
      <c r="F21205" t="s">
        <v>2099</v>
      </c>
      <c r="G21205" t="s">
        <v>143</v>
      </c>
      <c r="H21205" t="s">
        <v>97</v>
      </c>
      <c r="I21205" t="s">
        <v>17287</v>
      </c>
      <c r="J21205" t="s">
        <v>17286</v>
      </c>
      <c r="K21205">
        <v>208745</v>
      </c>
      <c r="L21205" t="s">
        <v>23</v>
      </c>
      <c r="M21205">
        <v>70000</v>
      </c>
      <c r="N21205">
        <v>4</v>
      </c>
      <c r="O21205">
        <v>1</v>
      </c>
      <c r="P21205">
        <v>0</v>
      </c>
      <c r="Q21205">
        <v>0</v>
      </c>
      <c r="S21205" t="str">
        <f t="shared" si="662"/>
        <v>G-PT110839</v>
      </c>
      <c r="T21205" t="str">
        <f t="shared" si="663"/>
        <v>I-Yang</v>
      </c>
    </row>
    <row r="21206" spans="1:20" x14ac:dyDescent="0.3">
      <c r="A21206" t="s">
        <v>17288</v>
      </c>
      <c r="B21206" t="s">
        <v>1781</v>
      </c>
      <c r="C21206" t="s">
        <v>28468</v>
      </c>
      <c r="D21206" t="s">
        <v>19706</v>
      </c>
      <c r="E21206" s="1">
        <v>41782</v>
      </c>
      <c r="F21206" t="s">
        <v>2099</v>
      </c>
      <c r="G21206" t="s">
        <v>143</v>
      </c>
      <c r="H21206" t="s">
        <v>97</v>
      </c>
      <c r="I21206" t="s">
        <v>97</v>
      </c>
      <c r="J21206" t="s">
        <v>17289</v>
      </c>
      <c r="K21206">
        <v>15160</v>
      </c>
      <c r="L21206" t="s">
        <v>23</v>
      </c>
      <c r="M21206">
        <v>0</v>
      </c>
      <c r="N21206">
        <v>2</v>
      </c>
      <c r="O21206">
        <v>0</v>
      </c>
      <c r="P21206">
        <v>0</v>
      </c>
      <c r="Q21206">
        <v>0</v>
      </c>
      <c r="S21206" t="str">
        <f t="shared" si="662"/>
        <v>G-PT110840</v>
      </c>
      <c r="T21206" t="str">
        <f t="shared" si="663"/>
        <v>I-Dow</v>
      </c>
    </row>
    <row r="21207" spans="1:20" x14ac:dyDescent="0.3">
      <c r="A21207" t="s">
        <v>17288</v>
      </c>
      <c r="B21207" t="s">
        <v>143</v>
      </c>
      <c r="C21207" t="s">
        <v>28468</v>
      </c>
      <c r="D21207" t="s">
        <v>18700</v>
      </c>
      <c r="E21207" s="1">
        <v>41782</v>
      </c>
      <c r="F21207" t="s">
        <v>2099</v>
      </c>
      <c r="G21207" t="s">
        <v>143</v>
      </c>
      <c r="H21207" t="s">
        <v>97</v>
      </c>
      <c r="I21207" t="s">
        <v>97</v>
      </c>
      <c r="J21207" t="s">
        <v>17289</v>
      </c>
      <c r="K21207">
        <v>15160</v>
      </c>
      <c r="L21207" t="s">
        <v>23</v>
      </c>
      <c r="M21207">
        <v>0</v>
      </c>
      <c r="N21207">
        <v>2</v>
      </c>
      <c r="O21207">
        <v>0</v>
      </c>
      <c r="P21207">
        <v>0</v>
      </c>
      <c r="Q21207">
        <v>0</v>
      </c>
      <c r="S21207" t="str">
        <f t="shared" si="662"/>
        <v>G-PT110840</v>
      </c>
      <c r="T21207" t="str">
        <f t="shared" si="663"/>
        <v>I-Smith</v>
      </c>
    </row>
    <row r="21208" spans="1:20" x14ac:dyDescent="0.3">
      <c r="A21208" t="s">
        <v>17290</v>
      </c>
      <c r="B21208" t="s">
        <v>5978</v>
      </c>
      <c r="C21208" t="s">
        <v>28469</v>
      </c>
      <c r="D21208" t="s">
        <v>22252</v>
      </c>
      <c r="E21208" s="1">
        <v>41806</v>
      </c>
      <c r="F21208" t="s">
        <v>16946</v>
      </c>
      <c r="G21208" t="s">
        <v>5978</v>
      </c>
      <c r="H21208" t="s">
        <v>1340</v>
      </c>
      <c r="I21208" t="s">
        <v>1340</v>
      </c>
      <c r="J21208" t="s">
        <v>17291</v>
      </c>
      <c r="K21208">
        <v>31400</v>
      </c>
      <c r="L21208" t="s">
        <v>23</v>
      </c>
      <c r="M21208">
        <v>31400</v>
      </c>
      <c r="N21208">
        <v>1</v>
      </c>
      <c r="O21208">
        <v>1</v>
      </c>
      <c r="P21208">
        <v>0</v>
      </c>
      <c r="Q21208">
        <v>0</v>
      </c>
      <c r="S21208" t="str">
        <f t="shared" si="662"/>
        <v>G-PT110844</v>
      </c>
      <c r="T21208" t="str">
        <f t="shared" si="663"/>
        <v>I-Cunningham</v>
      </c>
    </row>
    <row r="21209" spans="1:20" x14ac:dyDescent="0.3">
      <c r="A21209" t="s">
        <v>17292</v>
      </c>
      <c r="B21209" t="s">
        <v>15324</v>
      </c>
      <c r="C21209" t="s">
        <v>28470</v>
      </c>
      <c r="D21209" t="s">
        <v>27421</v>
      </c>
      <c r="E21209" s="1">
        <v>41901</v>
      </c>
      <c r="F21209" t="s">
        <v>13427</v>
      </c>
      <c r="G21209" t="s">
        <v>3713</v>
      </c>
      <c r="H21209" t="s">
        <v>386</v>
      </c>
      <c r="I21209" t="s">
        <v>1654</v>
      </c>
      <c r="J21209" t="s">
        <v>17293</v>
      </c>
      <c r="K21209">
        <v>121405</v>
      </c>
      <c r="L21209" t="s">
        <v>23</v>
      </c>
      <c r="M21209">
        <v>121405</v>
      </c>
      <c r="N21209">
        <v>2</v>
      </c>
      <c r="O21209">
        <v>1</v>
      </c>
      <c r="P21209">
        <v>0</v>
      </c>
      <c r="Q21209">
        <v>0</v>
      </c>
      <c r="S21209" t="str">
        <f t="shared" si="662"/>
        <v>G-PT110852</v>
      </c>
      <c r="T21209" t="str">
        <f t="shared" si="663"/>
        <v>I-Cei</v>
      </c>
    </row>
    <row r="21210" spans="1:20" x14ac:dyDescent="0.3">
      <c r="A21210" t="s">
        <v>17292</v>
      </c>
      <c r="B21210" t="s">
        <v>3713</v>
      </c>
      <c r="C21210" t="s">
        <v>28470</v>
      </c>
      <c r="D21210" t="s">
        <v>20904</v>
      </c>
      <c r="E21210" s="1">
        <v>41901</v>
      </c>
      <c r="F21210" t="s">
        <v>13427</v>
      </c>
      <c r="G21210" t="s">
        <v>3713</v>
      </c>
      <c r="H21210" t="s">
        <v>386</v>
      </c>
      <c r="I21210" t="s">
        <v>386</v>
      </c>
      <c r="J21210" t="s">
        <v>17293</v>
      </c>
      <c r="K21210">
        <v>121405</v>
      </c>
      <c r="L21210" t="s">
        <v>23</v>
      </c>
      <c r="M21210">
        <v>121405</v>
      </c>
      <c r="N21210">
        <v>2</v>
      </c>
      <c r="O21210">
        <v>1</v>
      </c>
      <c r="P21210">
        <v>0</v>
      </c>
      <c r="Q21210">
        <v>0</v>
      </c>
      <c r="S21210" t="str">
        <f t="shared" si="662"/>
        <v>G-PT110852</v>
      </c>
      <c r="T21210" t="str">
        <f t="shared" si="663"/>
        <v>I-Shah</v>
      </c>
    </row>
    <row r="21211" spans="1:20" x14ac:dyDescent="0.3">
      <c r="A21211" t="s">
        <v>17294</v>
      </c>
      <c r="B21211" t="s">
        <v>1741</v>
      </c>
      <c r="C21211" t="s">
        <v>28471</v>
      </c>
      <c r="D21211" t="s">
        <v>19684</v>
      </c>
      <c r="E21211" s="1">
        <v>41786</v>
      </c>
      <c r="F21211" t="s">
        <v>4766</v>
      </c>
      <c r="G21211" t="s">
        <v>1741</v>
      </c>
      <c r="H21211" t="s">
        <v>29</v>
      </c>
      <c r="I21211" t="s">
        <v>29</v>
      </c>
      <c r="J21211" t="s">
        <v>17295</v>
      </c>
      <c r="K21211">
        <v>1164027</v>
      </c>
      <c r="L21211" t="s">
        <v>23</v>
      </c>
      <c r="M21211">
        <v>0</v>
      </c>
      <c r="N21211">
        <v>1</v>
      </c>
      <c r="O21211">
        <v>0</v>
      </c>
      <c r="P21211">
        <v>0</v>
      </c>
      <c r="Q21211">
        <v>0</v>
      </c>
      <c r="S21211" t="str">
        <f t="shared" si="662"/>
        <v>G-PT110853</v>
      </c>
      <c r="T21211" t="str">
        <f t="shared" si="663"/>
        <v>I-Ottens</v>
      </c>
    </row>
    <row r="21212" spans="1:20" x14ac:dyDescent="0.3">
      <c r="A21212" t="s">
        <v>17297</v>
      </c>
      <c r="B21212" t="s">
        <v>316</v>
      </c>
      <c r="C21212" t="s">
        <v>28472</v>
      </c>
      <c r="D21212" t="s">
        <v>18809</v>
      </c>
      <c r="E21212" s="1">
        <v>41787</v>
      </c>
      <c r="F21212" t="s">
        <v>17296</v>
      </c>
      <c r="G21212" t="s">
        <v>3002</v>
      </c>
      <c r="H21212" t="s">
        <v>150</v>
      </c>
      <c r="I21212" t="s">
        <v>306</v>
      </c>
      <c r="J21212" t="s">
        <v>17298</v>
      </c>
      <c r="K21212">
        <v>533750</v>
      </c>
      <c r="L21212" t="s">
        <v>23</v>
      </c>
      <c r="M21212">
        <v>0</v>
      </c>
      <c r="N21212">
        <v>3</v>
      </c>
      <c r="O21212">
        <v>0</v>
      </c>
      <c r="P21212">
        <v>0</v>
      </c>
      <c r="Q21212">
        <v>0</v>
      </c>
      <c r="S21212" t="str">
        <f t="shared" si="662"/>
        <v>G-PT110855</v>
      </c>
      <c r="T21212" t="str">
        <f t="shared" si="663"/>
        <v>I-Manjili</v>
      </c>
    </row>
    <row r="21213" spans="1:20" x14ac:dyDescent="0.3">
      <c r="A21213" t="s">
        <v>17297</v>
      </c>
      <c r="B21213" t="s">
        <v>1522</v>
      </c>
      <c r="C21213" t="s">
        <v>28472</v>
      </c>
      <c r="D21213" t="s">
        <v>19549</v>
      </c>
      <c r="E21213" s="1">
        <v>41787</v>
      </c>
      <c r="F21213" t="s">
        <v>17296</v>
      </c>
      <c r="G21213" t="s">
        <v>3002</v>
      </c>
      <c r="H21213" t="s">
        <v>150</v>
      </c>
      <c r="I21213" t="s">
        <v>150</v>
      </c>
      <c r="J21213" t="s">
        <v>17298</v>
      </c>
      <c r="K21213">
        <v>533750</v>
      </c>
      <c r="L21213" t="s">
        <v>23</v>
      </c>
      <c r="M21213">
        <v>0</v>
      </c>
      <c r="N21213">
        <v>3</v>
      </c>
      <c r="O21213">
        <v>0</v>
      </c>
      <c r="P21213">
        <v>0</v>
      </c>
      <c r="Q21213">
        <v>0</v>
      </c>
      <c r="S21213" t="str">
        <f t="shared" si="662"/>
        <v>G-PT110855</v>
      </c>
      <c r="T21213" t="str">
        <f t="shared" si="663"/>
        <v>I-Sarkar</v>
      </c>
    </row>
    <row r="21214" spans="1:20" x14ac:dyDescent="0.3">
      <c r="A21214" t="s">
        <v>17297</v>
      </c>
      <c r="B21214" t="s">
        <v>3002</v>
      </c>
      <c r="C21214" t="s">
        <v>28472</v>
      </c>
      <c r="D21214" t="s">
        <v>20474</v>
      </c>
      <c r="E21214" s="1">
        <v>41787</v>
      </c>
      <c r="F21214" t="s">
        <v>17296</v>
      </c>
      <c r="G21214" t="s">
        <v>3002</v>
      </c>
      <c r="H21214" t="s">
        <v>150</v>
      </c>
      <c r="I21214" t="s">
        <v>150</v>
      </c>
      <c r="J21214" t="s">
        <v>17298</v>
      </c>
      <c r="K21214">
        <v>533750</v>
      </c>
      <c r="L21214" t="s">
        <v>23</v>
      </c>
      <c r="M21214">
        <v>0</v>
      </c>
      <c r="N21214">
        <v>3</v>
      </c>
      <c r="O21214">
        <v>0</v>
      </c>
      <c r="P21214">
        <v>0</v>
      </c>
      <c r="Q21214">
        <v>0</v>
      </c>
      <c r="S21214" t="str">
        <f t="shared" si="662"/>
        <v>G-PT110855</v>
      </c>
      <c r="T21214" t="str">
        <f t="shared" si="663"/>
        <v>I-Yu</v>
      </c>
    </row>
    <row r="21215" spans="1:20" x14ac:dyDescent="0.3">
      <c r="A21215" t="s">
        <v>17299</v>
      </c>
      <c r="B21215" t="s">
        <v>230</v>
      </c>
      <c r="C21215" t="s">
        <v>28473</v>
      </c>
      <c r="D21215" t="s">
        <v>18746</v>
      </c>
      <c r="E21215" s="1">
        <v>41787</v>
      </c>
      <c r="F21215" t="s">
        <v>831</v>
      </c>
      <c r="G21215" t="s">
        <v>230</v>
      </c>
      <c r="H21215" t="s">
        <v>88</v>
      </c>
      <c r="I21215" t="s">
        <v>88</v>
      </c>
      <c r="J21215" t="s">
        <v>17300</v>
      </c>
      <c r="K21215">
        <v>125988</v>
      </c>
      <c r="L21215" t="s">
        <v>23</v>
      </c>
      <c r="M21215">
        <v>0</v>
      </c>
      <c r="N21215">
        <v>1</v>
      </c>
      <c r="O21215">
        <v>0</v>
      </c>
      <c r="P21215">
        <v>0</v>
      </c>
      <c r="Q21215">
        <v>0</v>
      </c>
      <c r="S21215" t="str">
        <f t="shared" si="662"/>
        <v>G-PT110856</v>
      </c>
      <c r="T21215" t="str">
        <f t="shared" si="663"/>
        <v>I-Archer</v>
      </c>
    </row>
    <row r="21216" spans="1:20" x14ac:dyDescent="0.3">
      <c r="A21216" t="s">
        <v>17301</v>
      </c>
      <c r="B21216" t="s">
        <v>230</v>
      </c>
      <c r="C21216" t="s">
        <v>28474</v>
      </c>
      <c r="D21216" t="s">
        <v>18746</v>
      </c>
      <c r="E21216" s="1">
        <v>41907</v>
      </c>
      <c r="F21216" t="s">
        <v>831</v>
      </c>
      <c r="G21216" t="s">
        <v>230</v>
      </c>
      <c r="H21216" t="s">
        <v>88</v>
      </c>
      <c r="I21216" t="s">
        <v>88</v>
      </c>
      <c r="J21216" t="s">
        <v>17302</v>
      </c>
      <c r="K21216">
        <v>418427</v>
      </c>
      <c r="L21216" t="s">
        <v>23</v>
      </c>
      <c r="M21216">
        <v>0</v>
      </c>
      <c r="N21216">
        <v>1</v>
      </c>
      <c r="O21216">
        <v>0</v>
      </c>
      <c r="P21216">
        <v>0</v>
      </c>
      <c r="Q21216">
        <v>0</v>
      </c>
      <c r="S21216" t="str">
        <f t="shared" si="662"/>
        <v>G-PT110857</v>
      </c>
      <c r="T21216" t="str">
        <f t="shared" si="663"/>
        <v>I-Archer</v>
      </c>
    </row>
    <row r="21217" spans="1:20" x14ac:dyDescent="0.3">
      <c r="A21217" t="s">
        <v>17303</v>
      </c>
      <c r="B21217" t="s">
        <v>1062</v>
      </c>
      <c r="C21217" t="s">
        <v>28475</v>
      </c>
      <c r="D21217" t="s">
        <v>19263</v>
      </c>
      <c r="E21217" s="1">
        <v>41786</v>
      </c>
      <c r="F21217" t="s">
        <v>1060</v>
      </c>
      <c r="G21217" t="s">
        <v>1062</v>
      </c>
      <c r="H21217" t="s">
        <v>64</v>
      </c>
      <c r="I21217" t="s">
        <v>64</v>
      </c>
      <c r="J21217" t="s">
        <v>17304</v>
      </c>
      <c r="K21217">
        <v>244540</v>
      </c>
      <c r="L21217" t="s">
        <v>23</v>
      </c>
      <c r="M21217">
        <v>0</v>
      </c>
      <c r="N21217">
        <v>1</v>
      </c>
      <c r="O21217">
        <v>0</v>
      </c>
      <c r="P21217">
        <v>0</v>
      </c>
      <c r="Q21217">
        <v>0</v>
      </c>
      <c r="S21217" t="str">
        <f t="shared" si="662"/>
        <v>G-PT110861</v>
      </c>
      <c r="T21217" t="str">
        <f t="shared" si="663"/>
        <v>I-Gewirtz</v>
      </c>
    </row>
    <row r="21218" spans="1:20" x14ac:dyDescent="0.3">
      <c r="A21218" t="s">
        <v>17305</v>
      </c>
      <c r="B21218" t="s">
        <v>2809</v>
      </c>
      <c r="C21218" t="s">
        <v>28476</v>
      </c>
      <c r="D21218" t="s">
        <v>20358</v>
      </c>
      <c r="E21218" s="1">
        <v>41787</v>
      </c>
      <c r="F21218" t="s">
        <v>1568</v>
      </c>
      <c r="G21218" t="s">
        <v>1180</v>
      </c>
      <c r="H21218" t="s">
        <v>64</v>
      </c>
      <c r="I21218" t="s">
        <v>64</v>
      </c>
      <c r="J21218" t="s">
        <v>17306</v>
      </c>
      <c r="K21218">
        <v>309283</v>
      </c>
      <c r="L21218" t="s">
        <v>23</v>
      </c>
      <c r="M21218">
        <v>0</v>
      </c>
      <c r="N21218">
        <v>2</v>
      </c>
      <c r="O21218">
        <v>0</v>
      </c>
      <c r="P21218">
        <v>0</v>
      </c>
      <c r="Q21218">
        <v>0</v>
      </c>
      <c r="S21218" t="str">
        <f t="shared" si="662"/>
        <v>G-PT110864</v>
      </c>
      <c r="T21218" t="str">
        <f t="shared" si="663"/>
        <v>I-Akopiants</v>
      </c>
    </row>
    <row r="21219" spans="1:20" x14ac:dyDescent="0.3">
      <c r="A21219" t="s">
        <v>17305</v>
      </c>
      <c r="B21219" t="s">
        <v>1180</v>
      </c>
      <c r="C21219" t="s">
        <v>28476</v>
      </c>
      <c r="D21219" t="s">
        <v>19337</v>
      </c>
      <c r="E21219" s="1">
        <v>41787</v>
      </c>
      <c r="F21219" t="s">
        <v>1568</v>
      </c>
      <c r="G21219" t="s">
        <v>1180</v>
      </c>
      <c r="H21219" t="s">
        <v>64</v>
      </c>
      <c r="I21219" t="s">
        <v>64</v>
      </c>
      <c r="J21219" t="s">
        <v>17306</v>
      </c>
      <c r="K21219">
        <v>309283</v>
      </c>
      <c r="L21219" t="s">
        <v>23</v>
      </c>
      <c r="M21219">
        <v>0</v>
      </c>
      <c r="N21219">
        <v>2</v>
      </c>
      <c r="O21219">
        <v>0</v>
      </c>
      <c r="P21219">
        <v>0</v>
      </c>
      <c r="Q21219">
        <v>0</v>
      </c>
      <c r="S21219" t="str">
        <f t="shared" si="662"/>
        <v>G-PT110864</v>
      </c>
      <c r="T21219" t="str">
        <f t="shared" si="663"/>
        <v>I-Povirk</v>
      </c>
    </row>
    <row r="21220" spans="1:20" x14ac:dyDescent="0.3">
      <c r="A21220" t="s">
        <v>17307</v>
      </c>
      <c r="B21220" t="s">
        <v>1062</v>
      </c>
      <c r="C21220" t="s">
        <v>28477</v>
      </c>
      <c r="D21220" t="s">
        <v>19263</v>
      </c>
      <c r="E21220" s="1">
        <v>41787</v>
      </c>
      <c r="F21220" t="s">
        <v>1060</v>
      </c>
      <c r="G21220" t="s">
        <v>1062</v>
      </c>
      <c r="H21220" t="s">
        <v>64</v>
      </c>
      <c r="I21220" t="s">
        <v>64</v>
      </c>
      <c r="J21220" t="s">
        <v>17308</v>
      </c>
      <c r="K21220">
        <v>224397</v>
      </c>
      <c r="L21220" t="s">
        <v>23</v>
      </c>
      <c r="M21220">
        <v>0</v>
      </c>
      <c r="N21220">
        <v>1</v>
      </c>
      <c r="O21220">
        <v>0</v>
      </c>
      <c r="P21220">
        <v>0</v>
      </c>
      <c r="Q21220">
        <v>0</v>
      </c>
      <c r="S21220" t="str">
        <f t="shared" si="662"/>
        <v>G-PT110870</v>
      </c>
      <c r="T21220" t="str">
        <f t="shared" si="663"/>
        <v>I-Gewirtz</v>
      </c>
    </row>
    <row r="21221" spans="1:20" x14ac:dyDescent="0.3">
      <c r="A21221" t="s">
        <v>17309</v>
      </c>
      <c r="B21221" t="s">
        <v>175</v>
      </c>
      <c r="C21221" t="s">
        <v>28478</v>
      </c>
      <c r="D21221" t="s">
        <v>18721</v>
      </c>
      <c r="E21221" s="1">
        <v>41796</v>
      </c>
      <c r="F21221" t="s">
        <v>958</v>
      </c>
      <c r="G21221" t="s">
        <v>175</v>
      </c>
      <c r="H21221" t="s">
        <v>88</v>
      </c>
      <c r="I21221" t="s">
        <v>88</v>
      </c>
      <c r="J21221" t="s">
        <v>17310</v>
      </c>
      <c r="K21221">
        <v>74234</v>
      </c>
      <c r="L21221" t="s">
        <v>23</v>
      </c>
      <c r="M21221">
        <v>0</v>
      </c>
      <c r="N21221">
        <v>1</v>
      </c>
      <c r="O21221">
        <v>0</v>
      </c>
      <c r="P21221">
        <v>0</v>
      </c>
      <c r="Q21221">
        <v>0</v>
      </c>
      <c r="S21221" t="str">
        <f t="shared" si="662"/>
        <v>G-PT110871</v>
      </c>
      <c r="T21221" t="str">
        <f t="shared" si="663"/>
        <v>I-Gennings</v>
      </c>
    </row>
    <row r="21222" spans="1:20" x14ac:dyDescent="0.3">
      <c r="A21222" t="s">
        <v>17311</v>
      </c>
      <c r="B21222" t="s">
        <v>175</v>
      </c>
      <c r="C21222" t="s">
        <v>28479</v>
      </c>
      <c r="D21222" t="s">
        <v>18721</v>
      </c>
      <c r="E21222" s="1">
        <v>41792</v>
      </c>
      <c r="F21222" t="s">
        <v>958</v>
      </c>
      <c r="G21222" t="s">
        <v>175</v>
      </c>
      <c r="H21222" t="s">
        <v>88</v>
      </c>
      <c r="I21222" t="s">
        <v>88</v>
      </c>
      <c r="J21222" t="s">
        <v>17312</v>
      </c>
      <c r="K21222">
        <v>11880</v>
      </c>
      <c r="L21222" t="s">
        <v>23</v>
      </c>
      <c r="M21222">
        <v>0</v>
      </c>
      <c r="N21222">
        <v>1</v>
      </c>
      <c r="O21222">
        <v>0</v>
      </c>
      <c r="P21222">
        <v>0</v>
      </c>
      <c r="Q21222">
        <v>0</v>
      </c>
      <c r="S21222" t="str">
        <f t="shared" si="662"/>
        <v>G-PT110872</v>
      </c>
      <c r="T21222" t="str">
        <f t="shared" si="663"/>
        <v>I-Gennings</v>
      </c>
    </row>
    <row r="21223" spans="1:20" x14ac:dyDescent="0.3">
      <c r="A21223" t="s">
        <v>17313</v>
      </c>
      <c r="B21223" t="s">
        <v>110</v>
      </c>
      <c r="C21223" t="s">
        <v>28480</v>
      </c>
      <c r="D21223" t="s">
        <v>18681</v>
      </c>
      <c r="E21223" s="1">
        <v>41793</v>
      </c>
      <c r="F21223" t="s">
        <v>108</v>
      </c>
      <c r="G21223" t="s">
        <v>110</v>
      </c>
      <c r="H21223" t="s">
        <v>84</v>
      </c>
      <c r="I21223" t="s">
        <v>64</v>
      </c>
      <c r="J21223" t="s">
        <v>17314</v>
      </c>
      <c r="K21223">
        <v>439124</v>
      </c>
      <c r="L21223" t="s">
        <v>23</v>
      </c>
      <c r="M21223">
        <v>0</v>
      </c>
      <c r="N21223">
        <v>3</v>
      </c>
      <c r="O21223">
        <v>0</v>
      </c>
      <c r="P21223">
        <v>0</v>
      </c>
      <c r="Q21223">
        <v>0</v>
      </c>
      <c r="S21223" t="str">
        <f t="shared" si="662"/>
        <v>G-PT110875</v>
      </c>
      <c r="T21223" t="str">
        <f t="shared" si="663"/>
        <v>I-Chen</v>
      </c>
    </row>
    <row r="21224" spans="1:20" x14ac:dyDescent="0.3">
      <c r="A21224" t="s">
        <v>17313</v>
      </c>
      <c r="B21224" t="s">
        <v>110</v>
      </c>
      <c r="C21224" t="s">
        <v>28480</v>
      </c>
      <c r="D21224" t="s">
        <v>18681</v>
      </c>
      <c r="E21224" s="1">
        <v>41793</v>
      </c>
      <c r="F21224" t="s">
        <v>108</v>
      </c>
      <c r="G21224" t="s">
        <v>110</v>
      </c>
      <c r="H21224" t="s">
        <v>84</v>
      </c>
      <c r="I21224" t="s">
        <v>84</v>
      </c>
      <c r="J21224" t="s">
        <v>17314</v>
      </c>
      <c r="K21224">
        <v>439124</v>
      </c>
      <c r="L21224" t="s">
        <v>23</v>
      </c>
      <c r="M21224">
        <v>0</v>
      </c>
      <c r="N21224">
        <v>3</v>
      </c>
      <c r="O21224">
        <v>0</v>
      </c>
      <c r="P21224">
        <v>0</v>
      </c>
      <c r="Q21224">
        <v>0</v>
      </c>
      <c r="S21224" t="str">
        <f t="shared" si="662"/>
        <v>G-PT110875</v>
      </c>
      <c r="T21224" t="str">
        <f t="shared" si="663"/>
        <v>I-Chen</v>
      </c>
    </row>
    <row r="21225" spans="1:20" x14ac:dyDescent="0.3">
      <c r="A21225" t="s">
        <v>17313</v>
      </c>
      <c r="B21225" t="s">
        <v>89</v>
      </c>
      <c r="C21225" t="s">
        <v>28480</v>
      </c>
      <c r="D21225" t="s">
        <v>18668</v>
      </c>
      <c r="E21225" s="1">
        <v>41793</v>
      </c>
      <c r="F21225" t="s">
        <v>108</v>
      </c>
      <c r="G21225" t="s">
        <v>110</v>
      </c>
      <c r="H21225" t="s">
        <v>84</v>
      </c>
      <c r="I21225" t="s">
        <v>84</v>
      </c>
      <c r="J21225" t="s">
        <v>17314</v>
      </c>
      <c r="K21225">
        <v>439124</v>
      </c>
      <c r="L21225" t="s">
        <v>23</v>
      </c>
      <c r="M21225">
        <v>0</v>
      </c>
      <c r="N21225">
        <v>3</v>
      </c>
      <c r="O21225">
        <v>0</v>
      </c>
      <c r="P21225">
        <v>0</v>
      </c>
      <c r="Q21225">
        <v>0</v>
      </c>
      <c r="S21225" t="str">
        <f t="shared" si="662"/>
        <v>G-PT110875</v>
      </c>
      <c r="T21225" t="str">
        <f t="shared" si="663"/>
        <v>I-Kendler</v>
      </c>
    </row>
    <row r="21226" spans="1:20" x14ac:dyDescent="0.3">
      <c r="A21226" t="s">
        <v>17315</v>
      </c>
      <c r="B21226" t="s">
        <v>4351</v>
      </c>
      <c r="C21226" t="s">
        <v>28481</v>
      </c>
      <c r="D21226" t="s">
        <v>21264</v>
      </c>
      <c r="E21226" s="1">
        <v>41795</v>
      </c>
      <c r="F21226" t="s">
        <v>11858</v>
      </c>
      <c r="G21226" t="s">
        <v>4351</v>
      </c>
      <c r="H21226" t="s">
        <v>19</v>
      </c>
      <c r="I21226" t="s">
        <v>19</v>
      </c>
      <c r="J21226" t="s">
        <v>17316</v>
      </c>
      <c r="K21226">
        <v>101334</v>
      </c>
      <c r="L21226" t="s">
        <v>23</v>
      </c>
      <c r="M21226">
        <v>0</v>
      </c>
      <c r="N21226">
        <v>2</v>
      </c>
      <c r="O21226">
        <v>0</v>
      </c>
      <c r="P21226">
        <v>0</v>
      </c>
      <c r="Q21226">
        <v>0</v>
      </c>
      <c r="S21226" t="str">
        <f t="shared" si="662"/>
        <v>G-PT110877</v>
      </c>
      <c r="T21226" t="str">
        <f t="shared" si="663"/>
        <v>I-Koch</v>
      </c>
    </row>
    <row r="21227" spans="1:20" x14ac:dyDescent="0.3">
      <c r="A21227" t="s">
        <v>17315</v>
      </c>
      <c r="B21227" t="s">
        <v>4472</v>
      </c>
      <c r="C21227" t="s">
        <v>28481</v>
      </c>
      <c r="D21227" t="s">
        <v>21339</v>
      </c>
      <c r="E21227" s="1">
        <v>41795</v>
      </c>
      <c r="F21227" t="s">
        <v>11858</v>
      </c>
      <c r="G21227" t="s">
        <v>4351</v>
      </c>
      <c r="H21227" t="s">
        <v>19</v>
      </c>
      <c r="I21227" t="s">
        <v>84</v>
      </c>
      <c r="J21227" t="s">
        <v>17316</v>
      </c>
      <c r="K21227">
        <v>101334</v>
      </c>
      <c r="L21227" t="s">
        <v>23</v>
      </c>
      <c r="M21227">
        <v>0</v>
      </c>
      <c r="N21227">
        <v>2</v>
      </c>
      <c r="O21227">
        <v>0</v>
      </c>
      <c r="P21227">
        <v>0</v>
      </c>
      <c r="Q21227">
        <v>0</v>
      </c>
      <c r="S21227" t="str">
        <f t="shared" si="662"/>
        <v>G-PT110877</v>
      </c>
      <c r="T21227" t="str">
        <f t="shared" si="663"/>
        <v>I-Minter</v>
      </c>
    </row>
    <row r="21228" spans="1:20" x14ac:dyDescent="0.3">
      <c r="A21228" t="s">
        <v>17317</v>
      </c>
      <c r="B21228" t="s">
        <v>6190</v>
      </c>
      <c r="C21228" t="s">
        <v>28482</v>
      </c>
      <c r="D21228" t="s">
        <v>22386</v>
      </c>
      <c r="E21228" s="1">
        <v>41885</v>
      </c>
      <c r="F21228" t="s">
        <v>7150</v>
      </c>
      <c r="G21228" t="s">
        <v>6190</v>
      </c>
      <c r="H21228" t="s">
        <v>1654</v>
      </c>
      <c r="I21228" t="s">
        <v>1654</v>
      </c>
      <c r="J21228" t="s">
        <v>17318</v>
      </c>
      <c r="K21228">
        <v>173701</v>
      </c>
      <c r="L21228" t="s">
        <v>23</v>
      </c>
      <c r="M21228">
        <v>409376</v>
      </c>
      <c r="N21228">
        <v>3</v>
      </c>
      <c r="O21228">
        <v>1</v>
      </c>
      <c r="P21228">
        <v>0</v>
      </c>
      <c r="Q21228">
        <v>0</v>
      </c>
      <c r="S21228" t="str">
        <f t="shared" si="662"/>
        <v>G-PT110878</v>
      </c>
      <c r="T21228" t="str">
        <f t="shared" si="663"/>
        <v>I-Hogan</v>
      </c>
    </row>
    <row r="21229" spans="1:20" x14ac:dyDescent="0.3">
      <c r="A21229" t="s">
        <v>17317</v>
      </c>
      <c r="B21229" t="s">
        <v>478</v>
      </c>
      <c r="C21229" t="s">
        <v>28482</v>
      </c>
      <c r="D21229" t="s">
        <v>18908</v>
      </c>
      <c r="E21229" s="1">
        <v>41885</v>
      </c>
      <c r="F21229" t="s">
        <v>7150</v>
      </c>
      <c r="G21229" t="s">
        <v>6190</v>
      </c>
      <c r="H21229" t="s">
        <v>1654</v>
      </c>
      <c r="I21229" t="s">
        <v>1654</v>
      </c>
      <c r="J21229" t="s">
        <v>17318</v>
      </c>
      <c r="K21229">
        <v>173701</v>
      </c>
      <c r="L21229" t="s">
        <v>23</v>
      </c>
      <c r="M21229">
        <v>409376</v>
      </c>
      <c r="N21229">
        <v>3</v>
      </c>
      <c r="O21229">
        <v>1</v>
      </c>
      <c r="P21229">
        <v>0</v>
      </c>
      <c r="Q21229">
        <v>0</v>
      </c>
      <c r="S21229" t="str">
        <f t="shared" si="662"/>
        <v>G-PT110878</v>
      </c>
      <c r="T21229" t="str">
        <f t="shared" si="663"/>
        <v>I-Payne</v>
      </c>
    </row>
    <row r="21230" spans="1:20" x14ac:dyDescent="0.3">
      <c r="A21230" t="s">
        <v>17319</v>
      </c>
      <c r="B21230" t="s">
        <v>4356</v>
      </c>
      <c r="C21230" t="s">
        <v>28483</v>
      </c>
      <c r="D21230" t="s">
        <v>21268</v>
      </c>
      <c r="E21230" s="1">
        <v>41793</v>
      </c>
      <c r="F21230" t="s">
        <v>4353</v>
      </c>
      <c r="G21230" t="s">
        <v>4355</v>
      </c>
      <c r="H21230" t="s">
        <v>373</v>
      </c>
      <c r="I21230" t="s">
        <v>373</v>
      </c>
      <c r="J21230" t="s">
        <v>17320</v>
      </c>
      <c r="K21230">
        <v>1451012</v>
      </c>
      <c r="L21230" t="s">
        <v>23</v>
      </c>
      <c r="M21230">
        <v>0</v>
      </c>
      <c r="N21230">
        <v>2</v>
      </c>
      <c r="O21230">
        <v>0</v>
      </c>
      <c r="P21230">
        <v>0</v>
      </c>
      <c r="Q21230">
        <v>0</v>
      </c>
      <c r="S21230" t="str">
        <f t="shared" si="662"/>
        <v>G-PT110880</v>
      </c>
      <c r="T21230" t="str">
        <f t="shared" si="663"/>
        <v>I-Graham</v>
      </c>
    </row>
    <row r="21231" spans="1:20" x14ac:dyDescent="0.3">
      <c r="A21231" t="s">
        <v>17319</v>
      </c>
      <c r="B21231" t="s">
        <v>4355</v>
      </c>
      <c r="C21231" t="s">
        <v>28483</v>
      </c>
      <c r="D21231" t="s">
        <v>21269</v>
      </c>
      <c r="E21231" s="1">
        <v>41793</v>
      </c>
      <c r="F21231" t="s">
        <v>4353</v>
      </c>
      <c r="G21231" t="s">
        <v>4355</v>
      </c>
      <c r="H21231" t="s">
        <v>373</v>
      </c>
      <c r="I21231" t="s">
        <v>373</v>
      </c>
      <c r="J21231" t="s">
        <v>17320</v>
      </c>
      <c r="K21231">
        <v>1451012</v>
      </c>
      <c r="L21231" t="s">
        <v>23</v>
      </c>
      <c r="M21231">
        <v>0</v>
      </c>
      <c r="N21231">
        <v>2</v>
      </c>
      <c r="O21231">
        <v>0</v>
      </c>
      <c r="P21231">
        <v>0</v>
      </c>
      <c r="Q21231">
        <v>0</v>
      </c>
      <c r="S21231" t="str">
        <f t="shared" si="662"/>
        <v>G-PT110880</v>
      </c>
      <c r="T21231" t="str">
        <f t="shared" si="663"/>
        <v>I-West</v>
      </c>
    </row>
    <row r="21232" spans="1:20" x14ac:dyDescent="0.3">
      <c r="A21232" t="s">
        <v>17321</v>
      </c>
      <c r="B21232" t="s">
        <v>2299</v>
      </c>
      <c r="C21232" t="s">
        <v>28484</v>
      </c>
      <c r="D21232" t="s">
        <v>20050</v>
      </c>
      <c r="E21232" s="1">
        <v>41789</v>
      </c>
      <c r="F21232" t="s">
        <v>2297</v>
      </c>
      <c r="G21232" t="s">
        <v>2299</v>
      </c>
      <c r="H21232" t="s">
        <v>64</v>
      </c>
      <c r="I21232" t="s">
        <v>64</v>
      </c>
      <c r="J21232" t="s">
        <v>17322</v>
      </c>
      <c r="K21232">
        <v>1351435</v>
      </c>
      <c r="L21232" t="s">
        <v>23</v>
      </c>
      <c r="M21232">
        <v>0</v>
      </c>
      <c r="N21232">
        <v>1</v>
      </c>
      <c r="O21232">
        <v>0</v>
      </c>
      <c r="P21232">
        <v>0</v>
      </c>
      <c r="Q21232">
        <v>0</v>
      </c>
      <c r="S21232" t="str">
        <f t="shared" si="662"/>
        <v>G-PT110881</v>
      </c>
      <c r="T21232" t="str">
        <f t="shared" si="663"/>
        <v>I-Brunzell</v>
      </c>
    </row>
    <row r="21233" spans="1:20" x14ac:dyDescent="0.3">
      <c r="A21233" t="s">
        <v>17323</v>
      </c>
      <c r="B21233" t="s">
        <v>140</v>
      </c>
      <c r="C21233" t="s">
        <v>28485</v>
      </c>
      <c r="D21233" t="s">
        <v>18704</v>
      </c>
      <c r="E21233" s="1">
        <v>41954</v>
      </c>
      <c r="F21233" t="s">
        <v>10552</v>
      </c>
      <c r="G21233" t="s">
        <v>140</v>
      </c>
      <c r="H21233" t="s">
        <v>19</v>
      </c>
      <c r="I21233" t="s">
        <v>19</v>
      </c>
      <c r="J21233" t="s">
        <v>17324</v>
      </c>
      <c r="K21233">
        <v>68762</v>
      </c>
      <c r="L21233" t="s">
        <v>23</v>
      </c>
      <c r="M21233">
        <v>68762</v>
      </c>
      <c r="N21233">
        <v>1</v>
      </c>
      <c r="O21233">
        <v>0</v>
      </c>
      <c r="P21233">
        <v>0</v>
      </c>
      <c r="Q21233">
        <v>0</v>
      </c>
      <c r="S21233" t="str">
        <f t="shared" si="662"/>
        <v>G-PT110882</v>
      </c>
      <c r="T21233" t="str">
        <f t="shared" si="663"/>
        <v>I-Williams</v>
      </c>
    </row>
    <row r="21234" spans="1:20" x14ac:dyDescent="0.3">
      <c r="A21234" t="s">
        <v>17325</v>
      </c>
      <c r="B21234" t="s">
        <v>4128</v>
      </c>
      <c r="C21234" t="s">
        <v>28486</v>
      </c>
      <c r="D21234" t="s">
        <v>21134</v>
      </c>
      <c r="E21234" s="1">
        <v>41814</v>
      </c>
      <c r="F21234" t="s">
        <v>4126</v>
      </c>
      <c r="G21234" t="s">
        <v>4128</v>
      </c>
      <c r="H21234" t="s">
        <v>331</v>
      </c>
      <c r="I21234" t="s">
        <v>331</v>
      </c>
      <c r="J21234" t="s">
        <v>17326</v>
      </c>
      <c r="K21234">
        <v>499376</v>
      </c>
      <c r="L21234" t="s">
        <v>23</v>
      </c>
      <c r="M21234">
        <v>0</v>
      </c>
      <c r="N21234">
        <v>1</v>
      </c>
      <c r="O21234">
        <v>0</v>
      </c>
      <c r="P21234">
        <v>0</v>
      </c>
      <c r="Q21234">
        <v>0</v>
      </c>
      <c r="S21234" t="str">
        <f t="shared" si="662"/>
        <v>G-PT110887</v>
      </c>
      <c r="T21234" t="str">
        <f t="shared" si="663"/>
        <v>I-Budanov</v>
      </c>
    </row>
    <row r="21235" spans="1:20" x14ac:dyDescent="0.3">
      <c r="A21235" t="s">
        <v>17327</v>
      </c>
      <c r="B21235" t="s">
        <v>9716</v>
      </c>
      <c r="C21235" t="s">
        <v>28487</v>
      </c>
      <c r="D21235" t="s">
        <v>24349</v>
      </c>
      <c r="E21235" s="1">
        <v>41943</v>
      </c>
      <c r="F21235" t="s">
        <v>1080</v>
      </c>
      <c r="G21235" t="s">
        <v>1082</v>
      </c>
      <c r="H21235" t="s">
        <v>860</v>
      </c>
      <c r="I21235" t="s">
        <v>146</v>
      </c>
      <c r="J21235" t="s">
        <v>17328</v>
      </c>
      <c r="K21235">
        <v>135527</v>
      </c>
      <c r="L21235" t="s">
        <v>23</v>
      </c>
      <c r="M21235">
        <v>135527</v>
      </c>
      <c r="N21235">
        <v>2</v>
      </c>
      <c r="O21235">
        <v>1</v>
      </c>
      <c r="P21235">
        <v>0</v>
      </c>
      <c r="Q21235">
        <v>0</v>
      </c>
      <c r="S21235" t="str">
        <f t="shared" si="662"/>
        <v>G-PT110891</v>
      </c>
      <c r="T21235" t="str">
        <f t="shared" si="663"/>
        <v>I-McKee</v>
      </c>
    </row>
    <row r="21236" spans="1:20" x14ac:dyDescent="0.3">
      <c r="A21236" t="s">
        <v>17327</v>
      </c>
      <c r="B21236" t="s">
        <v>1082</v>
      </c>
      <c r="C21236" t="s">
        <v>28487</v>
      </c>
      <c r="D21236" t="s">
        <v>19276</v>
      </c>
      <c r="E21236" s="1">
        <v>41943</v>
      </c>
      <c r="F21236" t="s">
        <v>1080</v>
      </c>
      <c r="G21236" t="s">
        <v>1082</v>
      </c>
      <c r="H21236" t="s">
        <v>860</v>
      </c>
      <c r="I21236" t="s">
        <v>860</v>
      </c>
      <c r="J21236" t="s">
        <v>17328</v>
      </c>
      <c r="K21236">
        <v>135527</v>
      </c>
      <c r="L21236" t="s">
        <v>23</v>
      </c>
      <c r="M21236">
        <v>135527</v>
      </c>
      <c r="N21236">
        <v>2</v>
      </c>
      <c r="O21236">
        <v>1</v>
      </c>
      <c r="P21236">
        <v>0</v>
      </c>
      <c r="Q21236">
        <v>0</v>
      </c>
      <c r="S21236" t="str">
        <f t="shared" si="662"/>
        <v>G-PT110891</v>
      </c>
      <c r="T21236" t="str">
        <f t="shared" si="663"/>
        <v>I-Nixon</v>
      </c>
    </row>
    <row r="21237" spans="1:20" x14ac:dyDescent="0.3">
      <c r="A21237" t="s">
        <v>17329</v>
      </c>
      <c r="B21237" t="s">
        <v>10784</v>
      </c>
      <c r="C21237" t="s">
        <v>28488</v>
      </c>
      <c r="D21237" t="s">
        <v>24930</v>
      </c>
      <c r="E21237" s="1">
        <v>42034</v>
      </c>
      <c r="F21237" t="s">
        <v>10782</v>
      </c>
      <c r="G21237" t="s">
        <v>10784</v>
      </c>
      <c r="H21237" t="s">
        <v>860</v>
      </c>
      <c r="I21237" t="s">
        <v>860</v>
      </c>
      <c r="J21237" t="s">
        <v>17330</v>
      </c>
      <c r="K21237">
        <v>16875</v>
      </c>
      <c r="L21237" t="s">
        <v>23</v>
      </c>
      <c r="M21237">
        <v>16875</v>
      </c>
      <c r="N21237">
        <v>2</v>
      </c>
      <c r="O21237">
        <v>1</v>
      </c>
      <c r="P21237">
        <v>0</v>
      </c>
      <c r="Q21237">
        <v>0</v>
      </c>
      <c r="S21237" t="str">
        <f t="shared" si="662"/>
        <v>G-PT110892</v>
      </c>
      <c r="T21237" t="str">
        <f t="shared" si="663"/>
        <v>I-Cecil</v>
      </c>
    </row>
    <row r="21238" spans="1:20" x14ac:dyDescent="0.3">
      <c r="A21238" t="s">
        <v>17329</v>
      </c>
      <c r="B21238" t="s">
        <v>9716</v>
      </c>
      <c r="C21238" t="s">
        <v>28488</v>
      </c>
      <c r="D21238" t="s">
        <v>24349</v>
      </c>
      <c r="E21238" s="1">
        <v>42034</v>
      </c>
      <c r="F21238" t="s">
        <v>10782</v>
      </c>
      <c r="G21238" t="s">
        <v>10784</v>
      </c>
      <c r="H21238" t="s">
        <v>860</v>
      </c>
      <c r="I21238" t="s">
        <v>146</v>
      </c>
      <c r="J21238" t="s">
        <v>17330</v>
      </c>
      <c r="K21238">
        <v>16875</v>
      </c>
      <c r="L21238" t="s">
        <v>23</v>
      </c>
      <c r="M21238">
        <v>16875</v>
      </c>
      <c r="N21238">
        <v>2</v>
      </c>
      <c r="O21238">
        <v>1</v>
      </c>
      <c r="P21238">
        <v>0</v>
      </c>
      <c r="Q21238">
        <v>0</v>
      </c>
      <c r="S21238" t="str">
        <f t="shared" si="662"/>
        <v>G-PT110892</v>
      </c>
      <c r="T21238" t="str">
        <f t="shared" si="663"/>
        <v>I-McKee</v>
      </c>
    </row>
    <row r="21239" spans="1:20" x14ac:dyDescent="0.3">
      <c r="A21239" t="s">
        <v>17331</v>
      </c>
      <c r="B21239" t="s">
        <v>9959</v>
      </c>
      <c r="C21239" t="s">
        <v>28489</v>
      </c>
      <c r="D21239" t="s">
        <v>24480</v>
      </c>
      <c r="E21239" s="1">
        <v>41789</v>
      </c>
      <c r="F21239" t="s">
        <v>10985</v>
      </c>
      <c r="G21239" t="s">
        <v>9959</v>
      </c>
      <c r="H21239" t="s">
        <v>19</v>
      </c>
      <c r="I21239" t="s">
        <v>19</v>
      </c>
      <c r="J21239" t="s">
        <v>17332</v>
      </c>
      <c r="K21239">
        <v>249555</v>
      </c>
      <c r="L21239" t="s">
        <v>23</v>
      </c>
      <c r="M21239">
        <v>0</v>
      </c>
      <c r="N21239">
        <v>4</v>
      </c>
      <c r="O21239">
        <v>0</v>
      </c>
      <c r="P21239">
        <v>0</v>
      </c>
      <c r="Q21239">
        <v>0</v>
      </c>
      <c r="S21239" t="str">
        <f t="shared" si="662"/>
        <v>G-PT110893</v>
      </c>
      <c r="T21239" t="str">
        <f t="shared" si="663"/>
        <v>I-Khan</v>
      </c>
    </row>
    <row r="21240" spans="1:20" x14ac:dyDescent="0.3">
      <c r="A21240" t="s">
        <v>17331</v>
      </c>
      <c r="B21240" t="s">
        <v>148</v>
      </c>
      <c r="C21240" t="s">
        <v>28489</v>
      </c>
      <c r="D21240" t="s">
        <v>18699</v>
      </c>
      <c r="E21240" s="1">
        <v>41789</v>
      </c>
      <c r="F21240" t="s">
        <v>10985</v>
      </c>
      <c r="G21240" t="s">
        <v>9959</v>
      </c>
      <c r="H21240" t="s">
        <v>19</v>
      </c>
      <c r="I21240" t="s">
        <v>150</v>
      </c>
      <c r="J21240" t="s">
        <v>17332</v>
      </c>
      <c r="K21240">
        <v>249555</v>
      </c>
      <c r="L21240" t="s">
        <v>23</v>
      </c>
      <c r="M21240">
        <v>0</v>
      </c>
      <c r="N21240">
        <v>4</v>
      </c>
      <c r="O21240">
        <v>0</v>
      </c>
      <c r="P21240">
        <v>0</v>
      </c>
      <c r="Q21240">
        <v>0</v>
      </c>
      <c r="S21240" t="str">
        <f t="shared" si="662"/>
        <v>G-PT110893</v>
      </c>
      <c r="T21240" t="str">
        <f t="shared" si="663"/>
        <v>I-Lister</v>
      </c>
    </row>
    <row r="21241" spans="1:20" x14ac:dyDescent="0.3">
      <c r="A21241" t="s">
        <v>17331</v>
      </c>
      <c r="B21241" t="s">
        <v>17333</v>
      </c>
      <c r="C21241" t="s">
        <v>28489</v>
      </c>
      <c r="D21241" t="s">
        <v>28490</v>
      </c>
      <c r="E21241" s="1">
        <v>41789</v>
      </c>
      <c r="F21241" t="s">
        <v>10985</v>
      </c>
      <c r="G21241" t="s">
        <v>9959</v>
      </c>
      <c r="H21241" t="s">
        <v>19</v>
      </c>
      <c r="I21241" t="s">
        <v>19</v>
      </c>
      <c r="J21241" t="s">
        <v>17332</v>
      </c>
      <c r="K21241">
        <v>249555</v>
      </c>
      <c r="L21241" t="s">
        <v>23</v>
      </c>
      <c r="M21241">
        <v>0</v>
      </c>
      <c r="N21241">
        <v>4</v>
      </c>
      <c r="O21241">
        <v>0</v>
      </c>
      <c r="P21241">
        <v>0</v>
      </c>
      <c r="Q21241">
        <v>0</v>
      </c>
      <c r="S21241" t="str">
        <f t="shared" si="662"/>
        <v>G-PT110893</v>
      </c>
      <c r="T21241" t="str">
        <f t="shared" si="663"/>
        <v>I-timothy van meter</v>
      </c>
    </row>
    <row r="21242" spans="1:20" x14ac:dyDescent="0.3">
      <c r="A21242" t="s">
        <v>17331</v>
      </c>
      <c r="B21242" t="s">
        <v>17333</v>
      </c>
      <c r="C21242" t="s">
        <v>28489</v>
      </c>
      <c r="D21242" t="s">
        <v>28490</v>
      </c>
      <c r="E21242" s="1">
        <v>41789</v>
      </c>
      <c r="F21242" t="s">
        <v>10985</v>
      </c>
      <c r="G21242" t="s">
        <v>9959</v>
      </c>
      <c r="H21242" t="s">
        <v>19</v>
      </c>
      <c r="I21242" t="s">
        <v>19</v>
      </c>
      <c r="J21242" t="s">
        <v>17332</v>
      </c>
      <c r="K21242">
        <v>249555</v>
      </c>
      <c r="L21242" t="s">
        <v>23</v>
      </c>
      <c r="M21242">
        <v>0</v>
      </c>
      <c r="N21242">
        <v>4</v>
      </c>
      <c r="O21242">
        <v>0</v>
      </c>
      <c r="P21242">
        <v>0</v>
      </c>
      <c r="Q21242">
        <v>0</v>
      </c>
      <c r="S21242" t="str">
        <f t="shared" si="662"/>
        <v>G-PT110893</v>
      </c>
      <c r="T21242" t="str">
        <f t="shared" si="663"/>
        <v>I-timothy van meter</v>
      </c>
    </row>
    <row r="21243" spans="1:20" x14ac:dyDescent="0.3">
      <c r="A21243" t="s">
        <v>17334</v>
      </c>
      <c r="B21243" t="s">
        <v>16375</v>
      </c>
      <c r="C21243" t="s">
        <v>28491</v>
      </c>
      <c r="D21243" t="s">
        <v>27983</v>
      </c>
      <c r="E21243" s="1">
        <v>41794</v>
      </c>
      <c r="F21243" t="s">
        <v>16446</v>
      </c>
      <c r="G21243" t="s">
        <v>16375</v>
      </c>
      <c r="H21243" t="s">
        <v>19</v>
      </c>
      <c r="I21243" t="s">
        <v>19</v>
      </c>
      <c r="J21243" t="s">
        <v>17335</v>
      </c>
      <c r="K21243">
        <v>89818</v>
      </c>
      <c r="L21243" t="s">
        <v>23</v>
      </c>
      <c r="M21243">
        <v>27000</v>
      </c>
      <c r="N21243">
        <v>1</v>
      </c>
      <c r="O21243">
        <v>1</v>
      </c>
      <c r="P21243">
        <v>0</v>
      </c>
      <c r="Q21243">
        <v>0</v>
      </c>
      <c r="S21243" t="str">
        <f t="shared" si="662"/>
        <v>G-PT110896</v>
      </c>
      <c r="T21243" t="str">
        <f t="shared" si="663"/>
        <v>I-Schechter</v>
      </c>
    </row>
    <row r="21244" spans="1:20" x14ac:dyDescent="0.3">
      <c r="A21244" t="s">
        <v>17336</v>
      </c>
      <c r="B21244" t="s">
        <v>1182</v>
      </c>
      <c r="C21244" t="s">
        <v>28492</v>
      </c>
      <c r="D21244" t="s">
        <v>19340</v>
      </c>
      <c r="E21244" s="1">
        <v>41796</v>
      </c>
      <c r="F21244" t="s">
        <v>1887</v>
      </c>
      <c r="G21244" t="s">
        <v>1182</v>
      </c>
      <c r="H21244" t="s">
        <v>57</v>
      </c>
      <c r="I21244" t="s">
        <v>57</v>
      </c>
      <c r="J21244" t="s">
        <v>17337</v>
      </c>
      <c r="K21244">
        <v>200000</v>
      </c>
      <c r="L21244" t="s">
        <v>23</v>
      </c>
      <c r="M21244">
        <v>0</v>
      </c>
      <c r="N21244">
        <v>2</v>
      </c>
      <c r="O21244">
        <v>0</v>
      </c>
      <c r="P21244">
        <v>0</v>
      </c>
      <c r="Q21244">
        <v>0</v>
      </c>
      <c r="S21244" t="str">
        <f t="shared" si="662"/>
        <v>G-PT110897</v>
      </c>
      <c r="T21244" t="str">
        <f t="shared" si="663"/>
        <v>I-Kuemmerle</v>
      </c>
    </row>
    <row r="21245" spans="1:20" x14ac:dyDescent="0.3">
      <c r="A21245" t="s">
        <v>17336</v>
      </c>
      <c r="B21245" t="s">
        <v>59</v>
      </c>
      <c r="C21245" t="s">
        <v>28492</v>
      </c>
      <c r="D21245" t="s">
        <v>18648</v>
      </c>
      <c r="E21245" s="1">
        <v>41796</v>
      </c>
      <c r="F21245" t="s">
        <v>1887</v>
      </c>
      <c r="G21245" t="s">
        <v>1182</v>
      </c>
      <c r="H21245" t="s">
        <v>57</v>
      </c>
      <c r="I21245" t="s">
        <v>146</v>
      </c>
      <c r="J21245" t="s">
        <v>17337</v>
      </c>
      <c r="K21245">
        <v>200000</v>
      </c>
      <c r="L21245" t="s">
        <v>23</v>
      </c>
      <c r="M21245">
        <v>0</v>
      </c>
      <c r="N21245">
        <v>2</v>
      </c>
      <c r="O21245">
        <v>0</v>
      </c>
      <c r="P21245">
        <v>0</v>
      </c>
      <c r="Q21245">
        <v>0</v>
      </c>
      <c r="S21245" t="str">
        <f t="shared" si="662"/>
        <v>G-PT110897</v>
      </c>
      <c r="T21245" t="str">
        <f t="shared" si="663"/>
        <v>I-Li</v>
      </c>
    </row>
    <row r="21246" spans="1:20" x14ac:dyDescent="0.3">
      <c r="A21246" t="s">
        <v>17338</v>
      </c>
      <c r="B21246" t="s">
        <v>17341</v>
      </c>
      <c r="C21246" t="s">
        <v>28493</v>
      </c>
      <c r="D21246" t="s">
        <v>28494</v>
      </c>
      <c r="E21246" s="1">
        <v>41807</v>
      </c>
      <c r="F21246" t="s">
        <v>14679</v>
      </c>
      <c r="G21246" t="s">
        <v>9336</v>
      </c>
      <c r="H21246" t="s">
        <v>9337</v>
      </c>
      <c r="I21246" t="s">
        <v>854</v>
      </c>
      <c r="J21246" t="s">
        <v>17340</v>
      </c>
      <c r="K21246">
        <v>452581</v>
      </c>
      <c r="L21246" t="s">
        <v>23</v>
      </c>
      <c r="M21246">
        <v>0</v>
      </c>
      <c r="N21246">
        <v>3</v>
      </c>
      <c r="O21246">
        <v>0</v>
      </c>
      <c r="P21246">
        <v>0</v>
      </c>
      <c r="Q21246">
        <v>0</v>
      </c>
      <c r="S21246" t="str">
        <f t="shared" si="662"/>
        <v>G-PT110899</v>
      </c>
      <c r="T21246" t="str">
        <f t="shared" si="663"/>
        <v>I-Brewer</v>
      </c>
    </row>
    <row r="21247" spans="1:20" x14ac:dyDescent="0.3">
      <c r="A21247" t="s">
        <v>17338</v>
      </c>
      <c r="B21247" t="s">
        <v>9336</v>
      </c>
      <c r="C21247" t="s">
        <v>28493</v>
      </c>
      <c r="D21247" t="s">
        <v>24115</v>
      </c>
      <c r="E21247" s="1">
        <v>41807</v>
      </c>
      <c r="F21247" t="s">
        <v>14679</v>
      </c>
      <c r="G21247" t="s">
        <v>9336</v>
      </c>
      <c r="H21247" t="s">
        <v>9337</v>
      </c>
      <c r="I21247" t="s">
        <v>9337</v>
      </c>
      <c r="J21247" t="s">
        <v>17340</v>
      </c>
      <c r="K21247">
        <v>452581</v>
      </c>
      <c r="L21247" t="s">
        <v>23</v>
      </c>
      <c r="M21247">
        <v>0</v>
      </c>
      <c r="N21247">
        <v>3</v>
      </c>
      <c r="O21247">
        <v>0</v>
      </c>
      <c r="P21247">
        <v>0</v>
      </c>
      <c r="Q21247">
        <v>0</v>
      </c>
      <c r="S21247" t="str">
        <f t="shared" si="662"/>
        <v>G-PT110899</v>
      </c>
      <c r="T21247" t="str">
        <f t="shared" si="663"/>
        <v>I-Garland</v>
      </c>
    </row>
    <row r="21248" spans="1:20" x14ac:dyDescent="0.3">
      <c r="A21248" t="s">
        <v>17338</v>
      </c>
      <c r="B21248" t="s">
        <v>744</v>
      </c>
      <c r="C21248" t="s">
        <v>28493</v>
      </c>
      <c r="D21248" t="s">
        <v>19069</v>
      </c>
      <c r="E21248" s="1">
        <v>41807</v>
      </c>
      <c r="F21248" t="s">
        <v>14679</v>
      </c>
      <c r="G21248" t="s">
        <v>9336</v>
      </c>
      <c r="H21248" t="s">
        <v>9337</v>
      </c>
      <c r="I21248" t="s">
        <v>17339</v>
      </c>
      <c r="J21248" t="s">
        <v>17340</v>
      </c>
      <c r="K21248">
        <v>452581</v>
      </c>
      <c r="L21248" t="s">
        <v>23</v>
      </c>
      <c r="M21248">
        <v>0</v>
      </c>
      <c r="N21248">
        <v>3</v>
      </c>
      <c r="O21248">
        <v>0</v>
      </c>
      <c r="P21248">
        <v>0</v>
      </c>
      <c r="Q21248">
        <v>0</v>
      </c>
      <c r="S21248" t="str">
        <f t="shared" si="662"/>
        <v>G-PT110899</v>
      </c>
      <c r="T21248" t="str">
        <f t="shared" si="663"/>
        <v>I-Lewis</v>
      </c>
    </row>
    <row r="21249" spans="1:20" x14ac:dyDescent="0.3">
      <c r="A21249" t="s">
        <v>17342</v>
      </c>
      <c r="B21249" t="s">
        <v>1499</v>
      </c>
      <c r="C21249" t="s">
        <v>28495</v>
      </c>
      <c r="D21249" t="s">
        <v>23320</v>
      </c>
      <c r="E21249" s="1">
        <v>41953</v>
      </c>
      <c r="F21249" t="s">
        <v>7955</v>
      </c>
      <c r="G21249" t="s">
        <v>7957</v>
      </c>
      <c r="H21249" t="s">
        <v>373</v>
      </c>
      <c r="I21249" t="s">
        <v>7958</v>
      </c>
      <c r="J21249" t="s">
        <v>17343</v>
      </c>
      <c r="K21249">
        <v>154015</v>
      </c>
      <c r="L21249" t="s">
        <v>23</v>
      </c>
      <c r="M21249">
        <v>155000</v>
      </c>
      <c r="N21249">
        <v>2</v>
      </c>
      <c r="O21249">
        <v>1</v>
      </c>
      <c r="P21249">
        <v>0</v>
      </c>
      <c r="Q21249">
        <v>0</v>
      </c>
      <c r="S21249" t="str">
        <f t="shared" si="662"/>
        <v>G-PT110902</v>
      </c>
      <c r="T21249" t="str">
        <f t="shared" si="663"/>
        <v>I-Brooke</v>
      </c>
    </row>
    <row r="21250" spans="1:20" x14ac:dyDescent="0.3">
      <c r="A21250" t="s">
        <v>17342</v>
      </c>
      <c r="B21250" t="s">
        <v>7957</v>
      </c>
      <c r="C21250" t="s">
        <v>28495</v>
      </c>
      <c r="D21250" t="s">
        <v>23329</v>
      </c>
      <c r="E21250" s="1">
        <v>41953</v>
      </c>
      <c r="F21250" t="s">
        <v>7955</v>
      </c>
      <c r="G21250" t="s">
        <v>7957</v>
      </c>
      <c r="H21250" t="s">
        <v>373</v>
      </c>
      <c r="I21250" t="s">
        <v>373</v>
      </c>
      <c r="J21250" t="s">
        <v>17343</v>
      </c>
      <c r="K21250">
        <v>154015</v>
      </c>
      <c r="L21250" t="s">
        <v>23</v>
      </c>
      <c r="M21250">
        <v>155000</v>
      </c>
      <c r="N21250">
        <v>2</v>
      </c>
      <c r="O21250">
        <v>1</v>
      </c>
      <c r="P21250">
        <v>0</v>
      </c>
      <c r="Q21250">
        <v>0</v>
      </c>
      <c r="S21250" t="str">
        <f t="shared" si="662"/>
        <v>G-PT110902</v>
      </c>
      <c r="T21250" t="str">
        <f t="shared" si="663"/>
        <v>I-Wehman</v>
      </c>
    </row>
    <row r="21251" spans="1:20" x14ac:dyDescent="0.3">
      <c r="A21251" t="s">
        <v>17344</v>
      </c>
      <c r="B21251" t="s">
        <v>428</v>
      </c>
      <c r="C21251" t="s">
        <v>28496</v>
      </c>
      <c r="D21251" t="s">
        <v>18873</v>
      </c>
      <c r="E21251" s="1">
        <v>41809</v>
      </c>
      <c r="F21251" t="s">
        <v>426</v>
      </c>
      <c r="G21251" t="s">
        <v>428</v>
      </c>
      <c r="H21251" t="s">
        <v>21</v>
      </c>
      <c r="I21251" t="s">
        <v>21</v>
      </c>
      <c r="J21251" t="s">
        <v>17345</v>
      </c>
      <c r="K21251">
        <v>36100</v>
      </c>
      <c r="L21251" t="s">
        <v>23</v>
      </c>
      <c r="M21251">
        <v>36100</v>
      </c>
      <c r="N21251">
        <v>1</v>
      </c>
      <c r="O21251">
        <v>1</v>
      </c>
      <c r="P21251">
        <v>0</v>
      </c>
      <c r="Q21251">
        <v>0</v>
      </c>
      <c r="S21251" t="str">
        <f t="shared" ref="S21251:S21314" si="664">CONCATENATE("G-",A21251)</f>
        <v>G-PT110908</v>
      </c>
      <c r="T21251" t="str">
        <f t="shared" ref="T21251:T21314" si="665">CONCATENATE("I-",B21251)</f>
        <v>I-Hylemon</v>
      </c>
    </row>
    <row r="21252" spans="1:20" x14ac:dyDescent="0.3">
      <c r="A21252" t="s">
        <v>17346</v>
      </c>
      <c r="B21252" t="s">
        <v>17176</v>
      </c>
      <c r="C21252" t="s">
        <v>28497</v>
      </c>
      <c r="D21252" t="s">
        <v>28407</v>
      </c>
      <c r="E21252" s="1">
        <v>41800</v>
      </c>
      <c r="F21252" t="s">
        <v>4280</v>
      </c>
      <c r="G21252" t="s">
        <v>1762</v>
      </c>
      <c r="H21252" t="s">
        <v>510</v>
      </c>
      <c r="I21252" t="s">
        <v>346</v>
      </c>
      <c r="J21252" t="s">
        <v>17347</v>
      </c>
      <c r="K21252">
        <v>799788</v>
      </c>
      <c r="L21252" t="s">
        <v>23</v>
      </c>
      <c r="M21252">
        <v>0</v>
      </c>
      <c r="N21252">
        <v>5</v>
      </c>
      <c r="O21252">
        <v>0</v>
      </c>
      <c r="P21252">
        <v>0</v>
      </c>
      <c r="Q21252">
        <v>0</v>
      </c>
      <c r="S21252" t="str">
        <f t="shared" si="664"/>
        <v>G-PT110909</v>
      </c>
      <c r="T21252" t="str">
        <f t="shared" si="665"/>
        <v>I-Chelmow</v>
      </c>
    </row>
    <row r="21253" spans="1:20" x14ac:dyDescent="0.3">
      <c r="A21253" t="s">
        <v>17346</v>
      </c>
      <c r="B21253" t="s">
        <v>1762</v>
      </c>
      <c r="C21253" t="s">
        <v>28497</v>
      </c>
      <c r="D21253" t="s">
        <v>19695</v>
      </c>
      <c r="E21253" s="1">
        <v>41800</v>
      </c>
      <c r="F21253" t="s">
        <v>4280</v>
      </c>
      <c r="G21253" t="s">
        <v>1762</v>
      </c>
      <c r="H21253" t="s">
        <v>510</v>
      </c>
      <c r="I21253" t="s">
        <v>510</v>
      </c>
      <c r="J21253" t="s">
        <v>17347</v>
      </c>
      <c r="K21253">
        <v>799788</v>
      </c>
      <c r="L21253" t="s">
        <v>23</v>
      </c>
      <c r="M21253">
        <v>0</v>
      </c>
      <c r="N21253">
        <v>5</v>
      </c>
      <c r="O21253">
        <v>0</v>
      </c>
      <c r="P21253">
        <v>0</v>
      </c>
      <c r="Q21253">
        <v>0</v>
      </c>
      <c r="S21253" t="str">
        <f t="shared" si="664"/>
        <v>G-PT110909</v>
      </c>
      <c r="T21253" t="str">
        <f t="shared" si="665"/>
        <v>I-Coney</v>
      </c>
    </row>
    <row r="21254" spans="1:20" x14ac:dyDescent="0.3">
      <c r="A21254" t="s">
        <v>17346</v>
      </c>
      <c r="B21254" t="s">
        <v>1432</v>
      </c>
      <c r="C21254" t="s">
        <v>28497</v>
      </c>
      <c r="D21254" t="s">
        <v>19495</v>
      </c>
      <c r="E21254" s="1">
        <v>41800</v>
      </c>
      <c r="F21254" t="s">
        <v>4280</v>
      </c>
      <c r="G21254" t="s">
        <v>1762</v>
      </c>
      <c r="H21254" t="s">
        <v>510</v>
      </c>
      <c r="I21254" t="s">
        <v>1340</v>
      </c>
      <c r="J21254" t="s">
        <v>17347</v>
      </c>
      <c r="K21254">
        <v>799788</v>
      </c>
      <c r="L21254" t="s">
        <v>23</v>
      </c>
      <c r="M21254">
        <v>0</v>
      </c>
      <c r="N21254">
        <v>5</v>
      </c>
      <c r="O21254">
        <v>0</v>
      </c>
      <c r="P21254">
        <v>0</v>
      </c>
      <c r="Q21254">
        <v>0</v>
      </c>
      <c r="S21254" t="str">
        <f t="shared" si="664"/>
        <v>G-PT110909</v>
      </c>
      <c r="T21254" t="str">
        <f t="shared" si="665"/>
        <v>I-Green</v>
      </c>
    </row>
    <row r="21255" spans="1:20" x14ac:dyDescent="0.3">
      <c r="A21255" t="s">
        <v>17346</v>
      </c>
      <c r="B21255" t="s">
        <v>5485</v>
      </c>
      <c r="C21255" t="s">
        <v>28497</v>
      </c>
      <c r="D21255" t="s">
        <v>21949</v>
      </c>
      <c r="E21255" s="1">
        <v>41800</v>
      </c>
      <c r="F21255" t="s">
        <v>4280</v>
      </c>
      <c r="G21255" t="s">
        <v>1762</v>
      </c>
      <c r="H21255" t="s">
        <v>510</v>
      </c>
      <c r="I21255" t="s">
        <v>346</v>
      </c>
      <c r="J21255" t="s">
        <v>17347</v>
      </c>
      <c r="K21255">
        <v>799788</v>
      </c>
      <c r="L21255" t="s">
        <v>23</v>
      </c>
      <c r="M21255">
        <v>0</v>
      </c>
      <c r="N21255">
        <v>5</v>
      </c>
      <c r="O21255">
        <v>0</v>
      </c>
      <c r="P21255">
        <v>0</v>
      </c>
      <c r="Q21255">
        <v>0</v>
      </c>
      <c r="S21255" t="str">
        <f t="shared" si="664"/>
        <v>G-PT110909</v>
      </c>
      <c r="T21255" t="str">
        <f t="shared" si="665"/>
        <v>I-Ramus</v>
      </c>
    </row>
    <row r="21256" spans="1:20" x14ac:dyDescent="0.3">
      <c r="A21256" t="s">
        <v>17346</v>
      </c>
      <c r="B21256" t="s">
        <v>1664</v>
      </c>
      <c r="C21256" t="s">
        <v>28497</v>
      </c>
      <c r="D21256" t="s">
        <v>19639</v>
      </c>
      <c r="E21256" s="1">
        <v>41800</v>
      </c>
      <c r="F21256" t="s">
        <v>4280</v>
      </c>
      <c r="G21256" t="s">
        <v>1762</v>
      </c>
      <c r="H21256" t="s">
        <v>510</v>
      </c>
      <c r="I21256" t="s">
        <v>854</v>
      </c>
      <c r="J21256" t="s">
        <v>17347</v>
      </c>
      <c r="K21256">
        <v>799788</v>
      </c>
      <c r="L21256" t="s">
        <v>23</v>
      </c>
      <c r="M21256">
        <v>0</v>
      </c>
      <c r="N21256">
        <v>5</v>
      </c>
      <c r="O21256">
        <v>0</v>
      </c>
      <c r="P21256">
        <v>0</v>
      </c>
      <c r="Q21256">
        <v>0</v>
      </c>
      <c r="S21256" t="str">
        <f t="shared" si="664"/>
        <v>G-PT110909</v>
      </c>
      <c r="T21256" t="str">
        <f t="shared" si="665"/>
        <v>I-Wright</v>
      </c>
    </row>
    <row r="21257" spans="1:20" x14ac:dyDescent="0.3">
      <c r="A21257" t="s">
        <v>17348</v>
      </c>
      <c r="B21257" t="s">
        <v>10824</v>
      </c>
      <c r="C21257" t="s">
        <v>28498</v>
      </c>
      <c r="D21257" t="s">
        <v>24949</v>
      </c>
      <c r="E21257" s="1">
        <v>41802</v>
      </c>
      <c r="F21257" t="s">
        <v>10822</v>
      </c>
      <c r="G21257" t="s">
        <v>10824</v>
      </c>
      <c r="H21257" t="s">
        <v>19</v>
      </c>
      <c r="I21257" t="s">
        <v>19</v>
      </c>
      <c r="J21257" t="s">
        <v>17349</v>
      </c>
      <c r="K21257">
        <v>109132</v>
      </c>
      <c r="L21257" t="s">
        <v>23</v>
      </c>
      <c r="M21257">
        <v>109132</v>
      </c>
      <c r="N21257">
        <v>3</v>
      </c>
      <c r="O21257">
        <v>1</v>
      </c>
      <c r="P21257">
        <v>0</v>
      </c>
      <c r="Q21257">
        <v>0</v>
      </c>
      <c r="S21257" t="str">
        <f t="shared" si="664"/>
        <v>G-PT110912</v>
      </c>
      <c r="T21257" t="str">
        <f t="shared" si="665"/>
        <v>I-Meloy</v>
      </c>
    </row>
    <row r="21258" spans="1:20" x14ac:dyDescent="0.3">
      <c r="A21258" t="s">
        <v>17348</v>
      </c>
      <c r="B21258" t="s">
        <v>4472</v>
      </c>
      <c r="C21258" t="s">
        <v>28498</v>
      </c>
      <c r="D21258" t="s">
        <v>21339</v>
      </c>
      <c r="E21258" s="1">
        <v>41802</v>
      </c>
      <c r="F21258" t="s">
        <v>10822</v>
      </c>
      <c r="G21258" t="s">
        <v>10824</v>
      </c>
      <c r="H21258" t="s">
        <v>19</v>
      </c>
      <c r="I21258" t="s">
        <v>84</v>
      </c>
      <c r="J21258" t="s">
        <v>17349</v>
      </c>
      <c r="K21258">
        <v>109132</v>
      </c>
      <c r="L21258" t="s">
        <v>23</v>
      </c>
      <c r="M21258">
        <v>109132</v>
      </c>
      <c r="N21258">
        <v>3</v>
      </c>
      <c r="O21258">
        <v>1</v>
      </c>
      <c r="P21258">
        <v>0</v>
      </c>
      <c r="Q21258">
        <v>0</v>
      </c>
      <c r="S21258" t="str">
        <f t="shared" si="664"/>
        <v>G-PT110912</v>
      </c>
      <c r="T21258" t="str">
        <f t="shared" si="665"/>
        <v>I-Minter</v>
      </c>
    </row>
    <row r="21259" spans="1:20" x14ac:dyDescent="0.3">
      <c r="A21259" t="s">
        <v>17348</v>
      </c>
      <c r="B21259" t="s">
        <v>16519</v>
      </c>
      <c r="C21259" t="s">
        <v>28498</v>
      </c>
      <c r="D21259" t="s">
        <v>28065</v>
      </c>
      <c r="E21259" s="1">
        <v>41802</v>
      </c>
      <c r="F21259" t="s">
        <v>10822</v>
      </c>
      <c r="G21259" t="s">
        <v>10824</v>
      </c>
      <c r="H21259" t="s">
        <v>19</v>
      </c>
      <c r="I21259" t="s">
        <v>19</v>
      </c>
      <c r="J21259" t="s">
        <v>17349</v>
      </c>
      <c r="K21259">
        <v>109132</v>
      </c>
      <c r="L21259" t="s">
        <v>23</v>
      </c>
      <c r="M21259">
        <v>109132</v>
      </c>
      <c r="N21259">
        <v>3</v>
      </c>
      <c r="O21259">
        <v>1</v>
      </c>
      <c r="P21259">
        <v>0</v>
      </c>
      <c r="Q21259">
        <v>0</v>
      </c>
      <c r="S21259" t="str">
        <f t="shared" si="664"/>
        <v>G-PT110912</v>
      </c>
      <c r="T21259" t="str">
        <f t="shared" si="665"/>
        <v>I-Moores</v>
      </c>
    </row>
    <row r="21260" spans="1:20" x14ac:dyDescent="0.3">
      <c r="A21260" t="s">
        <v>17350</v>
      </c>
      <c r="B21260" t="s">
        <v>2773</v>
      </c>
      <c r="C21260" t="s">
        <v>28499</v>
      </c>
      <c r="D21260" t="s">
        <v>20336</v>
      </c>
      <c r="E21260" s="1">
        <v>41884</v>
      </c>
      <c r="F21260" t="s">
        <v>17078</v>
      </c>
      <c r="G21260" t="s">
        <v>2773</v>
      </c>
      <c r="H21260" t="s">
        <v>1633</v>
      </c>
      <c r="I21260" t="s">
        <v>1633</v>
      </c>
      <c r="J21260" t="s">
        <v>17351</v>
      </c>
      <c r="K21260">
        <v>72939</v>
      </c>
      <c r="L21260" t="s">
        <v>23</v>
      </c>
      <c r="M21260">
        <v>72939</v>
      </c>
      <c r="N21260">
        <v>3</v>
      </c>
      <c r="O21260">
        <v>1</v>
      </c>
      <c r="P21260">
        <v>0</v>
      </c>
      <c r="Q21260">
        <v>0</v>
      </c>
      <c r="S21260" t="str">
        <f t="shared" si="664"/>
        <v>G-PT110913</v>
      </c>
      <c r="T21260" t="str">
        <f t="shared" si="665"/>
        <v>I-Nelson</v>
      </c>
    </row>
    <row r="21261" spans="1:20" x14ac:dyDescent="0.3">
      <c r="A21261" t="s">
        <v>17350</v>
      </c>
      <c r="B21261" t="s">
        <v>7484</v>
      </c>
      <c r="C21261" t="s">
        <v>28499</v>
      </c>
      <c r="D21261" t="s">
        <v>23071</v>
      </c>
      <c r="E21261" s="1">
        <v>41884</v>
      </c>
      <c r="F21261" t="s">
        <v>17078</v>
      </c>
      <c r="G21261" t="s">
        <v>2773</v>
      </c>
      <c r="H21261" t="s">
        <v>1633</v>
      </c>
      <c r="I21261" t="s">
        <v>1633</v>
      </c>
      <c r="J21261" t="s">
        <v>17351</v>
      </c>
      <c r="K21261">
        <v>72939</v>
      </c>
      <c r="L21261" t="s">
        <v>23</v>
      </c>
      <c r="M21261">
        <v>72939</v>
      </c>
      <c r="N21261">
        <v>3</v>
      </c>
      <c r="O21261">
        <v>1</v>
      </c>
      <c r="P21261">
        <v>0</v>
      </c>
      <c r="Q21261">
        <v>0</v>
      </c>
      <c r="S21261" t="str">
        <f t="shared" si="664"/>
        <v>G-PT110913</v>
      </c>
      <c r="T21261" t="str">
        <f t="shared" si="665"/>
        <v>I-Ponton</v>
      </c>
    </row>
    <row r="21262" spans="1:20" x14ac:dyDescent="0.3">
      <c r="A21262" t="s">
        <v>17352</v>
      </c>
      <c r="B21262" t="s">
        <v>175</v>
      </c>
      <c r="C21262" t="s">
        <v>28500</v>
      </c>
      <c r="D21262" t="s">
        <v>18721</v>
      </c>
      <c r="E21262" s="1">
        <v>41796</v>
      </c>
      <c r="F21262" t="s">
        <v>958</v>
      </c>
      <c r="G21262" t="s">
        <v>175</v>
      </c>
      <c r="H21262" t="s">
        <v>88</v>
      </c>
      <c r="I21262" t="s">
        <v>88</v>
      </c>
      <c r="J21262" t="s">
        <v>17353</v>
      </c>
      <c r="K21262">
        <v>266018</v>
      </c>
      <c r="L21262" t="s">
        <v>23</v>
      </c>
      <c r="M21262">
        <v>0</v>
      </c>
      <c r="N21262">
        <v>1</v>
      </c>
      <c r="O21262">
        <v>0</v>
      </c>
      <c r="P21262">
        <v>0</v>
      </c>
      <c r="Q21262">
        <v>0</v>
      </c>
      <c r="S21262" t="str">
        <f t="shared" si="664"/>
        <v>G-PT110915</v>
      </c>
      <c r="T21262" t="str">
        <f t="shared" si="665"/>
        <v>I-Gennings</v>
      </c>
    </row>
    <row r="21263" spans="1:20" x14ac:dyDescent="0.3">
      <c r="A21263" t="s">
        <v>17354</v>
      </c>
      <c r="B21263" t="s">
        <v>2729</v>
      </c>
      <c r="C21263" t="s">
        <v>28501</v>
      </c>
      <c r="D21263" t="s">
        <v>20306</v>
      </c>
      <c r="E21263" s="1">
        <v>41927</v>
      </c>
      <c r="F21263" t="s">
        <v>11485</v>
      </c>
      <c r="G21263" t="s">
        <v>2729</v>
      </c>
      <c r="H21263" t="s">
        <v>505</v>
      </c>
      <c r="I21263" t="s">
        <v>505</v>
      </c>
      <c r="J21263" t="s">
        <v>17355</v>
      </c>
      <c r="K21263">
        <v>103624</v>
      </c>
      <c r="L21263" t="s">
        <v>23</v>
      </c>
      <c r="M21263">
        <v>103624</v>
      </c>
      <c r="N21263">
        <v>2</v>
      </c>
      <c r="O21263">
        <v>1</v>
      </c>
      <c r="P21263">
        <v>0</v>
      </c>
      <c r="Q21263">
        <v>0</v>
      </c>
      <c r="S21263" t="str">
        <f t="shared" si="664"/>
        <v>G-PT110917</v>
      </c>
      <c r="T21263" t="str">
        <f t="shared" si="665"/>
        <v>I-Kernitsky</v>
      </c>
    </row>
    <row r="21264" spans="1:20" x14ac:dyDescent="0.3">
      <c r="A21264" t="s">
        <v>17354</v>
      </c>
      <c r="B21264" t="s">
        <v>8066</v>
      </c>
      <c r="C21264" t="s">
        <v>28501</v>
      </c>
      <c r="D21264" t="s">
        <v>23382</v>
      </c>
      <c r="E21264" s="1">
        <v>41927</v>
      </c>
      <c r="F21264" t="s">
        <v>11485</v>
      </c>
      <c r="G21264" t="s">
        <v>2729</v>
      </c>
      <c r="H21264" t="s">
        <v>505</v>
      </c>
      <c r="I21264" t="s">
        <v>505</v>
      </c>
      <c r="J21264" t="s">
        <v>17355</v>
      </c>
      <c r="K21264">
        <v>103624</v>
      </c>
      <c r="L21264" t="s">
        <v>23</v>
      </c>
      <c r="M21264">
        <v>103624</v>
      </c>
      <c r="N21264">
        <v>2</v>
      </c>
      <c r="O21264">
        <v>1</v>
      </c>
      <c r="P21264">
        <v>0</v>
      </c>
      <c r="Q21264">
        <v>0</v>
      </c>
      <c r="S21264" t="str">
        <f t="shared" si="664"/>
        <v>G-PT110917</v>
      </c>
      <c r="T21264" t="str">
        <f t="shared" si="665"/>
        <v>I-OHara</v>
      </c>
    </row>
    <row r="21265" spans="1:20" x14ac:dyDescent="0.3">
      <c r="A21265" t="s">
        <v>17356</v>
      </c>
      <c r="B21265" t="s">
        <v>921</v>
      </c>
      <c r="C21265" t="s">
        <v>28502</v>
      </c>
      <c r="D21265" t="s">
        <v>19171</v>
      </c>
      <c r="E21265" s="1">
        <v>41808</v>
      </c>
      <c r="F21265" t="s">
        <v>1463</v>
      </c>
      <c r="G21265" t="s">
        <v>921</v>
      </c>
      <c r="H21265" t="s">
        <v>84</v>
      </c>
      <c r="I21265" t="s">
        <v>84</v>
      </c>
      <c r="J21265" t="s">
        <v>11539</v>
      </c>
      <c r="K21265">
        <v>208460</v>
      </c>
      <c r="L21265" t="s">
        <v>23</v>
      </c>
      <c r="M21265">
        <v>0</v>
      </c>
      <c r="N21265">
        <v>1</v>
      </c>
      <c r="O21265">
        <v>0</v>
      </c>
      <c r="P21265">
        <v>0</v>
      </c>
      <c r="Q21265">
        <v>0</v>
      </c>
      <c r="S21265" t="str">
        <f t="shared" si="664"/>
        <v>G-PT110924</v>
      </c>
      <c r="T21265" t="str">
        <f t="shared" si="665"/>
        <v>I-Neale</v>
      </c>
    </row>
    <row r="21266" spans="1:20" x14ac:dyDescent="0.3">
      <c r="A21266" t="s">
        <v>17357</v>
      </c>
      <c r="B21266" t="s">
        <v>175</v>
      </c>
      <c r="C21266" t="s">
        <v>28503</v>
      </c>
      <c r="D21266" t="s">
        <v>18721</v>
      </c>
      <c r="E21266" s="1">
        <v>41807</v>
      </c>
      <c r="F21266" t="s">
        <v>958</v>
      </c>
      <c r="G21266" t="s">
        <v>175</v>
      </c>
      <c r="H21266" t="s">
        <v>88</v>
      </c>
      <c r="I21266" t="s">
        <v>88</v>
      </c>
      <c r="J21266" t="s">
        <v>17358</v>
      </c>
      <c r="K21266">
        <v>92795</v>
      </c>
      <c r="L21266" t="s">
        <v>23</v>
      </c>
      <c r="M21266">
        <v>0</v>
      </c>
      <c r="N21266">
        <v>1</v>
      </c>
      <c r="O21266">
        <v>0</v>
      </c>
      <c r="P21266">
        <v>0</v>
      </c>
      <c r="Q21266">
        <v>0</v>
      </c>
      <c r="S21266" t="str">
        <f t="shared" si="664"/>
        <v>G-PT110933</v>
      </c>
      <c r="T21266" t="str">
        <f t="shared" si="665"/>
        <v>I-Gennings</v>
      </c>
    </row>
    <row r="21267" spans="1:20" x14ac:dyDescent="0.3">
      <c r="A21267" t="s">
        <v>17359</v>
      </c>
      <c r="B21267" t="s">
        <v>227</v>
      </c>
      <c r="C21267" t="s">
        <v>28504</v>
      </c>
      <c r="D21267" t="s">
        <v>18748</v>
      </c>
      <c r="E21267" s="1">
        <v>41809</v>
      </c>
      <c r="F21267" t="s">
        <v>10322</v>
      </c>
      <c r="G21267" t="s">
        <v>628</v>
      </c>
      <c r="H21267" t="s">
        <v>19</v>
      </c>
      <c r="I21267" t="s">
        <v>594</v>
      </c>
      <c r="J21267" t="s">
        <v>17360</v>
      </c>
      <c r="K21267">
        <v>86577</v>
      </c>
      <c r="L21267" t="s">
        <v>23</v>
      </c>
      <c r="M21267">
        <v>29147</v>
      </c>
      <c r="N21267">
        <v>2</v>
      </c>
      <c r="O21267">
        <v>0</v>
      </c>
      <c r="P21267">
        <v>0</v>
      </c>
      <c r="Q21267">
        <v>0</v>
      </c>
      <c r="S21267" t="str">
        <f t="shared" si="664"/>
        <v>G-PT110934</v>
      </c>
      <c r="T21267" t="str">
        <f t="shared" si="665"/>
        <v>I-Fisher</v>
      </c>
    </row>
    <row r="21268" spans="1:20" x14ac:dyDescent="0.3">
      <c r="A21268" t="s">
        <v>17359</v>
      </c>
      <c r="B21268" t="s">
        <v>628</v>
      </c>
      <c r="C21268" t="s">
        <v>28504</v>
      </c>
      <c r="D21268" t="s">
        <v>18999</v>
      </c>
      <c r="E21268" s="1">
        <v>41809</v>
      </c>
      <c r="F21268" t="s">
        <v>10322</v>
      </c>
      <c r="G21268" t="s">
        <v>628</v>
      </c>
      <c r="H21268" t="s">
        <v>19</v>
      </c>
      <c r="I21268" t="s">
        <v>19</v>
      </c>
      <c r="J21268" t="s">
        <v>17360</v>
      </c>
      <c r="K21268">
        <v>86577</v>
      </c>
      <c r="L21268" t="s">
        <v>23</v>
      </c>
      <c r="M21268">
        <v>29147</v>
      </c>
      <c r="N21268">
        <v>2</v>
      </c>
      <c r="O21268">
        <v>0</v>
      </c>
      <c r="P21268">
        <v>0</v>
      </c>
      <c r="Q21268">
        <v>0</v>
      </c>
      <c r="S21268" t="str">
        <f t="shared" si="664"/>
        <v>G-PT110934</v>
      </c>
      <c r="T21268" t="str">
        <f t="shared" si="665"/>
        <v>I-Schmidt</v>
      </c>
    </row>
    <row r="21269" spans="1:20" x14ac:dyDescent="0.3">
      <c r="A21269" t="s">
        <v>17361</v>
      </c>
      <c r="B21269" t="s">
        <v>1062</v>
      </c>
      <c r="C21269" t="s">
        <v>28505</v>
      </c>
      <c r="D21269" t="s">
        <v>19263</v>
      </c>
      <c r="E21269" s="1">
        <v>41808</v>
      </c>
      <c r="F21269" t="s">
        <v>1060</v>
      </c>
      <c r="G21269" t="s">
        <v>1062</v>
      </c>
      <c r="H21269" t="s">
        <v>64</v>
      </c>
      <c r="I21269" t="s">
        <v>64</v>
      </c>
      <c r="J21269" t="s">
        <v>17362</v>
      </c>
      <c r="K21269">
        <v>435040</v>
      </c>
      <c r="L21269" t="s">
        <v>23</v>
      </c>
      <c r="M21269">
        <v>435040</v>
      </c>
      <c r="N21269">
        <v>1</v>
      </c>
      <c r="O21269">
        <v>1</v>
      </c>
      <c r="P21269">
        <v>0</v>
      </c>
      <c r="Q21269">
        <v>0</v>
      </c>
      <c r="S21269" t="str">
        <f t="shared" si="664"/>
        <v>G-PT110936</v>
      </c>
      <c r="T21269" t="str">
        <f t="shared" si="665"/>
        <v>I-Gewirtz</v>
      </c>
    </row>
    <row r="21270" spans="1:20" x14ac:dyDescent="0.3">
      <c r="A21270" t="s">
        <v>17363</v>
      </c>
      <c r="B21270" t="s">
        <v>921</v>
      </c>
      <c r="C21270" t="s">
        <v>28506</v>
      </c>
      <c r="D21270" t="s">
        <v>19171</v>
      </c>
      <c r="E21270" s="1">
        <v>41816</v>
      </c>
      <c r="F21270" t="s">
        <v>1463</v>
      </c>
      <c r="G21270" t="s">
        <v>921</v>
      </c>
      <c r="H21270" t="s">
        <v>84</v>
      </c>
      <c r="I21270" t="s">
        <v>84</v>
      </c>
      <c r="J21270" t="s">
        <v>12237</v>
      </c>
      <c r="K21270">
        <v>302940</v>
      </c>
      <c r="L21270" t="s">
        <v>23</v>
      </c>
      <c r="M21270">
        <v>0</v>
      </c>
      <c r="N21270">
        <v>1</v>
      </c>
      <c r="O21270">
        <v>0</v>
      </c>
      <c r="P21270">
        <v>0</v>
      </c>
      <c r="Q21270">
        <v>0</v>
      </c>
      <c r="S21270" t="str">
        <f t="shared" si="664"/>
        <v>G-PT110946</v>
      </c>
      <c r="T21270" t="str">
        <f t="shared" si="665"/>
        <v>I-Neale</v>
      </c>
    </row>
    <row r="21271" spans="1:20" x14ac:dyDescent="0.3">
      <c r="A21271" t="s">
        <v>17364</v>
      </c>
      <c r="B21271" t="s">
        <v>14956</v>
      </c>
      <c r="C21271" t="s">
        <v>28507</v>
      </c>
      <c r="D21271" t="s">
        <v>27221</v>
      </c>
      <c r="E21271" s="1">
        <v>41838</v>
      </c>
      <c r="F21271" t="s">
        <v>8675</v>
      </c>
      <c r="G21271" t="s">
        <v>384</v>
      </c>
      <c r="H21271" t="s">
        <v>219</v>
      </c>
      <c r="I21271" t="s">
        <v>146</v>
      </c>
      <c r="J21271" t="s">
        <v>17365</v>
      </c>
      <c r="K21271">
        <v>651864</v>
      </c>
      <c r="L21271" t="s">
        <v>23</v>
      </c>
      <c r="M21271">
        <v>651863</v>
      </c>
      <c r="N21271">
        <v>4</v>
      </c>
      <c r="O21271">
        <v>1</v>
      </c>
      <c r="P21271">
        <v>0</v>
      </c>
      <c r="Q21271">
        <v>0</v>
      </c>
      <c r="S21271" t="str">
        <f t="shared" si="664"/>
        <v>G-PT110948</v>
      </c>
      <c r="T21271" t="str">
        <f t="shared" si="665"/>
        <v>I-Hamman</v>
      </c>
    </row>
    <row r="21272" spans="1:20" x14ac:dyDescent="0.3">
      <c r="A21272" t="s">
        <v>17364</v>
      </c>
      <c r="B21272" t="s">
        <v>1538</v>
      </c>
      <c r="C21272" t="s">
        <v>28507</v>
      </c>
      <c r="D21272" t="s">
        <v>19555</v>
      </c>
      <c r="E21272" s="1">
        <v>41838</v>
      </c>
      <c r="F21272" t="s">
        <v>8675</v>
      </c>
      <c r="G21272" t="s">
        <v>384</v>
      </c>
      <c r="H21272" t="s">
        <v>219</v>
      </c>
      <c r="I21272" t="s">
        <v>219</v>
      </c>
      <c r="J21272" t="s">
        <v>17365</v>
      </c>
      <c r="K21272">
        <v>651864</v>
      </c>
      <c r="L21272" t="s">
        <v>23</v>
      </c>
      <c r="M21272">
        <v>651863</v>
      </c>
      <c r="N21272">
        <v>4</v>
      </c>
      <c r="O21272">
        <v>1</v>
      </c>
      <c r="P21272">
        <v>0</v>
      </c>
      <c r="Q21272">
        <v>0</v>
      </c>
      <c r="S21272" t="str">
        <f t="shared" si="664"/>
        <v>G-PT110948</v>
      </c>
      <c r="T21272" t="str">
        <f t="shared" si="665"/>
        <v>I-Han</v>
      </c>
    </row>
    <row r="21273" spans="1:20" x14ac:dyDescent="0.3">
      <c r="A21273" t="s">
        <v>17364</v>
      </c>
      <c r="B21273" t="s">
        <v>384</v>
      </c>
      <c r="C21273" t="s">
        <v>28507</v>
      </c>
      <c r="D21273" t="s">
        <v>18845</v>
      </c>
      <c r="E21273" s="1">
        <v>41838</v>
      </c>
      <c r="F21273" t="s">
        <v>8675</v>
      </c>
      <c r="G21273" t="s">
        <v>384</v>
      </c>
      <c r="H21273" t="s">
        <v>219</v>
      </c>
      <c r="I21273" t="s">
        <v>219</v>
      </c>
      <c r="J21273" t="s">
        <v>17365</v>
      </c>
      <c r="K21273">
        <v>651864</v>
      </c>
      <c r="L21273" t="s">
        <v>23</v>
      </c>
      <c r="M21273">
        <v>651863</v>
      </c>
      <c r="N21273">
        <v>4</v>
      </c>
      <c r="O21273">
        <v>1</v>
      </c>
      <c r="P21273">
        <v>0</v>
      </c>
      <c r="Q21273">
        <v>0</v>
      </c>
      <c r="S21273" t="str">
        <f t="shared" si="664"/>
        <v>G-PT110948</v>
      </c>
      <c r="T21273" t="str">
        <f t="shared" si="665"/>
        <v>I-Kasirajan</v>
      </c>
    </row>
    <row r="21274" spans="1:20" x14ac:dyDescent="0.3">
      <c r="A21274" t="s">
        <v>17364</v>
      </c>
      <c r="B21274" t="s">
        <v>3713</v>
      </c>
      <c r="C21274" t="s">
        <v>28507</v>
      </c>
      <c r="D21274" t="s">
        <v>20904</v>
      </c>
      <c r="E21274" s="1">
        <v>41838</v>
      </c>
      <c r="F21274" t="s">
        <v>8675</v>
      </c>
      <c r="G21274" t="s">
        <v>384</v>
      </c>
      <c r="H21274" t="s">
        <v>219</v>
      </c>
      <c r="I21274" t="s">
        <v>386</v>
      </c>
      <c r="J21274" t="s">
        <v>17365</v>
      </c>
      <c r="K21274">
        <v>651864</v>
      </c>
      <c r="L21274" t="s">
        <v>23</v>
      </c>
      <c r="M21274">
        <v>651863</v>
      </c>
      <c r="N21274">
        <v>4</v>
      </c>
      <c r="O21274">
        <v>1</v>
      </c>
      <c r="P21274">
        <v>0</v>
      </c>
      <c r="Q21274">
        <v>0</v>
      </c>
      <c r="S21274" t="str">
        <f t="shared" si="664"/>
        <v>G-PT110948</v>
      </c>
      <c r="T21274" t="str">
        <f t="shared" si="665"/>
        <v>I-Shah</v>
      </c>
    </row>
    <row r="21275" spans="1:20" x14ac:dyDescent="0.3">
      <c r="A21275" t="s">
        <v>17366</v>
      </c>
      <c r="B21275" t="s">
        <v>462</v>
      </c>
      <c r="C21275" t="s">
        <v>28508</v>
      </c>
      <c r="D21275" t="s">
        <v>18895</v>
      </c>
      <c r="E21275" s="1">
        <v>41816</v>
      </c>
      <c r="F21275" t="s">
        <v>460</v>
      </c>
      <c r="G21275" t="s">
        <v>462</v>
      </c>
      <c r="H21275" t="s">
        <v>225</v>
      </c>
      <c r="I21275" t="s">
        <v>225</v>
      </c>
      <c r="J21275" t="s">
        <v>17367</v>
      </c>
      <c r="K21275">
        <v>1625000</v>
      </c>
      <c r="L21275" t="s">
        <v>23</v>
      </c>
      <c r="M21275">
        <v>0</v>
      </c>
      <c r="N21275">
        <v>1</v>
      </c>
      <c r="O21275">
        <v>0</v>
      </c>
      <c r="P21275">
        <v>0</v>
      </c>
      <c r="Q21275">
        <v>0</v>
      </c>
      <c r="S21275" t="str">
        <f t="shared" si="664"/>
        <v>G-PT110949</v>
      </c>
      <c r="T21275" t="str">
        <f t="shared" si="665"/>
        <v>I-Oh</v>
      </c>
    </row>
    <row r="21276" spans="1:20" x14ac:dyDescent="0.3">
      <c r="A21276" t="s">
        <v>17368</v>
      </c>
      <c r="B21276" t="s">
        <v>387</v>
      </c>
      <c r="C21276" t="s">
        <v>28509</v>
      </c>
      <c r="D21276" t="s">
        <v>18844</v>
      </c>
      <c r="E21276" s="1">
        <v>41841</v>
      </c>
      <c r="F21276" t="s">
        <v>380</v>
      </c>
      <c r="G21276" t="s">
        <v>382</v>
      </c>
      <c r="H21276" t="s">
        <v>237</v>
      </c>
      <c r="I21276" t="s">
        <v>237</v>
      </c>
      <c r="J21276" t="s">
        <v>17369</v>
      </c>
      <c r="K21276">
        <v>150000</v>
      </c>
      <c r="L21276" t="s">
        <v>23</v>
      </c>
      <c r="M21276">
        <v>0</v>
      </c>
      <c r="N21276">
        <v>4</v>
      </c>
      <c r="O21276">
        <v>0</v>
      </c>
      <c r="P21276">
        <v>0</v>
      </c>
      <c r="Q21276">
        <v>0</v>
      </c>
      <c r="S21276" t="str">
        <f t="shared" si="664"/>
        <v>G-PT110952</v>
      </c>
      <c r="T21276" t="str">
        <f t="shared" si="665"/>
        <v>I-Jiang</v>
      </c>
    </row>
    <row r="21277" spans="1:20" x14ac:dyDescent="0.3">
      <c r="A21277" t="s">
        <v>17368</v>
      </c>
      <c r="B21277" t="s">
        <v>382</v>
      </c>
      <c r="C21277" t="s">
        <v>28509</v>
      </c>
      <c r="D21277" t="s">
        <v>18846</v>
      </c>
      <c r="E21277" s="1">
        <v>41841</v>
      </c>
      <c r="F21277" t="s">
        <v>380</v>
      </c>
      <c r="G21277" t="s">
        <v>382</v>
      </c>
      <c r="H21277" t="s">
        <v>237</v>
      </c>
      <c r="I21277" t="s">
        <v>237</v>
      </c>
      <c r="J21277" t="s">
        <v>17369</v>
      </c>
      <c r="K21277">
        <v>150000</v>
      </c>
      <c r="L21277" t="s">
        <v>23</v>
      </c>
      <c r="M21277">
        <v>0</v>
      </c>
      <c r="N21277">
        <v>4</v>
      </c>
      <c r="O21277">
        <v>0</v>
      </c>
      <c r="P21277">
        <v>0</v>
      </c>
      <c r="Q21277">
        <v>0</v>
      </c>
      <c r="S21277" t="str">
        <f t="shared" si="664"/>
        <v>G-PT110952</v>
      </c>
      <c r="T21277" t="str">
        <f t="shared" si="665"/>
        <v>I-Tseng</v>
      </c>
    </row>
    <row r="21278" spans="1:20" x14ac:dyDescent="0.3">
      <c r="A21278" t="s">
        <v>17368</v>
      </c>
      <c r="B21278" t="s">
        <v>24</v>
      </c>
      <c r="C21278" t="s">
        <v>28509</v>
      </c>
      <c r="D21278" t="s">
        <v>18633</v>
      </c>
      <c r="E21278" s="1">
        <v>41841</v>
      </c>
      <c r="F21278" t="s">
        <v>380</v>
      </c>
      <c r="G21278" t="s">
        <v>382</v>
      </c>
      <c r="H21278" t="s">
        <v>237</v>
      </c>
      <c r="I21278" t="s">
        <v>237</v>
      </c>
      <c r="J21278" t="s">
        <v>17369</v>
      </c>
      <c r="K21278">
        <v>150000</v>
      </c>
      <c r="L21278" t="s">
        <v>23</v>
      </c>
      <c r="M21278">
        <v>0</v>
      </c>
      <c r="N21278">
        <v>4</v>
      </c>
      <c r="O21278">
        <v>0</v>
      </c>
      <c r="P21278">
        <v>0</v>
      </c>
      <c r="Q21278">
        <v>0</v>
      </c>
      <c r="S21278" t="str">
        <f t="shared" si="664"/>
        <v>G-PT110952</v>
      </c>
      <c r="T21278" t="str">
        <f t="shared" si="665"/>
        <v>I-Wang</v>
      </c>
    </row>
    <row r="21279" spans="1:20" x14ac:dyDescent="0.3">
      <c r="A21279" t="s">
        <v>17368</v>
      </c>
      <c r="B21279" t="s">
        <v>116</v>
      </c>
      <c r="C21279" t="s">
        <v>28509</v>
      </c>
      <c r="D21279" t="s">
        <v>18686</v>
      </c>
      <c r="E21279" s="1">
        <v>41841</v>
      </c>
      <c r="F21279" t="s">
        <v>380</v>
      </c>
      <c r="G21279" t="s">
        <v>382</v>
      </c>
      <c r="H21279" t="s">
        <v>237</v>
      </c>
      <c r="I21279" t="s">
        <v>237</v>
      </c>
      <c r="J21279" t="s">
        <v>17369</v>
      </c>
      <c r="K21279">
        <v>150000</v>
      </c>
      <c r="L21279" t="s">
        <v>23</v>
      </c>
      <c r="M21279">
        <v>0</v>
      </c>
      <c r="N21279">
        <v>4</v>
      </c>
      <c r="O21279">
        <v>0</v>
      </c>
      <c r="P21279">
        <v>0</v>
      </c>
      <c r="Q21279">
        <v>0</v>
      </c>
      <c r="S21279" t="str">
        <f t="shared" si="664"/>
        <v>G-PT110952</v>
      </c>
      <c r="T21279" t="str">
        <f t="shared" si="665"/>
        <v>I-Zhang</v>
      </c>
    </row>
    <row r="21280" spans="1:20" x14ac:dyDescent="0.3">
      <c r="A21280" t="s">
        <v>17370</v>
      </c>
      <c r="B21280" t="s">
        <v>24</v>
      </c>
      <c r="C21280" t="s">
        <v>28510</v>
      </c>
      <c r="D21280" t="s">
        <v>18633</v>
      </c>
      <c r="E21280" s="1">
        <v>41814</v>
      </c>
      <c r="F21280" t="s">
        <v>2996</v>
      </c>
      <c r="G21280" t="s">
        <v>24</v>
      </c>
      <c r="H21280" t="s">
        <v>150</v>
      </c>
      <c r="I21280" t="s">
        <v>150</v>
      </c>
      <c r="J21280" t="s">
        <v>17371</v>
      </c>
      <c r="K21280">
        <v>878930</v>
      </c>
      <c r="L21280" t="s">
        <v>23</v>
      </c>
      <c r="M21280">
        <v>0</v>
      </c>
      <c r="N21280">
        <v>2</v>
      </c>
      <c r="O21280">
        <v>0</v>
      </c>
      <c r="P21280">
        <v>0</v>
      </c>
      <c r="Q21280">
        <v>0</v>
      </c>
      <c r="S21280" t="str">
        <f t="shared" si="664"/>
        <v>G-PT110953</v>
      </c>
      <c r="T21280" t="str">
        <f t="shared" si="665"/>
        <v>I-Wang</v>
      </c>
    </row>
    <row r="21281" spans="1:20" x14ac:dyDescent="0.3">
      <c r="A21281" t="s">
        <v>17370</v>
      </c>
      <c r="B21281" t="s">
        <v>3002</v>
      </c>
      <c r="C21281" t="s">
        <v>28510</v>
      </c>
      <c r="D21281" t="s">
        <v>20474</v>
      </c>
      <c r="E21281" s="1">
        <v>41814</v>
      </c>
      <c r="F21281" t="s">
        <v>2996</v>
      </c>
      <c r="G21281" t="s">
        <v>24</v>
      </c>
      <c r="H21281" t="s">
        <v>150</v>
      </c>
      <c r="I21281" t="s">
        <v>150</v>
      </c>
      <c r="J21281" t="s">
        <v>17371</v>
      </c>
      <c r="K21281">
        <v>878930</v>
      </c>
      <c r="L21281" t="s">
        <v>23</v>
      </c>
      <c r="M21281">
        <v>0</v>
      </c>
      <c r="N21281">
        <v>2</v>
      </c>
      <c r="O21281">
        <v>0</v>
      </c>
      <c r="P21281">
        <v>0</v>
      </c>
      <c r="Q21281">
        <v>0</v>
      </c>
      <c r="S21281" t="str">
        <f t="shared" si="664"/>
        <v>G-PT110953</v>
      </c>
      <c r="T21281" t="str">
        <f t="shared" si="665"/>
        <v>I-Yu</v>
      </c>
    </row>
    <row r="21282" spans="1:20" x14ac:dyDescent="0.3">
      <c r="A21282" t="s">
        <v>17372</v>
      </c>
      <c r="B21282" t="s">
        <v>89</v>
      </c>
      <c r="C21282" t="s">
        <v>28511</v>
      </c>
      <c r="D21282" t="s">
        <v>18668</v>
      </c>
      <c r="E21282" s="1">
        <v>41855</v>
      </c>
      <c r="F21282" t="s">
        <v>2883</v>
      </c>
      <c r="G21282" t="s">
        <v>89</v>
      </c>
      <c r="H21282" t="s">
        <v>84</v>
      </c>
      <c r="I21282" t="s">
        <v>84</v>
      </c>
      <c r="J21282" t="s">
        <v>17373</v>
      </c>
      <c r="K21282">
        <v>76456</v>
      </c>
      <c r="L21282" t="s">
        <v>23</v>
      </c>
      <c r="M21282">
        <v>76456</v>
      </c>
      <c r="N21282">
        <v>2</v>
      </c>
      <c r="O21282">
        <v>1</v>
      </c>
      <c r="P21282">
        <v>0</v>
      </c>
      <c r="Q21282">
        <v>0</v>
      </c>
      <c r="S21282" t="str">
        <f t="shared" si="664"/>
        <v>G-PT110959</v>
      </c>
      <c r="T21282" t="str">
        <f t="shared" si="665"/>
        <v>I-Kendler</v>
      </c>
    </row>
    <row r="21283" spans="1:20" x14ac:dyDescent="0.3">
      <c r="A21283" t="s">
        <v>17372</v>
      </c>
      <c r="B21283" t="s">
        <v>469</v>
      </c>
      <c r="C21283" t="s">
        <v>28511</v>
      </c>
      <c r="D21283" t="s">
        <v>18899</v>
      </c>
      <c r="E21283" s="1">
        <v>41855</v>
      </c>
      <c r="F21283" t="s">
        <v>2883</v>
      </c>
      <c r="G21283" t="s">
        <v>89</v>
      </c>
      <c r="H21283" t="s">
        <v>84</v>
      </c>
      <c r="I21283" t="s">
        <v>150</v>
      </c>
      <c r="J21283" t="s">
        <v>17373</v>
      </c>
      <c r="K21283">
        <v>76456</v>
      </c>
      <c r="L21283" t="s">
        <v>23</v>
      </c>
      <c r="M21283">
        <v>76456</v>
      </c>
      <c r="N21283">
        <v>2</v>
      </c>
      <c r="O21283">
        <v>1</v>
      </c>
      <c r="P21283">
        <v>0</v>
      </c>
      <c r="Q21283">
        <v>0</v>
      </c>
      <c r="S21283" t="str">
        <f t="shared" si="664"/>
        <v>G-PT110959</v>
      </c>
      <c r="T21283" t="str">
        <f t="shared" si="665"/>
        <v>I-Maes</v>
      </c>
    </row>
    <row r="21284" spans="1:20" x14ac:dyDescent="0.3">
      <c r="A21284" t="s">
        <v>17374</v>
      </c>
      <c r="B21284" t="s">
        <v>3700</v>
      </c>
      <c r="C21284" t="s">
        <v>28512</v>
      </c>
      <c r="D21284" t="s">
        <v>20884</v>
      </c>
      <c r="E21284" s="1">
        <v>41981</v>
      </c>
      <c r="F21284" t="s">
        <v>14703</v>
      </c>
      <c r="G21284" t="s">
        <v>3700</v>
      </c>
      <c r="H21284" t="s">
        <v>247</v>
      </c>
      <c r="I21284" t="s">
        <v>247</v>
      </c>
      <c r="J21284" t="s">
        <v>17375</v>
      </c>
      <c r="K21284">
        <v>37400</v>
      </c>
      <c r="L21284" t="s">
        <v>23</v>
      </c>
      <c r="M21284">
        <v>37400</v>
      </c>
      <c r="N21284">
        <v>1</v>
      </c>
      <c r="O21284">
        <v>1</v>
      </c>
      <c r="P21284">
        <v>0</v>
      </c>
      <c r="Q21284">
        <v>0</v>
      </c>
      <c r="S21284" t="str">
        <f t="shared" si="664"/>
        <v>G-PT110970</v>
      </c>
      <c r="T21284" t="str">
        <f t="shared" si="665"/>
        <v>I-Etz</v>
      </c>
    </row>
    <row r="21285" spans="1:20" x14ac:dyDescent="0.3">
      <c r="A21285" t="s">
        <v>17376</v>
      </c>
      <c r="B21285" t="s">
        <v>17378</v>
      </c>
      <c r="C21285" t="s">
        <v>28513</v>
      </c>
      <c r="D21285" t="s">
        <v>28514</v>
      </c>
      <c r="E21285" s="1">
        <v>41850</v>
      </c>
      <c r="F21285" t="s">
        <v>5964</v>
      </c>
      <c r="G21285" t="s">
        <v>5966</v>
      </c>
      <c r="H21285" t="s">
        <v>247</v>
      </c>
      <c r="I21285" t="s">
        <v>12383</v>
      </c>
      <c r="J21285" t="s">
        <v>17377</v>
      </c>
      <c r="K21285">
        <v>1147908</v>
      </c>
      <c r="L21285" t="s">
        <v>23</v>
      </c>
      <c r="M21285">
        <v>1147534</v>
      </c>
      <c r="N21285">
        <v>2</v>
      </c>
      <c r="O21285">
        <v>1</v>
      </c>
      <c r="P21285">
        <v>0</v>
      </c>
      <c r="Q21285">
        <v>0</v>
      </c>
      <c r="S21285" t="str">
        <f t="shared" si="664"/>
        <v>G-PT110971</v>
      </c>
      <c r="T21285" t="str">
        <f t="shared" si="665"/>
        <v>I-Foliaco</v>
      </c>
    </row>
    <row r="21286" spans="1:20" x14ac:dyDescent="0.3">
      <c r="A21286" t="s">
        <v>17376</v>
      </c>
      <c r="B21286" t="s">
        <v>5966</v>
      </c>
      <c r="C21286" t="s">
        <v>28513</v>
      </c>
      <c r="D21286" t="s">
        <v>22257</v>
      </c>
      <c r="E21286" s="1">
        <v>41850</v>
      </c>
      <c r="F21286" t="s">
        <v>5964</v>
      </c>
      <c r="G21286" t="s">
        <v>5966</v>
      </c>
      <c r="H21286" t="s">
        <v>247</v>
      </c>
      <c r="I21286" t="s">
        <v>247</v>
      </c>
      <c r="J21286" t="s">
        <v>17377</v>
      </c>
      <c r="K21286">
        <v>1147908</v>
      </c>
      <c r="L21286" t="s">
        <v>23</v>
      </c>
      <c r="M21286">
        <v>1147534</v>
      </c>
      <c r="N21286">
        <v>2</v>
      </c>
      <c r="O21286">
        <v>1</v>
      </c>
      <c r="P21286">
        <v>0</v>
      </c>
      <c r="Q21286">
        <v>0</v>
      </c>
      <c r="S21286" t="str">
        <f t="shared" si="664"/>
        <v>G-PT110971</v>
      </c>
      <c r="T21286" t="str">
        <f t="shared" si="665"/>
        <v>I-Kuzel</v>
      </c>
    </row>
    <row r="21287" spans="1:20" x14ac:dyDescent="0.3">
      <c r="A21287" t="s">
        <v>17379</v>
      </c>
      <c r="B21287" t="s">
        <v>110</v>
      </c>
      <c r="C21287" t="s">
        <v>28515</v>
      </c>
      <c r="D21287" t="s">
        <v>18681</v>
      </c>
      <c r="E21287" s="1">
        <v>41827</v>
      </c>
      <c r="F21287" t="s">
        <v>108</v>
      </c>
      <c r="G21287" t="s">
        <v>110</v>
      </c>
      <c r="H21287" t="s">
        <v>84</v>
      </c>
      <c r="I21287" t="s">
        <v>64</v>
      </c>
      <c r="J21287" t="s">
        <v>17380</v>
      </c>
      <c r="K21287">
        <v>727932</v>
      </c>
      <c r="L21287" t="s">
        <v>23</v>
      </c>
      <c r="M21287">
        <v>0</v>
      </c>
      <c r="N21287">
        <v>2</v>
      </c>
      <c r="O21287">
        <v>0</v>
      </c>
      <c r="P21287">
        <v>0</v>
      </c>
      <c r="Q21287">
        <v>0</v>
      </c>
      <c r="S21287" t="str">
        <f t="shared" si="664"/>
        <v>G-PT110983</v>
      </c>
      <c r="T21287" t="str">
        <f t="shared" si="665"/>
        <v>I-Chen</v>
      </c>
    </row>
    <row r="21288" spans="1:20" x14ac:dyDescent="0.3">
      <c r="A21288" t="s">
        <v>17379</v>
      </c>
      <c r="B21288" t="s">
        <v>110</v>
      </c>
      <c r="C21288" t="s">
        <v>28515</v>
      </c>
      <c r="D21288" t="s">
        <v>18681</v>
      </c>
      <c r="E21288" s="1">
        <v>41827</v>
      </c>
      <c r="F21288" t="s">
        <v>108</v>
      </c>
      <c r="G21288" t="s">
        <v>110</v>
      </c>
      <c r="H21288" t="s">
        <v>84</v>
      </c>
      <c r="I21288" t="s">
        <v>84</v>
      </c>
      <c r="J21288" t="s">
        <v>17380</v>
      </c>
      <c r="K21288">
        <v>727932</v>
      </c>
      <c r="L21288" t="s">
        <v>23</v>
      </c>
      <c r="M21288">
        <v>0</v>
      </c>
      <c r="N21288">
        <v>2</v>
      </c>
      <c r="O21288">
        <v>0</v>
      </c>
      <c r="P21288">
        <v>0</v>
      </c>
      <c r="Q21288">
        <v>0</v>
      </c>
      <c r="S21288" t="str">
        <f t="shared" si="664"/>
        <v>G-PT110983</v>
      </c>
      <c r="T21288" t="str">
        <f t="shared" si="665"/>
        <v>I-Chen</v>
      </c>
    </row>
    <row r="21289" spans="1:20" x14ac:dyDescent="0.3">
      <c r="A21289" t="s">
        <v>17381</v>
      </c>
      <c r="B21289" t="s">
        <v>989</v>
      </c>
      <c r="C21289" t="s">
        <v>28516</v>
      </c>
      <c r="D21289" t="s">
        <v>19217</v>
      </c>
      <c r="E21289" s="1">
        <v>41827</v>
      </c>
      <c r="F21289" t="s">
        <v>2900</v>
      </c>
      <c r="G21289" t="s">
        <v>989</v>
      </c>
      <c r="H21289" t="s">
        <v>331</v>
      </c>
      <c r="I21289" t="s">
        <v>331</v>
      </c>
      <c r="J21289" t="s">
        <v>17382</v>
      </c>
      <c r="K21289">
        <v>15594</v>
      </c>
      <c r="L21289" t="s">
        <v>23</v>
      </c>
      <c r="M21289">
        <v>0</v>
      </c>
      <c r="N21289">
        <v>1</v>
      </c>
      <c r="O21289">
        <v>0</v>
      </c>
      <c r="P21289">
        <v>0</v>
      </c>
      <c r="Q21289">
        <v>0</v>
      </c>
      <c r="S21289" t="str">
        <f t="shared" si="664"/>
        <v>G-PT110989</v>
      </c>
      <c r="T21289" t="str">
        <f t="shared" si="665"/>
        <v>I-Broaddus</v>
      </c>
    </row>
    <row r="21290" spans="1:20" x14ac:dyDescent="0.3">
      <c r="A21290" t="s">
        <v>17383</v>
      </c>
      <c r="B21290" t="s">
        <v>542</v>
      </c>
      <c r="C21290" t="s">
        <v>28517</v>
      </c>
      <c r="D21290" t="s">
        <v>18944</v>
      </c>
      <c r="E21290" s="1">
        <v>41829</v>
      </c>
      <c r="F21290" t="s">
        <v>5441</v>
      </c>
      <c r="G21290" t="s">
        <v>5443</v>
      </c>
      <c r="H21290" t="s">
        <v>219</v>
      </c>
      <c r="I21290" t="s">
        <v>47</v>
      </c>
      <c r="J21290" t="s">
        <v>17384</v>
      </c>
      <c r="K21290">
        <v>114293</v>
      </c>
      <c r="L21290" t="s">
        <v>23</v>
      </c>
      <c r="M21290">
        <v>0</v>
      </c>
      <c r="N21290">
        <v>2</v>
      </c>
      <c r="O21290">
        <v>0</v>
      </c>
      <c r="P21290">
        <v>0</v>
      </c>
      <c r="Q21290">
        <v>0</v>
      </c>
      <c r="S21290" t="str">
        <f t="shared" si="664"/>
        <v>G-PT110990</v>
      </c>
      <c r="T21290" t="str">
        <f t="shared" si="665"/>
        <v>I-Barton</v>
      </c>
    </row>
    <row r="21291" spans="1:20" x14ac:dyDescent="0.3">
      <c r="A21291" t="s">
        <v>17383</v>
      </c>
      <c r="B21291" t="s">
        <v>5443</v>
      </c>
      <c r="C21291" t="s">
        <v>28517</v>
      </c>
      <c r="D21291" t="s">
        <v>21922</v>
      </c>
      <c r="E21291" s="1">
        <v>41829</v>
      </c>
      <c r="F21291" t="s">
        <v>5441</v>
      </c>
      <c r="G21291" t="s">
        <v>5443</v>
      </c>
      <c r="H21291" t="s">
        <v>219</v>
      </c>
      <c r="I21291" t="s">
        <v>219</v>
      </c>
      <c r="J21291" t="s">
        <v>17384</v>
      </c>
      <c r="K21291">
        <v>114293</v>
      </c>
      <c r="L21291" t="s">
        <v>23</v>
      </c>
      <c r="M21291">
        <v>0</v>
      </c>
      <c r="N21291">
        <v>2</v>
      </c>
      <c r="O21291">
        <v>0</v>
      </c>
      <c r="P21291">
        <v>0</v>
      </c>
      <c r="Q21291">
        <v>0</v>
      </c>
      <c r="S21291" t="str">
        <f t="shared" si="664"/>
        <v>G-PT110990</v>
      </c>
      <c r="T21291" t="str">
        <f t="shared" si="665"/>
        <v>I-Guruli</v>
      </c>
    </row>
    <row r="21292" spans="1:20" x14ac:dyDescent="0.3">
      <c r="A21292" t="s">
        <v>17385</v>
      </c>
      <c r="B21292" t="s">
        <v>1624</v>
      </c>
      <c r="C21292" t="s">
        <v>28518</v>
      </c>
      <c r="D21292" t="s">
        <v>19605</v>
      </c>
      <c r="E21292" s="1">
        <v>41837</v>
      </c>
      <c r="F21292" t="s">
        <v>5369</v>
      </c>
      <c r="G21292" t="s">
        <v>116</v>
      </c>
      <c r="H21292" t="s">
        <v>237</v>
      </c>
      <c r="I21292" t="s">
        <v>237</v>
      </c>
      <c r="J21292" t="s">
        <v>17386</v>
      </c>
      <c r="K21292">
        <v>150000</v>
      </c>
      <c r="L21292" t="s">
        <v>23</v>
      </c>
      <c r="M21292">
        <v>0</v>
      </c>
      <c r="N21292">
        <v>3</v>
      </c>
      <c r="O21292">
        <v>0</v>
      </c>
      <c r="P21292">
        <v>0</v>
      </c>
      <c r="Q21292">
        <v>0</v>
      </c>
      <c r="S21292" t="str">
        <f t="shared" si="664"/>
        <v>G-PT110996</v>
      </c>
      <c r="T21292" t="str">
        <f t="shared" si="665"/>
        <v>I-Cui</v>
      </c>
    </row>
    <row r="21293" spans="1:20" x14ac:dyDescent="0.3">
      <c r="A21293" t="s">
        <v>17385</v>
      </c>
      <c r="B21293" t="s">
        <v>1616</v>
      </c>
      <c r="C21293" t="s">
        <v>28518</v>
      </c>
      <c r="D21293" t="s">
        <v>19607</v>
      </c>
      <c r="E21293" s="1">
        <v>41837</v>
      </c>
      <c r="F21293" t="s">
        <v>5369</v>
      </c>
      <c r="G21293" t="s">
        <v>116</v>
      </c>
      <c r="H21293" t="s">
        <v>237</v>
      </c>
      <c r="I21293" t="s">
        <v>237</v>
      </c>
      <c r="J21293" t="s">
        <v>17386</v>
      </c>
      <c r="K21293">
        <v>150000</v>
      </c>
      <c r="L21293" t="s">
        <v>23</v>
      </c>
      <c r="M21293">
        <v>0</v>
      </c>
      <c r="N21293">
        <v>3</v>
      </c>
      <c r="O21293">
        <v>0</v>
      </c>
      <c r="P21293">
        <v>0</v>
      </c>
      <c r="Q21293">
        <v>0</v>
      </c>
      <c r="S21293" t="str">
        <f t="shared" si="664"/>
        <v>G-PT110996</v>
      </c>
      <c r="T21293" t="str">
        <f t="shared" si="665"/>
        <v>I-Logothetis</v>
      </c>
    </row>
    <row r="21294" spans="1:20" x14ac:dyDescent="0.3">
      <c r="A21294" t="s">
        <v>17385</v>
      </c>
      <c r="B21294" t="s">
        <v>116</v>
      </c>
      <c r="C21294" t="s">
        <v>28518</v>
      </c>
      <c r="D21294" t="s">
        <v>18686</v>
      </c>
      <c r="E21294" s="1">
        <v>41837</v>
      </c>
      <c r="F21294" t="s">
        <v>5369</v>
      </c>
      <c r="G21294" t="s">
        <v>116</v>
      </c>
      <c r="H21294" t="s">
        <v>237</v>
      </c>
      <c r="I21294" t="s">
        <v>237</v>
      </c>
      <c r="J21294" t="s">
        <v>17386</v>
      </c>
      <c r="K21294">
        <v>150000</v>
      </c>
      <c r="L21294" t="s">
        <v>23</v>
      </c>
      <c r="M21294">
        <v>0</v>
      </c>
      <c r="N21294">
        <v>3</v>
      </c>
      <c r="O21294">
        <v>0</v>
      </c>
      <c r="P21294">
        <v>0</v>
      </c>
      <c r="Q21294">
        <v>0</v>
      </c>
      <c r="S21294" t="str">
        <f t="shared" si="664"/>
        <v>G-PT110996</v>
      </c>
      <c r="T21294" t="str">
        <f t="shared" si="665"/>
        <v>I-Zhang</v>
      </c>
    </row>
    <row r="21295" spans="1:20" x14ac:dyDescent="0.3">
      <c r="A21295" t="s">
        <v>17387</v>
      </c>
      <c r="B21295" t="s">
        <v>17389</v>
      </c>
      <c r="C21295" t="s">
        <v>28519</v>
      </c>
      <c r="D21295" t="s">
        <v>28520</v>
      </c>
      <c r="E21295" s="1">
        <v>41842</v>
      </c>
      <c r="F21295" t="s">
        <v>4612</v>
      </c>
      <c r="G21295" t="s">
        <v>2617</v>
      </c>
      <c r="H21295" t="s">
        <v>247</v>
      </c>
      <c r="I21295" t="s">
        <v>17390</v>
      </c>
      <c r="J21295" t="s">
        <v>17388</v>
      </c>
      <c r="K21295">
        <v>349822</v>
      </c>
      <c r="L21295" t="s">
        <v>23</v>
      </c>
      <c r="M21295">
        <v>0</v>
      </c>
      <c r="N21295">
        <v>8</v>
      </c>
      <c r="O21295">
        <v>0</v>
      </c>
      <c r="P21295">
        <v>0</v>
      </c>
      <c r="Q21295">
        <v>0</v>
      </c>
      <c r="S21295" t="str">
        <f t="shared" si="664"/>
        <v>G-PT111005</v>
      </c>
      <c r="T21295" t="str">
        <f t="shared" si="665"/>
        <v>I-Allison Phillips</v>
      </c>
    </row>
    <row r="21296" spans="1:20" x14ac:dyDescent="0.3">
      <c r="A21296" t="s">
        <v>17387</v>
      </c>
      <c r="B21296" t="s">
        <v>3904</v>
      </c>
      <c r="C21296" t="s">
        <v>28519</v>
      </c>
      <c r="D21296" t="s">
        <v>20992</v>
      </c>
      <c r="E21296" s="1">
        <v>41842</v>
      </c>
      <c r="F21296" t="s">
        <v>4612</v>
      </c>
      <c r="G21296" t="s">
        <v>2617</v>
      </c>
      <c r="H21296" t="s">
        <v>247</v>
      </c>
      <c r="I21296" t="s">
        <v>247</v>
      </c>
      <c r="J21296" t="s">
        <v>17388</v>
      </c>
      <c r="K21296">
        <v>349822</v>
      </c>
      <c r="L21296" t="s">
        <v>23</v>
      </c>
      <c r="M21296">
        <v>0</v>
      </c>
      <c r="N21296">
        <v>8</v>
      </c>
      <c r="O21296">
        <v>0</v>
      </c>
      <c r="P21296">
        <v>0</v>
      </c>
      <c r="Q21296">
        <v>0</v>
      </c>
      <c r="S21296" t="str">
        <f t="shared" si="664"/>
        <v>G-PT111005</v>
      </c>
      <c r="T21296" t="str">
        <f t="shared" si="665"/>
        <v>I-Chapman</v>
      </c>
    </row>
    <row r="21297" spans="1:20" x14ac:dyDescent="0.3">
      <c r="A21297" t="s">
        <v>17387</v>
      </c>
      <c r="B21297" t="s">
        <v>2617</v>
      </c>
      <c r="C21297" t="s">
        <v>28519</v>
      </c>
      <c r="D21297" t="s">
        <v>20235</v>
      </c>
      <c r="E21297" s="1">
        <v>41842</v>
      </c>
      <c r="F21297" t="s">
        <v>4612</v>
      </c>
      <c r="G21297" t="s">
        <v>2617</v>
      </c>
      <c r="H21297" t="s">
        <v>247</v>
      </c>
      <c r="I21297" t="s">
        <v>247</v>
      </c>
      <c r="J21297" t="s">
        <v>17388</v>
      </c>
      <c r="K21297">
        <v>349822</v>
      </c>
      <c r="L21297" t="s">
        <v>23</v>
      </c>
      <c r="M21297">
        <v>0</v>
      </c>
      <c r="N21297">
        <v>8</v>
      </c>
      <c r="O21297">
        <v>0</v>
      </c>
      <c r="P21297">
        <v>0</v>
      </c>
      <c r="Q21297">
        <v>0</v>
      </c>
      <c r="S21297" t="str">
        <f t="shared" si="664"/>
        <v>G-PT111005</v>
      </c>
      <c r="T21297" t="str">
        <f t="shared" si="665"/>
        <v>I-Cohen</v>
      </c>
    </row>
    <row r="21298" spans="1:20" x14ac:dyDescent="0.3">
      <c r="A21298" t="s">
        <v>17387</v>
      </c>
      <c r="B21298" t="s">
        <v>246</v>
      </c>
      <c r="C21298" t="s">
        <v>28519</v>
      </c>
      <c r="D21298" t="s">
        <v>18771</v>
      </c>
      <c r="E21298" s="1">
        <v>41842</v>
      </c>
      <c r="F21298" t="s">
        <v>4612</v>
      </c>
      <c r="G21298" t="s">
        <v>2617</v>
      </c>
      <c r="H21298" t="s">
        <v>247</v>
      </c>
      <c r="I21298" t="s">
        <v>247</v>
      </c>
      <c r="J21298" t="s">
        <v>17388</v>
      </c>
      <c r="K21298">
        <v>349822</v>
      </c>
      <c r="L21298" t="s">
        <v>23</v>
      </c>
      <c r="M21298">
        <v>0</v>
      </c>
      <c r="N21298">
        <v>8</v>
      </c>
      <c r="O21298">
        <v>0</v>
      </c>
      <c r="P21298">
        <v>0</v>
      </c>
      <c r="Q21298">
        <v>0</v>
      </c>
      <c r="S21298" t="str">
        <f t="shared" si="664"/>
        <v>G-PT111005</v>
      </c>
      <c r="T21298" t="str">
        <f t="shared" si="665"/>
        <v>I-Krist</v>
      </c>
    </row>
    <row r="21299" spans="1:20" x14ac:dyDescent="0.3">
      <c r="A21299" t="s">
        <v>17387</v>
      </c>
      <c r="B21299" t="s">
        <v>17391</v>
      </c>
      <c r="C21299" t="s">
        <v>28519</v>
      </c>
      <c r="D21299" t="s">
        <v>28521</v>
      </c>
      <c r="E21299" s="1">
        <v>41842</v>
      </c>
      <c r="F21299" t="s">
        <v>4612</v>
      </c>
      <c r="G21299" t="s">
        <v>2617</v>
      </c>
      <c r="H21299" t="s">
        <v>247</v>
      </c>
      <c r="I21299" t="s">
        <v>17390</v>
      </c>
      <c r="J21299" t="s">
        <v>17388</v>
      </c>
      <c r="K21299">
        <v>349822</v>
      </c>
      <c r="L21299" t="s">
        <v>23</v>
      </c>
      <c r="M21299">
        <v>0</v>
      </c>
      <c r="N21299">
        <v>8</v>
      </c>
      <c r="O21299">
        <v>0</v>
      </c>
      <c r="P21299">
        <v>0</v>
      </c>
      <c r="Q21299">
        <v>0</v>
      </c>
      <c r="S21299" t="str">
        <f t="shared" si="664"/>
        <v>G-PT111005</v>
      </c>
      <c r="T21299" t="str">
        <f t="shared" si="665"/>
        <v>I-Lauren Kelly</v>
      </c>
    </row>
    <row r="21300" spans="1:20" x14ac:dyDescent="0.3">
      <c r="A21300" t="s">
        <v>17387</v>
      </c>
      <c r="B21300" t="s">
        <v>6410</v>
      </c>
      <c r="C21300" t="s">
        <v>28519</v>
      </c>
      <c r="D21300" t="s">
        <v>22519</v>
      </c>
      <c r="E21300" s="1">
        <v>41842</v>
      </c>
      <c r="F21300" t="s">
        <v>4612</v>
      </c>
      <c r="G21300" t="s">
        <v>2617</v>
      </c>
      <c r="H21300" t="s">
        <v>247</v>
      </c>
      <c r="I21300" t="s">
        <v>6411</v>
      </c>
      <c r="J21300" t="s">
        <v>17388</v>
      </c>
      <c r="K21300">
        <v>349822</v>
      </c>
      <c r="L21300" t="s">
        <v>23</v>
      </c>
      <c r="M21300">
        <v>0</v>
      </c>
      <c r="N21300">
        <v>8</v>
      </c>
      <c r="O21300">
        <v>0</v>
      </c>
      <c r="P21300">
        <v>0</v>
      </c>
      <c r="Q21300">
        <v>0</v>
      </c>
      <c r="S21300" t="str">
        <f t="shared" si="664"/>
        <v>G-PT111005</v>
      </c>
      <c r="T21300" t="str">
        <f t="shared" si="665"/>
        <v>I-Lischko</v>
      </c>
    </row>
    <row r="21301" spans="1:20" x14ac:dyDescent="0.3">
      <c r="A21301" t="s">
        <v>17387</v>
      </c>
      <c r="B21301" t="s">
        <v>248</v>
      </c>
      <c r="C21301" t="s">
        <v>28519</v>
      </c>
      <c r="D21301" t="s">
        <v>18772</v>
      </c>
      <c r="E21301" s="1">
        <v>41842</v>
      </c>
      <c r="F21301" t="s">
        <v>4612</v>
      </c>
      <c r="G21301" t="s">
        <v>2617</v>
      </c>
      <c r="H21301" t="s">
        <v>247</v>
      </c>
      <c r="I21301" t="s">
        <v>247</v>
      </c>
      <c r="J21301" t="s">
        <v>17388</v>
      </c>
      <c r="K21301">
        <v>349822</v>
      </c>
      <c r="L21301" t="s">
        <v>23</v>
      </c>
      <c r="M21301">
        <v>0</v>
      </c>
      <c r="N21301">
        <v>8</v>
      </c>
      <c r="O21301">
        <v>0</v>
      </c>
      <c r="P21301">
        <v>0</v>
      </c>
      <c r="Q21301">
        <v>0</v>
      </c>
      <c r="S21301" t="str">
        <f t="shared" si="664"/>
        <v>G-PT111005</v>
      </c>
      <c r="T21301" t="str">
        <f t="shared" si="665"/>
        <v>I-Longo</v>
      </c>
    </row>
    <row r="21302" spans="1:20" x14ac:dyDescent="0.3">
      <c r="A21302" t="s">
        <v>17387</v>
      </c>
      <c r="B21302" t="s">
        <v>257</v>
      </c>
      <c r="C21302" t="s">
        <v>28519</v>
      </c>
      <c r="D21302" t="s">
        <v>18778</v>
      </c>
      <c r="E21302" s="1">
        <v>41842</v>
      </c>
      <c r="F21302" t="s">
        <v>4612</v>
      </c>
      <c r="G21302" t="s">
        <v>2617</v>
      </c>
      <c r="H21302" t="s">
        <v>247</v>
      </c>
      <c r="I21302" t="s">
        <v>247</v>
      </c>
      <c r="J21302" t="s">
        <v>17388</v>
      </c>
      <c r="K21302">
        <v>349822</v>
      </c>
      <c r="L21302" t="s">
        <v>23</v>
      </c>
      <c r="M21302">
        <v>0</v>
      </c>
      <c r="N21302">
        <v>8</v>
      </c>
      <c r="O21302">
        <v>0</v>
      </c>
      <c r="P21302">
        <v>0</v>
      </c>
      <c r="Q21302">
        <v>0</v>
      </c>
      <c r="S21302" t="str">
        <f t="shared" si="664"/>
        <v>G-PT111005</v>
      </c>
      <c r="T21302" t="str">
        <f t="shared" si="665"/>
        <v>I-Woolf</v>
      </c>
    </row>
    <row r="21303" spans="1:20" x14ac:dyDescent="0.3">
      <c r="A21303" t="s">
        <v>17392</v>
      </c>
      <c r="B21303" t="s">
        <v>4511</v>
      </c>
      <c r="C21303" t="s">
        <v>28522</v>
      </c>
      <c r="D21303" t="s">
        <v>21361</v>
      </c>
      <c r="E21303" s="1">
        <v>41871</v>
      </c>
      <c r="F21303" t="s">
        <v>3230</v>
      </c>
      <c r="G21303" t="s">
        <v>3232</v>
      </c>
      <c r="H21303" t="s">
        <v>57</v>
      </c>
      <c r="I21303" t="s">
        <v>146</v>
      </c>
      <c r="J21303" t="s">
        <v>17393</v>
      </c>
      <c r="K21303">
        <v>32180</v>
      </c>
      <c r="L21303" t="s">
        <v>23</v>
      </c>
      <c r="M21303">
        <v>32180</v>
      </c>
      <c r="N21303">
        <v>2</v>
      </c>
      <c r="O21303">
        <v>1</v>
      </c>
      <c r="P21303">
        <v>0</v>
      </c>
      <c r="Q21303">
        <v>0</v>
      </c>
      <c r="S21303" t="str">
        <f t="shared" si="664"/>
        <v>G-PT111011</v>
      </c>
      <c r="T21303" t="str">
        <f t="shared" si="665"/>
        <v>I-Genther</v>
      </c>
    </row>
    <row r="21304" spans="1:20" x14ac:dyDescent="0.3">
      <c r="A21304" t="s">
        <v>17392</v>
      </c>
      <c r="B21304" t="s">
        <v>3232</v>
      </c>
      <c r="C21304" t="s">
        <v>28522</v>
      </c>
      <c r="D21304" t="s">
        <v>20630</v>
      </c>
      <c r="E21304" s="1">
        <v>41871</v>
      </c>
      <c r="F21304" t="s">
        <v>3230</v>
      </c>
      <c r="G21304" t="s">
        <v>3232</v>
      </c>
      <c r="H21304" t="s">
        <v>57</v>
      </c>
      <c r="I21304" t="s">
        <v>57</v>
      </c>
      <c r="J21304" t="s">
        <v>17393</v>
      </c>
      <c r="K21304">
        <v>32180</v>
      </c>
      <c r="L21304" t="s">
        <v>23</v>
      </c>
      <c r="M21304">
        <v>32180</v>
      </c>
      <c r="N21304">
        <v>2</v>
      </c>
      <c r="O21304">
        <v>1</v>
      </c>
      <c r="P21304">
        <v>0</v>
      </c>
      <c r="Q21304">
        <v>0</v>
      </c>
      <c r="S21304" t="str">
        <f t="shared" si="664"/>
        <v>G-PT111011</v>
      </c>
      <c r="T21304" t="str">
        <f t="shared" si="665"/>
        <v>I-Sterling</v>
      </c>
    </row>
    <row r="21305" spans="1:20" x14ac:dyDescent="0.3">
      <c r="A21305" t="s">
        <v>17394</v>
      </c>
      <c r="B21305" t="s">
        <v>1362</v>
      </c>
      <c r="C21305" t="s">
        <v>28523</v>
      </c>
      <c r="D21305" t="s">
        <v>19448</v>
      </c>
      <c r="E21305" s="1">
        <v>41863</v>
      </c>
      <c r="F21305" t="s">
        <v>16595</v>
      </c>
      <c r="G21305" t="s">
        <v>1362</v>
      </c>
      <c r="H21305" t="s">
        <v>286</v>
      </c>
      <c r="I21305" t="s">
        <v>286</v>
      </c>
      <c r="J21305" t="s">
        <v>17395</v>
      </c>
      <c r="K21305">
        <v>50000</v>
      </c>
      <c r="L21305" t="s">
        <v>23</v>
      </c>
      <c r="M21305">
        <v>0</v>
      </c>
      <c r="N21305">
        <v>1</v>
      </c>
      <c r="O21305">
        <v>0</v>
      </c>
      <c r="P21305">
        <v>0</v>
      </c>
      <c r="Q21305">
        <v>0</v>
      </c>
      <c r="S21305" t="str">
        <f t="shared" si="664"/>
        <v>G-PT111014</v>
      </c>
      <c r="T21305" t="str">
        <f t="shared" si="665"/>
        <v>I-Ward</v>
      </c>
    </row>
    <row r="21306" spans="1:20" x14ac:dyDescent="0.3">
      <c r="A21306" t="s">
        <v>17396</v>
      </c>
      <c r="B21306" t="s">
        <v>7084</v>
      </c>
      <c r="C21306" t="s">
        <v>28524</v>
      </c>
      <c r="D21306" t="s">
        <v>22880</v>
      </c>
      <c r="E21306" s="1">
        <v>42025</v>
      </c>
      <c r="F21306" t="s">
        <v>7082</v>
      </c>
      <c r="G21306" t="s">
        <v>7084</v>
      </c>
      <c r="H21306" t="s">
        <v>19</v>
      </c>
      <c r="I21306" t="s">
        <v>19</v>
      </c>
      <c r="J21306" t="s">
        <v>17397</v>
      </c>
      <c r="K21306">
        <v>10136</v>
      </c>
      <c r="L21306" t="s">
        <v>23</v>
      </c>
      <c r="M21306">
        <v>10136</v>
      </c>
      <c r="N21306">
        <v>1</v>
      </c>
      <c r="O21306">
        <v>1</v>
      </c>
      <c r="P21306">
        <v>0</v>
      </c>
      <c r="Q21306">
        <v>0</v>
      </c>
      <c r="S21306" t="str">
        <f t="shared" si="664"/>
        <v>G-PT111018</v>
      </c>
      <c r="T21306" t="str">
        <f t="shared" si="665"/>
        <v>I-Irani</v>
      </c>
    </row>
    <row r="21307" spans="1:20" x14ac:dyDescent="0.3">
      <c r="A21307" t="s">
        <v>17398</v>
      </c>
      <c r="B21307" t="s">
        <v>110</v>
      </c>
      <c r="C21307" t="s">
        <v>28525</v>
      </c>
      <c r="D21307" t="s">
        <v>18681</v>
      </c>
      <c r="E21307" s="1">
        <v>41842</v>
      </c>
      <c r="F21307" t="s">
        <v>2582</v>
      </c>
      <c r="G21307" t="s">
        <v>1935</v>
      </c>
      <c r="H21307" t="s">
        <v>386</v>
      </c>
      <c r="I21307" t="s">
        <v>386</v>
      </c>
      <c r="J21307" t="s">
        <v>11665</v>
      </c>
      <c r="K21307">
        <v>201833</v>
      </c>
      <c r="L21307" t="s">
        <v>23</v>
      </c>
      <c r="M21307">
        <v>201833</v>
      </c>
      <c r="N21307">
        <v>2</v>
      </c>
      <c r="O21307">
        <v>1</v>
      </c>
      <c r="P21307">
        <v>0</v>
      </c>
      <c r="Q21307">
        <v>0</v>
      </c>
      <c r="S21307" t="str">
        <f t="shared" si="664"/>
        <v>G-PT111024</v>
      </c>
      <c r="T21307" t="str">
        <f t="shared" si="665"/>
        <v>I-Chen</v>
      </c>
    </row>
    <row r="21308" spans="1:20" x14ac:dyDescent="0.3">
      <c r="A21308" t="s">
        <v>17398</v>
      </c>
      <c r="B21308" t="s">
        <v>1935</v>
      </c>
      <c r="C21308" t="s">
        <v>28525</v>
      </c>
      <c r="D21308" t="s">
        <v>19813</v>
      </c>
      <c r="E21308" s="1">
        <v>41842</v>
      </c>
      <c r="F21308" t="s">
        <v>2582</v>
      </c>
      <c r="G21308" t="s">
        <v>1935</v>
      </c>
      <c r="H21308" t="s">
        <v>386</v>
      </c>
      <c r="I21308" t="s">
        <v>386</v>
      </c>
      <c r="J21308" t="s">
        <v>11665</v>
      </c>
      <c r="K21308">
        <v>201833</v>
      </c>
      <c r="L21308" t="s">
        <v>23</v>
      </c>
      <c r="M21308">
        <v>201833</v>
      </c>
      <c r="N21308">
        <v>2</v>
      </c>
      <c r="O21308">
        <v>1</v>
      </c>
      <c r="P21308">
        <v>0</v>
      </c>
      <c r="Q21308">
        <v>0</v>
      </c>
      <c r="S21308" t="str">
        <f t="shared" si="664"/>
        <v>G-PT111024</v>
      </c>
      <c r="T21308" t="str">
        <f t="shared" si="665"/>
        <v>I-Lesnefsky</v>
      </c>
    </row>
    <row r="21309" spans="1:20" x14ac:dyDescent="0.3">
      <c r="A21309" t="s">
        <v>17399</v>
      </c>
      <c r="B21309" t="s">
        <v>16406</v>
      </c>
      <c r="C21309" t="s">
        <v>28526</v>
      </c>
      <c r="D21309" t="s">
        <v>27999</v>
      </c>
      <c r="E21309" s="1">
        <v>41859</v>
      </c>
      <c r="F21309" t="s">
        <v>4353</v>
      </c>
      <c r="G21309" t="s">
        <v>4355</v>
      </c>
      <c r="H21309" t="s">
        <v>373</v>
      </c>
      <c r="I21309" t="s">
        <v>3207</v>
      </c>
      <c r="J21309" t="s">
        <v>17400</v>
      </c>
      <c r="K21309">
        <v>4338817</v>
      </c>
      <c r="L21309" t="s">
        <v>23</v>
      </c>
      <c r="M21309">
        <v>0</v>
      </c>
      <c r="N21309">
        <v>10</v>
      </c>
      <c r="O21309">
        <v>0</v>
      </c>
      <c r="P21309">
        <v>0</v>
      </c>
      <c r="Q21309">
        <v>0</v>
      </c>
      <c r="S21309" t="str">
        <f t="shared" si="664"/>
        <v>G-PT111026</v>
      </c>
      <c r="T21309" t="str">
        <f t="shared" si="665"/>
        <v>I-Armstrong</v>
      </c>
    </row>
    <row r="21310" spans="1:20" x14ac:dyDescent="0.3">
      <c r="A21310" t="s">
        <v>17399</v>
      </c>
      <c r="B21310" t="s">
        <v>7963</v>
      </c>
      <c r="C21310" t="s">
        <v>28526</v>
      </c>
      <c r="D21310" t="s">
        <v>23319</v>
      </c>
      <c r="E21310" s="1">
        <v>41859</v>
      </c>
      <c r="F21310" t="s">
        <v>4353</v>
      </c>
      <c r="G21310" t="s">
        <v>4355</v>
      </c>
      <c r="H21310" t="s">
        <v>373</v>
      </c>
      <c r="I21310" t="s">
        <v>7958</v>
      </c>
      <c r="J21310" t="s">
        <v>17400</v>
      </c>
      <c r="K21310">
        <v>4338817</v>
      </c>
      <c r="L21310" t="s">
        <v>23</v>
      </c>
      <c r="M21310">
        <v>0</v>
      </c>
      <c r="N21310">
        <v>10</v>
      </c>
      <c r="O21310">
        <v>0</v>
      </c>
      <c r="P21310">
        <v>0</v>
      </c>
      <c r="Q21310">
        <v>0</v>
      </c>
      <c r="S21310" t="str">
        <f t="shared" si="664"/>
        <v>G-PT111026</v>
      </c>
      <c r="T21310" t="str">
        <f t="shared" si="665"/>
        <v>I-Blankenship</v>
      </c>
    </row>
    <row r="21311" spans="1:20" x14ac:dyDescent="0.3">
      <c r="A21311" t="s">
        <v>17399</v>
      </c>
      <c r="B21311" t="s">
        <v>17401</v>
      </c>
      <c r="C21311" t="s">
        <v>28526</v>
      </c>
      <c r="D21311" t="s">
        <v>28527</v>
      </c>
      <c r="E21311" s="1">
        <v>41859</v>
      </c>
      <c r="F21311" t="s">
        <v>4353</v>
      </c>
      <c r="G21311" t="s">
        <v>4355</v>
      </c>
      <c r="H21311" t="s">
        <v>373</v>
      </c>
      <c r="I21311" t="s">
        <v>17402</v>
      </c>
      <c r="J21311" t="s">
        <v>17400</v>
      </c>
      <c r="K21311">
        <v>4338817</v>
      </c>
      <c r="L21311" t="s">
        <v>23</v>
      </c>
      <c r="M21311">
        <v>0</v>
      </c>
      <c r="N21311">
        <v>10</v>
      </c>
      <c r="O21311">
        <v>0</v>
      </c>
      <c r="P21311">
        <v>0</v>
      </c>
      <c r="Q21311">
        <v>0</v>
      </c>
      <c r="S21311" t="str">
        <f t="shared" si="664"/>
        <v>G-PT111026</v>
      </c>
      <c r="T21311" t="str">
        <f t="shared" si="665"/>
        <v>I-Brickhouse</v>
      </c>
    </row>
    <row r="21312" spans="1:20" x14ac:dyDescent="0.3">
      <c r="A21312" t="s">
        <v>17399</v>
      </c>
      <c r="B21312" t="s">
        <v>4356</v>
      </c>
      <c r="C21312" t="s">
        <v>28526</v>
      </c>
      <c r="D21312" t="s">
        <v>21268</v>
      </c>
      <c r="E21312" s="1">
        <v>41859</v>
      </c>
      <c r="F21312" t="s">
        <v>4353</v>
      </c>
      <c r="G21312" t="s">
        <v>4355</v>
      </c>
      <c r="H21312" t="s">
        <v>373</v>
      </c>
      <c r="I21312" t="s">
        <v>373</v>
      </c>
      <c r="J21312" t="s">
        <v>17400</v>
      </c>
      <c r="K21312">
        <v>4338817</v>
      </c>
      <c r="L21312" t="s">
        <v>23</v>
      </c>
      <c r="M21312">
        <v>0</v>
      </c>
      <c r="N21312">
        <v>10</v>
      </c>
      <c r="O21312">
        <v>0</v>
      </c>
      <c r="P21312">
        <v>0</v>
      </c>
      <c r="Q21312">
        <v>0</v>
      </c>
      <c r="S21312" t="str">
        <f t="shared" si="664"/>
        <v>G-PT111026</v>
      </c>
      <c r="T21312" t="str">
        <f t="shared" si="665"/>
        <v>I-Graham</v>
      </c>
    </row>
    <row r="21313" spans="1:20" x14ac:dyDescent="0.3">
      <c r="A21313" t="s">
        <v>17399</v>
      </c>
      <c r="B21313" t="s">
        <v>6151</v>
      </c>
      <c r="C21313" t="s">
        <v>28526</v>
      </c>
      <c r="D21313" t="s">
        <v>22360</v>
      </c>
      <c r="E21313" s="1">
        <v>41859</v>
      </c>
      <c r="F21313" t="s">
        <v>4353</v>
      </c>
      <c r="G21313" t="s">
        <v>4355</v>
      </c>
      <c r="H21313" t="s">
        <v>373</v>
      </c>
      <c r="I21313" t="s">
        <v>3207</v>
      </c>
      <c r="J21313" t="s">
        <v>17400</v>
      </c>
      <c r="K21313">
        <v>4338817</v>
      </c>
      <c r="L21313" t="s">
        <v>23</v>
      </c>
      <c r="M21313">
        <v>0</v>
      </c>
      <c r="N21313">
        <v>10</v>
      </c>
      <c r="O21313">
        <v>0</v>
      </c>
      <c r="P21313">
        <v>0</v>
      </c>
      <c r="Q21313">
        <v>0</v>
      </c>
      <c r="S21313" t="str">
        <f t="shared" si="664"/>
        <v>G-PT111026</v>
      </c>
      <c r="T21313" t="str">
        <f t="shared" si="665"/>
        <v>I-Hawley</v>
      </c>
    </row>
    <row r="21314" spans="1:20" x14ac:dyDescent="0.3">
      <c r="A21314" t="s">
        <v>17399</v>
      </c>
      <c r="B21314" t="s">
        <v>425</v>
      </c>
      <c r="C21314" t="s">
        <v>28526</v>
      </c>
      <c r="D21314" t="s">
        <v>18869</v>
      </c>
      <c r="E21314" s="1">
        <v>41859</v>
      </c>
      <c r="F21314" t="s">
        <v>4353</v>
      </c>
      <c r="G21314" t="s">
        <v>4355</v>
      </c>
      <c r="H21314" t="s">
        <v>373</v>
      </c>
      <c r="I21314" t="s">
        <v>3207</v>
      </c>
      <c r="J21314" t="s">
        <v>17400</v>
      </c>
      <c r="K21314">
        <v>4338817</v>
      </c>
      <c r="L21314" t="s">
        <v>23</v>
      </c>
      <c r="M21314">
        <v>0</v>
      </c>
      <c r="N21314">
        <v>10</v>
      </c>
      <c r="O21314">
        <v>0</v>
      </c>
      <c r="P21314">
        <v>0</v>
      </c>
      <c r="Q21314">
        <v>0</v>
      </c>
      <c r="S21314" t="str">
        <f t="shared" si="664"/>
        <v>G-PT111026</v>
      </c>
      <c r="T21314" t="str">
        <f t="shared" si="665"/>
        <v>I-Kim</v>
      </c>
    </row>
    <row r="21315" spans="1:20" x14ac:dyDescent="0.3">
      <c r="A21315" t="s">
        <v>17399</v>
      </c>
      <c r="B21315" t="s">
        <v>17403</v>
      </c>
      <c r="C21315" t="s">
        <v>28526</v>
      </c>
      <c r="D21315" t="s">
        <v>28528</v>
      </c>
      <c r="E21315" s="1">
        <v>41859</v>
      </c>
      <c r="F21315" t="s">
        <v>4353</v>
      </c>
      <c r="G21315" t="s">
        <v>4355</v>
      </c>
      <c r="H21315" t="s">
        <v>373</v>
      </c>
      <c r="I21315" t="s">
        <v>1132</v>
      </c>
      <c r="J21315" t="s">
        <v>17400</v>
      </c>
      <c r="K21315">
        <v>4338817</v>
      </c>
      <c r="L21315" t="s">
        <v>23</v>
      </c>
      <c r="M21315">
        <v>0</v>
      </c>
      <c r="N21315">
        <v>10</v>
      </c>
      <c r="O21315">
        <v>0</v>
      </c>
      <c r="P21315">
        <v>0</v>
      </c>
      <c r="Q21315">
        <v>0</v>
      </c>
      <c r="S21315" t="str">
        <f t="shared" ref="S21315:S21378" si="666">CONCATENATE("G-",A21315)</f>
        <v>G-PT111026</v>
      </c>
      <c r="T21315" t="str">
        <f t="shared" ref="T21315:T21378" si="667">CONCATENATE("I-",B21315)</f>
        <v>I-Pawluk</v>
      </c>
    </row>
    <row r="21316" spans="1:20" x14ac:dyDescent="0.3">
      <c r="A21316" t="s">
        <v>17399</v>
      </c>
      <c r="B21316" t="s">
        <v>1817</v>
      </c>
      <c r="C21316" t="s">
        <v>28526</v>
      </c>
      <c r="D21316" t="s">
        <v>19737</v>
      </c>
      <c r="E21316" s="1">
        <v>41859</v>
      </c>
      <c r="F21316" t="s">
        <v>4353</v>
      </c>
      <c r="G21316" t="s">
        <v>4355</v>
      </c>
      <c r="H21316" t="s">
        <v>373</v>
      </c>
      <c r="I21316" t="s">
        <v>17404</v>
      </c>
      <c r="J21316" t="s">
        <v>17400</v>
      </c>
      <c r="K21316">
        <v>4338817</v>
      </c>
      <c r="L21316" t="s">
        <v>23</v>
      </c>
      <c r="M21316">
        <v>0</v>
      </c>
      <c r="N21316">
        <v>10</v>
      </c>
      <c r="O21316">
        <v>0</v>
      </c>
      <c r="P21316">
        <v>0</v>
      </c>
      <c r="Q21316">
        <v>0</v>
      </c>
      <c r="S21316" t="str">
        <f t="shared" si="666"/>
        <v>G-PT111026</v>
      </c>
      <c r="T21316" t="str">
        <f t="shared" si="667"/>
        <v>I-Rowe</v>
      </c>
    </row>
    <row r="21317" spans="1:20" x14ac:dyDescent="0.3">
      <c r="A21317" t="s">
        <v>17399</v>
      </c>
      <c r="B21317" t="s">
        <v>5493</v>
      </c>
      <c r="C21317" t="s">
        <v>28526</v>
      </c>
      <c r="D21317" t="s">
        <v>21953</v>
      </c>
      <c r="E21317" s="1">
        <v>41859</v>
      </c>
      <c r="F21317" t="s">
        <v>4353</v>
      </c>
      <c r="G21317" t="s">
        <v>4355</v>
      </c>
      <c r="H21317" t="s">
        <v>373</v>
      </c>
      <c r="I21317" t="s">
        <v>8427</v>
      </c>
      <c r="J21317" t="s">
        <v>17400</v>
      </c>
      <c r="K21317">
        <v>4338817</v>
      </c>
      <c r="L21317" t="s">
        <v>23</v>
      </c>
      <c r="M21317">
        <v>0</v>
      </c>
      <c r="N21317">
        <v>10</v>
      </c>
      <c r="O21317">
        <v>0</v>
      </c>
      <c r="P21317">
        <v>0</v>
      </c>
      <c r="Q21317">
        <v>0</v>
      </c>
      <c r="S21317" t="str">
        <f t="shared" si="666"/>
        <v>G-PT111026</v>
      </c>
      <c r="T21317" t="str">
        <f t="shared" si="667"/>
        <v>I-Wagner</v>
      </c>
    </row>
    <row r="21318" spans="1:20" x14ac:dyDescent="0.3">
      <c r="A21318" t="s">
        <v>17399</v>
      </c>
      <c r="B21318" t="s">
        <v>4355</v>
      </c>
      <c r="C21318" t="s">
        <v>28526</v>
      </c>
      <c r="D21318" t="s">
        <v>21269</v>
      </c>
      <c r="E21318" s="1">
        <v>41859</v>
      </c>
      <c r="F21318" t="s">
        <v>4353</v>
      </c>
      <c r="G21318" t="s">
        <v>4355</v>
      </c>
      <c r="H21318" t="s">
        <v>373</v>
      </c>
      <c r="I21318" t="s">
        <v>373</v>
      </c>
      <c r="J21318" t="s">
        <v>17400</v>
      </c>
      <c r="K21318">
        <v>4338817</v>
      </c>
      <c r="L21318" t="s">
        <v>23</v>
      </c>
      <c r="M21318">
        <v>0</v>
      </c>
      <c r="N21318">
        <v>10</v>
      </c>
      <c r="O21318">
        <v>0</v>
      </c>
      <c r="P21318">
        <v>0</v>
      </c>
      <c r="Q21318">
        <v>0</v>
      </c>
      <c r="S21318" t="str">
        <f t="shared" si="666"/>
        <v>G-PT111026</v>
      </c>
      <c r="T21318" t="str">
        <f t="shared" si="667"/>
        <v>I-West</v>
      </c>
    </row>
    <row r="21319" spans="1:20" x14ac:dyDescent="0.3">
      <c r="A21319" t="s">
        <v>17405</v>
      </c>
      <c r="B21319" t="s">
        <v>921</v>
      </c>
      <c r="C21319" t="s">
        <v>28529</v>
      </c>
      <c r="D21319" t="s">
        <v>19171</v>
      </c>
      <c r="E21319" s="1">
        <v>41856</v>
      </c>
      <c r="F21319" t="s">
        <v>1463</v>
      </c>
      <c r="G21319" t="s">
        <v>921</v>
      </c>
      <c r="H21319" t="s">
        <v>84</v>
      </c>
      <c r="I21319" t="s">
        <v>84</v>
      </c>
      <c r="J21319" t="s">
        <v>17406</v>
      </c>
      <c r="K21319">
        <v>85822</v>
      </c>
      <c r="L21319" t="s">
        <v>23</v>
      </c>
      <c r="M21319">
        <v>0</v>
      </c>
      <c r="N21319">
        <v>1</v>
      </c>
      <c r="O21319">
        <v>0</v>
      </c>
      <c r="P21319">
        <v>0</v>
      </c>
      <c r="Q21319">
        <v>0</v>
      </c>
      <c r="S21319" t="str">
        <f t="shared" si="666"/>
        <v>G-PT111032</v>
      </c>
      <c r="T21319" t="str">
        <f t="shared" si="667"/>
        <v>I-Neale</v>
      </c>
    </row>
    <row r="21320" spans="1:20" x14ac:dyDescent="0.3">
      <c r="A21320" t="s">
        <v>17407</v>
      </c>
      <c r="B21320" t="s">
        <v>517</v>
      </c>
      <c r="C21320" t="s">
        <v>28530</v>
      </c>
      <c r="D21320" t="s">
        <v>18929</v>
      </c>
      <c r="E21320" s="1">
        <v>41989</v>
      </c>
      <c r="F21320" t="s">
        <v>950</v>
      </c>
      <c r="G21320" t="s">
        <v>517</v>
      </c>
      <c r="H21320" t="s">
        <v>57</v>
      </c>
      <c r="I21320" t="s">
        <v>57</v>
      </c>
      <c r="J21320" t="s">
        <v>17408</v>
      </c>
      <c r="K21320">
        <v>18587</v>
      </c>
      <c r="L21320" t="s">
        <v>23</v>
      </c>
      <c r="M21320">
        <v>0</v>
      </c>
      <c r="N21320">
        <v>1</v>
      </c>
      <c r="O21320">
        <v>0</v>
      </c>
      <c r="P21320">
        <v>0</v>
      </c>
      <c r="Q21320">
        <v>0</v>
      </c>
      <c r="S21320" t="str">
        <f t="shared" si="666"/>
        <v>G-PT111044</v>
      </c>
      <c r="T21320" t="str">
        <f t="shared" si="667"/>
        <v>I-Sanyal</v>
      </c>
    </row>
    <row r="21321" spans="1:20" x14ac:dyDescent="0.3">
      <c r="A21321" t="s">
        <v>17410</v>
      </c>
      <c r="B21321" t="s">
        <v>151</v>
      </c>
      <c r="C21321" t="s">
        <v>28531</v>
      </c>
      <c r="D21321" t="s">
        <v>18705</v>
      </c>
      <c r="E21321" s="1">
        <v>41857</v>
      </c>
      <c r="F21321" t="s">
        <v>17409</v>
      </c>
      <c r="G21321" t="s">
        <v>151</v>
      </c>
      <c r="H21321" t="s">
        <v>188</v>
      </c>
      <c r="I21321" t="s">
        <v>432</v>
      </c>
      <c r="J21321" t="s">
        <v>17411</v>
      </c>
      <c r="K21321">
        <v>140348</v>
      </c>
      <c r="L21321" t="s">
        <v>23</v>
      </c>
      <c r="M21321">
        <v>0</v>
      </c>
      <c r="N21321">
        <v>1</v>
      </c>
      <c r="O21321">
        <v>0</v>
      </c>
      <c r="P21321">
        <v>0</v>
      </c>
      <c r="Q21321">
        <v>0</v>
      </c>
      <c r="S21321" t="str">
        <f t="shared" si="666"/>
        <v>G-PT111046</v>
      </c>
      <c r="T21321" t="str">
        <f t="shared" si="667"/>
        <v>I-Windle</v>
      </c>
    </row>
    <row r="21322" spans="1:20" x14ac:dyDescent="0.3">
      <c r="A21322" t="s">
        <v>17412</v>
      </c>
      <c r="B21322" t="s">
        <v>630</v>
      </c>
      <c r="C21322" t="s">
        <v>28532</v>
      </c>
      <c r="D21322" t="s">
        <v>18995</v>
      </c>
      <c r="E21322" s="1">
        <v>41856</v>
      </c>
      <c r="F21322" t="s">
        <v>2099</v>
      </c>
      <c r="G21322" t="s">
        <v>143</v>
      </c>
      <c r="H21322" t="s">
        <v>97</v>
      </c>
      <c r="I21322" t="s">
        <v>605</v>
      </c>
      <c r="J21322" t="s">
        <v>17414</v>
      </c>
      <c r="K21322">
        <v>1035819</v>
      </c>
      <c r="L21322" t="s">
        <v>23</v>
      </c>
      <c r="M21322">
        <v>0</v>
      </c>
      <c r="N21322">
        <v>4</v>
      </c>
      <c r="O21322">
        <v>0</v>
      </c>
      <c r="P21322">
        <v>0</v>
      </c>
      <c r="Q21322">
        <v>0</v>
      </c>
      <c r="S21322" t="str">
        <f t="shared" si="666"/>
        <v>G-PT111050</v>
      </c>
      <c r="T21322" t="str">
        <f t="shared" si="667"/>
        <v>I-Baker</v>
      </c>
    </row>
    <row r="21323" spans="1:20" x14ac:dyDescent="0.3">
      <c r="A21323" t="s">
        <v>17412</v>
      </c>
      <c r="B21323" t="s">
        <v>17413</v>
      </c>
      <c r="C21323" t="s">
        <v>28532</v>
      </c>
      <c r="D21323" t="s">
        <v>28533</v>
      </c>
      <c r="E21323" s="1">
        <v>41856</v>
      </c>
      <c r="F21323" t="s">
        <v>2099</v>
      </c>
      <c r="G21323" t="s">
        <v>143</v>
      </c>
      <c r="H21323" t="s">
        <v>97</v>
      </c>
      <c r="I21323" t="s">
        <v>146</v>
      </c>
      <c r="J21323" t="s">
        <v>17414</v>
      </c>
      <c r="K21323">
        <v>1035819</v>
      </c>
      <c r="L21323" t="s">
        <v>23</v>
      </c>
      <c r="M21323">
        <v>0</v>
      </c>
      <c r="N21323">
        <v>4</v>
      </c>
      <c r="O21323">
        <v>0</v>
      </c>
      <c r="P21323">
        <v>0</v>
      </c>
      <c r="Q21323">
        <v>0</v>
      </c>
      <c r="S21323" t="str">
        <f t="shared" si="666"/>
        <v>G-PT111050</v>
      </c>
      <c r="T21323" t="str">
        <f t="shared" si="667"/>
        <v>I-Kargbo</v>
      </c>
    </row>
    <row r="21324" spans="1:20" x14ac:dyDescent="0.3">
      <c r="A21324" t="s">
        <v>17412</v>
      </c>
      <c r="B21324" t="s">
        <v>1155</v>
      </c>
      <c r="C21324" t="s">
        <v>28532</v>
      </c>
      <c r="D21324" t="s">
        <v>19321</v>
      </c>
      <c r="E21324" s="1">
        <v>41856</v>
      </c>
      <c r="F21324" t="s">
        <v>2099</v>
      </c>
      <c r="G21324" t="s">
        <v>143</v>
      </c>
      <c r="H21324" t="s">
        <v>97</v>
      </c>
      <c r="I21324" t="s">
        <v>1654</v>
      </c>
      <c r="J21324" t="s">
        <v>17414</v>
      </c>
      <c r="K21324">
        <v>1035819</v>
      </c>
      <c r="L21324" t="s">
        <v>23</v>
      </c>
      <c r="M21324">
        <v>0</v>
      </c>
      <c r="N21324">
        <v>4</v>
      </c>
      <c r="O21324">
        <v>0</v>
      </c>
      <c r="P21324">
        <v>0</v>
      </c>
      <c r="Q21324">
        <v>0</v>
      </c>
      <c r="S21324" t="str">
        <f t="shared" si="666"/>
        <v>G-PT111050</v>
      </c>
      <c r="T21324" t="str">
        <f t="shared" si="667"/>
        <v>I-Reid</v>
      </c>
    </row>
    <row r="21325" spans="1:20" x14ac:dyDescent="0.3">
      <c r="A21325" t="s">
        <v>17412</v>
      </c>
      <c r="B21325" t="s">
        <v>143</v>
      </c>
      <c r="C21325" t="s">
        <v>28532</v>
      </c>
      <c r="D21325" t="s">
        <v>18700</v>
      </c>
      <c r="E21325" s="1">
        <v>41856</v>
      </c>
      <c r="F21325" t="s">
        <v>2099</v>
      </c>
      <c r="G21325" t="s">
        <v>143</v>
      </c>
      <c r="H21325" t="s">
        <v>97</v>
      </c>
      <c r="I21325" t="s">
        <v>97</v>
      </c>
      <c r="J21325" t="s">
        <v>17414</v>
      </c>
      <c r="K21325">
        <v>1035819</v>
      </c>
      <c r="L21325" t="s">
        <v>23</v>
      </c>
      <c r="M21325">
        <v>0</v>
      </c>
      <c r="N21325">
        <v>4</v>
      </c>
      <c r="O21325">
        <v>0</v>
      </c>
      <c r="P21325">
        <v>0</v>
      </c>
      <c r="Q21325">
        <v>0</v>
      </c>
      <c r="S21325" t="str">
        <f t="shared" si="666"/>
        <v>G-PT111050</v>
      </c>
      <c r="T21325" t="str">
        <f t="shared" si="667"/>
        <v>I-Smith</v>
      </c>
    </row>
    <row r="21326" spans="1:20" x14ac:dyDescent="0.3">
      <c r="A21326" t="s">
        <v>17415</v>
      </c>
      <c r="B21326" t="s">
        <v>345</v>
      </c>
      <c r="C21326" t="s">
        <v>28534</v>
      </c>
      <c r="D21326" t="s">
        <v>18823</v>
      </c>
      <c r="E21326" s="1">
        <v>41843</v>
      </c>
      <c r="F21326" t="s">
        <v>343</v>
      </c>
      <c r="G21326" t="s">
        <v>345</v>
      </c>
      <c r="H21326" t="s">
        <v>346</v>
      </c>
      <c r="I21326" t="s">
        <v>346</v>
      </c>
      <c r="J21326" t="s">
        <v>17416</v>
      </c>
      <c r="K21326">
        <v>150000</v>
      </c>
      <c r="L21326" t="s">
        <v>23</v>
      </c>
      <c r="M21326">
        <v>0</v>
      </c>
      <c r="N21326">
        <v>1</v>
      </c>
      <c r="O21326">
        <v>0</v>
      </c>
      <c r="P21326">
        <v>0</v>
      </c>
      <c r="Q21326">
        <v>0</v>
      </c>
      <c r="S21326" t="str">
        <f t="shared" si="666"/>
        <v>G-PT111054</v>
      </c>
      <c r="T21326" t="str">
        <f t="shared" si="667"/>
        <v>I-Walsh</v>
      </c>
    </row>
    <row r="21327" spans="1:20" x14ac:dyDescent="0.3">
      <c r="A21327" t="s">
        <v>17417</v>
      </c>
      <c r="B21327" t="s">
        <v>2391</v>
      </c>
      <c r="C21327" t="s">
        <v>28535</v>
      </c>
      <c r="D21327" t="s">
        <v>20102</v>
      </c>
      <c r="E21327" s="1">
        <v>41855</v>
      </c>
      <c r="F21327" t="s">
        <v>1074</v>
      </c>
      <c r="G21327" t="s">
        <v>1076</v>
      </c>
      <c r="H21327" t="s">
        <v>55</v>
      </c>
      <c r="I21327" t="s">
        <v>386</v>
      </c>
      <c r="J21327" t="s">
        <v>17418</v>
      </c>
      <c r="K21327">
        <v>206618</v>
      </c>
      <c r="L21327" t="s">
        <v>23</v>
      </c>
      <c r="M21327">
        <v>0</v>
      </c>
      <c r="N21327">
        <v>4</v>
      </c>
      <c r="O21327">
        <v>0</v>
      </c>
      <c r="P21327">
        <v>0</v>
      </c>
      <c r="Q21327">
        <v>0</v>
      </c>
      <c r="S21327" t="str">
        <f t="shared" si="666"/>
        <v>G-PT111059</v>
      </c>
      <c r="T21327" t="str">
        <f t="shared" si="667"/>
        <v>I-Abbate</v>
      </c>
    </row>
    <row r="21328" spans="1:20" x14ac:dyDescent="0.3">
      <c r="A21328" t="s">
        <v>17417</v>
      </c>
      <c r="B21328" t="s">
        <v>2277</v>
      </c>
      <c r="C21328" t="s">
        <v>28535</v>
      </c>
      <c r="D21328" t="s">
        <v>20035</v>
      </c>
      <c r="E21328" s="1">
        <v>41855</v>
      </c>
      <c r="F21328" t="s">
        <v>1074</v>
      </c>
      <c r="G21328" t="s">
        <v>1076</v>
      </c>
      <c r="H21328" t="s">
        <v>55</v>
      </c>
      <c r="I21328" t="s">
        <v>55</v>
      </c>
      <c r="J21328" t="s">
        <v>17418</v>
      </c>
      <c r="K21328">
        <v>206618</v>
      </c>
      <c r="L21328" t="s">
        <v>23</v>
      </c>
      <c r="M21328">
        <v>0</v>
      </c>
      <c r="N21328">
        <v>4</v>
      </c>
      <c r="O21328">
        <v>0</v>
      </c>
      <c r="P21328">
        <v>0</v>
      </c>
      <c r="Q21328">
        <v>0</v>
      </c>
      <c r="S21328" t="str">
        <f t="shared" si="666"/>
        <v>G-PT111059</v>
      </c>
      <c r="T21328" t="str">
        <f t="shared" si="667"/>
        <v>I-Anscher</v>
      </c>
    </row>
    <row r="21329" spans="1:20" x14ac:dyDescent="0.3">
      <c r="A21329" t="s">
        <v>17417</v>
      </c>
      <c r="B21329" t="s">
        <v>4006</v>
      </c>
      <c r="C21329" t="s">
        <v>28535</v>
      </c>
      <c r="D21329" t="s">
        <v>21055</v>
      </c>
      <c r="E21329" s="1">
        <v>41855</v>
      </c>
      <c r="F21329" t="s">
        <v>1074</v>
      </c>
      <c r="G21329" t="s">
        <v>1076</v>
      </c>
      <c r="H21329" t="s">
        <v>55</v>
      </c>
      <c r="I21329" t="s">
        <v>676</v>
      </c>
      <c r="J21329" t="s">
        <v>17418</v>
      </c>
      <c r="K21329">
        <v>206618</v>
      </c>
      <c r="L21329" t="s">
        <v>23</v>
      </c>
      <c r="M21329">
        <v>0</v>
      </c>
      <c r="N21329">
        <v>4</v>
      </c>
      <c r="O21329">
        <v>0</v>
      </c>
      <c r="P21329">
        <v>0</v>
      </c>
      <c r="Q21329">
        <v>0</v>
      </c>
      <c r="S21329" t="str">
        <f t="shared" si="666"/>
        <v>G-PT111059</v>
      </c>
      <c r="T21329" t="str">
        <f t="shared" si="667"/>
        <v>I-Mezzaroma</v>
      </c>
    </row>
    <row r="21330" spans="1:20" x14ac:dyDescent="0.3">
      <c r="A21330" t="s">
        <v>17417</v>
      </c>
      <c r="B21330" t="s">
        <v>1076</v>
      </c>
      <c r="C21330" t="s">
        <v>28535</v>
      </c>
      <c r="D21330" t="s">
        <v>19272</v>
      </c>
      <c r="E21330" s="1">
        <v>41855</v>
      </c>
      <c r="F21330" t="s">
        <v>1074</v>
      </c>
      <c r="G21330" t="s">
        <v>1076</v>
      </c>
      <c r="H21330" t="s">
        <v>55</v>
      </c>
      <c r="I21330" t="s">
        <v>55</v>
      </c>
      <c r="J21330" t="s">
        <v>17418</v>
      </c>
      <c r="K21330">
        <v>206618</v>
      </c>
      <c r="L21330" t="s">
        <v>23</v>
      </c>
      <c r="M21330">
        <v>0</v>
      </c>
      <c r="N21330">
        <v>4</v>
      </c>
      <c r="O21330">
        <v>0</v>
      </c>
      <c r="P21330">
        <v>0</v>
      </c>
      <c r="Q21330">
        <v>0</v>
      </c>
      <c r="S21330" t="str">
        <f t="shared" si="666"/>
        <v>G-PT111059</v>
      </c>
      <c r="T21330" t="str">
        <f t="shared" si="667"/>
        <v>I-Mikkelsen</v>
      </c>
    </row>
    <row r="21331" spans="1:20" x14ac:dyDescent="0.3">
      <c r="A21331" t="s">
        <v>17419</v>
      </c>
      <c r="B21331" t="s">
        <v>738</v>
      </c>
      <c r="C21331" t="s">
        <v>28536</v>
      </c>
      <c r="D21331" t="s">
        <v>19060</v>
      </c>
      <c r="E21331" s="1">
        <v>41856</v>
      </c>
      <c r="F21331" t="s">
        <v>731</v>
      </c>
      <c r="G21331" t="s">
        <v>733</v>
      </c>
      <c r="H21331" t="s">
        <v>188</v>
      </c>
      <c r="I21331" t="s">
        <v>188</v>
      </c>
      <c r="J21331" t="s">
        <v>17420</v>
      </c>
      <c r="K21331">
        <v>179826</v>
      </c>
      <c r="L21331" t="s">
        <v>23</v>
      </c>
      <c r="M21331">
        <v>0</v>
      </c>
      <c r="N21331">
        <v>2</v>
      </c>
      <c r="O21331">
        <v>0</v>
      </c>
      <c r="P21331">
        <v>0</v>
      </c>
      <c r="Q21331">
        <v>0</v>
      </c>
      <c r="S21331" t="str">
        <f t="shared" si="666"/>
        <v>G-PT111060</v>
      </c>
      <c r="T21331" t="str">
        <f t="shared" si="667"/>
        <v>I-Dai</v>
      </c>
    </row>
    <row r="21332" spans="1:20" x14ac:dyDescent="0.3">
      <c r="A21332" t="s">
        <v>17419</v>
      </c>
      <c r="B21332" t="s">
        <v>733</v>
      </c>
      <c r="C21332" t="s">
        <v>28536</v>
      </c>
      <c r="D21332" t="s">
        <v>19061</v>
      </c>
      <c r="E21332" s="1">
        <v>41856</v>
      </c>
      <c r="F21332" t="s">
        <v>731</v>
      </c>
      <c r="G21332" t="s">
        <v>733</v>
      </c>
      <c r="H21332" t="s">
        <v>188</v>
      </c>
      <c r="I21332" t="s">
        <v>188</v>
      </c>
      <c r="J21332" t="s">
        <v>17420</v>
      </c>
      <c r="K21332">
        <v>179826</v>
      </c>
      <c r="L21332" t="s">
        <v>23</v>
      </c>
      <c r="M21332">
        <v>0</v>
      </c>
      <c r="N21332">
        <v>2</v>
      </c>
      <c r="O21332">
        <v>0</v>
      </c>
      <c r="P21332">
        <v>0</v>
      </c>
      <c r="Q21332">
        <v>0</v>
      </c>
      <c r="S21332" t="str">
        <f t="shared" si="666"/>
        <v>G-PT111060</v>
      </c>
      <c r="T21332" t="str">
        <f t="shared" si="667"/>
        <v>I-Grant</v>
      </c>
    </row>
    <row r="21333" spans="1:20" x14ac:dyDescent="0.3">
      <c r="A21333" t="s">
        <v>17421</v>
      </c>
      <c r="B21333" t="s">
        <v>15844</v>
      </c>
      <c r="C21333" t="s">
        <v>28537</v>
      </c>
      <c r="D21333" t="s">
        <v>27698</v>
      </c>
      <c r="E21333" s="1">
        <v>41849</v>
      </c>
      <c r="F21333" t="s">
        <v>15842</v>
      </c>
      <c r="G21333" t="s">
        <v>15844</v>
      </c>
      <c r="H21333" t="s">
        <v>594</v>
      </c>
      <c r="I21333" t="s">
        <v>594</v>
      </c>
      <c r="J21333" t="s">
        <v>17422</v>
      </c>
      <c r="K21333">
        <v>75806</v>
      </c>
      <c r="L21333" t="s">
        <v>23</v>
      </c>
      <c r="M21333">
        <v>20000</v>
      </c>
      <c r="N21333">
        <v>2</v>
      </c>
      <c r="O21333">
        <v>1</v>
      </c>
      <c r="P21333">
        <v>0</v>
      </c>
      <c r="Q21333">
        <v>0</v>
      </c>
      <c r="S21333" t="str">
        <f t="shared" si="666"/>
        <v>G-PT111067</v>
      </c>
      <c r="T21333" t="str">
        <f t="shared" si="667"/>
        <v>I-ODonnell</v>
      </c>
    </row>
    <row r="21334" spans="1:20" x14ac:dyDescent="0.3">
      <c r="A21334" t="s">
        <v>17421</v>
      </c>
      <c r="B21334" t="s">
        <v>11703</v>
      </c>
      <c r="C21334" t="s">
        <v>28537</v>
      </c>
      <c r="D21334" t="s">
        <v>25435</v>
      </c>
      <c r="E21334" s="1">
        <v>41849</v>
      </c>
      <c r="F21334" t="s">
        <v>15842</v>
      </c>
      <c r="G21334" t="s">
        <v>15844</v>
      </c>
      <c r="H21334" t="s">
        <v>594</v>
      </c>
      <c r="I21334" t="s">
        <v>594</v>
      </c>
      <c r="J21334" t="s">
        <v>17422</v>
      </c>
      <c r="K21334">
        <v>75806</v>
      </c>
      <c r="L21334" t="s">
        <v>23</v>
      </c>
      <c r="M21334">
        <v>20000</v>
      </c>
      <c r="N21334">
        <v>2</v>
      </c>
      <c r="O21334">
        <v>1</v>
      </c>
      <c r="P21334">
        <v>0</v>
      </c>
      <c r="Q21334">
        <v>0</v>
      </c>
      <c r="S21334" t="str">
        <f t="shared" si="666"/>
        <v>G-PT111067</v>
      </c>
      <c r="T21334" t="str">
        <f t="shared" si="667"/>
        <v>I-Varma</v>
      </c>
    </row>
    <row r="21335" spans="1:20" x14ac:dyDescent="0.3">
      <c r="A21335" t="s">
        <v>17423</v>
      </c>
      <c r="B21335" t="s">
        <v>3802</v>
      </c>
      <c r="C21335" t="s">
        <v>28538</v>
      </c>
      <c r="D21335" t="s">
        <v>20940</v>
      </c>
      <c r="E21335" s="1">
        <v>41845</v>
      </c>
      <c r="F21335" t="s">
        <v>3800</v>
      </c>
      <c r="G21335" t="s">
        <v>3802</v>
      </c>
      <c r="H21335" t="s">
        <v>247</v>
      </c>
      <c r="I21335" t="s">
        <v>247</v>
      </c>
      <c r="J21335" t="s">
        <v>17424</v>
      </c>
      <c r="K21335">
        <v>80767</v>
      </c>
      <c r="L21335" t="s">
        <v>23</v>
      </c>
      <c r="M21335">
        <v>0</v>
      </c>
      <c r="N21335">
        <v>1</v>
      </c>
      <c r="O21335">
        <v>0</v>
      </c>
      <c r="P21335">
        <v>0</v>
      </c>
      <c r="Q21335">
        <v>0</v>
      </c>
      <c r="S21335" t="str">
        <f t="shared" si="666"/>
        <v>G-PT111070</v>
      </c>
      <c r="T21335" t="str">
        <f t="shared" si="667"/>
        <v>I-Ratliff</v>
      </c>
    </row>
    <row r="21336" spans="1:20" x14ac:dyDescent="0.3">
      <c r="A21336" t="s">
        <v>17425</v>
      </c>
      <c r="B21336" t="s">
        <v>542</v>
      </c>
      <c r="C21336" t="s">
        <v>28539</v>
      </c>
      <c r="D21336" t="s">
        <v>18944</v>
      </c>
      <c r="E21336" s="1">
        <v>41857</v>
      </c>
      <c r="F21336" t="s">
        <v>1433</v>
      </c>
      <c r="G21336" t="s">
        <v>1435</v>
      </c>
      <c r="H21336" t="s">
        <v>47</v>
      </c>
      <c r="I21336" t="s">
        <v>47</v>
      </c>
      <c r="J21336" t="s">
        <v>17426</v>
      </c>
      <c r="K21336">
        <v>879700</v>
      </c>
      <c r="L21336" t="s">
        <v>23</v>
      </c>
      <c r="M21336">
        <v>0</v>
      </c>
      <c r="N21336">
        <v>8</v>
      </c>
      <c r="O21336">
        <v>0</v>
      </c>
      <c r="P21336">
        <v>0</v>
      </c>
      <c r="Q21336">
        <v>0</v>
      </c>
      <c r="S21336" t="str">
        <f t="shared" si="666"/>
        <v>G-PT111075</v>
      </c>
      <c r="T21336" t="str">
        <f t="shared" si="667"/>
        <v>I-Barton</v>
      </c>
    </row>
    <row r="21337" spans="1:20" x14ac:dyDescent="0.3">
      <c r="A21337" t="s">
        <v>17425</v>
      </c>
      <c r="B21337" t="s">
        <v>806</v>
      </c>
      <c r="C21337" t="s">
        <v>28539</v>
      </c>
      <c r="D21337" t="s">
        <v>19108</v>
      </c>
      <c r="E21337" s="1">
        <v>41857</v>
      </c>
      <c r="F21337" t="s">
        <v>1433</v>
      </c>
      <c r="G21337" t="s">
        <v>1435</v>
      </c>
      <c r="H21337" t="s">
        <v>47</v>
      </c>
      <c r="I21337" t="s">
        <v>29</v>
      </c>
      <c r="J21337" t="s">
        <v>17426</v>
      </c>
      <c r="K21337">
        <v>879700</v>
      </c>
      <c r="L21337" t="s">
        <v>23</v>
      </c>
      <c r="M21337">
        <v>0</v>
      </c>
      <c r="N21337">
        <v>8</v>
      </c>
      <c r="O21337">
        <v>0</v>
      </c>
      <c r="P21337">
        <v>0</v>
      </c>
      <c r="Q21337">
        <v>0</v>
      </c>
      <c r="S21337" t="str">
        <f t="shared" si="666"/>
        <v>G-PT111075</v>
      </c>
      <c r="T21337" t="str">
        <f t="shared" si="667"/>
        <v>I-Dupree</v>
      </c>
    </row>
    <row r="21338" spans="1:20" x14ac:dyDescent="0.3">
      <c r="A21338" t="s">
        <v>17425</v>
      </c>
      <c r="B21338" t="s">
        <v>334</v>
      </c>
      <c r="C21338" t="s">
        <v>28539</v>
      </c>
      <c r="D21338" t="s">
        <v>18816</v>
      </c>
      <c r="E21338" s="1">
        <v>41857</v>
      </c>
      <c r="F21338" t="s">
        <v>1433</v>
      </c>
      <c r="G21338" t="s">
        <v>1435</v>
      </c>
      <c r="H21338" t="s">
        <v>47</v>
      </c>
      <c r="I21338" t="s">
        <v>47</v>
      </c>
      <c r="J21338" t="s">
        <v>17426</v>
      </c>
      <c r="K21338">
        <v>879700</v>
      </c>
      <c r="L21338" t="s">
        <v>23</v>
      </c>
      <c r="M21338">
        <v>0</v>
      </c>
      <c r="N21338">
        <v>8</v>
      </c>
      <c r="O21338">
        <v>0</v>
      </c>
      <c r="P21338">
        <v>0</v>
      </c>
      <c r="Q21338">
        <v>0</v>
      </c>
      <c r="S21338" t="str">
        <f t="shared" si="666"/>
        <v>G-PT111075</v>
      </c>
      <c r="T21338" t="str">
        <f t="shared" si="667"/>
        <v>I-Kordula</v>
      </c>
    </row>
    <row r="21339" spans="1:20" x14ac:dyDescent="0.3">
      <c r="A21339" t="s">
        <v>17425</v>
      </c>
      <c r="B21339" t="s">
        <v>4486</v>
      </c>
      <c r="C21339" t="s">
        <v>28539</v>
      </c>
      <c r="D21339" t="s">
        <v>21346</v>
      </c>
      <c r="E21339" s="1">
        <v>41857</v>
      </c>
      <c r="F21339" t="s">
        <v>1433</v>
      </c>
      <c r="G21339" t="s">
        <v>1435</v>
      </c>
      <c r="H21339" t="s">
        <v>47</v>
      </c>
      <c r="I21339" t="s">
        <v>697</v>
      </c>
      <c r="J21339" t="s">
        <v>17426</v>
      </c>
      <c r="K21339">
        <v>879700</v>
      </c>
      <c r="L21339" t="s">
        <v>23</v>
      </c>
      <c r="M21339">
        <v>0</v>
      </c>
      <c r="N21339">
        <v>8</v>
      </c>
      <c r="O21339">
        <v>0</v>
      </c>
      <c r="P21339">
        <v>0</v>
      </c>
      <c r="Q21339">
        <v>0</v>
      </c>
      <c r="S21339" t="str">
        <f t="shared" si="666"/>
        <v>G-PT111075</v>
      </c>
      <c r="T21339" t="str">
        <f t="shared" si="667"/>
        <v>I-Lutfy</v>
      </c>
    </row>
    <row r="21340" spans="1:20" x14ac:dyDescent="0.3">
      <c r="A21340" t="s">
        <v>17425</v>
      </c>
      <c r="B21340" t="s">
        <v>462</v>
      </c>
      <c r="C21340" t="s">
        <v>28539</v>
      </c>
      <c r="D21340" t="s">
        <v>18895</v>
      </c>
      <c r="E21340" s="1">
        <v>41857</v>
      </c>
      <c r="F21340" t="s">
        <v>1433</v>
      </c>
      <c r="G21340" t="s">
        <v>1435</v>
      </c>
      <c r="H21340" t="s">
        <v>47</v>
      </c>
      <c r="I21340" t="s">
        <v>505</v>
      </c>
      <c r="J21340" t="s">
        <v>17426</v>
      </c>
      <c r="K21340">
        <v>879700</v>
      </c>
      <c r="L21340" t="s">
        <v>23</v>
      </c>
      <c r="M21340">
        <v>0</v>
      </c>
      <c r="N21340">
        <v>8</v>
      </c>
      <c r="O21340">
        <v>0</v>
      </c>
      <c r="P21340">
        <v>0</v>
      </c>
      <c r="Q21340">
        <v>0</v>
      </c>
      <c r="S21340" t="str">
        <f t="shared" si="666"/>
        <v>G-PT111075</v>
      </c>
      <c r="T21340" t="str">
        <f t="shared" si="667"/>
        <v>I-Oh</v>
      </c>
    </row>
    <row r="21341" spans="1:20" x14ac:dyDescent="0.3">
      <c r="A21341" t="s">
        <v>17425</v>
      </c>
      <c r="B21341" t="s">
        <v>1435</v>
      </c>
      <c r="C21341" t="s">
        <v>28539</v>
      </c>
      <c r="D21341" t="s">
        <v>19499</v>
      </c>
      <c r="E21341" s="1">
        <v>41857</v>
      </c>
      <c r="F21341" t="s">
        <v>1433</v>
      </c>
      <c r="G21341" t="s">
        <v>1435</v>
      </c>
      <c r="H21341" t="s">
        <v>47</v>
      </c>
      <c r="I21341" t="s">
        <v>47</v>
      </c>
      <c r="J21341" t="s">
        <v>17426</v>
      </c>
      <c r="K21341">
        <v>879700</v>
      </c>
      <c r="L21341" t="s">
        <v>23</v>
      </c>
      <c r="M21341">
        <v>0</v>
      </c>
      <c r="N21341">
        <v>8</v>
      </c>
      <c r="O21341">
        <v>0</v>
      </c>
      <c r="P21341">
        <v>0</v>
      </c>
      <c r="Q21341">
        <v>0</v>
      </c>
      <c r="S21341" t="str">
        <f t="shared" si="666"/>
        <v>G-PT111075</v>
      </c>
      <c r="T21341" t="str">
        <f t="shared" si="667"/>
        <v>I-Sato-Bigbee</v>
      </c>
    </row>
    <row r="21342" spans="1:20" x14ac:dyDescent="0.3">
      <c r="A21342" t="s">
        <v>17425</v>
      </c>
      <c r="B21342" t="s">
        <v>2153</v>
      </c>
      <c r="C21342" t="s">
        <v>28539</v>
      </c>
      <c r="D21342" t="s">
        <v>21401</v>
      </c>
      <c r="E21342" s="1">
        <v>41857</v>
      </c>
      <c r="F21342" t="s">
        <v>1433</v>
      </c>
      <c r="G21342" t="s">
        <v>1435</v>
      </c>
      <c r="H21342" t="s">
        <v>47</v>
      </c>
      <c r="I21342" t="s">
        <v>553</v>
      </c>
      <c r="J21342" t="s">
        <v>17426</v>
      </c>
      <c r="K21342">
        <v>879700</v>
      </c>
      <c r="L21342" t="s">
        <v>23</v>
      </c>
      <c r="M21342">
        <v>0</v>
      </c>
      <c r="N21342">
        <v>8</v>
      </c>
      <c r="O21342">
        <v>0</v>
      </c>
      <c r="P21342">
        <v>0</v>
      </c>
      <c r="Q21342">
        <v>0</v>
      </c>
      <c r="S21342" t="str">
        <f t="shared" si="666"/>
        <v>G-PT111075</v>
      </c>
      <c r="T21342" t="str">
        <f t="shared" si="667"/>
        <v>I-Student</v>
      </c>
    </row>
    <row r="21343" spans="1:20" x14ac:dyDescent="0.3">
      <c r="A21343" t="s">
        <v>17425</v>
      </c>
      <c r="B21343" t="s">
        <v>1303</v>
      </c>
      <c r="C21343" t="s">
        <v>28539</v>
      </c>
      <c r="D21343" t="s">
        <v>19893</v>
      </c>
      <c r="E21343" s="1">
        <v>41857</v>
      </c>
      <c r="F21343" t="s">
        <v>1433</v>
      </c>
      <c r="G21343" t="s">
        <v>1435</v>
      </c>
      <c r="H21343" t="s">
        <v>47</v>
      </c>
      <c r="I21343" t="s">
        <v>553</v>
      </c>
      <c r="J21343" t="s">
        <v>17426</v>
      </c>
      <c r="K21343">
        <v>879700</v>
      </c>
      <c r="L21343" t="s">
        <v>23</v>
      </c>
      <c r="M21343">
        <v>0</v>
      </c>
      <c r="N21343">
        <v>8</v>
      </c>
      <c r="O21343">
        <v>0</v>
      </c>
      <c r="P21343">
        <v>0</v>
      </c>
      <c r="Q21343">
        <v>0</v>
      </c>
      <c r="S21343" t="str">
        <f t="shared" si="666"/>
        <v>G-PT111075</v>
      </c>
      <c r="T21343" t="str">
        <f t="shared" si="667"/>
        <v>I-Technician</v>
      </c>
    </row>
    <row r="21344" spans="1:20" x14ac:dyDescent="0.3">
      <c r="A21344" t="s">
        <v>17427</v>
      </c>
      <c r="B21344" t="s">
        <v>1062</v>
      </c>
      <c r="C21344" t="s">
        <v>28540</v>
      </c>
      <c r="D21344" t="s">
        <v>19263</v>
      </c>
      <c r="E21344" s="1">
        <v>41855</v>
      </c>
      <c r="F21344" t="s">
        <v>1060</v>
      </c>
      <c r="G21344" t="s">
        <v>1062</v>
      </c>
      <c r="H21344" t="s">
        <v>64</v>
      </c>
      <c r="I21344" t="s">
        <v>64</v>
      </c>
      <c r="J21344" t="s">
        <v>17428</v>
      </c>
      <c r="K21344">
        <v>152381</v>
      </c>
      <c r="L21344" t="s">
        <v>23</v>
      </c>
      <c r="M21344">
        <v>0</v>
      </c>
      <c r="N21344">
        <v>1</v>
      </c>
      <c r="O21344">
        <v>0</v>
      </c>
      <c r="P21344">
        <v>0</v>
      </c>
      <c r="Q21344">
        <v>0</v>
      </c>
      <c r="S21344" t="str">
        <f t="shared" si="666"/>
        <v>G-PT111076</v>
      </c>
      <c r="T21344" t="str">
        <f t="shared" si="667"/>
        <v>I-Gewirtz</v>
      </c>
    </row>
    <row r="21345" spans="1:20" x14ac:dyDescent="0.3">
      <c r="A21345" t="s">
        <v>17429</v>
      </c>
      <c r="B21345" t="s">
        <v>431</v>
      </c>
      <c r="C21345" t="s">
        <v>28541</v>
      </c>
      <c r="D21345" t="s">
        <v>18874</v>
      </c>
      <c r="E21345" s="1">
        <v>41856</v>
      </c>
      <c r="F21345" t="s">
        <v>16517</v>
      </c>
      <c r="G21345" t="s">
        <v>5600</v>
      </c>
      <c r="H21345" t="s">
        <v>19</v>
      </c>
      <c r="I21345" t="s">
        <v>88</v>
      </c>
      <c r="J21345" t="s">
        <v>17430</v>
      </c>
      <c r="K21345">
        <v>49393</v>
      </c>
      <c r="L21345" t="s">
        <v>23</v>
      </c>
      <c r="M21345">
        <v>0</v>
      </c>
      <c r="N21345">
        <v>4</v>
      </c>
      <c r="O21345">
        <v>0</v>
      </c>
      <c r="P21345">
        <v>0</v>
      </c>
      <c r="Q21345">
        <v>0</v>
      </c>
      <c r="S21345" t="str">
        <f t="shared" si="666"/>
        <v>G-PT111078</v>
      </c>
      <c r="T21345" t="str">
        <f t="shared" si="667"/>
        <v>I-Kang</v>
      </c>
    </row>
    <row r="21346" spans="1:20" x14ac:dyDescent="0.3">
      <c r="A21346" t="s">
        <v>17429</v>
      </c>
      <c r="B21346" t="s">
        <v>5600</v>
      </c>
      <c r="C21346" t="s">
        <v>28541</v>
      </c>
      <c r="D21346" t="s">
        <v>22019</v>
      </c>
      <c r="E21346" s="1">
        <v>41856</v>
      </c>
      <c r="F21346" t="s">
        <v>16517</v>
      </c>
      <c r="G21346" t="s">
        <v>5600</v>
      </c>
      <c r="H21346" t="s">
        <v>19</v>
      </c>
      <c r="I21346" t="s">
        <v>19</v>
      </c>
      <c r="J21346" t="s">
        <v>17430</v>
      </c>
      <c r="K21346">
        <v>49393</v>
      </c>
      <c r="L21346" t="s">
        <v>23</v>
      </c>
      <c r="M21346">
        <v>0</v>
      </c>
      <c r="N21346">
        <v>4</v>
      </c>
      <c r="O21346">
        <v>0</v>
      </c>
      <c r="P21346">
        <v>0</v>
      </c>
      <c r="Q21346">
        <v>0</v>
      </c>
      <c r="S21346" t="str">
        <f t="shared" si="666"/>
        <v>G-PT111078</v>
      </c>
      <c r="T21346" t="str">
        <f t="shared" si="667"/>
        <v>I-Mohammed</v>
      </c>
    </row>
    <row r="21347" spans="1:20" x14ac:dyDescent="0.3">
      <c r="A21347" t="s">
        <v>17429</v>
      </c>
      <c r="B21347" t="s">
        <v>16519</v>
      </c>
      <c r="C21347" t="s">
        <v>28541</v>
      </c>
      <c r="D21347" t="s">
        <v>28065</v>
      </c>
      <c r="E21347" s="1">
        <v>41856</v>
      </c>
      <c r="F21347" t="s">
        <v>16517</v>
      </c>
      <c r="G21347" t="s">
        <v>5600</v>
      </c>
      <c r="H21347" t="s">
        <v>19</v>
      </c>
      <c r="I21347" t="s">
        <v>19</v>
      </c>
      <c r="J21347" t="s">
        <v>17430</v>
      </c>
      <c r="K21347">
        <v>49393</v>
      </c>
      <c r="L21347" t="s">
        <v>23</v>
      </c>
      <c r="M21347">
        <v>0</v>
      </c>
      <c r="N21347">
        <v>4</v>
      </c>
      <c r="O21347">
        <v>0</v>
      </c>
      <c r="P21347">
        <v>0</v>
      </c>
      <c r="Q21347">
        <v>0</v>
      </c>
      <c r="S21347" t="str">
        <f t="shared" si="666"/>
        <v>G-PT111078</v>
      </c>
      <c r="T21347" t="str">
        <f t="shared" si="667"/>
        <v>I-Moores</v>
      </c>
    </row>
    <row r="21348" spans="1:20" x14ac:dyDescent="0.3">
      <c r="A21348" t="s">
        <v>17429</v>
      </c>
      <c r="B21348" t="s">
        <v>7402</v>
      </c>
      <c r="C21348" t="s">
        <v>28541</v>
      </c>
      <c r="D21348" t="s">
        <v>23033</v>
      </c>
      <c r="E21348" s="1">
        <v>41856</v>
      </c>
      <c r="F21348" t="s">
        <v>16517</v>
      </c>
      <c r="G21348" t="s">
        <v>5600</v>
      </c>
      <c r="H21348" t="s">
        <v>19</v>
      </c>
      <c r="I21348" t="s">
        <v>19</v>
      </c>
      <c r="J21348" t="s">
        <v>17430</v>
      </c>
      <c r="K21348">
        <v>49393</v>
      </c>
      <c r="L21348" t="s">
        <v>23</v>
      </c>
      <c r="M21348">
        <v>0</v>
      </c>
      <c r="N21348">
        <v>4</v>
      </c>
      <c r="O21348">
        <v>0</v>
      </c>
      <c r="P21348">
        <v>0</v>
      </c>
      <c r="Q21348">
        <v>0</v>
      </c>
      <c r="S21348" t="str">
        <f t="shared" si="666"/>
        <v>G-PT111078</v>
      </c>
      <c r="T21348" t="str">
        <f t="shared" si="667"/>
        <v>I-Rozycki</v>
      </c>
    </row>
    <row r="21349" spans="1:20" x14ac:dyDescent="0.3">
      <c r="A21349" t="s">
        <v>17431</v>
      </c>
      <c r="B21349" t="s">
        <v>7894</v>
      </c>
      <c r="C21349" t="s">
        <v>28542</v>
      </c>
      <c r="D21349" t="s">
        <v>23282</v>
      </c>
      <c r="E21349" s="1">
        <v>42072</v>
      </c>
      <c r="F21349" t="s">
        <v>7892</v>
      </c>
      <c r="G21349" t="s">
        <v>7894</v>
      </c>
      <c r="H21349" t="s">
        <v>505</v>
      </c>
      <c r="I21349" t="s">
        <v>505</v>
      </c>
      <c r="J21349" t="s">
        <v>17432</v>
      </c>
      <c r="K21349">
        <v>82855</v>
      </c>
      <c r="L21349" t="s">
        <v>23</v>
      </c>
      <c r="M21349">
        <v>82855</v>
      </c>
      <c r="N21349">
        <v>2</v>
      </c>
      <c r="O21349">
        <v>1</v>
      </c>
      <c r="P21349">
        <v>0</v>
      </c>
      <c r="Q21349">
        <v>0</v>
      </c>
      <c r="S21349" t="str">
        <f t="shared" si="666"/>
        <v>G-PT111082</v>
      </c>
      <c r="T21349" t="str">
        <f t="shared" si="667"/>
        <v>I-Felton</v>
      </c>
    </row>
    <row r="21350" spans="1:20" x14ac:dyDescent="0.3">
      <c r="A21350" t="s">
        <v>17431</v>
      </c>
      <c r="B21350" t="s">
        <v>290</v>
      </c>
      <c r="C21350" t="s">
        <v>28542</v>
      </c>
      <c r="D21350" t="s">
        <v>25270</v>
      </c>
      <c r="E21350" s="1">
        <v>42072</v>
      </c>
      <c r="F21350" t="s">
        <v>7892</v>
      </c>
      <c r="G21350" t="s">
        <v>7894</v>
      </c>
      <c r="H21350" t="s">
        <v>505</v>
      </c>
      <c r="I21350" t="s">
        <v>505</v>
      </c>
      <c r="J21350" t="s">
        <v>17432</v>
      </c>
      <c r="K21350">
        <v>82855</v>
      </c>
      <c r="L21350" t="s">
        <v>23</v>
      </c>
      <c r="M21350">
        <v>82855</v>
      </c>
      <c r="N21350">
        <v>2</v>
      </c>
      <c r="O21350">
        <v>1</v>
      </c>
      <c r="P21350">
        <v>0</v>
      </c>
      <c r="Q21350">
        <v>0</v>
      </c>
      <c r="S21350" t="str">
        <f t="shared" si="666"/>
        <v>G-PT111082</v>
      </c>
      <c r="T21350" t="str">
        <f t="shared" si="667"/>
        <v>I-Henry</v>
      </c>
    </row>
    <row r="21351" spans="1:20" x14ac:dyDescent="0.3">
      <c r="A21351" t="s">
        <v>17433</v>
      </c>
      <c r="B21351" t="s">
        <v>3857</v>
      </c>
      <c r="C21351" t="s">
        <v>28543</v>
      </c>
      <c r="D21351" t="s">
        <v>20969</v>
      </c>
      <c r="E21351" s="1">
        <v>41851</v>
      </c>
      <c r="F21351" t="s">
        <v>4287</v>
      </c>
      <c r="G21351" t="s">
        <v>4289</v>
      </c>
      <c r="H21351" t="s">
        <v>505</v>
      </c>
      <c r="I21351" t="s">
        <v>150</v>
      </c>
      <c r="J21351" t="s">
        <v>17434</v>
      </c>
      <c r="K21351">
        <v>12626</v>
      </c>
      <c r="L21351" t="s">
        <v>23</v>
      </c>
      <c r="M21351">
        <v>0</v>
      </c>
      <c r="N21351">
        <v>2</v>
      </c>
      <c r="O21351">
        <v>0</v>
      </c>
      <c r="P21351">
        <v>0</v>
      </c>
      <c r="Q21351">
        <v>0</v>
      </c>
      <c r="S21351" t="str">
        <f t="shared" si="666"/>
        <v>G-PT111083</v>
      </c>
      <c r="T21351" t="str">
        <f t="shared" si="667"/>
        <v>I-Beyer</v>
      </c>
    </row>
    <row r="21352" spans="1:20" x14ac:dyDescent="0.3">
      <c r="A21352" t="s">
        <v>17433</v>
      </c>
      <c r="B21352" t="s">
        <v>4289</v>
      </c>
      <c r="C21352" t="s">
        <v>28543</v>
      </c>
      <c r="D21352" t="s">
        <v>21225</v>
      </c>
      <c r="E21352" s="1">
        <v>41851</v>
      </c>
      <c r="F21352" t="s">
        <v>4287</v>
      </c>
      <c r="G21352" t="s">
        <v>4289</v>
      </c>
      <c r="H21352" t="s">
        <v>505</v>
      </c>
      <c r="I21352" t="s">
        <v>505</v>
      </c>
      <c r="J21352" t="s">
        <v>17434</v>
      </c>
      <c r="K21352">
        <v>12626</v>
      </c>
      <c r="L21352" t="s">
        <v>23</v>
      </c>
      <c r="M21352">
        <v>0</v>
      </c>
      <c r="N21352">
        <v>2</v>
      </c>
      <c r="O21352">
        <v>0</v>
      </c>
      <c r="P21352">
        <v>0</v>
      </c>
      <c r="Q21352">
        <v>0</v>
      </c>
      <c r="S21352" t="str">
        <f t="shared" si="666"/>
        <v>G-PT111083</v>
      </c>
      <c r="T21352" t="str">
        <f t="shared" si="667"/>
        <v>I-Testa</v>
      </c>
    </row>
    <row r="21353" spans="1:20" x14ac:dyDescent="0.3">
      <c r="A21353" t="s">
        <v>17435</v>
      </c>
      <c r="B21353" t="s">
        <v>116</v>
      </c>
      <c r="C21353" t="s">
        <v>28544</v>
      </c>
      <c r="D21353" t="s">
        <v>18686</v>
      </c>
      <c r="E21353" s="1">
        <v>41880</v>
      </c>
      <c r="F21353" t="s">
        <v>5369</v>
      </c>
      <c r="G21353" t="s">
        <v>116</v>
      </c>
      <c r="H21353" t="s">
        <v>237</v>
      </c>
      <c r="I21353" t="s">
        <v>237</v>
      </c>
      <c r="J21353" t="s">
        <v>17436</v>
      </c>
      <c r="K21353">
        <v>50000</v>
      </c>
      <c r="L21353" t="s">
        <v>23</v>
      </c>
      <c r="M21353">
        <v>0</v>
      </c>
      <c r="N21353">
        <v>1</v>
      </c>
      <c r="O21353">
        <v>0</v>
      </c>
      <c r="P21353">
        <v>0</v>
      </c>
      <c r="Q21353">
        <v>0</v>
      </c>
      <c r="S21353" t="str">
        <f t="shared" si="666"/>
        <v>G-PT111088</v>
      </c>
      <c r="T21353" t="str">
        <f t="shared" si="667"/>
        <v>I-Zhang</v>
      </c>
    </row>
    <row r="21354" spans="1:20" x14ac:dyDescent="0.3">
      <c r="A21354" t="s">
        <v>17437</v>
      </c>
      <c r="B21354" t="s">
        <v>17248</v>
      </c>
      <c r="C21354" t="s">
        <v>28545</v>
      </c>
      <c r="D21354" t="s">
        <v>28447</v>
      </c>
      <c r="E21354" s="1">
        <v>41872</v>
      </c>
      <c r="F21354" t="s">
        <v>17246</v>
      </c>
      <c r="G21354" t="s">
        <v>17248</v>
      </c>
      <c r="H21354" t="s">
        <v>225</v>
      </c>
      <c r="I21354" t="s">
        <v>225</v>
      </c>
      <c r="J21354" t="s">
        <v>17438</v>
      </c>
      <c r="K21354">
        <v>599695</v>
      </c>
      <c r="L21354" t="s">
        <v>23</v>
      </c>
      <c r="M21354">
        <v>0</v>
      </c>
      <c r="N21354">
        <v>1</v>
      </c>
      <c r="O21354">
        <v>0</v>
      </c>
      <c r="P21354">
        <v>0</v>
      </c>
      <c r="Q21354">
        <v>0</v>
      </c>
      <c r="S21354" t="str">
        <f t="shared" si="666"/>
        <v>G-PT111089</v>
      </c>
      <c r="T21354" t="str">
        <f t="shared" si="667"/>
        <v>I-Radhakrishnan</v>
      </c>
    </row>
    <row r="21355" spans="1:20" x14ac:dyDescent="0.3">
      <c r="A21355" t="s">
        <v>17440</v>
      </c>
      <c r="B21355" t="s">
        <v>17441</v>
      </c>
      <c r="C21355" t="s">
        <v>28546</v>
      </c>
      <c r="D21355" t="s">
        <v>28547</v>
      </c>
      <c r="E21355" s="1">
        <v>41851</v>
      </c>
      <c r="F21355" t="s">
        <v>17439</v>
      </c>
      <c r="G21355" t="s">
        <v>17441</v>
      </c>
      <c r="H21355" t="s">
        <v>219</v>
      </c>
      <c r="I21355" t="s">
        <v>219</v>
      </c>
      <c r="J21355" t="s">
        <v>17442</v>
      </c>
      <c r="K21355">
        <v>30000</v>
      </c>
      <c r="L21355" t="s">
        <v>23</v>
      </c>
      <c r="M21355">
        <v>0</v>
      </c>
      <c r="N21355">
        <v>1</v>
      </c>
      <c r="O21355">
        <v>0</v>
      </c>
      <c r="P21355">
        <v>0</v>
      </c>
      <c r="Q21355">
        <v>0</v>
      </c>
      <c r="S21355" t="str">
        <f t="shared" si="666"/>
        <v>G-PT111090</v>
      </c>
      <c r="T21355" t="str">
        <f t="shared" si="667"/>
        <v>I-Jayaraman</v>
      </c>
    </row>
    <row r="21356" spans="1:20" x14ac:dyDescent="0.3">
      <c r="A21356" t="s">
        <v>17444</v>
      </c>
      <c r="B21356" t="s">
        <v>5696</v>
      </c>
      <c r="C21356" t="s">
        <v>28548</v>
      </c>
      <c r="D21356" t="s">
        <v>22080</v>
      </c>
      <c r="E21356" s="1">
        <v>41858</v>
      </c>
      <c r="F21356" t="s">
        <v>17443</v>
      </c>
      <c r="G21356" t="s">
        <v>5696</v>
      </c>
      <c r="H21356" t="s">
        <v>308</v>
      </c>
      <c r="I21356" t="s">
        <v>308</v>
      </c>
      <c r="J21356" t="s">
        <v>17445</v>
      </c>
      <c r="K21356">
        <v>100000</v>
      </c>
      <c r="L21356" t="s">
        <v>23</v>
      </c>
      <c r="M21356">
        <v>0</v>
      </c>
      <c r="N21356">
        <v>3</v>
      </c>
      <c r="O21356">
        <v>0</v>
      </c>
      <c r="P21356">
        <v>0</v>
      </c>
      <c r="Q21356">
        <v>0</v>
      </c>
      <c r="S21356" t="str">
        <f t="shared" si="666"/>
        <v>G-PT111092</v>
      </c>
      <c r="T21356" t="str">
        <f t="shared" si="667"/>
        <v>I-Dewkar</v>
      </c>
    </row>
    <row r="21357" spans="1:20" x14ac:dyDescent="0.3">
      <c r="A21357" t="s">
        <v>17444</v>
      </c>
      <c r="B21357" t="s">
        <v>2354</v>
      </c>
      <c r="C21357" t="s">
        <v>28548</v>
      </c>
      <c r="D21357" t="s">
        <v>20080</v>
      </c>
      <c r="E21357" s="1">
        <v>41858</v>
      </c>
      <c r="F21357" t="s">
        <v>17443</v>
      </c>
      <c r="G21357" t="s">
        <v>5696</v>
      </c>
      <c r="H21357" t="s">
        <v>308</v>
      </c>
      <c r="I21357" t="s">
        <v>308</v>
      </c>
      <c r="J21357" t="s">
        <v>17445</v>
      </c>
      <c r="K21357">
        <v>100000</v>
      </c>
      <c r="L21357" t="s">
        <v>23</v>
      </c>
      <c r="M21357">
        <v>0</v>
      </c>
      <c r="N21357">
        <v>3</v>
      </c>
      <c r="O21357">
        <v>0</v>
      </c>
      <c r="P21357">
        <v>0</v>
      </c>
      <c r="Q21357">
        <v>0</v>
      </c>
      <c r="S21357" t="str">
        <f t="shared" si="666"/>
        <v>G-PT111092</v>
      </c>
      <c r="T21357" t="str">
        <f t="shared" si="667"/>
        <v>I-Gobalakrishnan</v>
      </c>
    </row>
    <row r="21358" spans="1:20" x14ac:dyDescent="0.3">
      <c r="A21358" t="s">
        <v>17444</v>
      </c>
      <c r="B21358" t="s">
        <v>2198</v>
      </c>
      <c r="C21358" t="s">
        <v>28548</v>
      </c>
      <c r="D21358" t="s">
        <v>19983</v>
      </c>
      <c r="E21358" s="1">
        <v>41858</v>
      </c>
      <c r="F21358" t="s">
        <v>17443</v>
      </c>
      <c r="G21358" t="s">
        <v>5696</v>
      </c>
      <c r="H21358" t="s">
        <v>308</v>
      </c>
      <c r="I21358" t="s">
        <v>308</v>
      </c>
      <c r="J21358" t="s">
        <v>17445</v>
      </c>
      <c r="K21358">
        <v>100000</v>
      </c>
      <c r="L21358" t="s">
        <v>23</v>
      </c>
      <c r="M21358">
        <v>0</v>
      </c>
      <c r="N21358">
        <v>3</v>
      </c>
      <c r="O21358">
        <v>0</v>
      </c>
      <c r="P21358">
        <v>0</v>
      </c>
      <c r="Q21358">
        <v>0</v>
      </c>
      <c r="S21358" t="str">
        <f t="shared" si="666"/>
        <v>G-PT111092</v>
      </c>
      <c r="T21358" t="str">
        <f t="shared" si="667"/>
        <v>I-Zweit</v>
      </c>
    </row>
    <row r="21359" spans="1:20" x14ac:dyDescent="0.3">
      <c r="A21359" t="s">
        <v>17446</v>
      </c>
      <c r="B21359" t="s">
        <v>4128</v>
      </c>
      <c r="C21359" t="s">
        <v>28549</v>
      </c>
      <c r="D21359" t="s">
        <v>21134</v>
      </c>
      <c r="E21359" s="1">
        <v>41862</v>
      </c>
      <c r="F21359" t="s">
        <v>16987</v>
      </c>
      <c r="G21359" t="s">
        <v>2354</v>
      </c>
      <c r="H21359" t="s">
        <v>308</v>
      </c>
      <c r="I21359" t="s">
        <v>331</v>
      </c>
      <c r="J21359" t="s">
        <v>17447</v>
      </c>
      <c r="K21359">
        <v>152488</v>
      </c>
      <c r="L21359" t="s">
        <v>23</v>
      </c>
      <c r="M21359">
        <v>0</v>
      </c>
      <c r="N21359">
        <v>6</v>
      </c>
      <c r="O21359">
        <v>0</v>
      </c>
      <c r="P21359">
        <v>0</v>
      </c>
      <c r="Q21359">
        <v>0</v>
      </c>
      <c r="S21359" t="str">
        <f t="shared" si="666"/>
        <v>G-PT111098</v>
      </c>
      <c r="T21359" t="str">
        <f t="shared" si="667"/>
        <v>I-Budanov</v>
      </c>
    </row>
    <row r="21360" spans="1:20" x14ac:dyDescent="0.3">
      <c r="A21360" t="s">
        <v>17446</v>
      </c>
      <c r="B21360" t="s">
        <v>1785</v>
      </c>
      <c r="C21360" t="s">
        <v>28549</v>
      </c>
      <c r="D21360" t="s">
        <v>19707</v>
      </c>
      <c r="E21360" s="1">
        <v>41862</v>
      </c>
      <c r="F21360" t="s">
        <v>16987</v>
      </c>
      <c r="G21360" t="s">
        <v>2354</v>
      </c>
      <c r="H21360" t="s">
        <v>308</v>
      </c>
      <c r="I21360" t="s">
        <v>55</v>
      </c>
      <c r="J21360" t="s">
        <v>17447</v>
      </c>
      <c r="K21360">
        <v>152488</v>
      </c>
      <c r="L21360" t="s">
        <v>23</v>
      </c>
      <c r="M21360">
        <v>0</v>
      </c>
      <c r="N21360">
        <v>6</v>
      </c>
      <c r="O21360">
        <v>0</v>
      </c>
      <c r="P21360">
        <v>0</v>
      </c>
      <c r="Q21360">
        <v>0</v>
      </c>
      <c r="S21360" t="str">
        <f t="shared" si="666"/>
        <v>G-PT111098</v>
      </c>
      <c r="T21360" t="str">
        <f t="shared" si="667"/>
        <v>I-Ford</v>
      </c>
    </row>
    <row r="21361" spans="1:20" x14ac:dyDescent="0.3">
      <c r="A21361" t="s">
        <v>17446</v>
      </c>
      <c r="B21361" t="s">
        <v>2354</v>
      </c>
      <c r="C21361" t="s">
        <v>28549</v>
      </c>
      <c r="D21361" t="s">
        <v>20080</v>
      </c>
      <c r="E21361" s="1">
        <v>41862</v>
      </c>
      <c r="F21361" t="s">
        <v>16987</v>
      </c>
      <c r="G21361" t="s">
        <v>2354</v>
      </c>
      <c r="H21361" t="s">
        <v>308</v>
      </c>
      <c r="I21361" t="s">
        <v>308</v>
      </c>
      <c r="J21361" t="s">
        <v>17447</v>
      </c>
      <c r="K21361">
        <v>152488</v>
      </c>
      <c r="L21361" t="s">
        <v>23</v>
      </c>
      <c r="M21361">
        <v>0</v>
      </c>
      <c r="N21361">
        <v>6</v>
      </c>
      <c r="O21361">
        <v>0</v>
      </c>
      <c r="P21361">
        <v>0</v>
      </c>
      <c r="Q21361">
        <v>0</v>
      </c>
      <c r="S21361" t="str">
        <f t="shared" si="666"/>
        <v>G-PT111098</v>
      </c>
      <c r="T21361" t="str">
        <f t="shared" si="667"/>
        <v>I-Gobalakrishnan</v>
      </c>
    </row>
    <row r="21362" spans="1:20" x14ac:dyDescent="0.3">
      <c r="A21362" t="s">
        <v>17446</v>
      </c>
      <c r="B21362" t="s">
        <v>2282</v>
      </c>
      <c r="C21362" t="s">
        <v>28549</v>
      </c>
      <c r="D21362" t="s">
        <v>20039</v>
      </c>
      <c r="E21362" s="1">
        <v>41862</v>
      </c>
      <c r="F21362" t="s">
        <v>16987</v>
      </c>
      <c r="G21362" t="s">
        <v>2354</v>
      </c>
      <c r="H21362" t="s">
        <v>308</v>
      </c>
      <c r="I21362" t="s">
        <v>55</v>
      </c>
      <c r="J21362" t="s">
        <v>17447</v>
      </c>
      <c r="K21362">
        <v>152488</v>
      </c>
      <c r="L21362" t="s">
        <v>23</v>
      </c>
      <c r="M21362">
        <v>0</v>
      </c>
      <c r="N21362">
        <v>6</v>
      </c>
      <c r="O21362">
        <v>0</v>
      </c>
      <c r="P21362">
        <v>0</v>
      </c>
      <c r="Q21362">
        <v>0</v>
      </c>
      <c r="S21362" t="str">
        <f t="shared" si="666"/>
        <v>G-PT111098</v>
      </c>
      <c r="T21362" t="str">
        <f t="shared" si="667"/>
        <v>I-Hugo</v>
      </c>
    </row>
    <row r="21363" spans="1:20" x14ac:dyDescent="0.3">
      <c r="A21363" t="s">
        <v>17446</v>
      </c>
      <c r="B21363" t="s">
        <v>1076</v>
      </c>
      <c r="C21363" t="s">
        <v>28549</v>
      </c>
      <c r="D21363" t="s">
        <v>19272</v>
      </c>
      <c r="E21363" s="1">
        <v>41862</v>
      </c>
      <c r="F21363" t="s">
        <v>16987</v>
      </c>
      <c r="G21363" t="s">
        <v>2354</v>
      </c>
      <c r="H21363" t="s">
        <v>308</v>
      </c>
      <c r="I21363" t="s">
        <v>55</v>
      </c>
      <c r="J21363" t="s">
        <v>17447</v>
      </c>
      <c r="K21363">
        <v>152488</v>
      </c>
      <c r="L21363" t="s">
        <v>23</v>
      </c>
      <c r="M21363">
        <v>0</v>
      </c>
      <c r="N21363">
        <v>6</v>
      </c>
      <c r="O21363">
        <v>0</v>
      </c>
      <c r="P21363">
        <v>0</v>
      </c>
      <c r="Q21363">
        <v>0</v>
      </c>
      <c r="S21363" t="str">
        <f t="shared" si="666"/>
        <v>G-PT111098</v>
      </c>
      <c r="T21363" t="str">
        <f t="shared" si="667"/>
        <v>I-Mikkelsen</v>
      </c>
    </row>
    <row r="21364" spans="1:20" x14ac:dyDescent="0.3">
      <c r="A21364" t="s">
        <v>17446</v>
      </c>
      <c r="B21364" t="s">
        <v>2283</v>
      </c>
      <c r="C21364" t="s">
        <v>28549</v>
      </c>
      <c r="D21364" t="s">
        <v>20041</v>
      </c>
      <c r="E21364" s="1">
        <v>41862</v>
      </c>
      <c r="F21364" t="s">
        <v>16987</v>
      </c>
      <c r="G21364" t="s">
        <v>2354</v>
      </c>
      <c r="H21364" t="s">
        <v>308</v>
      </c>
      <c r="I21364" t="s">
        <v>55</v>
      </c>
      <c r="J21364" t="s">
        <v>17447</v>
      </c>
      <c r="K21364">
        <v>152488</v>
      </c>
      <c r="L21364" t="s">
        <v>23</v>
      </c>
      <c r="M21364">
        <v>0</v>
      </c>
      <c r="N21364">
        <v>6</v>
      </c>
      <c r="O21364">
        <v>0</v>
      </c>
      <c r="P21364">
        <v>0</v>
      </c>
      <c r="Q21364">
        <v>0</v>
      </c>
      <c r="S21364" t="str">
        <f t="shared" si="666"/>
        <v>G-PT111098</v>
      </c>
      <c r="T21364" t="str">
        <f t="shared" si="667"/>
        <v>I-Weiss</v>
      </c>
    </row>
    <row r="21365" spans="1:20" x14ac:dyDescent="0.3">
      <c r="A21365" t="s">
        <v>17448</v>
      </c>
      <c r="B21365" t="s">
        <v>11070</v>
      </c>
      <c r="C21365" t="s">
        <v>28550</v>
      </c>
      <c r="D21365" t="s">
        <v>25087</v>
      </c>
      <c r="E21365" s="1">
        <v>41968</v>
      </c>
      <c r="F21365" t="s">
        <v>11067</v>
      </c>
      <c r="G21365" t="s">
        <v>2677</v>
      </c>
      <c r="H21365" t="s">
        <v>171</v>
      </c>
      <c r="I21365" t="s">
        <v>146</v>
      </c>
      <c r="J21365" t="s">
        <v>17449</v>
      </c>
      <c r="K21365">
        <v>71580</v>
      </c>
      <c r="L21365" t="s">
        <v>23</v>
      </c>
      <c r="M21365">
        <v>71580</v>
      </c>
      <c r="N21365">
        <v>2</v>
      </c>
      <c r="O21365">
        <v>1</v>
      </c>
      <c r="P21365">
        <v>0</v>
      </c>
      <c r="Q21365">
        <v>0</v>
      </c>
      <c r="S21365" t="str">
        <f t="shared" si="666"/>
        <v>G-PT111101</v>
      </c>
      <c r="T21365" t="str">
        <f t="shared" si="667"/>
        <v>I-Frayser</v>
      </c>
    </row>
    <row r="21366" spans="1:20" x14ac:dyDescent="0.3">
      <c r="A21366" t="s">
        <v>17448</v>
      </c>
      <c r="B21366" t="s">
        <v>2677</v>
      </c>
      <c r="C21366" t="s">
        <v>28550</v>
      </c>
      <c r="D21366" t="s">
        <v>20275</v>
      </c>
      <c r="E21366" s="1">
        <v>41968</v>
      </c>
      <c r="F21366" t="s">
        <v>11067</v>
      </c>
      <c r="G21366" t="s">
        <v>2677</v>
      </c>
      <c r="H21366" t="s">
        <v>171</v>
      </c>
      <c r="I21366" t="s">
        <v>171</v>
      </c>
      <c r="J21366" t="s">
        <v>17449</v>
      </c>
      <c r="K21366">
        <v>71580</v>
      </c>
      <c r="L21366" t="s">
        <v>23</v>
      </c>
      <c r="M21366">
        <v>71580</v>
      </c>
      <c r="N21366">
        <v>2</v>
      </c>
      <c r="O21366">
        <v>1</v>
      </c>
      <c r="P21366">
        <v>0</v>
      </c>
      <c r="Q21366">
        <v>0</v>
      </c>
      <c r="S21366" t="str">
        <f t="shared" si="666"/>
        <v>G-PT111101</v>
      </c>
      <c r="T21366" t="str">
        <f t="shared" si="667"/>
        <v>I-Grinnan</v>
      </c>
    </row>
    <row r="21367" spans="1:20" x14ac:dyDescent="0.3">
      <c r="A21367" t="s">
        <v>17450</v>
      </c>
      <c r="B21367" t="s">
        <v>3347</v>
      </c>
      <c r="C21367" t="s">
        <v>28551</v>
      </c>
      <c r="D21367" t="s">
        <v>20688</v>
      </c>
      <c r="E21367" s="1">
        <v>41870</v>
      </c>
      <c r="F21367" t="s">
        <v>3345</v>
      </c>
      <c r="G21367" t="s">
        <v>3347</v>
      </c>
      <c r="H21367" t="s">
        <v>505</v>
      </c>
      <c r="I21367" t="s">
        <v>505</v>
      </c>
      <c r="J21367" t="s">
        <v>17451</v>
      </c>
      <c r="K21367">
        <v>600000</v>
      </c>
      <c r="L21367" t="s">
        <v>23</v>
      </c>
      <c r="M21367">
        <v>0</v>
      </c>
      <c r="N21367">
        <v>2</v>
      </c>
      <c r="O21367">
        <v>0</v>
      </c>
      <c r="P21367">
        <v>0</v>
      </c>
      <c r="Q21367">
        <v>0</v>
      </c>
      <c r="S21367" t="str">
        <f t="shared" si="666"/>
        <v>G-PT111105</v>
      </c>
      <c r="T21367" t="str">
        <f t="shared" si="667"/>
        <v>I-Bennett</v>
      </c>
    </row>
    <row r="21368" spans="1:20" x14ac:dyDescent="0.3">
      <c r="A21368" t="s">
        <v>17450</v>
      </c>
      <c r="B21368" t="s">
        <v>4829</v>
      </c>
      <c r="C21368" t="s">
        <v>28551</v>
      </c>
      <c r="D21368" t="s">
        <v>21554</v>
      </c>
      <c r="E21368" s="1">
        <v>41870</v>
      </c>
      <c r="F21368" t="s">
        <v>3345</v>
      </c>
      <c r="G21368" t="s">
        <v>3347</v>
      </c>
      <c r="H21368" t="s">
        <v>505</v>
      </c>
      <c r="I21368" t="s">
        <v>505</v>
      </c>
      <c r="J21368" t="s">
        <v>17451</v>
      </c>
      <c r="K21368">
        <v>600000</v>
      </c>
      <c r="L21368" t="s">
        <v>23</v>
      </c>
      <c r="M21368">
        <v>0</v>
      </c>
      <c r="N21368">
        <v>2</v>
      </c>
      <c r="O21368">
        <v>0</v>
      </c>
      <c r="P21368">
        <v>0</v>
      </c>
      <c r="Q21368">
        <v>0</v>
      </c>
      <c r="S21368" t="str">
        <f t="shared" si="666"/>
        <v>G-PT111105</v>
      </c>
      <c r="T21368" t="str">
        <f t="shared" si="667"/>
        <v>I-Lageman</v>
      </c>
    </row>
    <row r="21369" spans="1:20" x14ac:dyDescent="0.3">
      <c r="A21369" t="s">
        <v>17452</v>
      </c>
      <c r="B21369" t="s">
        <v>952</v>
      </c>
      <c r="C21369" t="s">
        <v>28552</v>
      </c>
      <c r="D21369" t="s">
        <v>19192</v>
      </c>
      <c r="E21369" s="1">
        <v>42053</v>
      </c>
      <c r="F21369" t="s">
        <v>950</v>
      </c>
      <c r="G21369" t="s">
        <v>517</v>
      </c>
      <c r="H21369" t="s">
        <v>57</v>
      </c>
      <c r="I21369" t="s">
        <v>146</v>
      </c>
      <c r="J21369" t="s">
        <v>17453</v>
      </c>
      <c r="K21369">
        <v>632756</v>
      </c>
      <c r="L21369" t="s">
        <v>23</v>
      </c>
      <c r="M21369">
        <v>633756</v>
      </c>
      <c r="N21369">
        <v>2</v>
      </c>
      <c r="O21369">
        <v>1</v>
      </c>
      <c r="P21369">
        <v>0</v>
      </c>
      <c r="Q21369">
        <v>0</v>
      </c>
      <c r="S21369" t="str">
        <f t="shared" si="666"/>
        <v>G-PT111106</v>
      </c>
      <c r="T21369" t="str">
        <f t="shared" si="667"/>
        <v>I-Boyett</v>
      </c>
    </row>
    <row r="21370" spans="1:20" x14ac:dyDescent="0.3">
      <c r="A21370" t="s">
        <v>17452</v>
      </c>
      <c r="B21370" t="s">
        <v>517</v>
      </c>
      <c r="C21370" t="s">
        <v>28552</v>
      </c>
      <c r="D21370" t="s">
        <v>18929</v>
      </c>
      <c r="E21370" s="1">
        <v>42053</v>
      </c>
      <c r="F21370" t="s">
        <v>950</v>
      </c>
      <c r="G21370" t="s">
        <v>517</v>
      </c>
      <c r="H21370" t="s">
        <v>57</v>
      </c>
      <c r="I21370" t="s">
        <v>57</v>
      </c>
      <c r="J21370" t="s">
        <v>17453</v>
      </c>
      <c r="K21370">
        <v>632756</v>
      </c>
      <c r="L21370" t="s">
        <v>23</v>
      </c>
      <c r="M21370">
        <v>633756</v>
      </c>
      <c r="N21370">
        <v>2</v>
      </c>
      <c r="O21370">
        <v>1</v>
      </c>
      <c r="P21370">
        <v>0</v>
      </c>
      <c r="Q21370">
        <v>0</v>
      </c>
      <c r="S21370" t="str">
        <f t="shared" si="666"/>
        <v>G-PT111106</v>
      </c>
      <c r="T21370" t="str">
        <f t="shared" si="667"/>
        <v>I-Sanyal</v>
      </c>
    </row>
    <row r="21371" spans="1:20" x14ac:dyDescent="0.3">
      <c r="A21371" t="s">
        <v>17454</v>
      </c>
      <c r="B21371" t="s">
        <v>10784</v>
      </c>
      <c r="C21371" t="s">
        <v>28553</v>
      </c>
      <c r="D21371" t="s">
        <v>24930</v>
      </c>
      <c r="E21371" s="1">
        <v>42048</v>
      </c>
      <c r="F21371" t="s">
        <v>10782</v>
      </c>
      <c r="G21371" t="s">
        <v>10784</v>
      </c>
      <c r="H21371" t="s">
        <v>860</v>
      </c>
      <c r="I21371" t="s">
        <v>860</v>
      </c>
      <c r="J21371" t="s">
        <v>17455</v>
      </c>
      <c r="K21371">
        <v>4600</v>
      </c>
      <c r="L21371" t="s">
        <v>23</v>
      </c>
      <c r="M21371">
        <v>4600</v>
      </c>
      <c r="N21371">
        <v>2</v>
      </c>
      <c r="O21371">
        <v>1</v>
      </c>
      <c r="P21371">
        <v>0</v>
      </c>
      <c r="Q21371">
        <v>0</v>
      </c>
      <c r="S21371" t="str">
        <f t="shared" si="666"/>
        <v>G-PT111110</v>
      </c>
      <c r="T21371" t="str">
        <f t="shared" si="667"/>
        <v>I-Cecil</v>
      </c>
    </row>
    <row r="21372" spans="1:20" x14ac:dyDescent="0.3">
      <c r="A21372" t="s">
        <v>17454</v>
      </c>
      <c r="B21372" t="s">
        <v>9716</v>
      </c>
      <c r="C21372" t="s">
        <v>28553</v>
      </c>
      <c r="D21372" t="s">
        <v>24349</v>
      </c>
      <c r="E21372" s="1">
        <v>42048</v>
      </c>
      <c r="F21372" t="s">
        <v>10782</v>
      </c>
      <c r="G21372" t="s">
        <v>10784</v>
      </c>
      <c r="H21372" t="s">
        <v>860</v>
      </c>
      <c r="I21372" t="s">
        <v>146</v>
      </c>
      <c r="J21372" t="s">
        <v>17455</v>
      </c>
      <c r="K21372">
        <v>4600</v>
      </c>
      <c r="L21372" t="s">
        <v>23</v>
      </c>
      <c r="M21372">
        <v>4600</v>
      </c>
      <c r="N21372">
        <v>2</v>
      </c>
      <c r="O21372">
        <v>1</v>
      </c>
      <c r="P21372">
        <v>0</v>
      </c>
      <c r="Q21372">
        <v>0</v>
      </c>
      <c r="S21372" t="str">
        <f t="shared" si="666"/>
        <v>G-PT111110</v>
      </c>
      <c r="T21372" t="str">
        <f t="shared" si="667"/>
        <v>I-McKee</v>
      </c>
    </row>
    <row r="21373" spans="1:20" x14ac:dyDescent="0.3">
      <c r="A21373" t="s">
        <v>17456</v>
      </c>
      <c r="B21373" t="s">
        <v>11070</v>
      </c>
      <c r="C21373" t="s">
        <v>28554</v>
      </c>
      <c r="D21373" t="s">
        <v>25087</v>
      </c>
      <c r="E21373" s="1">
        <v>41935</v>
      </c>
      <c r="F21373" t="s">
        <v>11067</v>
      </c>
      <c r="G21373" t="s">
        <v>2677</v>
      </c>
      <c r="H21373" t="s">
        <v>171</v>
      </c>
      <c r="I21373" t="s">
        <v>146</v>
      </c>
      <c r="J21373" t="s">
        <v>17457</v>
      </c>
      <c r="K21373">
        <v>277268</v>
      </c>
      <c r="L21373" t="s">
        <v>23</v>
      </c>
      <c r="M21373">
        <v>277268</v>
      </c>
      <c r="N21373">
        <v>2</v>
      </c>
      <c r="O21373">
        <v>1</v>
      </c>
      <c r="P21373">
        <v>0</v>
      </c>
      <c r="Q21373">
        <v>0</v>
      </c>
      <c r="S21373" t="str">
        <f t="shared" si="666"/>
        <v>G-PT111111</v>
      </c>
      <c r="T21373" t="str">
        <f t="shared" si="667"/>
        <v>I-Frayser</v>
      </c>
    </row>
    <row r="21374" spans="1:20" x14ac:dyDescent="0.3">
      <c r="A21374" t="s">
        <v>17456</v>
      </c>
      <c r="B21374" t="s">
        <v>2677</v>
      </c>
      <c r="C21374" t="s">
        <v>28554</v>
      </c>
      <c r="D21374" t="s">
        <v>20275</v>
      </c>
      <c r="E21374" s="1">
        <v>41935</v>
      </c>
      <c r="F21374" t="s">
        <v>11067</v>
      </c>
      <c r="G21374" t="s">
        <v>2677</v>
      </c>
      <c r="H21374" t="s">
        <v>171</v>
      </c>
      <c r="I21374" t="s">
        <v>171</v>
      </c>
      <c r="J21374" t="s">
        <v>17457</v>
      </c>
      <c r="K21374">
        <v>277268</v>
      </c>
      <c r="L21374" t="s">
        <v>23</v>
      </c>
      <c r="M21374">
        <v>277268</v>
      </c>
      <c r="N21374">
        <v>2</v>
      </c>
      <c r="O21374">
        <v>1</v>
      </c>
      <c r="P21374">
        <v>0</v>
      </c>
      <c r="Q21374">
        <v>0</v>
      </c>
      <c r="S21374" t="str">
        <f t="shared" si="666"/>
        <v>G-PT111111</v>
      </c>
      <c r="T21374" t="str">
        <f t="shared" si="667"/>
        <v>I-Grinnan</v>
      </c>
    </row>
    <row r="21375" spans="1:20" x14ac:dyDescent="0.3">
      <c r="A21375" t="s">
        <v>17458</v>
      </c>
      <c r="B21375" t="s">
        <v>2506</v>
      </c>
      <c r="C21375" t="s">
        <v>28555</v>
      </c>
      <c r="D21375" t="s">
        <v>20169</v>
      </c>
      <c r="E21375" s="1">
        <v>42068</v>
      </c>
      <c r="F21375" t="s">
        <v>2504</v>
      </c>
      <c r="G21375" t="s">
        <v>2506</v>
      </c>
      <c r="H21375" t="s">
        <v>57</v>
      </c>
      <c r="I21375" t="s">
        <v>57</v>
      </c>
      <c r="J21375" t="s">
        <v>17459</v>
      </c>
      <c r="K21375">
        <v>129640</v>
      </c>
      <c r="L21375" t="s">
        <v>23</v>
      </c>
      <c r="M21375">
        <v>64820</v>
      </c>
      <c r="N21375">
        <v>2</v>
      </c>
      <c r="O21375">
        <v>1</v>
      </c>
      <c r="P21375">
        <v>0</v>
      </c>
      <c r="Q21375">
        <v>0</v>
      </c>
      <c r="S21375" t="str">
        <f t="shared" si="666"/>
        <v>G-PT111113</v>
      </c>
      <c r="T21375" t="str">
        <f t="shared" si="667"/>
        <v>I-Bajaj</v>
      </c>
    </row>
    <row r="21376" spans="1:20" x14ac:dyDescent="0.3">
      <c r="A21376" t="s">
        <v>17458</v>
      </c>
      <c r="B21376" t="s">
        <v>431</v>
      </c>
      <c r="C21376" t="s">
        <v>28555</v>
      </c>
      <c r="D21376" t="s">
        <v>18874</v>
      </c>
      <c r="E21376" s="1">
        <v>42068</v>
      </c>
      <c r="F21376" t="s">
        <v>2504</v>
      </c>
      <c r="G21376" t="s">
        <v>2506</v>
      </c>
      <c r="H21376" t="s">
        <v>57</v>
      </c>
      <c r="I21376" t="s">
        <v>432</v>
      </c>
      <c r="J21376" t="s">
        <v>17459</v>
      </c>
      <c r="K21376">
        <v>129640</v>
      </c>
      <c r="L21376" t="s">
        <v>23</v>
      </c>
      <c r="M21376">
        <v>64820</v>
      </c>
      <c r="N21376">
        <v>2</v>
      </c>
      <c r="O21376">
        <v>1</v>
      </c>
      <c r="P21376">
        <v>0</v>
      </c>
      <c r="Q21376">
        <v>0</v>
      </c>
      <c r="S21376" t="str">
        <f t="shared" si="666"/>
        <v>G-PT111113</v>
      </c>
      <c r="T21376" t="str">
        <f t="shared" si="667"/>
        <v>I-Kang</v>
      </c>
    </row>
    <row r="21377" spans="1:20" x14ac:dyDescent="0.3">
      <c r="A21377" t="s">
        <v>17460</v>
      </c>
      <c r="B21377" t="s">
        <v>2444</v>
      </c>
      <c r="C21377" t="s">
        <v>28556</v>
      </c>
      <c r="D21377" t="s">
        <v>20134</v>
      </c>
      <c r="E21377" s="1">
        <v>41866</v>
      </c>
      <c r="F21377" t="s">
        <v>14210</v>
      </c>
      <c r="G21377" t="s">
        <v>1640</v>
      </c>
      <c r="H21377" t="s">
        <v>188</v>
      </c>
      <c r="I21377" t="s">
        <v>310</v>
      </c>
      <c r="J21377" t="s">
        <v>17461</v>
      </c>
      <c r="K21377">
        <v>100000</v>
      </c>
      <c r="L21377" t="s">
        <v>23</v>
      </c>
      <c r="M21377">
        <v>0</v>
      </c>
      <c r="N21377">
        <v>4</v>
      </c>
      <c r="O21377">
        <v>0</v>
      </c>
      <c r="P21377">
        <v>0</v>
      </c>
      <c r="Q21377">
        <v>0</v>
      </c>
      <c r="S21377" t="str">
        <f t="shared" si="666"/>
        <v>G-PT111116</v>
      </c>
      <c r="T21377" t="str">
        <f t="shared" si="667"/>
        <v>I-Ellis</v>
      </c>
    </row>
    <row r="21378" spans="1:20" x14ac:dyDescent="0.3">
      <c r="A21378" t="s">
        <v>17460</v>
      </c>
      <c r="B21378" t="s">
        <v>1640</v>
      </c>
      <c r="C21378" t="s">
        <v>28556</v>
      </c>
      <c r="D21378" t="s">
        <v>19620</v>
      </c>
      <c r="E21378" s="1">
        <v>41866</v>
      </c>
      <c r="F21378" t="s">
        <v>14210</v>
      </c>
      <c r="G21378" t="s">
        <v>1640</v>
      </c>
      <c r="H21378" t="s">
        <v>188</v>
      </c>
      <c r="I21378" t="s">
        <v>188</v>
      </c>
      <c r="J21378" t="s">
        <v>17461</v>
      </c>
      <c r="K21378">
        <v>100000</v>
      </c>
      <c r="L21378" t="s">
        <v>23</v>
      </c>
      <c r="M21378">
        <v>0</v>
      </c>
      <c r="N21378">
        <v>4</v>
      </c>
      <c r="O21378">
        <v>0</v>
      </c>
      <c r="P21378">
        <v>0</v>
      </c>
      <c r="Q21378">
        <v>0</v>
      </c>
      <c r="S21378" t="str">
        <f t="shared" si="666"/>
        <v>G-PT111116</v>
      </c>
      <c r="T21378" t="str">
        <f t="shared" si="667"/>
        <v>I-Grossman</v>
      </c>
    </row>
    <row r="21379" spans="1:20" x14ac:dyDescent="0.3">
      <c r="A21379" t="s">
        <v>17460</v>
      </c>
      <c r="B21379" t="s">
        <v>309</v>
      </c>
      <c r="C21379" t="s">
        <v>28556</v>
      </c>
      <c r="D21379" t="s">
        <v>18802</v>
      </c>
      <c r="E21379" s="1">
        <v>41866</v>
      </c>
      <c r="F21379" t="s">
        <v>14210</v>
      </c>
      <c r="G21379" t="s">
        <v>1640</v>
      </c>
      <c r="H21379" t="s">
        <v>188</v>
      </c>
      <c r="I21379" t="s">
        <v>310</v>
      </c>
      <c r="J21379" t="s">
        <v>17461</v>
      </c>
      <c r="K21379">
        <v>100000</v>
      </c>
      <c r="L21379" t="s">
        <v>23</v>
      </c>
      <c r="M21379">
        <v>0</v>
      </c>
      <c r="N21379">
        <v>4</v>
      </c>
      <c r="O21379">
        <v>0</v>
      </c>
      <c r="P21379">
        <v>0</v>
      </c>
      <c r="Q21379">
        <v>0</v>
      </c>
      <c r="S21379" t="str">
        <f t="shared" ref="S21379:S21442" si="668">CONCATENATE("G-",A21379)</f>
        <v>G-PT111116</v>
      </c>
      <c r="T21379" t="str">
        <f t="shared" ref="T21379:T21442" si="669">CONCATENATE("I-",B21379)</f>
        <v>I-Kellogg</v>
      </c>
    </row>
    <row r="21380" spans="1:20" x14ac:dyDescent="0.3">
      <c r="A21380" t="s">
        <v>17460</v>
      </c>
      <c r="B21380" t="s">
        <v>1406</v>
      </c>
      <c r="C21380" t="s">
        <v>28556</v>
      </c>
      <c r="D21380" t="s">
        <v>19479</v>
      </c>
      <c r="E21380" s="1">
        <v>41866</v>
      </c>
      <c r="F21380" t="s">
        <v>14210</v>
      </c>
      <c r="G21380" t="s">
        <v>1640</v>
      </c>
      <c r="H21380" t="s">
        <v>188</v>
      </c>
      <c r="I21380" t="s">
        <v>188</v>
      </c>
      <c r="J21380" t="s">
        <v>17461</v>
      </c>
      <c r="K21380">
        <v>100000</v>
      </c>
      <c r="L21380" t="s">
        <v>23</v>
      </c>
      <c r="M21380">
        <v>0</v>
      </c>
      <c r="N21380">
        <v>4</v>
      </c>
      <c r="O21380">
        <v>0</v>
      </c>
      <c r="P21380">
        <v>0</v>
      </c>
      <c r="Q21380">
        <v>0</v>
      </c>
      <c r="S21380" t="str">
        <f t="shared" si="668"/>
        <v>G-PT111116</v>
      </c>
      <c r="T21380" t="str">
        <f t="shared" si="669"/>
        <v>I-Patel</v>
      </c>
    </row>
    <row r="21381" spans="1:20" x14ac:dyDescent="0.3">
      <c r="A21381" t="s">
        <v>17462</v>
      </c>
      <c r="B21381" t="s">
        <v>1672</v>
      </c>
      <c r="C21381" t="s">
        <v>28557</v>
      </c>
      <c r="D21381" t="s">
        <v>19634</v>
      </c>
      <c r="E21381" s="1">
        <v>41866</v>
      </c>
      <c r="F21381" t="s">
        <v>6366</v>
      </c>
      <c r="G21381" t="s">
        <v>1406</v>
      </c>
      <c r="H21381" t="s">
        <v>188</v>
      </c>
      <c r="I21381" t="s">
        <v>310</v>
      </c>
      <c r="J21381" t="s">
        <v>17463</v>
      </c>
      <c r="K21381">
        <v>100000</v>
      </c>
      <c r="L21381" t="s">
        <v>23</v>
      </c>
      <c r="M21381">
        <v>0</v>
      </c>
      <c r="N21381">
        <v>2</v>
      </c>
      <c r="O21381">
        <v>0</v>
      </c>
      <c r="P21381">
        <v>0</v>
      </c>
      <c r="Q21381">
        <v>0</v>
      </c>
      <c r="S21381" t="str">
        <f t="shared" si="668"/>
        <v>G-PT111117</v>
      </c>
      <c r="T21381" t="str">
        <f t="shared" si="669"/>
        <v>I-Desai</v>
      </c>
    </row>
    <row r="21382" spans="1:20" x14ac:dyDescent="0.3">
      <c r="A21382" t="s">
        <v>17462</v>
      </c>
      <c r="B21382" t="s">
        <v>1406</v>
      </c>
      <c r="C21382" t="s">
        <v>28557</v>
      </c>
      <c r="D21382" t="s">
        <v>19479</v>
      </c>
      <c r="E21382" s="1">
        <v>41866</v>
      </c>
      <c r="F21382" t="s">
        <v>6366</v>
      </c>
      <c r="G21382" t="s">
        <v>1406</v>
      </c>
      <c r="H21382" t="s">
        <v>188</v>
      </c>
      <c r="I21382" t="s">
        <v>188</v>
      </c>
      <c r="J21382" t="s">
        <v>17463</v>
      </c>
      <c r="K21382">
        <v>100000</v>
      </c>
      <c r="L21382" t="s">
        <v>23</v>
      </c>
      <c r="M21382">
        <v>0</v>
      </c>
      <c r="N21382">
        <v>2</v>
      </c>
      <c r="O21382">
        <v>0</v>
      </c>
      <c r="P21382">
        <v>0</v>
      </c>
      <c r="Q21382">
        <v>0</v>
      </c>
      <c r="S21382" t="str">
        <f t="shared" si="668"/>
        <v>G-PT111117</v>
      </c>
      <c r="T21382" t="str">
        <f t="shared" si="669"/>
        <v>I-Patel</v>
      </c>
    </row>
    <row r="21383" spans="1:20" x14ac:dyDescent="0.3">
      <c r="A21383" t="s">
        <v>17464</v>
      </c>
      <c r="B21383" t="s">
        <v>17441</v>
      </c>
      <c r="C21383" t="s">
        <v>28558</v>
      </c>
      <c r="D21383" t="s">
        <v>28547</v>
      </c>
      <c r="E21383" s="1">
        <v>41864</v>
      </c>
      <c r="F21383" t="s">
        <v>17439</v>
      </c>
      <c r="G21383" t="s">
        <v>17441</v>
      </c>
      <c r="H21383" t="s">
        <v>219</v>
      </c>
      <c r="I21383" t="s">
        <v>219</v>
      </c>
      <c r="J21383" t="s">
        <v>17465</v>
      </c>
      <c r="K21383">
        <v>35000</v>
      </c>
      <c r="L21383" t="s">
        <v>23</v>
      </c>
      <c r="M21383">
        <v>0</v>
      </c>
      <c r="N21383">
        <v>1</v>
      </c>
      <c r="O21383">
        <v>0</v>
      </c>
      <c r="P21383">
        <v>0</v>
      </c>
      <c r="Q21383">
        <v>0</v>
      </c>
      <c r="S21383" t="str">
        <f t="shared" si="668"/>
        <v>G-PT111120</v>
      </c>
      <c r="T21383" t="str">
        <f t="shared" si="669"/>
        <v>I-Jayaraman</v>
      </c>
    </row>
    <row r="21384" spans="1:20" x14ac:dyDescent="0.3">
      <c r="A21384" t="s">
        <v>17466</v>
      </c>
      <c r="B21384" t="s">
        <v>165</v>
      </c>
      <c r="C21384" t="s">
        <v>28559</v>
      </c>
      <c r="D21384" t="s">
        <v>18711</v>
      </c>
      <c r="E21384" s="1">
        <v>41865</v>
      </c>
      <c r="F21384" t="s">
        <v>2183</v>
      </c>
      <c r="G21384" t="s">
        <v>165</v>
      </c>
      <c r="H21384" t="s">
        <v>64</v>
      </c>
      <c r="I21384" t="s">
        <v>64</v>
      </c>
      <c r="J21384" t="s">
        <v>17467</v>
      </c>
      <c r="K21384">
        <v>161460</v>
      </c>
      <c r="L21384" t="s">
        <v>23</v>
      </c>
      <c r="M21384">
        <v>293666</v>
      </c>
      <c r="N21384">
        <v>2</v>
      </c>
      <c r="O21384">
        <v>1</v>
      </c>
      <c r="P21384">
        <v>0</v>
      </c>
      <c r="Q21384">
        <v>0</v>
      </c>
      <c r="S21384" t="str">
        <f t="shared" si="668"/>
        <v>G-PT111129</v>
      </c>
      <c r="T21384" t="str">
        <f t="shared" si="669"/>
        <v>I-Lichtman</v>
      </c>
    </row>
    <row r="21385" spans="1:20" x14ac:dyDescent="0.3">
      <c r="A21385" t="s">
        <v>17466</v>
      </c>
      <c r="B21385" t="s">
        <v>1701</v>
      </c>
      <c r="C21385" t="s">
        <v>28559</v>
      </c>
      <c r="D21385" t="s">
        <v>19664</v>
      </c>
      <c r="E21385" s="1">
        <v>41865</v>
      </c>
      <c r="F21385" t="s">
        <v>2183</v>
      </c>
      <c r="G21385" t="s">
        <v>165</v>
      </c>
      <c r="H21385" t="s">
        <v>64</v>
      </c>
      <c r="I21385" t="s">
        <v>64</v>
      </c>
      <c r="J21385" t="s">
        <v>17467</v>
      </c>
      <c r="K21385">
        <v>161460</v>
      </c>
      <c r="L21385" t="s">
        <v>23</v>
      </c>
      <c r="M21385">
        <v>293666</v>
      </c>
      <c r="N21385">
        <v>2</v>
      </c>
      <c r="O21385">
        <v>1</v>
      </c>
      <c r="P21385">
        <v>0</v>
      </c>
      <c r="Q21385">
        <v>0</v>
      </c>
      <c r="S21385" t="str">
        <f t="shared" si="668"/>
        <v>G-PT111129</v>
      </c>
      <c r="T21385" t="str">
        <f t="shared" si="669"/>
        <v>I-Negus</v>
      </c>
    </row>
    <row r="21386" spans="1:20" x14ac:dyDescent="0.3">
      <c r="A21386" t="s">
        <v>17468</v>
      </c>
      <c r="B21386" t="s">
        <v>227</v>
      </c>
      <c r="C21386" t="s">
        <v>28560</v>
      </c>
      <c r="D21386" t="s">
        <v>18748</v>
      </c>
      <c r="E21386" s="1">
        <v>41866</v>
      </c>
      <c r="F21386" t="s">
        <v>1600</v>
      </c>
      <c r="G21386" t="s">
        <v>227</v>
      </c>
      <c r="H21386" t="s">
        <v>150</v>
      </c>
      <c r="I21386" t="s">
        <v>150</v>
      </c>
      <c r="J21386" t="s">
        <v>17141</v>
      </c>
      <c r="K21386">
        <v>571875</v>
      </c>
      <c r="L21386" t="s">
        <v>23</v>
      </c>
      <c r="M21386">
        <v>0</v>
      </c>
      <c r="N21386">
        <v>1</v>
      </c>
      <c r="O21386">
        <v>0</v>
      </c>
      <c r="P21386">
        <v>0</v>
      </c>
      <c r="Q21386">
        <v>0</v>
      </c>
      <c r="S21386" t="str">
        <f t="shared" si="668"/>
        <v>G-PT111130</v>
      </c>
      <c r="T21386" t="str">
        <f t="shared" si="669"/>
        <v>I-Fisher</v>
      </c>
    </row>
    <row r="21387" spans="1:20" x14ac:dyDescent="0.3">
      <c r="A21387" t="s">
        <v>17469</v>
      </c>
      <c r="B21387" t="s">
        <v>2915</v>
      </c>
      <c r="C21387" t="s">
        <v>28561</v>
      </c>
      <c r="D21387" t="s">
        <v>20424</v>
      </c>
      <c r="E21387" s="1">
        <v>41908</v>
      </c>
      <c r="F21387" t="s">
        <v>1027</v>
      </c>
      <c r="G21387" t="s">
        <v>830</v>
      </c>
      <c r="H21387" t="s">
        <v>21</v>
      </c>
      <c r="I21387" t="s">
        <v>21</v>
      </c>
      <c r="J21387" t="s">
        <v>17470</v>
      </c>
      <c r="K21387">
        <v>44000</v>
      </c>
      <c r="L21387" t="s">
        <v>23</v>
      </c>
      <c r="M21387">
        <v>0</v>
      </c>
      <c r="N21387">
        <v>2</v>
      </c>
      <c r="O21387">
        <v>0</v>
      </c>
      <c r="P21387">
        <v>0</v>
      </c>
      <c r="Q21387">
        <v>0</v>
      </c>
      <c r="S21387" t="str">
        <f t="shared" si="668"/>
        <v>G-PT111135</v>
      </c>
      <c r="T21387" t="str">
        <f t="shared" si="669"/>
        <v>I-Cabral</v>
      </c>
    </row>
    <row r="21388" spans="1:20" x14ac:dyDescent="0.3">
      <c r="A21388" t="s">
        <v>17469</v>
      </c>
      <c r="B21388" t="s">
        <v>830</v>
      </c>
      <c r="C21388" t="s">
        <v>28561</v>
      </c>
      <c r="D21388" t="s">
        <v>19124</v>
      </c>
      <c r="E21388" s="1">
        <v>41908</v>
      </c>
      <c r="F21388" t="s">
        <v>1027</v>
      </c>
      <c r="G21388" t="s">
        <v>830</v>
      </c>
      <c r="H21388" t="s">
        <v>21</v>
      </c>
      <c r="I21388" t="s">
        <v>21</v>
      </c>
      <c r="J21388" t="s">
        <v>17470</v>
      </c>
      <c r="K21388">
        <v>44000</v>
      </c>
      <c r="L21388" t="s">
        <v>23</v>
      </c>
      <c r="M21388">
        <v>0</v>
      </c>
      <c r="N21388">
        <v>2</v>
      </c>
      <c r="O21388">
        <v>0</v>
      </c>
      <c r="P21388">
        <v>0</v>
      </c>
      <c r="Q21388">
        <v>0</v>
      </c>
      <c r="S21388" t="str">
        <f t="shared" si="668"/>
        <v>G-PT111135</v>
      </c>
      <c r="T21388" t="str">
        <f t="shared" si="669"/>
        <v>I-McCoy</v>
      </c>
    </row>
    <row r="21389" spans="1:20" x14ac:dyDescent="0.3">
      <c r="A21389" t="s">
        <v>17471</v>
      </c>
      <c r="B21389" t="s">
        <v>3904</v>
      </c>
      <c r="C21389" t="s">
        <v>28562</v>
      </c>
      <c r="D21389" t="s">
        <v>20992</v>
      </c>
      <c r="E21389" s="1">
        <v>41872</v>
      </c>
      <c r="F21389" t="s">
        <v>7041</v>
      </c>
      <c r="G21389" t="s">
        <v>3904</v>
      </c>
      <c r="H21389" t="s">
        <v>247</v>
      </c>
      <c r="I21389" t="s">
        <v>247</v>
      </c>
      <c r="J21389" t="s">
        <v>14755</v>
      </c>
      <c r="K21389">
        <v>15630</v>
      </c>
      <c r="L21389" t="s">
        <v>23</v>
      </c>
      <c r="M21389">
        <v>15630</v>
      </c>
      <c r="N21389">
        <v>1</v>
      </c>
      <c r="O21389">
        <v>1</v>
      </c>
      <c r="P21389">
        <v>0</v>
      </c>
      <c r="Q21389">
        <v>0</v>
      </c>
      <c r="S21389" t="str">
        <f t="shared" si="668"/>
        <v>G-PT111138</v>
      </c>
      <c r="T21389" t="str">
        <f t="shared" si="669"/>
        <v>I-Chapman</v>
      </c>
    </row>
    <row r="21390" spans="1:20" x14ac:dyDescent="0.3">
      <c r="A21390" t="s">
        <v>17472</v>
      </c>
      <c r="B21390" t="s">
        <v>4113</v>
      </c>
      <c r="C21390" t="s">
        <v>28563</v>
      </c>
      <c r="D21390" t="s">
        <v>21126</v>
      </c>
      <c r="E21390" s="1">
        <v>41934</v>
      </c>
      <c r="F21390" t="s">
        <v>13329</v>
      </c>
      <c r="G21390" t="s">
        <v>4113</v>
      </c>
      <c r="H21390" t="s">
        <v>57</v>
      </c>
      <c r="I21390" t="s">
        <v>57</v>
      </c>
      <c r="J21390" t="s">
        <v>17473</v>
      </c>
      <c r="K21390">
        <v>17202</v>
      </c>
      <c r="L21390" t="s">
        <v>23</v>
      </c>
      <c r="M21390">
        <v>17202</v>
      </c>
      <c r="N21390">
        <v>2</v>
      </c>
      <c r="O21390">
        <v>1</v>
      </c>
      <c r="P21390">
        <v>0</v>
      </c>
      <c r="Q21390">
        <v>0</v>
      </c>
      <c r="S21390" t="str">
        <f t="shared" si="668"/>
        <v>G-PT111140</v>
      </c>
      <c r="T21390" t="str">
        <f t="shared" si="669"/>
        <v>I-Siddiqui</v>
      </c>
    </row>
    <row r="21391" spans="1:20" x14ac:dyDescent="0.3">
      <c r="A21391" t="s">
        <v>17474</v>
      </c>
      <c r="B21391" t="s">
        <v>230</v>
      </c>
      <c r="C21391" t="s">
        <v>28564</v>
      </c>
      <c r="D21391" t="s">
        <v>18746</v>
      </c>
      <c r="E21391" s="1">
        <v>41873</v>
      </c>
      <c r="F21391" t="s">
        <v>1579</v>
      </c>
      <c r="G21391" t="s">
        <v>230</v>
      </c>
      <c r="H21391" t="s">
        <v>860</v>
      </c>
      <c r="I21391" t="s">
        <v>860</v>
      </c>
      <c r="J21391" t="s">
        <v>17475</v>
      </c>
      <c r="K21391">
        <v>22715</v>
      </c>
      <c r="L21391" t="s">
        <v>23</v>
      </c>
      <c r="M21391">
        <v>0</v>
      </c>
      <c r="N21391">
        <v>1</v>
      </c>
      <c r="O21391">
        <v>0</v>
      </c>
      <c r="P21391">
        <v>0</v>
      </c>
      <c r="Q21391">
        <v>0</v>
      </c>
      <c r="S21391" t="str">
        <f t="shared" si="668"/>
        <v>G-PT111147</v>
      </c>
      <c r="T21391" t="str">
        <f t="shared" si="669"/>
        <v>I-Archer</v>
      </c>
    </row>
    <row r="21392" spans="1:20" x14ac:dyDescent="0.3">
      <c r="A21392" t="s">
        <v>17476</v>
      </c>
      <c r="B21392" t="s">
        <v>1499</v>
      </c>
      <c r="C21392" t="s">
        <v>28565</v>
      </c>
      <c r="D21392" t="s">
        <v>23320</v>
      </c>
      <c r="E21392" s="1">
        <v>41876</v>
      </c>
      <c r="F21392" t="s">
        <v>7955</v>
      </c>
      <c r="G21392" t="s">
        <v>7957</v>
      </c>
      <c r="H21392" t="s">
        <v>373</v>
      </c>
      <c r="I21392" t="s">
        <v>7958</v>
      </c>
      <c r="J21392" t="s">
        <v>17477</v>
      </c>
      <c r="K21392">
        <v>4363319</v>
      </c>
      <c r="L21392" t="s">
        <v>23</v>
      </c>
      <c r="M21392">
        <v>0</v>
      </c>
      <c r="N21392">
        <v>9</v>
      </c>
      <c r="O21392">
        <v>0</v>
      </c>
      <c r="P21392">
        <v>0</v>
      </c>
      <c r="Q21392">
        <v>0</v>
      </c>
      <c r="S21392" t="str">
        <f t="shared" si="668"/>
        <v>G-PT111149</v>
      </c>
      <c r="T21392" t="str">
        <f t="shared" si="669"/>
        <v>I-Brooke</v>
      </c>
    </row>
    <row r="21393" spans="1:20" x14ac:dyDescent="0.3">
      <c r="A21393" t="s">
        <v>17476</v>
      </c>
      <c r="B21393" t="s">
        <v>3660</v>
      </c>
      <c r="C21393" t="s">
        <v>28565</v>
      </c>
      <c r="D21393" t="s">
        <v>20859</v>
      </c>
      <c r="E21393" s="1">
        <v>41876</v>
      </c>
      <c r="F21393" t="s">
        <v>7955</v>
      </c>
      <c r="G21393" t="s">
        <v>7957</v>
      </c>
      <c r="H21393" t="s">
        <v>373</v>
      </c>
      <c r="I21393" t="s">
        <v>15481</v>
      </c>
      <c r="J21393" t="s">
        <v>17477</v>
      </c>
      <c r="K21393">
        <v>4363319</v>
      </c>
      <c r="L21393" t="s">
        <v>23</v>
      </c>
      <c r="M21393">
        <v>0</v>
      </c>
      <c r="N21393">
        <v>9</v>
      </c>
      <c r="O21393">
        <v>0</v>
      </c>
      <c r="P21393">
        <v>0</v>
      </c>
      <c r="Q21393">
        <v>0</v>
      </c>
      <c r="S21393" t="str">
        <f t="shared" si="668"/>
        <v>G-PT111149</v>
      </c>
      <c r="T21393" t="str">
        <f t="shared" si="669"/>
        <v>I-Chan</v>
      </c>
    </row>
    <row r="21394" spans="1:20" x14ac:dyDescent="0.3">
      <c r="A21394" t="s">
        <v>17476</v>
      </c>
      <c r="B21394" t="s">
        <v>4356</v>
      </c>
      <c r="C21394" t="s">
        <v>28565</v>
      </c>
      <c r="D21394" t="s">
        <v>21268</v>
      </c>
      <c r="E21394" s="1">
        <v>41876</v>
      </c>
      <c r="F21394" t="s">
        <v>7955</v>
      </c>
      <c r="G21394" t="s">
        <v>7957</v>
      </c>
      <c r="H21394" t="s">
        <v>373</v>
      </c>
      <c r="I21394" t="s">
        <v>373</v>
      </c>
      <c r="J21394" t="s">
        <v>17477</v>
      </c>
      <c r="K21394">
        <v>4363319</v>
      </c>
      <c r="L21394" t="s">
        <v>23</v>
      </c>
      <c r="M21394">
        <v>0</v>
      </c>
      <c r="N21394">
        <v>9</v>
      </c>
      <c r="O21394">
        <v>0</v>
      </c>
      <c r="P21394">
        <v>0</v>
      </c>
      <c r="Q21394">
        <v>0</v>
      </c>
      <c r="S21394" t="str">
        <f t="shared" si="668"/>
        <v>G-PT111149</v>
      </c>
      <c r="T21394" t="str">
        <f t="shared" si="669"/>
        <v>I-Graham</v>
      </c>
    </row>
    <row r="21395" spans="1:20" x14ac:dyDescent="0.3">
      <c r="A21395" t="s">
        <v>17476</v>
      </c>
      <c r="B21395" t="s">
        <v>17478</v>
      </c>
      <c r="C21395" t="s">
        <v>28565</v>
      </c>
      <c r="D21395" t="s">
        <v>28566</v>
      </c>
      <c r="E21395" s="1">
        <v>41876</v>
      </c>
      <c r="F21395" t="s">
        <v>7955</v>
      </c>
      <c r="G21395" t="s">
        <v>7957</v>
      </c>
      <c r="H21395" t="s">
        <v>373</v>
      </c>
      <c r="I21395" t="s">
        <v>2928</v>
      </c>
      <c r="J21395" t="s">
        <v>17477</v>
      </c>
      <c r="K21395">
        <v>4363319</v>
      </c>
      <c r="L21395" t="s">
        <v>23</v>
      </c>
      <c r="M21395">
        <v>0</v>
      </c>
      <c r="N21395">
        <v>9</v>
      </c>
      <c r="O21395">
        <v>0</v>
      </c>
      <c r="P21395">
        <v>0</v>
      </c>
      <c r="Q21395">
        <v>0</v>
      </c>
      <c r="S21395" t="str">
        <f t="shared" si="668"/>
        <v>G-PT111149</v>
      </c>
      <c r="T21395" t="str">
        <f t="shared" si="669"/>
        <v>I-Matt Bogenschutz</v>
      </c>
    </row>
    <row r="21396" spans="1:20" x14ac:dyDescent="0.3">
      <c r="A21396" t="s">
        <v>17476</v>
      </c>
      <c r="B21396" t="s">
        <v>17481</v>
      </c>
      <c r="C21396" t="s">
        <v>28565</v>
      </c>
      <c r="D21396" t="s">
        <v>28567</v>
      </c>
      <c r="E21396" s="1">
        <v>41876</v>
      </c>
      <c r="F21396" t="s">
        <v>7955</v>
      </c>
      <c r="G21396" t="s">
        <v>7957</v>
      </c>
      <c r="H21396" t="s">
        <v>373</v>
      </c>
      <c r="I21396" t="s">
        <v>17404</v>
      </c>
      <c r="J21396" t="s">
        <v>17477</v>
      </c>
      <c r="K21396">
        <v>4363319</v>
      </c>
      <c r="L21396" t="s">
        <v>23</v>
      </c>
      <c r="M21396">
        <v>0</v>
      </c>
      <c r="N21396">
        <v>9</v>
      </c>
      <c r="O21396">
        <v>0</v>
      </c>
      <c r="P21396">
        <v>0</v>
      </c>
      <c r="Q21396">
        <v>0</v>
      </c>
      <c r="S21396" t="str">
        <f t="shared" si="668"/>
        <v>G-PT111149</v>
      </c>
      <c r="T21396" t="str">
        <f t="shared" si="669"/>
        <v>I-Plamer</v>
      </c>
    </row>
    <row r="21397" spans="1:20" x14ac:dyDescent="0.3">
      <c r="A21397" t="s">
        <v>17476</v>
      </c>
      <c r="B21397" t="s">
        <v>7957</v>
      </c>
      <c r="C21397" t="s">
        <v>28565</v>
      </c>
      <c r="D21397" t="s">
        <v>23329</v>
      </c>
      <c r="E21397" s="1">
        <v>41876</v>
      </c>
      <c r="F21397" t="s">
        <v>7955</v>
      </c>
      <c r="G21397" t="s">
        <v>7957</v>
      </c>
      <c r="H21397" t="s">
        <v>373</v>
      </c>
      <c r="I21397" t="s">
        <v>373</v>
      </c>
      <c r="J21397" t="s">
        <v>17477</v>
      </c>
      <c r="K21397">
        <v>4363319</v>
      </c>
      <c r="L21397" t="s">
        <v>23</v>
      </c>
      <c r="M21397">
        <v>0</v>
      </c>
      <c r="N21397">
        <v>9</v>
      </c>
      <c r="O21397">
        <v>0</v>
      </c>
      <c r="P21397">
        <v>0</v>
      </c>
      <c r="Q21397">
        <v>0</v>
      </c>
      <c r="S21397" t="str">
        <f t="shared" si="668"/>
        <v>G-PT111149</v>
      </c>
      <c r="T21397" t="str">
        <f t="shared" si="669"/>
        <v>I-Wehman</v>
      </c>
    </row>
    <row r="21398" spans="1:20" x14ac:dyDescent="0.3">
      <c r="A21398" t="s">
        <v>17476</v>
      </c>
      <c r="B21398" t="s">
        <v>17479</v>
      </c>
      <c r="C21398" t="s">
        <v>28565</v>
      </c>
      <c r="D21398" t="s">
        <v>28568</v>
      </c>
      <c r="E21398" s="1">
        <v>41876</v>
      </c>
      <c r="F21398" t="s">
        <v>7955</v>
      </c>
      <c r="G21398" t="s">
        <v>7957</v>
      </c>
      <c r="H21398" t="s">
        <v>373</v>
      </c>
      <c r="I21398" t="s">
        <v>17480</v>
      </c>
      <c r="J21398" t="s">
        <v>17477</v>
      </c>
      <c r="K21398">
        <v>4363319</v>
      </c>
      <c r="L21398" t="s">
        <v>23</v>
      </c>
      <c r="M21398">
        <v>0</v>
      </c>
      <c r="N21398">
        <v>9</v>
      </c>
      <c r="O21398">
        <v>0</v>
      </c>
      <c r="P21398">
        <v>0</v>
      </c>
      <c r="Q21398">
        <v>0</v>
      </c>
      <c r="S21398" t="str">
        <f t="shared" si="668"/>
        <v>G-PT111149</v>
      </c>
      <c r="T21398" t="str">
        <f t="shared" si="669"/>
        <v>I-Wehmeyer</v>
      </c>
    </row>
    <row r="21399" spans="1:20" x14ac:dyDescent="0.3">
      <c r="A21399" t="s">
        <v>17476</v>
      </c>
      <c r="B21399" t="s">
        <v>4355</v>
      </c>
      <c r="C21399" t="s">
        <v>28565</v>
      </c>
      <c r="D21399" t="s">
        <v>21269</v>
      </c>
      <c r="E21399" s="1">
        <v>41876</v>
      </c>
      <c r="F21399" t="s">
        <v>7955</v>
      </c>
      <c r="G21399" t="s">
        <v>7957</v>
      </c>
      <c r="H21399" t="s">
        <v>373</v>
      </c>
      <c r="I21399" t="s">
        <v>7958</v>
      </c>
      <c r="J21399" t="s">
        <v>17477</v>
      </c>
      <c r="K21399">
        <v>4363319</v>
      </c>
      <c r="L21399" t="s">
        <v>23</v>
      </c>
      <c r="M21399">
        <v>0</v>
      </c>
      <c r="N21399">
        <v>9</v>
      </c>
      <c r="O21399">
        <v>0</v>
      </c>
      <c r="P21399">
        <v>0</v>
      </c>
      <c r="Q21399">
        <v>0</v>
      </c>
      <c r="S21399" t="str">
        <f t="shared" si="668"/>
        <v>G-PT111149</v>
      </c>
      <c r="T21399" t="str">
        <f t="shared" si="669"/>
        <v>I-West</v>
      </c>
    </row>
    <row r="21400" spans="1:20" x14ac:dyDescent="0.3">
      <c r="A21400" t="s">
        <v>17482</v>
      </c>
      <c r="B21400" t="s">
        <v>4925</v>
      </c>
      <c r="C21400" t="s">
        <v>28569</v>
      </c>
      <c r="D21400" t="s">
        <v>21612</v>
      </c>
      <c r="E21400" s="1">
        <v>41877</v>
      </c>
      <c r="F21400" t="s">
        <v>16421</v>
      </c>
      <c r="G21400" t="s">
        <v>4925</v>
      </c>
      <c r="H21400" t="s">
        <v>1669</v>
      </c>
      <c r="I21400" t="s">
        <v>1669</v>
      </c>
      <c r="J21400" t="s">
        <v>17483</v>
      </c>
      <c r="K21400">
        <v>22800</v>
      </c>
      <c r="L21400" t="s">
        <v>23</v>
      </c>
      <c r="M21400">
        <v>0</v>
      </c>
      <c r="N21400">
        <v>1</v>
      </c>
      <c r="O21400">
        <v>0</v>
      </c>
      <c r="P21400">
        <v>0</v>
      </c>
      <c r="Q21400">
        <v>0</v>
      </c>
      <c r="S21400" t="str">
        <f t="shared" si="668"/>
        <v>G-PT111159</v>
      </c>
      <c r="T21400" t="str">
        <f t="shared" si="669"/>
        <v>I-DiazGranados</v>
      </c>
    </row>
    <row r="21401" spans="1:20" x14ac:dyDescent="0.3">
      <c r="A21401" t="s">
        <v>17484</v>
      </c>
      <c r="B21401" t="s">
        <v>8862</v>
      </c>
      <c r="C21401" t="s">
        <v>28570</v>
      </c>
      <c r="D21401" t="s">
        <v>23842</v>
      </c>
      <c r="E21401" s="1">
        <v>41873</v>
      </c>
      <c r="F21401" t="s">
        <v>8860</v>
      </c>
      <c r="G21401" t="s">
        <v>8862</v>
      </c>
      <c r="H21401" t="s">
        <v>860</v>
      </c>
      <c r="I21401" t="s">
        <v>860</v>
      </c>
      <c r="J21401" t="s">
        <v>17485</v>
      </c>
      <c r="K21401">
        <v>57963</v>
      </c>
      <c r="L21401" t="s">
        <v>23</v>
      </c>
      <c r="M21401">
        <v>57963</v>
      </c>
      <c r="N21401">
        <v>1</v>
      </c>
      <c r="O21401">
        <v>1</v>
      </c>
      <c r="P21401">
        <v>0</v>
      </c>
      <c r="Q21401">
        <v>0</v>
      </c>
      <c r="S21401" t="str">
        <f t="shared" si="668"/>
        <v>G-PT111160</v>
      </c>
      <c r="T21401" t="str">
        <f t="shared" si="669"/>
        <v>I-Ayala-Sims</v>
      </c>
    </row>
    <row r="21402" spans="1:20" x14ac:dyDescent="0.3">
      <c r="A21402" t="s">
        <v>17486</v>
      </c>
      <c r="B21402" t="s">
        <v>28</v>
      </c>
      <c r="C21402" t="s">
        <v>28571</v>
      </c>
      <c r="D21402" t="s">
        <v>18636</v>
      </c>
      <c r="E21402" s="1">
        <v>41465</v>
      </c>
      <c r="F21402" t="s">
        <v>26</v>
      </c>
      <c r="G21402" t="s">
        <v>28</v>
      </c>
      <c r="H21402" t="s">
        <v>29</v>
      </c>
      <c r="I21402" t="s">
        <v>29</v>
      </c>
      <c r="J21402" t="s">
        <v>17487</v>
      </c>
      <c r="K21402">
        <v>103387</v>
      </c>
      <c r="L21402" t="s">
        <v>23</v>
      </c>
      <c r="M21402">
        <v>103387</v>
      </c>
      <c r="N21402">
        <v>1</v>
      </c>
      <c r="O21402">
        <v>1</v>
      </c>
      <c r="P21402">
        <v>0</v>
      </c>
      <c r="Q21402">
        <v>0</v>
      </c>
      <c r="S21402" t="str">
        <f t="shared" si="668"/>
        <v>G-PT111161</v>
      </c>
      <c r="T21402" t="str">
        <f t="shared" si="669"/>
        <v>I-Povlishock</v>
      </c>
    </row>
    <row r="21403" spans="1:20" x14ac:dyDescent="0.3">
      <c r="A21403" t="s">
        <v>17488</v>
      </c>
      <c r="B21403" t="s">
        <v>2439</v>
      </c>
      <c r="C21403" t="s">
        <v>28572</v>
      </c>
      <c r="D21403" t="s">
        <v>20130</v>
      </c>
      <c r="E21403" s="1">
        <v>41880</v>
      </c>
      <c r="F21403" t="s">
        <v>4156</v>
      </c>
      <c r="G21403" t="s">
        <v>2439</v>
      </c>
      <c r="H21403" t="s">
        <v>64</v>
      </c>
      <c r="I21403" t="s">
        <v>64</v>
      </c>
      <c r="J21403" t="s">
        <v>17489</v>
      </c>
      <c r="K21403">
        <v>327446</v>
      </c>
      <c r="L21403" t="s">
        <v>23</v>
      </c>
      <c r="M21403">
        <v>0</v>
      </c>
      <c r="N21403">
        <v>1</v>
      </c>
      <c r="O21403">
        <v>0</v>
      </c>
      <c r="P21403">
        <v>0</v>
      </c>
      <c r="Q21403">
        <v>0</v>
      </c>
      <c r="S21403" t="str">
        <f t="shared" si="668"/>
        <v>G-PT111166</v>
      </c>
      <c r="T21403" t="str">
        <f t="shared" si="669"/>
        <v>I-Nicholson</v>
      </c>
    </row>
    <row r="21404" spans="1:20" x14ac:dyDescent="0.3">
      <c r="A21404" t="s">
        <v>17490</v>
      </c>
      <c r="B21404" t="s">
        <v>297</v>
      </c>
      <c r="C21404" t="s">
        <v>28573</v>
      </c>
      <c r="D21404" t="s">
        <v>18797</v>
      </c>
      <c r="E21404" s="1">
        <v>41928</v>
      </c>
      <c r="F21404" t="s">
        <v>6926</v>
      </c>
      <c r="G21404" t="s">
        <v>297</v>
      </c>
      <c r="H21404" t="s">
        <v>286</v>
      </c>
      <c r="I21404" t="s">
        <v>286</v>
      </c>
      <c r="J21404" t="s">
        <v>17491</v>
      </c>
      <c r="K21404">
        <v>212657</v>
      </c>
      <c r="L21404" t="s">
        <v>23</v>
      </c>
      <c r="M21404">
        <v>0</v>
      </c>
      <c r="N21404">
        <v>2</v>
      </c>
      <c r="O21404">
        <v>0</v>
      </c>
      <c r="P21404">
        <v>0</v>
      </c>
      <c r="Q21404">
        <v>0</v>
      </c>
      <c r="S21404" t="str">
        <f t="shared" si="668"/>
        <v>G-PT111170</v>
      </c>
      <c r="T21404" t="str">
        <f t="shared" si="669"/>
        <v>I-Schwartz</v>
      </c>
    </row>
    <row r="21405" spans="1:20" x14ac:dyDescent="0.3">
      <c r="A21405" t="s">
        <v>17490</v>
      </c>
      <c r="B21405" t="s">
        <v>1362</v>
      </c>
      <c r="C21405" t="s">
        <v>28573</v>
      </c>
      <c r="D21405" t="s">
        <v>19448</v>
      </c>
      <c r="E21405" s="1">
        <v>41928</v>
      </c>
      <c r="F21405" t="s">
        <v>6926</v>
      </c>
      <c r="G21405" t="s">
        <v>297</v>
      </c>
      <c r="H21405" t="s">
        <v>286</v>
      </c>
      <c r="I21405" t="s">
        <v>286</v>
      </c>
      <c r="J21405" t="s">
        <v>17491</v>
      </c>
      <c r="K21405">
        <v>212657</v>
      </c>
      <c r="L21405" t="s">
        <v>23</v>
      </c>
      <c r="M21405">
        <v>0</v>
      </c>
      <c r="N21405">
        <v>2</v>
      </c>
      <c r="O21405">
        <v>0</v>
      </c>
      <c r="P21405">
        <v>0</v>
      </c>
      <c r="Q21405">
        <v>0</v>
      </c>
      <c r="S21405" t="str">
        <f t="shared" si="668"/>
        <v>G-PT111170</v>
      </c>
      <c r="T21405" t="str">
        <f t="shared" si="669"/>
        <v>I-Ward</v>
      </c>
    </row>
    <row r="21406" spans="1:20" x14ac:dyDescent="0.3">
      <c r="A21406" t="s">
        <v>17492</v>
      </c>
      <c r="B21406" t="s">
        <v>17248</v>
      </c>
      <c r="C21406" t="s">
        <v>28574</v>
      </c>
      <c r="D21406" t="s">
        <v>28447</v>
      </c>
      <c r="E21406" s="1">
        <v>41901</v>
      </c>
      <c r="F21406" t="s">
        <v>17246</v>
      </c>
      <c r="G21406" t="s">
        <v>17248</v>
      </c>
      <c r="H21406" t="s">
        <v>225</v>
      </c>
      <c r="I21406" t="s">
        <v>225</v>
      </c>
      <c r="J21406" t="s">
        <v>17493</v>
      </c>
      <c r="K21406">
        <v>300000</v>
      </c>
      <c r="L21406" t="s">
        <v>23</v>
      </c>
      <c r="M21406">
        <v>0</v>
      </c>
      <c r="N21406">
        <v>1</v>
      </c>
      <c r="O21406">
        <v>0</v>
      </c>
      <c r="P21406">
        <v>0</v>
      </c>
      <c r="Q21406">
        <v>0</v>
      </c>
      <c r="S21406" t="str">
        <f t="shared" si="668"/>
        <v>G-PT111173</v>
      </c>
      <c r="T21406" t="str">
        <f t="shared" si="669"/>
        <v>I-Radhakrishnan</v>
      </c>
    </row>
    <row r="21407" spans="1:20" x14ac:dyDescent="0.3">
      <c r="A21407" t="s">
        <v>17494</v>
      </c>
      <c r="B21407" t="s">
        <v>3347</v>
      </c>
      <c r="C21407" t="s">
        <v>28575</v>
      </c>
      <c r="D21407" t="s">
        <v>20688</v>
      </c>
      <c r="E21407" s="1">
        <v>41925</v>
      </c>
      <c r="F21407" t="s">
        <v>1328</v>
      </c>
      <c r="G21407" t="s">
        <v>819</v>
      </c>
      <c r="H21407" t="s">
        <v>505</v>
      </c>
      <c r="I21407" t="s">
        <v>505</v>
      </c>
      <c r="J21407" t="s">
        <v>17495</v>
      </c>
      <c r="K21407">
        <v>250000</v>
      </c>
      <c r="L21407" t="s">
        <v>23</v>
      </c>
      <c r="M21407">
        <v>0</v>
      </c>
      <c r="N21407">
        <v>3</v>
      </c>
      <c r="O21407">
        <v>0</v>
      </c>
      <c r="P21407">
        <v>0</v>
      </c>
      <c r="Q21407">
        <v>0</v>
      </c>
      <c r="S21407" t="str">
        <f t="shared" si="668"/>
        <v>G-PT111176</v>
      </c>
      <c r="T21407" t="str">
        <f t="shared" si="669"/>
        <v>I-Bennett</v>
      </c>
    </row>
    <row r="21408" spans="1:20" x14ac:dyDescent="0.3">
      <c r="A21408" t="s">
        <v>17494</v>
      </c>
      <c r="B21408" t="s">
        <v>819</v>
      </c>
      <c r="C21408" t="s">
        <v>28575</v>
      </c>
      <c r="D21408" t="s">
        <v>19117</v>
      </c>
      <c r="E21408" s="1">
        <v>41925</v>
      </c>
      <c r="F21408" t="s">
        <v>1328</v>
      </c>
      <c r="G21408" t="s">
        <v>819</v>
      </c>
      <c r="H21408" t="s">
        <v>505</v>
      </c>
      <c r="I21408" t="s">
        <v>505</v>
      </c>
      <c r="J21408" t="s">
        <v>17495</v>
      </c>
      <c r="K21408">
        <v>250000</v>
      </c>
      <c r="L21408" t="s">
        <v>23</v>
      </c>
      <c r="M21408">
        <v>0</v>
      </c>
      <c r="N21408">
        <v>3</v>
      </c>
      <c r="O21408">
        <v>0</v>
      </c>
      <c r="P21408">
        <v>0</v>
      </c>
      <c r="Q21408">
        <v>0</v>
      </c>
      <c r="S21408" t="str">
        <f t="shared" si="668"/>
        <v>G-PT111176</v>
      </c>
      <c r="T21408" t="str">
        <f t="shared" si="669"/>
        <v>I-Rice</v>
      </c>
    </row>
    <row r="21409" spans="1:20" x14ac:dyDescent="0.3">
      <c r="A21409" t="s">
        <v>17494</v>
      </c>
      <c r="B21409" t="s">
        <v>2189</v>
      </c>
      <c r="C21409" t="s">
        <v>28575</v>
      </c>
      <c r="D21409" t="s">
        <v>19977</v>
      </c>
      <c r="E21409" s="1">
        <v>41925</v>
      </c>
      <c r="F21409" t="s">
        <v>1328</v>
      </c>
      <c r="G21409" t="s">
        <v>819</v>
      </c>
      <c r="H21409" t="s">
        <v>505</v>
      </c>
      <c r="I21409" t="s">
        <v>64</v>
      </c>
      <c r="J21409" t="s">
        <v>17495</v>
      </c>
      <c r="K21409">
        <v>250000</v>
      </c>
      <c r="L21409" t="s">
        <v>23</v>
      </c>
      <c r="M21409">
        <v>0</v>
      </c>
      <c r="N21409">
        <v>3</v>
      </c>
      <c r="O21409">
        <v>0</v>
      </c>
      <c r="P21409">
        <v>0</v>
      </c>
      <c r="Q21409">
        <v>0</v>
      </c>
      <c r="S21409" t="str">
        <f t="shared" si="668"/>
        <v>G-PT111176</v>
      </c>
      <c r="T21409" t="str">
        <f t="shared" si="669"/>
        <v>I-Wise</v>
      </c>
    </row>
    <row r="21410" spans="1:20" x14ac:dyDescent="0.3">
      <c r="A21410" t="s">
        <v>17496</v>
      </c>
      <c r="B21410" t="s">
        <v>952</v>
      </c>
      <c r="C21410" t="s">
        <v>28576</v>
      </c>
      <c r="D21410" t="s">
        <v>19192</v>
      </c>
      <c r="E21410" s="1">
        <v>42072</v>
      </c>
      <c r="F21410" t="s">
        <v>13329</v>
      </c>
      <c r="G21410" t="s">
        <v>4113</v>
      </c>
      <c r="H21410" t="s">
        <v>57</v>
      </c>
      <c r="I21410" t="s">
        <v>146</v>
      </c>
      <c r="J21410" t="s">
        <v>17497</v>
      </c>
      <c r="K21410">
        <v>199401</v>
      </c>
      <c r="L21410" t="s">
        <v>23</v>
      </c>
      <c r="M21410">
        <v>199401</v>
      </c>
      <c r="N21410">
        <v>5</v>
      </c>
      <c r="O21410">
        <v>1</v>
      </c>
      <c r="P21410">
        <v>0</v>
      </c>
      <c r="Q21410">
        <v>0</v>
      </c>
      <c r="S21410" t="str">
        <f t="shared" si="668"/>
        <v>G-PT111177</v>
      </c>
      <c r="T21410" t="str">
        <f t="shared" si="669"/>
        <v>I-Boyett</v>
      </c>
    </row>
    <row r="21411" spans="1:20" x14ac:dyDescent="0.3">
      <c r="A21411" t="s">
        <v>17496</v>
      </c>
      <c r="B21411" t="s">
        <v>517</v>
      </c>
      <c r="C21411" t="s">
        <v>28576</v>
      </c>
      <c r="D21411" t="s">
        <v>18929</v>
      </c>
      <c r="E21411" s="1">
        <v>42072</v>
      </c>
      <c r="F21411" t="s">
        <v>13329</v>
      </c>
      <c r="G21411" t="s">
        <v>4113</v>
      </c>
      <c r="H21411" t="s">
        <v>57</v>
      </c>
      <c r="I21411" t="s">
        <v>57</v>
      </c>
      <c r="J21411" t="s">
        <v>17497</v>
      </c>
      <c r="K21411">
        <v>199401</v>
      </c>
      <c r="L21411" t="s">
        <v>23</v>
      </c>
      <c r="M21411">
        <v>199401</v>
      </c>
      <c r="N21411">
        <v>5</v>
      </c>
      <c r="O21411">
        <v>1</v>
      </c>
      <c r="P21411">
        <v>0</v>
      </c>
      <c r="Q21411">
        <v>0</v>
      </c>
      <c r="S21411" t="str">
        <f t="shared" si="668"/>
        <v>G-PT111177</v>
      </c>
      <c r="T21411" t="str">
        <f t="shared" si="669"/>
        <v>I-Sanyal</v>
      </c>
    </row>
    <row r="21412" spans="1:20" x14ac:dyDescent="0.3">
      <c r="A21412" t="s">
        <v>17496</v>
      </c>
      <c r="B21412" t="s">
        <v>5325</v>
      </c>
      <c r="C21412" t="s">
        <v>28576</v>
      </c>
      <c r="D21412" t="s">
        <v>21854</v>
      </c>
      <c r="E21412" s="1">
        <v>42072</v>
      </c>
      <c r="F21412" t="s">
        <v>13329</v>
      </c>
      <c r="G21412" t="s">
        <v>4113</v>
      </c>
      <c r="H21412" t="s">
        <v>57</v>
      </c>
      <c r="I21412" t="s">
        <v>146</v>
      </c>
      <c r="J21412" t="s">
        <v>17497</v>
      </c>
      <c r="K21412">
        <v>199401</v>
      </c>
      <c r="L21412" t="s">
        <v>23</v>
      </c>
      <c r="M21412">
        <v>199401</v>
      </c>
      <c r="N21412">
        <v>5</v>
      </c>
      <c r="O21412">
        <v>1</v>
      </c>
      <c r="P21412">
        <v>0</v>
      </c>
      <c r="Q21412">
        <v>0</v>
      </c>
      <c r="S21412" t="str">
        <f t="shared" si="668"/>
        <v>G-PT111177</v>
      </c>
      <c r="T21412" t="str">
        <f t="shared" si="669"/>
        <v>I-Schlosser</v>
      </c>
    </row>
    <row r="21413" spans="1:20" x14ac:dyDescent="0.3">
      <c r="A21413" t="s">
        <v>17496</v>
      </c>
      <c r="B21413" t="s">
        <v>4113</v>
      </c>
      <c r="C21413" t="s">
        <v>28576</v>
      </c>
      <c r="D21413" t="s">
        <v>21126</v>
      </c>
      <c r="E21413" s="1">
        <v>42072</v>
      </c>
      <c r="F21413" t="s">
        <v>13329</v>
      </c>
      <c r="G21413" t="s">
        <v>4113</v>
      </c>
      <c r="H21413" t="s">
        <v>57</v>
      </c>
      <c r="I21413" t="s">
        <v>57</v>
      </c>
      <c r="J21413" t="s">
        <v>17497</v>
      </c>
      <c r="K21413">
        <v>199401</v>
      </c>
      <c r="L21413" t="s">
        <v>23</v>
      </c>
      <c r="M21413">
        <v>199401</v>
      </c>
      <c r="N21413">
        <v>5</v>
      </c>
      <c r="O21413">
        <v>1</v>
      </c>
      <c r="P21413">
        <v>0</v>
      </c>
      <c r="Q21413">
        <v>0</v>
      </c>
      <c r="S21413" t="str">
        <f t="shared" si="668"/>
        <v>G-PT111177</v>
      </c>
      <c r="T21413" t="str">
        <f t="shared" si="669"/>
        <v>I-Siddiqui</v>
      </c>
    </row>
    <row r="21414" spans="1:20" x14ac:dyDescent="0.3">
      <c r="A21414" t="s">
        <v>17498</v>
      </c>
      <c r="B21414" t="s">
        <v>16354</v>
      </c>
      <c r="C21414" t="s">
        <v>28577</v>
      </c>
      <c r="D21414" t="s">
        <v>27972</v>
      </c>
      <c r="E21414" s="1">
        <v>41929</v>
      </c>
      <c r="F21414" t="s">
        <v>16352</v>
      </c>
      <c r="G21414" t="s">
        <v>16354</v>
      </c>
      <c r="H21414" t="s">
        <v>171</v>
      </c>
      <c r="I21414" t="s">
        <v>171</v>
      </c>
      <c r="J21414" t="s">
        <v>17499</v>
      </c>
      <c r="K21414">
        <v>55777</v>
      </c>
      <c r="L21414" t="s">
        <v>23</v>
      </c>
      <c r="M21414">
        <v>0</v>
      </c>
      <c r="N21414">
        <v>1</v>
      </c>
      <c r="O21414">
        <v>0</v>
      </c>
      <c r="P21414">
        <v>0</v>
      </c>
      <c r="Q21414">
        <v>0</v>
      </c>
      <c r="S21414" t="str">
        <f t="shared" si="668"/>
        <v>G-PT111178</v>
      </c>
      <c r="T21414" t="str">
        <f t="shared" si="669"/>
        <v>I-Chaudary</v>
      </c>
    </row>
    <row r="21415" spans="1:20" x14ac:dyDescent="0.3">
      <c r="A21415" t="s">
        <v>17500</v>
      </c>
      <c r="B21415" t="s">
        <v>5620</v>
      </c>
      <c r="C21415" t="s">
        <v>28578</v>
      </c>
      <c r="D21415" t="s">
        <v>22031</v>
      </c>
      <c r="E21415" s="1">
        <v>41928</v>
      </c>
      <c r="F21415" t="s">
        <v>5618</v>
      </c>
      <c r="G21415" t="s">
        <v>5620</v>
      </c>
      <c r="H21415" t="s">
        <v>188</v>
      </c>
      <c r="I21415" t="s">
        <v>188</v>
      </c>
      <c r="J21415" t="s">
        <v>17501</v>
      </c>
      <c r="K21415">
        <v>0</v>
      </c>
      <c r="L21415" t="s">
        <v>23</v>
      </c>
      <c r="M21415">
        <v>0</v>
      </c>
      <c r="N21415">
        <v>1</v>
      </c>
      <c r="O21415">
        <v>1</v>
      </c>
      <c r="P21415">
        <v>0</v>
      </c>
      <c r="Q21415">
        <v>0</v>
      </c>
      <c r="S21415" t="str">
        <f t="shared" si="668"/>
        <v>G-PT111183</v>
      </c>
      <c r="T21415" t="str">
        <f t="shared" si="669"/>
        <v>I-Cassel</v>
      </c>
    </row>
    <row r="21416" spans="1:20" x14ac:dyDescent="0.3">
      <c r="A21416" t="s">
        <v>17503</v>
      </c>
      <c r="B21416" t="s">
        <v>2536</v>
      </c>
      <c r="C21416" t="s">
        <v>28579</v>
      </c>
      <c r="D21416" t="s">
        <v>20185</v>
      </c>
      <c r="E21416" s="1">
        <v>41929</v>
      </c>
      <c r="F21416" t="s">
        <v>17502</v>
      </c>
      <c r="G21416" t="s">
        <v>2536</v>
      </c>
      <c r="H21416" t="s">
        <v>1654</v>
      </c>
      <c r="I21416" t="s">
        <v>1654</v>
      </c>
      <c r="J21416" t="s">
        <v>17505</v>
      </c>
      <c r="K21416">
        <v>3500</v>
      </c>
      <c r="L21416" t="s">
        <v>23</v>
      </c>
      <c r="M21416">
        <v>3500</v>
      </c>
      <c r="N21416">
        <v>2</v>
      </c>
      <c r="O21416">
        <v>1</v>
      </c>
      <c r="P21416">
        <v>0</v>
      </c>
      <c r="Q21416">
        <v>0</v>
      </c>
      <c r="S21416" t="str">
        <f t="shared" si="668"/>
        <v>G-PT111185</v>
      </c>
      <c r="T21416" t="str">
        <f t="shared" si="669"/>
        <v>I-Aurora</v>
      </c>
    </row>
    <row r="21417" spans="1:20" x14ac:dyDescent="0.3">
      <c r="A21417" t="s">
        <v>17503</v>
      </c>
      <c r="B21417" t="s">
        <v>17504</v>
      </c>
      <c r="C21417" t="s">
        <v>28579</v>
      </c>
      <c r="D21417" t="s">
        <v>28580</v>
      </c>
      <c r="E21417" s="1">
        <v>41929</v>
      </c>
      <c r="F21417" t="s">
        <v>17502</v>
      </c>
      <c r="G21417" t="s">
        <v>2536</v>
      </c>
      <c r="H21417" t="s">
        <v>1654</v>
      </c>
      <c r="I21417" t="s">
        <v>1654</v>
      </c>
      <c r="J21417" t="s">
        <v>17505</v>
      </c>
      <c r="K21417">
        <v>3500</v>
      </c>
      <c r="L21417" t="s">
        <v>23</v>
      </c>
      <c r="M21417">
        <v>3500</v>
      </c>
      <c r="N21417">
        <v>2</v>
      </c>
      <c r="O21417">
        <v>1</v>
      </c>
      <c r="P21417">
        <v>0</v>
      </c>
      <c r="Q21417">
        <v>0</v>
      </c>
      <c r="S21417" t="str">
        <f t="shared" si="668"/>
        <v>G-PT111185</v>
      </c>
      <c r="T21417" t="str">
        <f t="shared" si="669"/>
        <v>I-David Kosturakis</v>
      </c>
    </row>
    <row r="21418" spans="1:20" x14ac:dyDescent="0.3">
      <c r="A21418" t="s">
        <v>17506</v>
      </c>
      <c r="B21418" t="s">
        <v>17176</v>
      </c>
      <c r="C21418" t="s">
        <v>28581</v>
      </c>
      <c r="D21418" t="s">
        <v>28407</v>
      </c>
      <c r="E21418" s="1">
        <v>41892</v>
      </c>
      <c r="F21418" t="s">
        <v>1755</v>
      </c>
      <c r="G21418" t="s">
        <v>1757</v>
      </c>
      <c r="H21418" t="s">
        <v>84</v>
      </c>
      <c r="I21418" t="s">
        <v>346</v>
      </c>
      <c r="J21418" t="s">
        <v>17507</v>
      </c>
      <c r="K21418">
        <v>499305</v>
      </c>
      <c r="L21418" t="s">
        <v>23</v>
      </c>
      <c r="M21418">
        <v>0</v>
      </c>
      <c r="N21418">
        <v>4</v>
      </c>
      <c r="O21418">
        <v>0</v>
      </c>
      <c r="P21418">
        <v>0</v>
      </c>
      <c r="Q21418">
        <v>0</v>
      </c>
      <c r="S21418" t="str">
        <f t="shared" si="668"/>
        <v>G-PT111188</v>
      </c>
      <c r="T21418" t="str">
        <f t="shared" si="669"/>
        <v>I-Chelmow</v>
      </c>
    </row>
    <row r="21419" spans="1:20" x14ac:dyDescent="0.3">
      <c r="A21419" t="s">
        <v>17506</v>
      </c>
      <c r="B21419" t="s">
        <v>1757</v>
      </c>
      <c r="C21419" t="s">
        <v>28581</v>
      </c>
      <c r="D21419" t="s">
        <v>19698</v>
      </c>
      <c r="E21419" s="1">
        <v>41892</v>
      </c>
      <c r="F21419" t="s">
        <v>1755</v>
      </c>
      <c r="G21419" t="s">
        <v>1757</v>
      </c>
      <c r="H21419" t="s">
        <v>84</v>
      </c>
      <c r="I21419" t="s">
        <v>84</v>
      </c>
      <c r="J21419" t="s">
        <v>17507</v>
      </c>
      <c r="K21419">
        <v>499305</v>
      </c>
      <c r="L21419" t="s">
        <v>23</v>
      </c>
      <c r="M21419">
        <v>0</v>
      </c>
      <c r="N21419">
        <v>4</v>
      </c>
      <c r="O21419">
        <v>0</v>
      </c>
      <c r="P21419">
        <v>0</v>
      </c>
      <c r="Q21419">
        <v>0</v>
      </c>
      <c r="S21419" t="str">
        <f t="shared" si="668"/>
        <v>G-PT111188</v>
      </c>
      <c r="T21419" t="str">
        <f t="shared" si="669"/>
        <v>I-Kornstein</v>
      </c>
    </row>
    <row r="21420" spans="1:20" x14ac:dyDescent="0.3">
      <c r="A21420" t="s">
        <v>17506</v>
      </c>
      <c r="B21420" t="s">
        <v>1241</v>
      </c>
      <c r="C21420" t="s">
        <v>28581</v>
      </c>
      <c r="D21420" t="s">
        <v>19380</v>
      </c>
      <c r="E21420" s="1">
        <v>41892</v>
      </c>
      <c r="F21420" t="s">
        <v>1755</v>
      </c>
      <c r="G21420" t="s">
        <v>1757</v>
      </c>
      <c r="H21420" t="s">
        <v>84</v>
      </c>
      <c r="I21420" t="s">
        <v>247</v>
      </c>
      <c r="J21420" t="s">
        <v>17507</v>
      </c>
      <c r="K21420">
        <v>499305</v>
      </c>
      <c r="L21420" t="s">
        <v>23</v>
      </c>
      <c r="M21420">
        <v>0</v>
      </c>
      <c r="N21420">
        <v>4</v>
      </c>
      <c r="O21420">
        <v>0</v>
      </c>
      <c r="P21420">
        <v>0</v>
      </c>
      <c r="Q21420">
        <v>0</v>
      </c>
      <c r="S21420" t="str">
        <f t="shared" si="668"/>
        <v>G-PT111188</v>
      </c>
      <c r="T21420" t="str">
        <f t="shared" si="669"/>
        <v>I-Masho</v>
      </c>
    </row>
    <row r="21421" spans="1:20" x14ac:dyDescent="0.3">
      <c r="A21421" t="s">
        <v>17506</v>
      </c>
      <c r="B21421" t="s">
        <v>398</v>
      </c>
      <c r="C21421" t="s">
        <v>28581</v>
      </c>
      <c r="D21421" t="s">
        <v>18853</v>
      </c>
      <c r="E21421" s="1">
        <v>41892</v>
      </c>
      <c r="F21421" t="s">
        <v>1755</v>
      </c>
      <c r="G21421" t="s">
        <v>1757</v>
      </c>
      <c r="H21421" t="s">
        <v>84</v>
      </c>
      <c r="I21421" t="s">
        <v>346</v>
      </c>
      <c r="J21421" t="s">
        <v>17507</v>
      </c>
      <c r="K21421">
        <v>499305</v>
      </c>
      <c r="L21421" t="s">
        <v>23</v>
      </c>
      <c r="M21421">
        <v>0</v>
      </c>
      <c r="N21421">
        <v>4</v>
      </c>
      <c r="O21421">
        <v>0</v>
      </c>
      <c r="P21421">
        <v>0</v>
      </c>
      <c r="Q21421">
        <v>0</v>
      </c>
      <c r="S21421" t="str">
        <f t="shared" si="668"/>
        <v>G-PT111188</v>
      </c>
      <c r="T21421" t="str">
        <f t="shared" si="669"/>
        <v>I-OConnell</v>
      </c>
    </row>
    <row r="21422" spans="1:20" x14ac:dyDescent="0.3">
      <c r="A21422" t="s">
        <v>17508</v>
      </c>
      <c r="B21422" t="s">
        <v>1082</v>
      </c>
      <c r="C21422" t="s">
        <v>28582</v>
      </c>
      <c r="D21422" t="s">
        <v>19276</v>
      </c>
      <c r="E21422" s="1">
        <v>41697</v>
      </c>
      <c r="F21422" t="s">
        <v>1080</v>
      </c>
      <c r="G21422" t="s">
        <v>1082</v>
      </c>
      <c r="H21422" t="s">
        <v>860</v>
      </c>
      <c r="I21422" t="s">
        <v>860</v>
      </c>
      <c r="J21422" t="s">
        <v>16011</v>
      </c>
      <c r="K21422">
        <v>2083843</v>
      </c>
      <c r="L21422" t="s">
        <v>23</v>
      </c>
      <c r="M21422">
        <v>86873</v>
      </c>
      <c r="N21422">
        <v>3</v>
      </c>
      <c r="O21422">
        <v>1</v>
      </c>
      <c r="P21422">
        <v>0</v>
      </c>
      <c r="Q21422">
        <v>0</v>
      </c>
      <c r="S21422" t="str">
        <f t="shared" si="668"/>
        <v>G-PT111191</v>
      </c>
      <c r="T21422" t="str">
        <f t="shared" si="669"/>
        <v>I-Nixon</v>
      </c>
    </row>
    <row r="21423" spans="1:20" x14ac:dyDescent="0.3">
      <c r="A21423" t="s">
        <v>17508</v>
      </c>
      <c r="B21423" t="s">
        <v>3232</v>
      </c>
      <c r="C21423" t="s">
        <v>28582</v>
      </c>
      <c r="D21423" t="s">
        <v>20630</v>
      </c>
      <c r="E21423" s="1">
        <v>41697</v>
      </c>
      <c r="F21423" t="s">
        <v>1080</v>
      </c>
      <c r="G21423" t="s">
        <v>1082</v>
      </c>
      <c r="H21423" t="s">
        <v>860</v>
      </c>
      <c r="I21423" t="s">
        <v>57</v>
      </c>
      <c r="J21423" t="s">
        <v>16011</v>
      </c>
      <c r="K21423">
        <v>2083843</v>
      </c>
      <c r="L21423" t="s">
        <v>23</v>
      </c>
      <c r="M21423">
        <v>86873</v>
      </c>
      <c r="N21423">
        <v>3</v>
      </c>
      <c r="O21423">
        <v>1</v>
      </c>
      <c r="P21423">
        <v>0</v>
      </c>
      <c r="Q21423">
        <v>0</v>
      </c>
      <c r="S21423" t="str">
        <f t="shared" si="668"/>
        <v>G-PT111191</v>
      </c>
      <c r="T21423" t="str">
        <f t="shared" si="669"/>
        <v>I-Sterling</v>
      </c>
    </row>
    <row r="21424" spans="1:20" x14ac:dyDescent="0.3">
      <c r="A21424" t="s">
        <v>17508</v>
      </c>
      <c r="B21424" t="s">
        <v>10027</v>
      </c>
      <c r="C21424" t="s">
        <v>28582</v>
      </c>
      <c r="D21424" t="s">
        <v>24517</v>
      </c>
      <c r="E21424" s="1">
        <v>41697</v>
      </c>
      <c r="F21424" t="s">
        <v>1080</v>
      </c>
      <c r="G21424" t="s">
        <v>1082</v>
      </c>
      <c r="H21424" t="s">
        <v>860</v>
      </c>
      <c r="I21424" t="s">
        <v>146</v>
      </c>
      <c r="J21424" t="s">
        <v>16011</v>
      </c>
      <c r="K21424">
        <v>2083843</v>
      </c>
      <c r="L21424" t="s">
        <v>23</v>
      </c>
      <c r="M21424">
        <v>86873</v>
      </c>
      <c r="N21424">
        <v>3</v>
      </c>
      <c r="O21424">
        <v>1</v>
      </c>
      <c r="P21424">
        <v>0</v>
      </c>
      <c r="Q21424">
        <v>0</v>
      </c>
      <c r="S21424" t="str">
        <f t="shared" si="668"/>
        <v>G-PT111191</v>
      </c>
      <c r="T21424" t="str">
        <f t="shared" si="669"/>
        <v>I-Watson</v>
      </c>
    </row>
    <row r="21425" spans="1:20" x14ac:dyDescent="0.3">
      <c r="A21425" t="s">
        <v>17509</v>
      </c>
      <c r="B21425" t="s">
        <v>4885</v>
      </c>
      <c r="C21425" t="s">
        <v>28583</v>
      </c>
      <c r="D21425" t="s">
        <v>21587</v>
      </c>
      <c r="E21425" s="1">
        <v>41891</v>
      </c>
      <c r="F21425" t="s">
        <v>16296</v>
      </c>
      <c r="G21425" t="s">
        <v>4885</v>
      </c>
      <c r="H21425" t="s">
        <v>19</v>
      </c>
      <c r="I21425" t="s">
        <v>19</v>
      </c>
      <c r="J21425" t="s">
        <v>17510</v>
      </c>
      <c r="K21425">
        <v>86400</v>
      </c>
      <c r="L21425" t="s">
        <v>23</v>
      </c>
      <c r="M21425">
        <v>0</v>
      </c>
      <c r="N21425">
        <v>2</v>
      </c>
      <c r="O21425">
        <v>0</v>
      </c>
      <c r="P21425">
        <v>0</v>
      </c>
      <c r="Q21425">
        <v>0</v>
      </c>
      <c r="S21425" t="str">
        <f t="shared" si="668"/>
        <v>G-PT111194</v>
      </c>
      <c r="T21425" t="str">
        <f t="shared" si="669"/>
        <v>I-Voynow</v>
      </c>
    </row>
    <row r="21426" spans="1:20" x14ac:dyDescent="0.3">
      <c r="A21426" t="s">
        <v>17509</v>
      </c>
      <c r="B21426" t="s">
        <v>355</v>
      </c>
      <c r="C21426" t="s">
        <v>28583</v>
      </c>
      <c r="D21426" t="s">
        <v>18832</v>
      </c>
      <c r="E21426" s="1">
        <v>41891</v>
      </c>
      <c r="F21426" t="s">
        <v>16296</v>
      </c>
      <c r="G21426" t="s">
        <v>4885</v>
      </c>
      <c r="H21426" t="s">
        <v>19</v>
      </c>
      <c r="I21426" t="s">
        <v>19</v>
      </c>
      <c r="J21426" t="s">
        <v>17510</v>
      </c>
      <c r="K21426">
        <v>86400</v>
      </c>
      <c r="L21426" t="s">
        <v>23</v>
      </c>
      <c r="M21426">
        <v>0</v>
      </c>
      <c r="N21426">
        <v>2</v>
      </c>
      <c r="O21426">
        <v>0</v>
      </c>
      <c r="P21426">
        <v>0</v>
      </c>
      <c r="Q21426">
        <v>0</v>
      </c>
      <c r="S21426" t="str">
        <f t="shared" si="668"/>
        <v>G-PT111194</v>
      </c>
      <c r="T21426" t="str">
        <f t="shared" si="669"/>
        <v>I-Zheng</v>
      </c>
    </row>
    <row r="21427" spans="1:20" x14ac:dyDescent="0.3">
      <c r="A21427" t="s">
        <v>17511</v>
      </c>
      <c r="B21427" t="s">
        <v>311</v>
      </c>
      <c r="C21427" t="s">
        <v>28584</v>
      </c>
      <c r="D21427" t="s">
        <v>18800</v>
      </c>
      <c r="E21427" s="1">
        <v>41929</v>
      </c>
      <c r="F21427" t="s">
        <v>2996</v>
      </c>
      <c r="G21427" t="s">
        <v>24</v>
      </c>
      <c r="H21427" t="s">
        <v>150</v>
      </c>
      <c r="I21427" t="s">
        <v>47</v>
      </c>
      <c r="J21427" t="s">
        <v>17512</v>
      </c>
      <c r="K21427">
        <v>1602372</v>
      </c>
      <c r="L21427" t="s">
        <v>23</v>
      </c>
      <c r="M21427">
        <v>0</v>
      </c>
      <c r="N21427">
        <v>4</v>
      </c>
      <c r="O21427">
        <v>0</v>
      </c>
      <c r="P21427">
        <v>0</v>
      </c>
      <c r="Q21427">
        <v>0</v>
      </c>
      <c r="S21427" t="str">
        <f t="shared" si="668"/>
        <v>G-PT111197</v>
      </c>
      <c r="T21427" t="str">
        <f t="shared" si="669"/>
        <v>I-Fang</v>
      </c>
    </row>
    <row r="21428" spans="1:20" x14ac:dyDescent="0.3">
      <c r="A21428" t="s">
        <v>17511</v>
      </c>
      <c r="B21428" t="s">
        <v>715</v>
      </c>
      <c r="C21428" t="s">
        <v>28584</v>
      </c>
      <c r="D21428" t="s">
        <v>19058</v>
      </c>
      <c r="E21428" s="1">
        <v>41929</v>
      </c>
      <c r="F21428" t="s">
        <v>2996</v>
      </c>
      <c r="G21428" t="s">
        <v>24</v>
      </c>
      <c r="H21428" t="s">
        <v>150</v>
      </c>
      <c r="I21428" t="s">
        <v>286</v>
      </c>
      <c r="J21428" t="s">
        <v>17512</v>
      </c>
      <c r="K21428">
        <v>1602372</v>
      </c>
      <c r="L21428" t="s">
        <v>23</v>
      </c>
      <c r="M21428">
        <v>0</v>
      </c>
      <c r="N21428">
        <v>4</v>
      </c>
      <c r="O21428">
        <v>0</v>
      </c>
      <c r="P21428">
        <v>0</v>
      </c>
      <c r="Q21428">
        <v>0</v>
      </c>
      <c r="S21428" t="str">
        <f t="shared" si="668"/>
        <v>G-PT111197</v>
      </c>
      <c r="T21428" t="str">
        <f t="shared" si="669"/>
        <v>I-Moxley</v>
      </c>
    </row>
    <row r="21429" spans="1:20" x14ac:dyDescent="0.3">
      <c r="A21429" t="s">
        <v>17511</v>
      </c>
      <c r="B21429" t="s">
        <v>24</v>
      </c>
      <c r="C21429" t="s">
        <v>28584</v>
      </c>
      <c r="D21429" t="s">
        <v>18633</v>
      </c>
      <c r="E21429" s="1">
        <v>41929</v>
      </c>
      <c r="F21429" t="s">
        <v>2996</v>
      </c>
      <c r="G21429" t="s">
        <v>24</v>
      </c>
      <c r="H21429" t="s">
        <v>150</v>
      </c>
      <c r="I21429" t="s">
        <v>150</v>
      </c>
      <c r="J21429" t="s">
        <v>17512</v>
      </c>
      <c r="K21429">
        <v>1602372</v>
      </c>
      <c r="L21429" t="s">
        <v>23</v>
      </c>
      <c r="M21429">
        <v>0</v>
      </c>
      <c r="N21429">
        <v>4</v>
      </c>
      <c r="O21429">
        <v>0</v>
      </c>
      <c r="P21429">
        <v>0</v>
      </c>
      <c r="Q21429">
        <v>0</v>
      </c>
      <c r="S21429" t="str">
        <f t="shared" si="668"/>
        <v>G-PT111197</v>
      </c>
      <c r="T21429" t="str">
        <f t="shared" si="669"/>
        <v>I-Wang</v>
      </c>
    </row>
    <row r="21430" spans="1:20" x14ac:dyDescent="0.3">
      <c r="A21430" t="s">
        <v>17511</v>
      </c>
      <c r="B21430" t="s">
        <v>3002</v>
      </c>
      <c r="C21430" t="s">
        <v>28584</v>
      </c>
      <c r="D21430" t="s">
        <v>20474</v>
      </c>
      <c r="E21430" s="1">
        <v>41929</v>
      </c>
      <c r="F21430" t="s">
        <v>2996</v>
      </c>
      <c r="G21430" t="s">
        <v>24</v>
      </c>
      <c r="H21430" t="s">
        <v>150</v>
      </c>
      <c r="I21430" t="s">
        <v>150</v>
      </c>
      <c r="J21430" t="s">
        <v>17512</v>
      </c>
      <c r="K21430">
        <v>1602372</v>
      </c>
      <c r="L21430" t="s">
        <v>23</v>
      </c>
      <c r="M21430">
        <v>0</v>
      </c>
      <c r="N21430">
        <v>4</v>
      </c>
      <c r="O21430">
        <v>0</v>
      </c>
      <c r="P21430">
        <v>0</v>
      </c>
      <c r="Q21430">
        <v>0</v>
      </c>
      <c r="S21430" t="str">
        <f t="shared" si="668"/>
        <v>G-PT111197</v>
      </c>
      <c r="T21430" t="str">
        <f t="shared" si="669"/>
        <v>I-Yu</v>
      </c>
    </row>
    <row r="21431" spans="1:20" x14ac:dyDescent="0.3">
      <c r="A21431" t="s">
        <v>17513</v>
      </c>
      <c r="B21431" t="s">
        <v>6172</v>
      </c>
      <c r="C21431" t="s">
        <v>28585</v>
      </c>
      <c r="D21431" t="s">
        <v>22375</v>
      </c>
      <c r="E21431" s="1">
        <v>41956</v>
      </c>
      <c r="F21431" t="s">
        <v>3506</v>
      </c>
      <c r="G21431" t="s">
        <v>3508</v>
      </c>
      <c r="H21431" t="s">
        <v>150</v>
      </c>
      <c r="I21431" t="s">
        <v>88</v>
      </c>
      <c r="J21431" t="s">
        <v>17514</v>
      </c>
      <c r="K21431">
        <v>968168</v>
      </c>
      <c r="L21431" t="s">
        <v>23</v>
      </c>
      <c r="M21431">
        <v>0</v>
      </c>
      <c r="N21431">
        <v>2</v>
      </c>
      <c r="O21431">
        <v>0</v>
      </c>
      <c r="P21431">
        <v>0</v>
      </c>
      <c r="Q21431">
        <v>0</v>
      </c>
      <c r="S21431" t="str">
        <f t="shared" si="668"/>
        <v>G-PT111199</v>
      </c>
      <c r="T21431" t="str">
        <f t="shared" si="669"/>
        <v>I-Dozmorov</v>
      </c>
    </row>
    <row r="21432" spans="1:20" x14ac:dyDescent="0.3">
      <c r="A21432" t="s">
        <v>17513</v>
      </c>
      <c r="B21432" t="s">
        <v>3508</v>
      </c>
      <c r="C21432" t="s">
        <v>28585</v>
      </c>
      <c r="D21432" t="s">
        <v>20771</v>
      </c>
      <c r="E21432" s="1">
        <v>41956</v>
      </c>
      <c r="F21432" t="s">
        <v>3506</v>
      </c>
      <c r="G21432" t="s">
        <v>3508</v>
      </c>
      <c r="H21432" t="s">
        <v>150</v>
      </c>
      <c r="I21432" t="s">
        <v>150</v>
      </c>
      <c r="J21432" t="s">
        <v>17514</v>
      </c>
      <c r="K21432">
        <v>968168</v>
      </c>
      <c r="L21432" t="s">
        <v>23</v>
      </c>
      <c r="M21432">
        <v>0</v>
      </c>
      <c r="N21432">
        <v>2</v>
      </c>
      <c r="O21432">
        <v>0</v>
      </c>
      <c r="P21432">
        <v>0</v>
      </c>
      <c r="Q21432">
        <v>0</v>
      </c>
      <c r="S21432" t="str">
        <f t="shared" si="668"/>
        <v>G-PT111199</v>
      </c>
      <c r="T21432" t="str">
        <f t="shared" si="669"/>
        <v>I-Landry</v>
      </c>
    </row>
    <row r="21433" spans="1:20" x14ac:dyDescent="0.3">
      <c r="A21433" t="s">
        <v>17515</v>
      </c>
      <c r="B21433" t="s">
        <v>939</v>
      </c>
      <c r="C21433" t="s">
        <v>28586</v>
      </c>
      <c r="D21433" t="s">
        <v>19186</v>
      </c>
      <c r="E21433" s="1">
        <v>41904</v>
      </c>
      <c r="F21433" t="s">
        <v>2342</v>
      </c>
      <c r="G21433" t="s">
        <v>939</v>
      </c>
      <c r="H21433" t="s">
        <v>182</v>
      </c>
      <c r="I21433" t="s">
        <v>182</v>
      </c>
      <c r="J21433" t="s">
        <v>17516</v>
      </c>
      <c r="K21433">
        <v>1808651</v>
      </c>
      <c r="L21433" t="s">
        <v>23</v>
      </c>
      <c r="M21433">
        <v>0</v>
      </c>
      <c r="N21433">
        <v>1</v>
      </c>
      <c r="O21433">
        <v>0</v>
      </c>
      <c r="P21433">
        <v>1</v>
      </c>
      <c r="Q21433">
        <v>0</v>
      </c>
      <c r="S21433" t="str">
        <f t="shared" si="668"/>
        <v>G-PT111204</v>
      </c>
      <c r="T21433" t="str">
        <f t="shared" si="669"/>
        <v>I-Matsuyama</v>
      </c>
    </row>
    <row r="21434" spans="1:20" x14ac:dyDescent="0.3">
      <c r="A21434" t="s">
        <v>17517</v>
      </c>
      <c r="B21434" t="s">
        <v>921</v>
      </c>
      <c r="C21434" t="s">
        <v>28587</v>
      </c>
      <c r="D21434" t="s">
        <v>19171</v>
      </c>
      <c r="E21434" s="1">
        <v>41898</v>
      </c>
      <c r="F21434" t="s">
        <v>1463</v>
      </c>
      <c r="G21434" t="s">
        <v>921</v>
      </c>
      <c r="H21434" t="s">
        <v>84</v>
      </c>
      <c r="I21434" t="s">
        <v>84</v>
      </c>
      <c r="J21434" t="s">
        <v>10596</v>
      </c>
      <c r="K21434">
        <v>184441</v>
      </c>
      <c r="L21434" t="s">
        <v>23</v>
      </c>
      <c r="M21434">
        <v>0</v>
      </c>
      <c r="N21434">
        <v>1</v>
      </c>
      <c r="O21434">
        <v>0</v>
      </c>
      <c r="P21434">
        <v>0</v>
      </c>
      <c r="Q21434">
        <v>0</v>
      </c>
      <c r="S21434" t="str">
        <f t="shared" si="668"/>
        <v>G-PT111212</v>
      </c>
      <c r="T21434" t="str">
        <f t="shared" si="669"/>
        <v>I-Neale</v>
      </c>
    </row>
    <row r="21435" spans="1:20" x14ac:dyDescent="0.3">
      <c r="A21435" t="s">
        <v>17518</v>
      </c>
      <c r="B21435" t="s">
        <v>14956</v>
      </c>
      <c r="C21435" t="s">
        <v>28588</v>
      </c>
      <c r="D21435" t="s">
        <v>27221</v>
      </c>
      <c r="E21435" s="1">
        <v>42117</v>
      </c>
      <c r="F21435" t="s">
        <v>14953</v>
      </c>
      <c r="G21435" t="s">
        <v>3053</v>
      </c>
      <c r="H21435" t="s">
        <v>219</v>
      </c>
      <c r="I21435" t="s">
        <v>146</v>
      </c>
      <c r="J21435" t="s">
        <v>17519</v>
      </c>
      <c r="K21435">
        <v>42266</v>
      </c>
      <c r="L21435" t="s">
        <v>23</v>
      </c>
      <c r="M21435">
        <v>63212</v>
      </c>
      <c r="N21435">
        <v>3</v>
      </c>
      <c r="O21435">
        <v>1</v>
      </c>
      <c r="P21435">
        <v>0</v>
      </c>
      <c r="Q21435">
        <v>0</v>
      </c>
      <c r="S21435" t="str">
        <f t="shared" si="668"/>
        <v>G-PT111216</v>
      </c>
      <c r="T21435" t="str">
        <f t="shared" si="669"/>
        <v>I-Hamman</v>
      </c>
    </row>
    <row r="21436" spans="1:20" x14ac:dyDescent="0.3">
      <c r="A21436" t="s">
        <v>17518</v>
      </c>
      <c r="B21436" t="s">
        <v>3053</v>
      </c>
      <c r="C21436" t="s">
        <v>28588</v>
      </c>
      <c r="D21436" t="s">
        <v>20509</v>
      </c>
      <c r="E21436" s="1">
        <v>42117</v>
      </c>
      <c r="F21436" t="s">
        <v>14953</v>
      </c>
      <c r="G21436" t="s">
        <v>3053</v>
      </c>
      <c r="H21436" t="s">
        <v>219</v>
      </c>
      <c r="I21436" t="s">
        <v>219</v>
      </c>
      <c r="J21436" t="s">
        <v>17519</v>
      </c>
      <c r="K21436">
        <v>42266</v>
      </c>
      <c r="L21436" t="s">
        <v>23</v>
      </c>
      <c r="M21436">
        <v>63212</v>
      </c>
      <c r="N21436">
        <v>3</v>
      </c>
      <c r="O21436">
        <v>1</v>
      </c>
      <c r="P21436">
        <v>0</v>
      </c>
      <c r="Q21436">
        <v>0</v>
      </c>
      <c r="S21436" t="str">
        <f t="shared" si="668"/>
        <v>G-PT111216</v>
      </c>
      <c r="T21436" t="str">
        <f t="shared" si="669"/>
        <v>I-Tang</v>
      </c>
    </row>
    <row r="21437" spans="1:20" x14ac:dyDescent="0.3">
      <c r="A21437" t="s">
        <v>17518</v>
      </c>
      <c r="B21437" t="s">
        <v>15424</v>
      </c>
      <c r="C21437" t="s">
        <v>28588</v>
      </c>
      <c r="D21437" t="s">
        <v>27478</v>
      </c>
      <c r="E21437" s="1">
        <v>42117</v>
      </c>
      <c r="F21437" t="s">
        <v>14953</v>
      </c>
      <c r="G21437" t="s">
        <v>3053</v>
      </c>
      <c r="H21437" t="s">
        <v>219</v>
      </c>
      <c r="I21437" t="s">
        <v>219</v>
      </c>
      <c r="J21437" t="s">
        <v>17519</v>
      </c>
      <c r="K21437">
        <v>42266</v>
      </c>
      <c r="L21437" t="s">
        <v>23</v>
      </c>
      <c r="M21437">
        <v>63212</v>
      </c>
      <c r="N21437">
        <v>3</v>
      </c>
      <c r="O21437">
        <v>1</v>
      </c>
      <c r="P21437">
        <v>0</v>
      </c>
      <c r="Q21437">
        <v>0</v>
      </c>
      <c r="S21437" t="str">
        <f t="shared" si="668"/>
        <v>G-PT111216</v>
      </c>
      <c r="T21437" t="str">
        <f t="shared" si="669"/>
        <v>I-Wooldridge</v>
      </c>
    </row>
    <row r="21438" spans="1:20" x14ac:dyDescent="0.3">
      <c r="A21438" t="s">
        <v>17520</v>
      </c>
      <c r="B21438" t="s">
        <v>3409</v>
      </c>
      <c r="C21438" t="s">
        <v>28589</v>
      </c>
      <c r="D21438" t="s">
        <v>20720</v>
      </c>
      <c r="E21438" s="1">
        <v>41897</v>
      </c>
      <c r="F21438" t="s">
        <v>3407</v>
      </c>
      <c r="G21438" t="s">
        <v>3409</v>
      </c>
      <c r="H21438" t="s">
        <v>19</v>
      </c>
      <c r="I21438" t="s">
        <v>19</v>
      </c>
      <c r="J21438" t="s">
        <v>17521</v>
      </c>
      <c r="K21438">
        <v>110595</v>
      </c>
      <c r="L21438" t="s">
        <v>23</v>
      </c>
      <c r="M21438">
        <v>0</v>
      </c>
      <c r="N21438">
        <v>1</v>
      </c>
      <c r="O21438">
        <v>0</v>
      </c>
      <c r="P21438">
        <v>0</v>
      </c>
      <c r="Q21438">
        <v>0</v>
      </c>
      <c r="S21438" t="str">
        <f t="shared" si="668"/>
        <v>G-PT111222</v>
      </c>
      <c r="T21438" t="str">
        <f t="shared" si="669"/>
        <v>I-Bean</v>
      </c>
    </row>
    <row r="21439" spans="1:20" x14ac:dyDescent="0.3">
      <c r="A21439" t="s">
        <v>17522</v>
      </c>
      <c r="B21439" t="s">
        <v>243</v>
      </c>
      <c r="C21439" t="s">
        <v>28590</v>
      </c>
      <c r="D21439" t="s">
        <v>18764</v>
      </c>
      <c r="E21439" s="1">
        <v>41891</v>
      </c>
      <c r="F21439" t="s">
        <v>3317</v>
      </c>
      <c r="G21439" t="s">
        <v>243</v>
      </c>
      <c r="H21439" t="s">
        <v>64</v>
      </c>
      <c r="I21439" t="s">
        <v>64</v>
      </c>
      <c r="J21439" t="s">
        <v>17523</v>
      </c>
      <c r="K21439">
        <v>812294</v>
      </c>
      <c r="L21439" t="s">
        <v>23</v>
      </c>
      <c r="M21439">
        <v>0</v>
      </c>
      <c r="N21439">
        <v>3</v>
      </c>
      <c r="O21439">
        <v>0</v>
      </c>
      <c r="P21439">
        <v>0</v>
      </c>
      <c r="Q21439">
        <v>0</v>
      </c>
      <c r="S21439" t="str">
        <f t="shared" si="668"/>
        <v>G-PT111223</v>
      </c>
      <c r="T21439" t="str">
        <f t="shared" si="669"/>
        <v>I-Damaj</v>
      </c>
    </row>
    <row r="21440" spans="1:20" x14ac:dyDescent="0.3">
      <c r="A21440" t="s">
        <v>17522</v>
      </c>
      <c r="B21440" t="s">
        <v>413</v>
      </c>
      <c r="C21440" t="s">
        <v>28590</v>
      </c>
      <c r="D21440" t="s">
        <v>18863</v>
      </c>
      <c r="E21440" s="1">
        <v>41891</v>
      </c>
      <c r="F21440" t="s">
        <v>3317</v>
      </c>
      <c r="G21440" t="s">
        <v>243</v>
      </c>
      <c r="H21440" t="s">
        <v>64</v>
      </c>
      <c r="I21440" t="s">
        <v>64</v>
      </c>
      <c r="J21440" t="s">
        <v>17523</v>
      </c>
      <c r="K21440">
        <v>812294</v>
      </c>
      <c r="L21440" t="s">
        <v>23</v>
      </c>
      <c r="M21440">
        <v>0</v>
      </c>
      <c r="N21440">
        <v>3</v>
      </c>
      <c r="O21440">
        <v>0</v>
      </c>
      <c r="P21440">
        <v>0</v>
      </c>
      <c r="Q21440">
        <v>0</v>
      </c>
      <c r="S21440" t="str">
        <f t="shared" si="668"/>
        <v>G-PT111223</v>
      </c>
      <c r="T21440" t="str">
        <f t="shared" si="669"/>
        <v>I-Ramamoorthy</v>
      </c>
    </row>
    <row r="21441" spans="1:20" x14ac:dyDescent="0.3">
      <c r="A21441" t="s">
        <v>17522</v>
      </c>
      <c r="B21441" t="s">
        <v>164</v>
      </c>
      <c r="C21441" t="s">
        <v>28590</v>
      </c>
      <c r="D21441" t="s">
        <v>18716</v>
      </c>
      <c r="E21441" s="1">
        <v>41891</v>
      </c>
      <c r="F21441" t="s">
        <v>3317</v>
      </c>
      <c r="G21441" t="s">
        <v>243</v>
      </c>
      <c r="H21441" t="s">
        <v>64</v>
      </c>
      <c r="I21441" t="s">
        <v>64</v>
      </c>
      <c r="J21441" t="s">
        <v>17523</v>
      </c>
      <c r="K21441">
        <v>812294</v>
      </c>
      <c r="L21441" t="s">
        <v>23</v>
      </c>
      <c r="M21441">
        <v>0</v>
      </c>
      <c r="N21441">
        <v>3</v>
      </c>
      <c r="O21441">
        <v>0</v>
      </c>
      <c r="P21441">
        <v>0</v>
      </c>
      <c r="Q21441">
        <v>0</v>
      </c>
      <c r="S21441" t="str">
        <f t="shared" si="668"/>
        <v>G-PT111223</v>
      </c>
      <c r="T21441" t="str">
        <f t="shared" si="669"/>
        <v>I-Selley</v>
      </c>
    </row>
    <row r="21442" spans="1:20" x14ac:dyDescent="0.3">
      <c r="A21442" t="s">
        <v>17524</v>
      </c>
      <c r="B21442" t="s">
        <v>16371</v>
      </c>
      <c r="C21442" t="s">
        <v>28591</v>
      </c>
      <c r="D21442" t="s">
        <v>27981</v>
      </c>
      <c r="E21442" s="1">
        <v>41913</v>
      </c>
      <c r="F21442" t="s">
        <v>16369</v>
      </c>
      <c r="G21442" t="s">
        <v>16371</v>
      </c>
      <c r="H21442" t="s">
        <v>1340</v>
      </c>
      <c r="I21442" t="s">
        <v>1340</v>
      </c>
      <c r="J21442" t="s">
        <v>17525</v>
      </c>
      <c r="K21442">
        <v>205495</v>
      </c>
      <c r="L21442" t="s">
        <v>23</v>
      </c>
      <c r="M21442">
        <v>0</v>
      </c>
      <c r="N21442">
        <v>1</v>
      </c>
      <c r="O21442">
        <v>0</v>
      </c>
      <c r="P21442">
        <v>0</v>
      </c>
      <c r="Q21442">
        <v>0</v>
      </c>
      <c r="S21442" t="str">
        <f t="shared" si="668"/>
        <v>G-PT111225</v>
      </c>
      <c r="T21442" t="str">
        <f t="shared" si="669"/>
        <v>I-Yao</v>
      </c>
    </row>
    <row r="21443" spans="1:20" x14ac:dyDescent="0.3">
      <c r="A21443" t="s">
        <v>17526</v>
      </c>
      <c r="B21443" t="s">
        <v>7191</v>
      </c>
      <c r="C21443" t="s">
        <v>28592</v>
      </c>
      <c r="D21443" t="s">
        <v>22930</v>
      </c>
      <c r="E21443" s="1">
        <v>41901</v>
      </c>
      <c r="F21443" t="s">
        <v>7189</v>
      </c>
      <c r="G21443" t="s">
        <v>7191</v>
      </c>
      <c r="H21443" t="s">
        <v>386</v>
      </c>
      <c r="I21443" t="s">
        <v>386</v>
      </c>
      <c r="J21443" t="s">
        <v>17527</v>
      </c>
      <c r="K21443">
        <v>84889</v>
      </c>
      <c r="L21443" t="s">
        <v>23</v>
      </c>
      <c r="M21443">
        <v>0</v>
      </c>
      <c r="N21443">
        <v>2</v>
      </c>
      <c r="O21443">
        <v>0</v>
      </c>
      <c r="P21443">
        <v>0</v>
      </c>
      <c r="Q21443">
        <v>0</v>
      </c>
      <c r="S21443" t="str">
        <f t="shared" ref="S21443:S21506" si="670">CONCATENATE("G-",A21443)</f>
        <v>G-PT111227</v>
      </c>
      <c r="T21443" t="str">
        <f t="shared" ref="T21443:T21506" si="671">CONCATENATE("I-",B21443)</f>
        <v>I-Peberdy</v>
      </c>
    </row>
    <row r="21444" spans="1:20" x14ac:dyDescent="0.3">
      <c r="A21444" t="s">
        <v>17526</v>
      </c>
      <c r="B21444" t="s">
        <v>8466</v>
      </c>
      <c r="C21444" t="s">
        <v>28592</v>
      </c>
      <c r="D21444" t="s">
        <v>23610</v>
      </c>
      <c r="E21444" s="1">
        <v>41901</v>
      </c>
      <c r="F21444" t="s">
        <v>7189</v>
      </c>
      <c r="G21444" t="s">
        <v>7191</v>
      </c>
      <c r="H21444" t="s">
        <v>386</v>
      </c>
      <c r="I21444" t="s">
        <v>146</v>
      </c>
      <c r="J21444" t="s">
        <v>17527</v>
      </c>
      <c r="K21444">
        <v>84889</v>
      </c>
      <c r="L21444" t="s">
        <v>23</v>
      </c>
      <c r="M21444">
        <v>0</v>
      </c>
      <c r="N21444">
        <v>2</v>
      </c>
      <c r="O21444">
        <v>0</v>
      </c>
      <c r="P21444">
        <v>0</v>
      </c>
      <c r="Q21444">
        <v>0</v>
      </c>
      <c r="S21444" t="str">
        <f t="shared" si="670"/>
        <v>G-PT111227</v>
      </c>
      <c r="T21444" t="str">
        <f t="shared" si="671"/>
        <v>I-Sears</v>
      </c>
    </row>
    <row r="21445" spans="1:20" x14ac:dyDescent="0.3">
      <c r="A21445" t="s">
        <v>17528</v>
      </c>
      <c r="B21445" t="s">
        <v>2773</v>
      </c>
      <c r="C21445" t="s">
        <v>28593</v>
      </c>
      <c r="D21445" t="s">
        <v>20336</v>
      </c>
      <c r="E21445" s="1">
        <v>42017</v>
      </c>
      <c r="F21445" t="s">
        <v>17078</v>
      </c>
      <c r="G21445" t="s">
        <v>2773</v>
      </c>
      <c r="H21445" t="s">
        <v>1633</v>
      </c>
      <c r="I21445" t="s">
        <v>1633</v>
      </c>
      <c r="J21445" t="s">
        <v>17529</v>
      </c>
      <c r="K21445">
        <v>44720</v>
      </c>
      <c r="L21445" t="s">
        <v>23</v>
      </c>
      <c r="M21445">
        <v>0</v>
      </c>
      <c r="N21445">
        <v>2</v>
      </c>
      <c r="O21445">
        <v>0</v>
      </c>
      <c r="P21445">
        <v>0</v>
      </c>
      <c r="Q21445">
        <v>0</v>
      </c>
      <c r="S21445" t="str">
        <f t="shared" si="670"/>
        <v>G-PT111230</v>
      </c>
      <c r="T21445" t="str">
        <f t="shared" si="671"/>
        <v>I-Nelson</v>
      </c>
    </row>
    <row r="21446" spans="1:20" x14ac:dyDescent="0.3">
      <c r="A21446" t="s">
        <v>17528</v>
      </c>
      <c r="B21446" t="s">
        <v>7484</v>
      </c>
      <c r="C21446" t="s">
        <v>28593</v>
      </c>
      <c r="D21446" t="s">
        <v>23071</v>
      </c>
      <c r="E21446" s="1">
        <v>42017</v>
      </c>
      <c r="F21446" t="s">
        <v>17078</v>
      </c>
      <c r="G21446" t="s">
        <v>2773</v>
      </c>
      <c r="H21446" t="s">
        <v>1633</v>
      </c>
      <c r="I21446" t="s">
        <v>1633</v>
      </c>
      <c r="J21446" t="s">
        <v>17529</v>
      </c>
      <c r="K21446">
        <v>44720</v>
      </c>
      <c r="L21446" t="s">
        <v>23</v>
      </c>
      <c r="M21446">
        <v>0</v>
      </c>
      <c r="N21446">
        <v>2</v>
      </c>
      <c r="O21446">
        <v>0</v>
      </c>
      <c r="P21446">
        <v>0</v>
      </c>
      <c r="Q21446">
        <v>0</v>
      </c>
      <c r="S21446" t="str">
        <f t="shared" si="670"/>
        <v>G-PT111230</v>
      </c>
      <c r="T21446" t="str">
        <f t="shared" si="671"/>
        <v>I-Ponton</v>
      </c>
    </row>
    <row r="21447" spans="1:20" x14ac:dyDescent="0.3">
      <c r="A21447" t="s">
        <v>17530</v>
      </c>
      <c r="B21447" t="s">
        <v>628</v>
      </c>
      <c r="C21447" t="s">
        <v>28594</v>
      </c>
      <c r="D21447" t="s">
        <v>18999</v>
      </c>
      <c r="E21447" s="1">
        <v>41911</v>
      </c>
      <c r="F21447" t="s">
        <v>10322</v>
      </c>
      <c r="G21447" t="s">
        <v>628</v>
      </c>
      <c r="H21447" t="s">
        <v>19</v>
      </c>
      <c r="I21447" t="s">
        <v>19</v>
      </c>
      <c r="J21447" t="s">
        <v>17531</v>
      </c>
      <c r="K21447">
        <v>64074</v>
      </c>
      <c r="L21447" t="s">
        <v>23</v>
      </c>
      <c r="M21447">
        <v>106822</v>
      </c>
      <c r="N21447">
        <v>1</v>
      </c>
      <c r="O21447">
        <v>1</v>
      </c>
      <c r="P21447">
        <v>0</v>
      </c>
      <c r="Q21447">
        <v>0</v>
      </c>
      <c r="S21447" t="str">
        <f t="shared" si="670"/>
        <v>G-PT111234</v>
      </c>
      <c r="T21447" t="str">
        <f t="shared" si="671"/>
        <v>I-Schmidt</v>
      </c>
    </row>
    <row r="21448" spans="1:20" x14ac:dyDescent="0.3">
      <c r="A21448" t="s">
        <v>17532</v>
      </c>
      <c r="B21448" t="s">
        <v>660</v>
      </c>
      <c r="C21448" t="s">
        <v>28595</v>
      </c>
      <c r="D21448" t="s">
        <v>19017</v>
      </c>
      <c r="E21448" s="1">
        <v>41899</v>
      </c>
      <c r="F21448" t="s">
        <v>658</v>
      </c>
      <c r="G21448" t="s">
        <v>660</v>
      </c>
      <c r="H21448" t="s">
        <v>29</v>
      </c>
      <c r="I21448" t="s">
        <v>29</v>
      </c>
      <c r="J21448" t="s">
        <v>17533</v>
      </c>
      <c r="K21448">
        <v>44000</v>
      </c>
      <c r="L21448" t="s">
        <v>23</v>
      </c>
      <c r="M21448">
        <v>44000</v>
      </c>
      <c r="N21448">
        <v>1</v>
      </c>
      <c r="O21448">
        <v>1</v>
      </c>
      <c r="P21448">
        <v>0</v>
      </c>
      <c r="Q21448">
        <v>0</v>
      </c>
      <c r="S21448" t="str">
        <f t="shared" si="670"/>
        <v>G-PT111235</v>
      </c>
      <c r="T21448" t="str">
        <f t="shared" si="671"/>
        <v>I-Fuss</v>
      </c>
    </row>
    <row r="21449" spans="1:20" x14ac:dyDescent="0.3">
      <c r="A21449" t="s">
        <v>17534</v>
      </c>
      <c r="B21449" t="s">
        <v>806</v>
      </c>
      <c r="C21449" t="s">
        <v>28596</v>
      </c>
      <c r="D21449" t="s">
        <v>19108</v>
      </c>
      <c r="E21449" s="1">
        <v>42038</v>
      </c>
      <c r="F21449" t="s">
        <v>658</v>
      </c>
      <c r="G21449" t="s">
        <v>660</v>
      </c>
      <c r="H21449" t="s">
        <v>29</v>
      </c>
      <c r="I21449" t="s">
        <v>29</v>
      </c>
      <c r="J21449" t="s">
        <v>17535</v>
      </c>
      <c r="K21449">
        <v>200000</v>
      </c>
      <c r="L21449" t="s">
        <v>23</v>
      </c>
      <c r="M21449">
        <v>0</v>
      </c>
      <c r="N21449">
        <v>3</v>
      </c>
      <c r="O21449">
        <v>0</v>
      </c>
      <c r="P21449">
        <v>0</v>
      </c>
      <c r="Q21449">
        <v>0</v>
      </c>
      <c r="S21449" t="str">
        <f t="shared" si="670"/>
        <v>G-PT111236</v>
      </c>
      <c r="T21449" t="str">
        <f t="shared" si="671"/>
        <v>I-Dupree</v>
      </c>
    </row>
    <row r="21450" spans="1:20" x14ac:dyDescent="0.3">
      <c r="A21450" t="s">
        <v>17534</v>
      </c>
      <c r="B21450" t="s">
        <v>660</v>
      </c>
      <c r="C21450" t="s">
        <v>28596</v>
      </c>
      <c r="D21450" t="s">
        <v>19017</v>
      </c>
      <c r="E21450" s="1">
        <v>42038</v>
      </c>
      <c r="F21450" t="s">
        <v>658</v>
      </c>
      <c r="G21450" t="s">
        <v>660</v>
      </c>
      <c r="H21450" t="s">
        <v>29</v>
      </c>
      <c r="I21450" t="s">
        <v>29</v>
      </c>
      <c r="J21450" t="s">
        <v>17535</v>
      </c>
      <c r="K21450">
        <v>200000</v>
      </c>
      <c r="L21450" t="s">
        <v>23</v>
      </c>
      <c r="M21450">
        <v>0</v>
      </c>
      <c r="N21450">
        <v>3</v>
      </c>
      <c r="O21450">
        <v>0</v>
      </c>
      <c r="P21450">
        <v>0</v>
      </c>
      <c r="Q21450">
        <v>0</v>
      </c>
      <c r="S21450" t="str">
        <f t="shared" si="670"/>
        <v>G-PT111236</v>
      </c>
      <c r="T21450" t="str">
        <f t="shared" si="671"/>
        <v>I-Fuss</v>
      </c>
    </row>
    <row r="21451" spans="1:20" x14ac:dyDescent="0.3">
      <c r="A21451" t="s">
        <v>17534</v>
      </c>
      <c r="B21451" t="s">
        <v>272</v>
      </c>
      <c r="C21451" t="s">
        <v>28596</v>
      </c>
      <c r="D21451" t="s">
        <v>18780</v>
      </c>
      <c r="E21451" s="1">
        <v>42038</v>
      </c>
      <c r="F21451" t="s">
        <v>658</v>
      </c>
      <c r="G21451" t="s">
        <v>660</v>
      </c>
      <c r="H21451" t="s">
        <v>29</v>
      </c>
      <c r="I21451" t="s">
        <v>29</v>
      </c>
      <c r="J21451" t="s">
        <v>17535</v>
      </c>
      <c r="K21451">
        <v>200000</v>
      </c>
      <c r="L21451" t="s">
        <v>23</v>
      </c>
      <c r="M21451">
        <v>0</v>
      </c>
      <c r="N21451">
        <v>3</v>
      </c>
      <c r="O21451">
        <v>0</v>
      </c>
      <c r="P21451">
        <v>0</v>
      </c>
      <c r="Q21451">
        <v>0</v>
      </c>
      <c r="S21451" t="str">
        <f t="shared" si="670"/>
        <v>G-PT111236</v>
      </c>
      <c r="T21451" t="str">
        <f t="shared" si="671"/>
        <v>I-Henderson</v>
      </c>
    </row>
    <row r="21452" spans="1:20" x14ac:dyDescent="0.3">
      <c r="A21452" t="s">
        <v>17536</v>
      </c>
      <c r="B21452" t="s">
        <v>499</v>
      </c>
      <c r="C21452" t="s">
        <v>28597</v>
      </c>
      <c r="D21452" t="s">
        <v>18920</v>
      </c>
      <c r="E21452" s="1">
        <v>42038</v>
      </c>
      <c r="F21452" t="s">
        <v>497</v>
      </c>
      <c r="G21452" t="s">
        <v>499</v>
      </c>
      <c r="H21452" t="s">
        <v>29</v>
      </c>
      <c r="I21452" t="s">
        <v>29</v>
      </c>
      <c r="J21452" t="s">
        <v>17537</v>
      </c>
      <c r="K21452">
        <v>233000</v>
      </c>
      <c r="L21452" t="s">
        <v>23</v>
      </c>
      <c r="M21452">
        <v>0</v>
      </c>
      <c r="N21452">
        <v>1</v>
      </c>
      <c r="O21452">
        <v>0</v>
      </c>
      <c r="P21452">
        <v>0</v>
      </c>
      <c r="Q21452">
        <v>0</v>
      </c>
      <c r="S21452" t="str">
        <f t="shared" si="670"/>
        <v>G-PT111238</v>
      </c>
      <c r="T21452" t="str">
        <f t="shared" si="671"/>
        <v>I-Jacobs</v>
      </c>
    </row>
    <row r="21453" spans="1:20" x14ac:dyDescent="0.3">
      <c r="A21453" t="s">
        <v>17538</v>
      </c>
      <c r="B21453" t="s">
        <v>4013</v>
      </c>
      <c r="C21453" t="s">
        <v>28598</v>
      </c>
      <c r="D21453" t="s">
        <v>21059</v>
      </c>
      <c r="E21453" s="1">
        <v>41897</v>
      </c>
      <c r="F21453" t="s">
        <v>4216</v>
      </c>
      <c r="G21453" t="s">
        <v>4013</v>
      </c>
      <c r="H21453" t="s">
        <v>88</v>
      </c>
      <c r="I21453" t="s">
        <v>88</v>
      </c>
      <c r="J21453" t="s">
        <v>17539</v>
      </c>
      <c r="K21453">
        <v>14501</v>
      </c>
      <c r="L21453" t="s">
        <v>23</v>
      </c>
      <c r="M21453">
        <v>14501</v>
      </c>
      <c r="N21453">
        <v>1</v>
      </c>
      <c r="O21453">
        <v>1</v>
      </c>
      <c r="P21453">
        <v>1</v>
      </c>
      <c r="Q21453">
        <v>1</v>
      </c>
      <c r="S21453" t="str">
        <f t="shared" si="670"/>
        <v>G-PT111239</v>
      </c>
      <c r="T21453" t="str">
        <f t="shared" si="671"/>
        <v>I-Wheeler</v>
      </c>
    </row>
    <row r="21454" spans="1:20" x14ac:dyDescent="0.3">
      <c r="A21454" t="s">
        <v>17540</v>
      </c>
      <c r="B21454" t="s">
        <v>806</v>
      </c>
      <c r="C21454" t="s">
        <v>28599</v>
      </c>
      <c r="D21454" t="s">
        <v>19108</v>
      </c>
      <c r="E21454" s="1">
        <v>42038</v>
      </c>
      <c r="F21454" t="s">
        <v>1014</v>
      </c>
      <c r="G21454" t="s">
        <v>806</v>
      </c>
      <c r="H21454" t="s">
        <v>29</v>
      </c>
      <c r="I21454" t="s">
        <v>29</v>
      </c>
      <c r="J21454" t="s">
        <v>17541</v>
      </c>
      <c r="K21454">
        <v>200000</v>
      </c>
      <c r="L21454" t="s">
        <v>23</v>
      </c>
      <c r="M21454">
        <v>0</v>
      </c>
      <c r="N21454">
        <v>3</v>
      </c>
      <c r="O21454">
        <v>0</v>
      </c>
      <c r="P21454">
        <v>0</v>
      </c>
      <c r="Q21454">
        <v>0</v>
      </c>
      <c r="S21454" t="str">
        <f t="shared" si="670"/>
        <v>G-PT111240</v>
      </c>
      <c r="T21454" t="str">
        <f t="shared" si="671"/>
        <v>I-Dupree</v>
      </c>
    </row>
    <row r="21455" spans="1:20" x14ac:dyDescent="0.3">
      <c r="A21455" t="s">
        <v>17540</v>
      </c>
      <c r="B21455" t="s">
        <v>660</v>
      </c>
      <c r="C21455" t="s">
        <v>28599</v>
      </c>
      <c r="D21455" t="s">
        <v>19017</v>
      </c>
      <c r="E21455" s="1">
        <v>42038</v>
      </c>
      <c r="F21455" t="s">
        <v>1014</v>
      </c>
      <c r="G21455" t="s">
        <v>806</v>
      </c>
      <c r="H21455" t="s">
        <v>29</v>
      </c>
      <c r="I21455" t="s">
        <v>29</v>
      </c>
      <c r="J21455" t="s">
        <v>17541</v>
      </c>
      <c r="K21455">
        <v>200000</v>
      </c>
      <c r="L21455" t="s">
        <v>23</v>
      </c>
      <c r="M21455">
        <v>0</v>
      </c>
      <c r="N21455">
        <v>3</v>
      </c>
      <c r="O21455">
        <v>0</v>
      </c>
      <c r="P21455">
        <v>0</v>
      </c>
      <c r="Q21455">
        <v>0</v>
      </c>
      <c r="S21455" t="str">
        <f t="shared" si="670"/>
        <v>G-PT111240</v>
      </c>
      <c r="T21455" t="str">
        <f t="shared" si="671"/>
        <v>I-Fuss</v>
      </c>
    </row>
    <row r="21456" spans="1:20" x14ac:dyDescent="0.3">
      <c r="A21456" t="s">
        <v>17540</v>
      </c>
      <c r="B21456" t="s">
        <v>499</v>
      </c>
      <c r="C21456" t="s">
        <v>28599</v>
      </c>
      <c r="D21456" t="s">
        <v>18920</v>
      </c>
      <c r="E21456" s="1">
        <v>42038</v>
      </c>
      <c r="F21456" t="s">
        <v>1014</v>
      </c>
      <c r="G21456" t="s">
        <v>806</v>
      </c>
      <c r="H21456" t="s">
        <v>29</v>
      </c>
      <c r="I21456" t="s">
        <v>29</v>
      </c>
      <c r="J21456" t="s">
        <v>17541</v>
      </c>
      <c r="K21456">
        <v>200000</v>
      </c>
      <c r="L21456" t="s">
        <v>23</v>
      </c>
      <c r="M21456">
        <v>0</v>
      </c>
      <c r="N21456">
        <v>3</v>
      </c>
      <c r="O21456">
        <v>0</v>
      </c>
      <c r="P21456">
        <v>0</v>
      </c>
      <c r="Q21456">
        <v>0</v>
      </c>
      <c r="S21456" t="str">
        <f t="shared" si="670"/>
        <v>G-PT111240</v>
      </c>
      <c r="T21456" t="str">
        <f t="shared" si="671"/>
        <v>I-Jacobs</v>
      </c>
    </row>
    <row r="21457" spans="1:20" x14ac:dyDescent="0.3">
      <c r="A21457" t="s">
        <v>17542</v>
      </c>
      <c r="B21457" t="s">
        <v>517</v>
      </c>
      <c r="C21457" t="s">
        <v>28600</v>
      </c>
      <c r="D21457" t="s">
        <v>18929</v>
      </c>
      <c r="E21457" s="1">
        <v>41927</v>
      </c>
      <c r="F21457" t="s">
        <v>950</v>
      </c>
      <c r="G21457" t="s">
        <v>517</v>
      </c>
      <c r="H21457" t="s">
        <v>57</v>
      </c>
      <c r="I21457" t="s">
        <v>57</v>
      </c>
      <c r="J21457" t="s">
        <v>17543</v>
      </c>
      <c r="K21457">
        <v>216337</v>
      </c>
      <c r="L21457" t="s">
        <v>23</v>
      </c>
      <c r="M21457">
        <v>0</v>
      </c>
      <c r="N21457">
        <v>1</v>
      </c>
      <c r="O21457">
        <v>0</v>
      </c>
      <c r="P21457">
        <v>0</v>
      </c>
      <c r="Q21457">
        <v>0</v>
      </c>
      <c r="S21457" t="str">
        <f t="shared" si="670"/>
        <v>G-PT111241</v>
      </c>
      <c r="T21457" t="str">
        <f t="shared" si="671"/>
        <v>I-Sanyal</v>
      </c>
    </row>
    <row r="21458" spans="1:20" x14ac:dyDescent="0.3">
      <c r="A21458" t="s">
        <v>17544</v>
      </c>
      <c r="B21458" t="s">
        <v>243</v>
      </c>
      <c r="C21458" t="s">
        <v>28601</v>
      </c>
      <c r="D21458" t="s">
        <v>18764</v>
      </c>
      <c r="E21458" s="1">
        <v>41911</v>
      </c>
      <c r="F21458" t="s">
        <v>2183</v>
      </c>
      <c r="G21458" t="s">
        <v>165</v>
      </c>
      <c r="H21458" t="s">
        <v>64</v>
      </c>
      <c r="I21458" t="s">
        <v>64</v>
      </c>
      <c r="J21458" t="s">
        <v>17545</v>
      </c>
      <c r="K21458">
        <v>953125</v>
      </c>
      <c r="L21458" t="s">
        <v>23</v>
      </c>
      <c r="M21458">
        <v>0</v>
      </c>
      <c r="N21458">
        <v>3</v>
      </c>
      <c r="O21458">
        <v>0</v>
      </c>
      <c r="P21458">
        <v>0</v>
      </c>
      <c r="Q21458">
        <v>0</v>
      </c>
      <c r="S21458" t="str">
        <f t="shared" si="670"/>
        <v>G-PT111246</v>
      </c>
      <c r="T21458" t="str">
        <f t="shared" si="671"/>
        <v>I-Damaj</v>
      </c>
    </row>
    <row r="21459" spans="1:20" x14ac:dyDescent="0.3">
      <c r="A21459" t="s">
        <v>17544</v>
      </c>
      <c r="B21459" t="s">
        <v>165</v>
      </c>
      <c r="C21459" t="s">
        <v>28601</v>
      </c>
      <c r="D21459" t="s">
        <v>18711</v>
      </c>
      <c r="E21459" s="1">
        <v>41911</v>
      </c>
      <c r="F21459" t="s">
        <v>2183</v>
      </c>
      <c r="G21459" t="s">
        <v>165</v>
      </c>
      <c r="H21459" t="s">
        <v>64</v>
      </c>
      <c r="I21459" t="s">
        <v>64</v>
      </c>
      <c r="J21459" t="s">
        <v>17545</v>
      </c>
      <c r="K21459">
        <v>953125</v>
      </c>
      <c r="L21459" t="s">
        <v>23</v>
      </c>
      <c r="M21459">
        <v>0</v>
      </c>
      <c r="N21459">
        <v>3</v>
      </c>
      <c r="O21459">
        <v>0</v>
      </c>
      <c r="P21459">
        <v>0</v>
      </c>
      <c r="Q21459">
        <v>0</v>
      </c>
      <c r="S21459" t="str">
        <f t="shared" si="670"/>
        <v>G-PT111246</v>
      </c>
      <c r="T21459" t="str">
        <f t="shared" si="671"/>
        <v>I-Lichtman</v>
      </c>
    </row>
    <row r="21460" spans="1:20" x14ac:dyDescent="0.3">
      <c r="A21460" t="s">
        <v>17544</v>
      </c>
      <c r="B21460" t="s">
        <v>2189</v>
      </c>
      <c r="C21460" t="s">
        <v>28601</v>
      </c>
      <c r="D21460" t="s">
        <v>19977</v>
      </c>
      <c r="E21460" s="1">
        <v>41911</v>
      </c>
      <c r="F21460" t="s">
        <v>2183</v>
      </c>
      <c r="G21460" t="s">
        <v>165</v>
      </c>
      <c r="H21460" t="s">
        <v>64</v>
      </c>
      <c r="I21460" t="s">
        <v>64</v>
      </c>
      <c r="J21460" t="s">
        <v>17545</v>
      </c>
      <c r="K21460">
        <v>953125</v>
      </c>
      <c r="L21460" t="s">
        <v>23</v>
      </c>
      <c r="M21460">
        <v>0</v>
      </c>
      <c r="N21460">
        <v>3</v>
      </c>
      <c r="O21460">
        <v>0</v>
      </c>
      <c r="P21460">
        <v>0</v>
      </c>
      <c r="Q21460">
        <v>0</v>
      </c>
      <c r="S21460" t="str">
        <f t="shared" si="670"/>
        <v>G-PT111246</v>
      </c>
      <c r="T21460" t="str">
        <f t="shared" si="671"/>
        <v>I-Wise</v>
      </c>
    </row>
    <row r="21461" spans="1:20" x14ac:dyDescent="0.3">
      <c r="A21461" t="s">
        <v>17546</v>
      </c>
      <c r="B21461" t="s">
        <v>17548</v>
      </c>
      <c r="C21461" t="s">
        <v>28602</v>
      </c>
      <c r="D21461" t="s">
        <v>28603</v>
      </c>
      <c r="E21461" s="1">
        <v>41912</v>
      </c>
      <c r="F21461" t="s">
        <v>507</v>
      </c>
      <c r="G21461" t="s">
        <v>509</v>
      </c>
      <c r="H21461" t="s">
        <v>510</v>
      </c>
      <c r="I21461" t="s">
        <v>203</v>
      </c>
      <c r="J21461" t="s">
        <v>17547</v>
      </c>
      <c r="K21461">
        <v>266749</v>
      </c>
      <c r="L21461" t="s">
        <v>23</v>
      </c>
      <c r="M21461">
        <v>0</v>
      </c>
      <c r="N21461">
        <v>4</v>
      </c>
      <c r="O21461">
        <v>0</v>
      </c>
      <c r="P21461">
        <v>0</v>
      </c>
      <c r="Q21461">
        <v>0</v>
      </c>
      <c r="S21461" t="str">
        <f t="shared" si="670"/>
        <v>G-PT111248</v>
      </c>
      <c r="T21461" t="str">
        <f t="shared" si="671"/>
        <v>I-McCartney</v>
      </c>
    </row>
    <row r="21462" spans="1:20" x14ac:dyDescent="0.3">
      <c r="A21462" t="s">
        <v>17546</v>
      </c>
      <c r="B21462" t="s">
        <v>509</v>
      </c>
      <c r="C21462" t="s">
        <v>28602</v>
      </c>
      <c r="D21462" t="s">
        <v>18925</v>
      </c>
      <c r="E21462" s="1">
        <v>41912</v>
      </c>
      <c r="F21462" t="s">
        <v>507</v>
      </c>
      <c r="G21462" t="s">
        <v>509</v>
      </c>
      <c r="H21462" t="s">
        <v>510</v>
      </c>
      <c r="I21462" t="s">
        <v>510</v>
      </c>
      <c r="J21462" t="s">
        <v>17547</v>
      </c>
      <c r="K21462">
        <v>266749</v>
      </c>
      <c r="L21462" t="s">
        <v>23</v>
      </c>
      <c r="M21462">
        <v>0</v>
      </c>
      <c r="N21462">
        <v>4</v>
      </c>
      <c r="O21462">
        <v>0</v>
      </c>
      <c r="P21462">
        <v>0</v>
      </c>
      <c r="Q21462">
        <v>0</v>
      </c>
      <c r="S21462" t="str">
        <f t="shared" si="670"/>
        <v>G-PT111248</v>
      </c>
      <c r="T21462" t="str">
        <f t="shared" si="671"/>
        <v>I-Strauss</v>
      </c>
    </row>
    <row r="21463" spans="1:20" x14ac:dyDescent="0.3">
      <c r="A21463" t="s">
        <v>17546</v>
      </c>
      <c r="B21463" t="s">
        <v>3949</v>
      </c>
      <c r="C21463" t="s">
        <v>28602</v>
      </c>
      <c r="D21463" t="s">
        <v>21020</v>
      </c>
      <c r="E21463" s="1">
        <v>41912</v>
      </c>
      <c r="F21463" t="s">
        <v>507</v>
      </c>
      <c r="G21463" t="s">
        <v>509</v>
      </c>
      <c r="H21463" t="s">
        <v>510</v>
      </c>
      <c r="I21463" t="s">
        <v>150</v>
      </c>
      <c r="J21463" t="s">
        <v>17547</v>
      </c>
      <c r="K21463">
        <v>266749</v>
      </c>
      <c r="L21463" t="s">
        <v>23</v>
      </c>
      <c r="M21463">
        <v>0</v>
      </c>
      <c r="N21463">
        <v>4</v>
      </c>
      <c r="O21463">
        <v>0</v>
      </c>
      <c r="P21463">
        <v>0</v>
      </c>
      <c r="Q21463">
        <v>0</v>
      </c>
      <c r="S21463" t="str">
        <f t="shared" si="670"/>
        <v>G-PT111248</v>
      </c>
      <c r="T21463" t="str">
        <f t="shared" si="671"/>
        <v>I-Subler</v>
      </c>
    </row>
    <row r="21464" spans="1:20" x14ac:dyDescent="0.3">
      <c r="A21464" t="s">
        <v>17546</v>
      </c>
      <c r="B21464" t="s">
        <v>151</v>
      </c>
      <c r="C21464" t="s">
        <v>28602</v>
      </c>
      <c r="D21464" t="s">
        <v>18705</v>
      </c>
      <c r="E21464" s="1">
        <v>41912</v>
      </c>
      <c r="F21464" t="s">
        <v>507</v>
      </c>
      <c r="G21464" t="s">
        <v>509</v>
      </c>
      <c r="H21464" t="s">
        <v>510</v>
      </c>
      <c r="I21464" t="s">
        <v>150</v>
      </c>
      <c r="J21464" t="s">
        <v>17547</v>
      </c>
      <c r="K21464">
        <v>266749</v>
      </c>
      <c r="L21464" t="s">
        <v>23</v>
      </c>
      <c r="M21464">
        <v>0</v>
      </c>
      <c r="N21464">
        <v>4</v>
      </c>
      <c r="O21464">
        <v>0</v>
      </c>
      <c r="P21464">
        <v>0</v>
      </c>
      <c r="Q21464">
        <v>0</v>
      </c>
      <c r="S21464" t="str">
        <f t="shared" si="670"/>
        <v>G-PT111248</v>
      </c>
      <c r="T21464" t="str">
        <f t="shared" si="671"/>
        <v>I-Windle</v>
      </c>
    </row>
    <row r="21465" spans="1:20" x14ac:dyDescent="0.3">
      <c r="A21465" t="s">
        <v>17549</v>
      </c>
      <c r="B21465" t="s">
        <v>9716</v>
      </c>
      <c r="C21465" t="s">
        <v>28604</v>
      </c>
      <c r="D21465" t="s">
        <v>24349</v>
      </c>
      <c r="E21465" s="1">
        <v>41943</v>
      </c>
      <c r="F21465" t="s">
        <v>1080</v>
      </c>
      <c r="G21465" t="s">
        <v>1082</v>
      </c>
      <c r="H21465" t="s">
        <v>860</v>
      </c>
      <c r="I21465" t="s">
        <v>146</v>
      </c>
      <c r="J21465" t="s">
        <v>17550</v>
      </c>
      <c r="K21465">
        <v>22000</v>
      </c>
      <c r="L21465" t="s">
        <v>23</v>
      </c>
      <c r="M21465">
        <v>22000</v>
      </c>
      <c r="N21465">
        <v>2</v>
      </c>
      <c r="O21465">
        <v>1</v>
      </c>
      <c r="P21465">
        <v>0</v>
      </c>
      <c r="Q21465">
        <v>0</v>
      </c>
      <c r="S21465" t="str">
        <f t="shared" si="670"/>
        <v>G-PT111255</v>
      </c>
      <c r="T21465" t="str">
        <f t="shared" si="671"/>
        <v>I-McKee</v>
      </c>
    </row>
    <row r="21466" spans="1:20" x14ac:dyDescent="0.3">
      <c r="A21466" t="s">
        <v>17549</v>
      </c>
      <c r="B21466" t="s">
        <v>1082</v>
      </c>
      <c r="C21466" t="s">
        <v>28604</v>
      </c>
      <c r="D21466" t="s">
        <v>19276</v>
      </c>
      <c r="E21466" s="1">
        <v>41943</v>
      </c>
      <c r="F21466" t="s">
        <v>1080</v>
      </c>
      <c r="G21466" t="s">
        <v>1082</v>
      </c>
      <c r="H21466" t="s">
        <v>860</v>
      </c>
      <c r="I21466" t="s">
        <v>860</v>
      </c>
      <c r="J21466" t="s">
        <v>17550</v>
      </c>
      <c r="K21466">
        <v>22000</v>
      </c>
      <c r="L21466" t="s">
        <v>23</v>
      </c>
      <c r="M21466">
        <v>22000</v>
      </c>
      <c r="N21466">
        <v>2</v>
      </c>
      <c r="O21466">
        <v>1</v>
      </c>
      <c r="P21466">
        <v>0</v>
      </c>
      <c r="Q21466">
        <v>0</v>
      </c>
      <c r="S21466" t="str">
        <f t="shared" si="670"/>
        <v>G-PT111255</v>
      </c>
      <c r="T21466" t="str">
        <f t="shared" si="671"/>
        <v>I-Nixon</v>
      </c>
    </row>
    <row r="21467" spans="1:20" x14ac:dyDescent="0.3">
      <c r="A21467" t="s">
        <v>17551</v>
      </c>
      <c r="B21467" t="s">
        <v>353</v>
      </c>
      <c r="C21467" t="s">
        <v>28605</v>
      </c>
      <c r="D21467" t="s">
        <v>18826</v>
      </c>
      <c r="E21467" s="1">
        <v>41908</v>
      </c>
      <c r="F21467" t="s">
        <v>3121</v>
      </c>
      <c r="G21467" t="s">
        <v>353</v>
      </c>
      <c r="H21467" t="s">
        <v>182</v>
      </c>
      <c r="I21467" t="s">
        <v>182</v>
      </c>
      <c r="J21467" t="s">
        <v>17552</v>
      </c>
      <c r="K21467">
        <v>23542</v>
      </c>
      <c r="L21467" t="s">
        <v>23</v>
      </c>
      <c r="M21467">
        <v>0</v>
      </c>
      <c r="N21467">
        <v>1</v>
      </c>
      <c r="O21467">
        <v>0</v>
      </c>
      <c r="P21467">
        <v>0</v>
      </c>
      <c r="Q21467">
        <v>0</v>
      </c>
      <c r="S21467" t="str">
        <f t="shared" si="670"/>
        <v>G-PT111260</v>
      </c>
      <c r="T21467" t="str">
        <f t="shared" si="671"/>
        <v>I-Brown</v>
      </c>
    </row>
    <row r="21468" spans="1:20" x14ac:dyDescent="0.3">
      <c r="A21468" t="s">
        <v>17553</v>
      </c>
      <c r="B21468" t="s">
        <v>353</v>
      </c>
      <c r="C21468" t="s">
        <v>28606</v>
      </c>
      <c r="D21468" t="s">
        <v>18826</v>
      </c>
      <c r="E21468" s="1">
        <v>41911</v>
      </c>
      <c r="F21468" t="s">
        <v>3121</v>
      </c>
      <c r="G21468" t="s">
        <v>353</v>
      </c>
      <c r="H21468" t="s">
        <v>182</v>
      </c>
      <c r="I21468" t="s">
        <v>182</v>
      </c>
      <c r="J21468" t="s">
        <v>17554</v>
      </c>
      <c r="K21468">
        <v>20560</v>
      </c>
      <c r="L21468" t="s">
        <v>23</v>
      </c>
      <c r="M21468">
        <v>0</v>
      </c>
      <c r="N21468">
        <v>1</v>
      </c>
      <c r="O21468">
        <v>0</v>
      </c>
      <c r="P21468">
        <v>0</v>
      </c>
      <c r="Q21468">
        <v>0</v>
      </c>
      <c r="S21468" t="str">
        <f t="shared" si="670"/>
        <v>G-PT111263</v>
      </c>
      <c r="T21468" t="str">
        <f t="shared" si="671"/>
        <v>I-Brown</v>
      </c>
    </row>
    <row r="21469" spans="1:20" x14ac:dyDescent="0.3">
      <c r="A21469" t="s">
        <v>17555</v>
      </c>
      <c r="B21469" t="s">
        <v>5627</v>
      </c>
      <c r="C21469" t="s">
        <v>28607</v>
      </c>
      <c r="D21469" t="s">
        <v>22032</v>
      </c>
      <c r="E21469" s="1">
        <v>41911</v>
      </c>
      <c r="F21469" t="s">
        <v>16963</v>
      </c>
      <c r="G21469" t="s">
        <v>5627</v>
      </c>
      <c r="H21469" t="s">
        <v>188</v>
      </c>
      <c r="I21469" t="s">
        <v>188</v>
      </c>
      <c r="J21469" t="s">
        <v>17556</v>
      </c>
      <c r="K21469">
        <v>1168296</v>
      </c>
      <c r="L21469" t="s">
        <v>23</v>
      </c>
      <c r="M21469">
        <v>0</v>
      </c>
      <c r="N21469">
        <v>2</v>
      </c>
      <c r="O21469">
        <v>0</v>
      </c>
      <c r="P21469">
        <v>0</v>
      </c>
      <c r="Q21469">
        <v>0</v>
      </c>
      <c r="S21469" t="str">
        <f t="shared" si="670"/>
        <v>G-PT111264</v>
      </c>
      <c r="T21469" t="str">
        <f t="shared" si="671"/>
        <v>I-Del Fabbro</v>
      </c>
    </row>
    <row r="21470" spans="1:20" x14ac:dyDescent="0.3">
      <c r="A21470" t="s">
        <v>17555</v>
      </c>
      <c r="B21470" t="s">
        <v>5624</v>
      </c>
      <c r="C21470" t="s">
        <v>28607</v>
      </c>
      <c r="D21470" t="s">
        <v>22034</v>
      </c>
      <c r="E21470" s="1">
        <v>41911</v>
      </c>
      <c r="F21470" t="s">
        <v>16963</v>
      </c>
      <c r="G21470" t="s">
        <v>5627</v>
      </c>
      <c r="H21470" t="s">
        <v>188</v>
      </c>
      <c r="I21470" t="s">
        <v>146</v>
      </c>
      <c r="J21470" t="s">
        <v>17556</v>
      </c>
      <c r="K21470">
        <v>1168296</v>
      </c>
      <c r="L21470" t="s">
        <v>23</v>
      </c>
      <c r="M21470">
        <v>0</v>
      </c>
      <c r="N21470">
        <v>2</v>
      </c>
      <c r="O21470">
        <v>0</v>
      </c>
      <c r="P21470">
        <v>0</v>
      </c>
      <c r="Q21470">
        <v>0</v>
      </c>
      <c r="S21470" t="str">
        <f t="shared" si="670"/>
        <v>G-PT111264</v>
      </c>
      <c r="T21470" t="str">
        <f t="shared" si="671"/>
        <v>I-Geyer</v>
      </c>
    </row>
    <row r="21471" spans="1:20" x14ac:dyDescent="0.3">
      <c r="A21471" t="s">
        <v>17557</v>
      </c>
      <c r="B21471" t="s">
        <v>17559</v>
      </c>
      <c r="C21471" t="s">
        <v>28608</v>
      </c>
      <c r="D21471" t="s">
        <v>28609</v>
      </c>
      <c r="E21471" s="1">
        <v>41953</v>
      </c>
      <c r="F21471" t="s">
        <v>16446</v>
      </c>
      <c r="G21471" t="s">
        <v>16375</v>
      </c>
      <c r="H21471" t="s">
        <v>19</v>
      </c>
      <c r="I21471" t="s">
        <v>19</v>
      </c>
      <c r="J21471" t="s">
        <v>17558</v>
      </c>
      <c r="K21471">
        <v>579391</v>
      </c>
      <c r="L21471" t="s">
        <v>23</v>
      </c>
      <c r="M21471">
        <v>238356</v>
      </c>
      <c r="N21471">
        <v>5</v>
      </c>
      <c r="O21471">
        <v>1</v>
      </c>
      <c r="P21471">
        <v>0</v>
      </c>
      <c r="Q21471">
        <v>0</v>
      </c>
      <c r="S21471" t="str">
        <f t="shared" si="670"/>
        <v>G-PT111265</v>
      </c>
      <c r="T21471" t="str">
        <f t="shared" si="671"/>
        <v>I-Bitsko</v>
      </c>
    </row>
    <row r="21472" spans="1:20" x14ac:dyDescent="0.3">
      <c r="A21472" t="s">
        <v>17557</v>
      </c>
      <c r="B21472" t="s">
        <v>431</v>
      </c>
      <c r="C21472" t="s">
        <v>28608</v>
      </c>
      <c r="D21472" t="s">
        <v>18874</v>
      </c>
      <c r="E21472" s="1">
        <v>41953</v>
      </c>
      <c r="F21472" t="s">
        <v>16446</v>
      </c>
      <c r="G21472" t="s">
        <v>16375</v>
      </c>
      <c r="H21472" t="s">
        <v>19</v>
      </c>
      <c r="I21472" t="s">
        <v>88</v>
      </c>
      <c r="J21472" t="s">
        <v>17558</v>
      </c>
      <c r="K21472">
        <v>579391</v>
      </c>
      <c r="L21472" t="s">
        <v>23</v>
      </c>
      <c r="M21472">
        <v>238356</v>
      </c>
      <c r="N21472">
        <v>5</v>
      </c>
      <c r="O21472">
        <v>1</v>
      </c>
      <c r="P21472">
        <v>0</v>
      </c>
      <c r="Q21472">
        <v>0</v>
      </c>
      <c r="S21472" t="str">
        <f t="shared" si="670"/>
        <v>G-PT111265</v>
      </c>
      <c r="T21472" t="str">
        <f t="shared" si="671"/>
        <v>I-Kang</v>
      </c>
    </row>
    <row r="21473" spans="1:20" x14ac:dyDescent="0.3">
      <c r="A21473" t="s">
        <v>17557</v>
      </c>
      <c r="B21473" t="s">
        <v>17560</v>
      </c>
      <c r="C21473" t="s">
        <v>28608</v>
      </c>
      <c r="D21473" t="s">
        <v>28610</v>
      </c>
      <c r="E21473" s="1">
        <v>41953</v>
      </c>
      <c r="F21473" t="s">
        <v>16446</v>
      </c>
      <c r="G21473" t="s">
        <v>16375</v>
      </c>
      <c r="H21473" t="s">
        <v>19</v>
      </c>
      <c r="I21473" t="s">
        <v>17561</v>
      </c>
      <c r="J21473" t="s">
        <v>17558</v>
      </c>
      <c r="K21473">
        <v>579391</v>
      </c>
      <c r="L21473" t="s">
        <v>23</v>
      </c>
      <c r="M21473">
        <v>238356</v>
      </c>
      <c r="N21473">
        <v>5</v>
      </c>
      <c r="O21473">
        <v>1</v>
      </c>
      <c r="P21473">
        <v>0</v>
      </c>
      <c r="Q21473">
        <v>0</v>
      </c>
      <c r="S21473" t="str">
        <f t="shared" si="670"/>
        <v>G-PT111265</v>
      </c>
      <c r="T21473" t="str">
        <f t="shared" si="671"/>
        <v>I-Sawicki</v>
      </c>
    </row>
    <row r="21474" spans="1:20" x14ac:dyDescent="0.3">
      <c r="A21474" t="s">
        <v>17557</v>
      </c>
      <c r="B21474" t="s">
        <v>16375</v>
      </c>
      <c r="C21474" t="s">
        <v>28608</v>
      </c>
      <c r="D21474" t="s">
        <v>27983</v>
      </c>
      <c r="E21474" s="1">
        <v>41953</v>
      </c>
      <c r="F21474" t="s">
        <v>16446</v>
      </c>
      <c r="G21474" t="s">
        <v>16375</v>
      </c>
      <c r="H21474" t="s">
        <v>19</v>
      </c>
      <c r="I21474" t="s">
        <v>19</v>
      </c>
      <c r="J21474" t="s">
        <v>17558</v>
      </c>
      <c r="K21474">
        <v>579391</v>
      </c>
      <c r="L21474" t="s">
        <v>23</v>
      </c>
      <c r="M21474">
        <v>238356</v>
      </c>
      <c r="N21474">
        <v>5</v>
      </c>
      <c r="O21474">
        <v>1</v>
      </c>
      <c r="P21474">
        <v>0</v>
      </c>
      <c r="Q21474">
        <v>0</v>
      </c>
      <c r="S21474" t="str">
        <f t="shared" si="670"/>
        <v>G-PT111265</v>
      </c>
      <c r="T21474" t="str">
        <f t="shared" si="671"/>
        <v>I-Schechter</v>
      </c>
    </row>
    <row r="21475" spans="1:20" x14ac:dyDescent="0.3">
      <c r="A21475" t="s">
        <v>17557</v>
      </c>
      <c r="B21475" t="s">
        <v>8766</v>
      </c>
      <c r="C21475" t="s">
        <v>28608</v>
      </c>
      <c r="D21475" t="s">
        <v>23783</v>
      </c>
      <c r="E21475" s="1">
        <v>41953</v>
      </c>
      <c r="F21475" t="s">
        <v>16446</v>
      </c>
      <c r="G21475" t="s">
        <v>16375</v>
      </c>
      <c r="H21475" t="s">
        <v>19</v>
      </c>
      <c r="I21475" t="s">
        <v>3136</v>
      </c>
      <c r="J21475" t="s">
        <v>17558</v>
      </c>
      <c r="K21475">
        <v>579391</v>
      </c>
      <c r="L21475" t="s">
        <v>23</v>
      </c>
      <c r="M21475">
        <v>238356</v>
      </c>
      <c r="N21475">
        <v>5</v>
      </c>
      <c r="O21475">
        <v>1</v>
      </c>
      <c r="P21475">
        <v>0</v>
      </c>
      <c r="Q21475">
        <v>0</v>
      </c>
      <c r="S21475" t="str">
        <f t="shared" si="670"/>
        <v>G-PT111265</v>
      </c>
      <c r="T21475" t="str">
        <f t="shared" si="671"/>
        <v>I-Thompson</v>
      </c>
    </row>
    <row r="21476" spans="1:20" x14ac:dyDescent="0.3">
      <c r="A21476" t="s">
        <v>17562</v>
      </c>
      <c r="B21476" t="s">
        <v>16375</v>
      </c>
      <c r="C21476" t="s">
        <v>28611</v>
      </c>
      <c r="D21476" t="s">
        <v>27983</v>
      </c>
      <c r="E21476" s="1">
        <v>41946</v>
      </c>
      <c r="F21476" t="s">
        <v>16446</v>
      </c>
      <c r="G21476" t="s">
        <v>16375</v>
      </c>
      <c r="H21476" t="s">
        <v>19</v>
      </c>
      <c r="I21476" t="s">
        <v>19</v>
      </c>
      <c r="J21476" t="s">
        <v>17563</v>
      </c>
      <c r="K21476">
        <v>2299</v>
      </c>
      <c r="L21476" t="s">
        <v>23</v>
      </c>
      <c r="M21476">
        <v>2299</v>
      </c>
      <c r="N21476">
        <v>2</v>
      </c>
      <c r="O21476">
        <v>1</v>
      </c>
      <c r="P21476">
        <v>0</v>
      </c>
      <c r="Q21476">
        <v>0</v>
      </c>
      <c r="S21476" t="str">
        <f t="shared" si="670"/>
        <v>G-PT111266</v>
      </c>
      <c r="T21476" t="str">
        <f t="shared" si="671"/>
        <v>I-Schechter</v>
      </c>
    </row>
    <row r="21477" spans="1:20" x14ac:dyDescent="0.3">
      <c r="A21477" t="s">
        <v>17562</v>
      </c>
      <c r="B21477" t="s">
        <v>1362</v>
      </c>
      <c r="C21477" t="s">
        <v>28611</v>
      </c>
      <c r="D21477" t="s">
        <v>19448</v>
      </c>
      <c r="E21477" s="1">
        <v>41946</v>
      </c>
      <c r="F21477" t="s">
        <v>16446</v>
      </c>
      <c r="G21477" t="s">
        <v>16375</v>
      </c>
      <c r="H21477" t="s">
        <v>19</v>
      </c>
      <c r="I21477" t="s">
        <v>846</v>
      </c>
      <c r="J21477" t="s">
        <v>17563</v>
      </c>
      <c r="K21477">
        <v>2299</v>
      </c>
      <c r="L21477" t="s">
        <v>23</v>
      </c>
      <c r="M21477">
        <v>2299</v>
      </c>
      <c r="N21477">
        <v>2</v>
      </c>
      <c r="O21477">
        <v>1</v>
      </c>
      <c r="P21477">
        <v>0</v>
      </c>
      <c r="Q21477">
        <v>0</v>
      </c>
      <c r="S21477" t="str">
        <f t="shared" si="670"/>
        <v>G-PT111266</v>
      </c>
      <c r="T21477" t="str">
        <f t="shared" si="671"/>
        <v>I-Ward</v>
      </c>
    </row>
    <row r="21478" spans="1:20" x14ac:dyDescent="0.3">
      <c r="A21478" t="s">
        <v>17565</v>
      </c>
      <c r="B21478" t="s">
        <v>17566</v>
      </c>
      <c r="C21478" t="s">
        <v>28612</v>
      </c>
      <c r="D21478" t="s">
        <v>28613</v>
      </c>
      <c r="E21478" s="1">
        <v>41906</v>
      </c>
      <c r="F21478" t="s">
        <v>17564</v>
      </c>
      <c r="G21478" t="s">
        <v>17566</v>
      </c>
      <c r="H21478" t="s">
        <v>146</v>
      </c>
      <c r="I21478" t="s">
        <v>146</v>
      </c>
      <c r="J21478" t="s">
        <v>17567</v>
      </c>
      <c r="K21478">
        <v>10000</v>
      </c>
      <c r="L21478" t="s">
        <v>23</v>
      </c>
      <c r="M21478">
        <v>10000</v>
      </c>
      <c r="N21478">
        <v>1</v>
      </c>
      <c r="O21478">
        <v>1</v>
      </c>
      <c r="P21478">
        <v>0</v>
      </c>
      <c r="Q21478">
        <v>0</v>
      </c>
      <c r="S21478" t="str">
        <f t="shared" si="670"/>
        <v>G-PT111267</v>
      </c>
      <c r="T21478" t="str">
        <f t="shared" si="671"/>
        <v>I-Yazbeck</v>
      </c>
    </row>
    <row r="21479" spans="1:20" x14ac:dyDescent="0.3">
      <c r="A21479" t="s">
        <v>17568</v>
      </c>
      <c r="B21479" t="s">
        <v>628</v>
      </c>
      <c r="C21479" t="s">
        <v>28614</v>
      </c>
      <c r="D21479" t="s">
        <v>18999</v>
      </c>
      <c r="E21479" s="1">
        <v>41901</v>
      </c>
      <c r="F21479" t="s">
        <v>10322</v>
      </c>
      <c r="G21479" t="s">
        <v>628</v>
      </c>
      <c r="H21479" t="s">
        <v>19</v>
      </c>
      <c r="I21479" t="s">
        <v>19</v>
      </c>
      <c r="J21479" t="s">
        <v>17569</v>
      </c>
      <c r="K21479">
        <v>5400</v>
      </c>
      <c r="L21479" t="s">
        <v>23</v>
      </c>
      <c r="M21479">
        <v>5400</v>
      </c>
      <c r="N21479">
        <v>1</v>
      </c>
      <c r="O21479">
        <v>1</v>
      </c>
      <c r="P21479">
        <v>0</v>
      </c>
      <c r="Q21479">
        <v>0</v>
      </c>
      <c r="S21479" t="str">
        <f t="shared" si="670"/>
        <v>G-PT111268</v>
      </c>
      <c r="T21479" t="str">
        <f t="shared" si="671"/>
        <v>I-Schmidt</v>
      </c>
    </row>
    <row r="21480" spans="1:20" x14ac:dyDescent="0.3">
      <c r="A21480" t="s">
        <v>17570</v>
      </c>
      <c r="B21480" t="s">
        <v>733</v>
      </c>
      <c r="C21480" t="s">
        <v>28615</v>
      </c>
      <c r="D21480" t="s">
        <v>19061</v>
      </c>
      <c r="E21480" s="1">
        <v>41956</v>
      </c>
      <c r="F21480" t="s">
        <v>731</v>
      </c>
      <c r="G21480" t="s">
        <v>733</v>
      </c>
      <c r="H21480" t="s">
        <v>188</v>
      </c>
      <c r="I21480" t="s">
        <v>188</v>
      </c>
      <c r="J21480" t="s">
        <v>17571</v>
      </c>
      <c r="K21480">
        <v>5000</v>
      </c>
      <c r="L21480" t="s">
        <v>23</v>
      </c>
      <c r="M21480">
        <v>5000</v>
      </c>
      <c r="N21480">
        <v>1</v>
      </c>
      <c r="O21480">
        <v>1</v>
      </c>
      <c r="P21480">
        <v>0</v>
      </c>
      <c r="Q21480">
        <v>0</v>
      </c>
      <c r="S21480" t="str">
        <f t="shared" si="670"/>
        <v>G-PT111273</v>
      </c>
      <c r="T21480" t="str">
        <f t="shared" si="671"/>
        <v>I-Grant</v>
      </c>
    </row>
    <row r="21481" spans="1:20" x14ac:dyDescent="0.3">
      <c r="A21481" t="s">
        <v>17572</v>
      </c>
      <c r="B21481" t="s">
        <v>5623</v>
      </c>
      <c r="C21481" t="s">
        <v>28616</v>
      </c>
      <c r="D21481" t="s">
        <v>22033</v>
      </c>
      <c r="E21481" s="1">
        <v>41913</v>
      </c>
      <c r="F21481" t="s">
        <v>389</v>
      </c>
      <c r="G21481" t="s">
        <v>391</v>
      </c>
      <c r="H21481" t="s">
        <v>150</v>
      </c>
      <c r="I21481" t="s">
        <v>88</v>
      </c>
      <c r="J21481" t="s">
        <v>17573</v>
      </c>
      <c r="K21481">
        <v>200000</v>
      </c>
      <c r="L21481" t="s">
        <v>23</v>
      </c>
      <c r="M21481">
        <v>0</v>
      </c>
      <c r="N21481">
        <v>2</v>
      </c>
      <c r="O21481">
        <v>0</v>
      </c>
      <c r="P21481">
        <v>0</v>
      </c>
      <c r="Q21481">
        <v>0</v>
      </c>
      <c r="S21481" t="str">
        <f t="shared" si="670"/>
        <v>G-PT111276</v>
      </c>
      <c r="T21481" t="str">
        <f t="shared" si="671"/>
        <v>I-Fenstermacher</v>
      </c>
    </row>
    <row r="21482" spans="1:20" x14ac:dyDescent="0.3">
      <c r="A21482" t="s">
        <v>17572</v>
      </c>
      <c r="B21482" t="s">
        <v>391</v>
      </c>
      <c r="C21482" t="s">
        <v>28616</v>
      </c>
      <c r="D21482" t="s">
        <v>18852</v>
      </c>
      <c r="E21482" s="1">
        <v>41913</v>
      </c>
      <c r="F21482" t="s">
        <v>389</v>
      </c>
      <c r="G21482" t="s">
        <v>391</v>
      </c>
      <c r="H21482" t="s">
        <v>150</v>
      </c>
      <c r="I21482" t="s">
        <v>150</v>
      </c>
      <c r="J21482" t="s">
        <v>17573</v>
      </c>
      <c r="K21482">
        <v>200000</v>
      </c>
      <c r="L21482" t="s">
        <v>23</v>
      </c>
      <c r="M21482">
        <v>0</v>
      </c>
      <c r="N21482">
        <v>2</v>
      </c>
      <c r="O21482">
        <v>0</v>
      </c>
      <c r="P21482">
        <v>0</v>
      </c>
      <c r="Q21482">
        <v>0</v>
      </c>
      <c r="S21482" t="str">
        <f t="shared" si="670"/>
        <v>G-PT111276</v>
      </c>
      <c r="T21482" t="str">
        <f t="shared" si="671"/>
        <v>I-Lloyd</v>
      </c>
    </row>
    <row r="21483" spans="1:20" x14ac:dyDescent="0.3">
      <c r="A21483" t="s">
        <v>17574</v>
      </c>
      <c r="B21483" t="s">
        <v>227</v>
      </c>
      <c r="C21483" t="s">
        <v>28617</v>
      </c>
      <c r="D21483" t="s">
        <v>18748</v>
      </c>
      <c r="E21483" s="1">
        <v>41905</v>
      </c>
      <c r="F21483" t="s">
        <v>1600</v>
      </c>
      <c r="G21483" t="s">
        <v>227</v>
      </c>
      <c r="H21483" t="s">
        <v>150</v>
      </c>
      <c r="I21483" t="s">
        <v>150</v>
      </c>
      <c r="J21483" t="s">
        <v>17575</v>
      </c>
      <c r="K21483">
        <v>1375119</v>
      </c>
      <c r="L21483" t="s">
        <v>23</v>
      </c>
      <c r="M21483">
        <v>0</v>
      </c>
      <c r="N21483">
        <v>3</v>
      </c>
      <c r="O21483">
        <v>0</v>
      </c>
      <c r="P21483">
        <v>0</v>
      </c>
      <c r="Q21483">
        <v>0</v>
      </c>
      <c r="S21483" t="str">
        <f t="shared" si="670"/>
        <v>G-PT111277</v>
      </c>
      <c r="T21483" t="str">
        <f t="shared" si="671"/>
        <v>I-Fisher</v>
      </c>
    </row>
    <row r="21484" spans="1:20" x14ac:dyDescent="0.3">
      <c r="A21484" t="s">
        <v>17574</v>
      </c>
      <c r="B21484" t="s">
        <v>3949</v>
      </c>
      <c r="C21484" t="s">
        <v>28617</v>
      </c>
      <c r="D21484" t="s">
        <v>21020</v>
      </c>
      <c r="E21484" s="1">
        <v>41905</v>
      </c>
      <c r="F21484" t="s">
        <v>1600</v>
      </c>
      <c r="G21484" t="s">
        <v>227</v>
      </c>
      <c r="H21484" t="s">
        <v>150</v>
      </c>
      <c r="I21484" t="s">
        <v>150</v>
      </c>
      <c r="J21484" t="s">
        <v>17575</v>
      </c>
      <c r="K21484">
        <v>1375119</v>
      </c>
      <c r="L21484" t="s">
        <v>23</v>
      </c>
      <c r="M21484">
        <v>0</v>
      </c>
      <c r="N21484">
        <v>3</v>
      </c>
      <c r="O21484">
        <v>0</v>
      </c>
      <c r="P21484">
        <v>0</v>
      </c>
      <c r="Q21484">
        <v>0</v>
      </c>
      <c r="S21484" t="str">
        <f t="shared" si="670"/>
        <v>G-PT111277</v>
      </c>
      <c r="T21484" t="str">
        <f t="shared" si="671"/>
        <v>I-Subler</v>
      </c>
    </row>
    <row r="21485" spans="1:20" x14ac:dyDescent="0.3">
      <c r="A21485" t="s">
        <v>17574</v>
      </c>
      <c r="B21485" t="s">
        <v>151</v>
      </c>
      <c r="C21485" t="s">
        <v>28617</v>
      </c>
      <c r="D21485" t="s">
        <v>18705</v>
      </c>
      <c r="E21485" s="1">
        <v>41905</v>
      </c>
      <c r="F21485" t="s">
        <v>1600</v>
      </c>
      <c r="G21485" t="s">
        <v>227</v>
      </c>
      <c r="H21485" t="s">
        <v>150</v>
      </c>
      <c r="I21485" t="s">
        <v>150</v>
      </c>
      <c r="J21485" t="s">
        <v>17575</v>
      </c>
      <c r="K21485">
        <v>1375119</v>
      </c>
      <c r="L21485" t="s">
        <v>23</v>
      </c>
      <c r="M21485">
        <v>0</v>
      </c>
      <c r="N21485">
        <v>3</v>
      </c>
      <c r="O21485">
        <v>0</v>
      </c>
      <c r="P21485">
        <v>0</v>
      </c>
      <c r="Q21485">
        <v>0</v>
      </c>
      <c r="S21485" t="str">
        <f t="shared" si="670"/>
        <v>G-PT111277</v>
      </c>
      <c r="T21485" t="str">
        <f t="shared" si="671"/>
        <v>I-Windle</v>
      </c>
    </row>
    <row r="21486" spans="1:20" x14ac:dyDescent="0.3">
      <c r="A21486" t="s">
        <v>17576</v>
      </c>
      <c r="B21486" t="s">
        <v>2651</v>
      </c>
      <c r="C21486" t="s">
        <v>28618</v>
      </c>
      <c r="D21486" t="s">
        <v>20258</v>
      </c>
      <c r="E21486" s="1">
        <v>41921</v>
      </c>
      <c r="F21486" t="s">
        <v>2342</v>
      </c>
      <c r="G21486" t="s">
        <v>939</v>
      </c>
      <c r="H21486" t="s">
        <v>182</v>
      </c>
      <c r="I21486" t="s">
        <v>188</v>
      </c>
      <c r="J21486" t="s">
        <v>17578</v>
      </c>
      <c r="K21486">
        <v>790664</v>
      </c>
      <c r="L21486" t="s">
        <v>23</v>
      </c>
      <c r="M21486">
        <v>0</v>
      </c>
      <c r="N21486">
        <v>3</v>
      </c>
      <c r="O21486">
        <v>0</v>
      </c>
      <c r="P21486">
        <v>0</v>
      </c>
      <c r="Q21486">
        <v>0</v>
      </c>
      <c r="S21486" t="str">
        <f t="shared" si="670"/>
        <v>G-PT111278</v>
      </c>
      <c r="T21486" t="str">
        <f t="shared" si="671"/>
        <v>I-Chung</v>
      </c>
    </row>
    <row r="21487" spans="1:20" x14ac:dyDescent="0.3">
      <c r="A21487" t="s">
        <v>17576</v>
      </c>
      <c r="B21487" t="s">
        <v>939</v>
      </c>
      <c r="C21487" t="s">
        <v>28618</v>
      </c>
      <c r="D21487" t="s">
        <v>19186</v>
      </c>
      <c r="E21487" s="1">
        <v>41921</v>
      </c>
      <c r="F21487" t="s">
        <v>2342</v>
      </c>
      <c r="G21487" t="s">
        <v>939</v>
      </c>
      <c r="H21487" t="s">
        <v>182</v>
      </c>
      <c r="I21487" t="s">
        <v>182</v>
      </c>
      <c r="J21487" t="s">
        <v>17578</v>
      </c>
      <c r="K21487">
        <v>790664</v>
      </c>
      <c r="L21487" t="s">
        <v>23</v>
      </c>
      <c r="M21487">
        <v>0</v>
      </c>
      <c r="N21487">
        <v>3</v>
      </c>
      <c r="O21487">
        <v>0</v>
      </c>
      <c r="P21487">
        <v>0</v>
      </c>
      <c r="Q21487">
        <v>0</v>
      </c>
      <c r="S21487" t="str">
        <f t="shared" si="670"/>
        <v>G-PT111278</v>
      </c>
      <c r="T21487" t="str">
        <f t="shared" si="671"/>
        <v>I-Matsuyama</v>
      </c>
    </row>
    <row r="21488" spans="1:20" x14ac:dyDescent="0.3">
      <c r="A21488" t="s">
        <v>17576</v>
      </c>
      <c r="B21488" t="s">
        <v>17577</v>
      </c>
      <c r="C21488" t="s">
        <v>28618</v>
      </c>
      <c r="D21488" t="s">
        <v>28619</v>
      </c>
      <c r="E21488" s="1">
        <v>41921</v>
      </c>
      <c r="F21488" t="s">
        <v>2342</v>
      </c>
      <c r="G21488" t="s">
        <v>939</v>
      </c>
      <c r="H21488" t="s">
        <v>182</v>
      </c>
      <c r="I21488" t="s">
        <v>88</v>
      </c>
      <c r="J21488" t="s">
        <v>17578</v>
      </c>
      <c r="K21488">
        <v>790664</v>
      </c>
      <c r="L21488" t="s">
        <v>23</v>
      </c>
      <c r="M21488">
        <v>0</v>
      </c>
      <c r="N21488">
        <v>3</v>
      </c>
      <c r="O21488">
        <v>0</v>
      </c>
      <c r="P21488">
        <v>0</v>
      </c>
      <c r="Q21488">
        <v>0</v>
      </c>
      <c r="S21488" t="str">
        <f t="shared" si="670"/>
        <v>G-PT111278</v>
      </c>
      <c r="T21488" t="str">
        <f t="shared" si="671"/>
        <v>I-Perera</v>
      </c>
    </row>
    <row r="21489" spans="1:20" x14ac:dyDescent="0.3">
      <c r="A21489" t="s">
        <v>17579</v>
      </c>
      <c r="B21489" t="s">
        <v>406</v>
      </c>
      <c r="C21489" t="s">
        <v>28620</v>
      </c>
      <c r="D21489" t="s">
        <v>18857</v>
      </c>
      <c r="E21489" s="1">
        <v>42038</v>
      </c>
      <c r="F21489" t="s">
        <v>1887</v>
      </c>
      <c r="G21489" t="s">
        <v>1182</v>
      </c>
      <c r="H21489" t="s">
        <v>57</v>
      </c>
      <c r="I21489" t="s">
        <v>237</v>
      </c>
      <c r="J21489" t="s">
        <v>17580</v>
      </c>
      <c r="K21489">
        <v>239105</v>
      </c>
      <c r="L21489" t="s">
        <v>23</v>
      </c>
      <c r="M21489">
        <v>0</v>
      </c>
      <c r="N21489">
        <v>4</v>
      </c>
      <c r="O21489">
        <v>0</v>
      </c>
      <c r="P21489">
        <v>0</v>
      </c>
      <c r="Q21489">
        <v>0</v>
      </c>
      <c r="S21489" t="str">
        <f t="shared" si="670"/>
        <v>G-PT111281</v>
      </c>
      <c r="T21489" t="str">
        <f t="shared" si="671"/>
        <v>I-Grider</v>
      </c>
    </row>
    <row r="21490" spans="1:20" x14ac:dyDescent="0.3">
      <c r="A21490" t="s">
        <v>17579</v>
      </c>
      <c r="B21490" t="s">
        <v>236</v>
      </c>
      <c r="C21490" t="s">
        <v>28620</v>
      </c>
      <c r="D21490" t="s">
        <v>18758</v>
      </c>
      <c r="E21490" s="1">
        <v>42038</v>
      </c>
      <c r="F21490" t="s">
        <v>1887</v>
      </c>
      <c r="G21490" t="s">
        <v>1182</v>
      </c>
      <c r="H21490" t="s">
        <v>57</v>
      </c>
      <c r="I21490" t="s">
        <v>237</v>
      </c>
      <c r="J21490" t="s">
        <v>17580</v>
      </c>
      <c r="K21490">
        <v>239105</v>
      </c>
      <c r="L21490" t="s">
        <v>23</v>
      </c>
      <c r="M21490">
        <v>0</v>
      </c>
      <c r="N21490">
        <v>4</v>
      </c>
      <c r="O21490">
        <v>0</v>
      </c>
      <c r="P21490">
        <v>0</v>
      </c>
      <c r="Q21490">
        <v>0</v>
      </c>
      <c r="S21490" t="str">
        <f t="shared" si="670"/>
        <v>G-PT111281</v>
      </c>
      <c r="T21490" t="str">
        <f t="shared" si="671"/>
        <v>I-Karnam</v>
      </c>
    </row>
    <row r="21491" spans="1:20" x14ac:dyDescent="0.3">
      <c r="A21491" t="s">
        <v>17579</v>
      </c>
      <c r="B21491" t="s">
        <v>1182</v>
      </c>
      <c r="C21491" t="s">
        <v>28620</v>
      </c>
      <c r="D21491" t="s">
        <v>19340</v>
      </c>
      <c r="E21491" s="1">
        <v>42038</v>
      </c>
      <c r="F21491" t="s">
        <v>1887</v>
      </c>
      <c r="G21491" t="s">
        <v>1182</v>
      </c>
      <c r="H21491" t="s">
        <v>57</v>
      </c>
      <c r="I21491" t="s">
        <v>57</v>
      </c>
      <c r="J21491" t="s">
        <v>17580</v>
      </c>
      <c r="K21491">
        <v>239105</v>
      </c>
      <c r="L21491" t="s">
        <v>23</v>
      </c>
      <c r="M21491">
        <v>0</v>
      </c>
      <c r="N21491">
        <v>4</v>
      </c>
      <c r="O21491">
        <v>0</v>
      </c>
      <c r="P21491">
        <v>0</v>
      </c>
      <c r="Q21491">
        <v>0</v>
      </c>
      <c r="S21491" t="str">
        <f t="shared" si="670"/>
        <v>G-PT111281</v>
      </c>
      <c r="T21491" t="str">
        <f t="shared" si="671"/>
        <v>I-Kuemmerle</v>
      </c>
    </row>
    <row r="21492" spans="1:20" x14ac:dyDescent="0.3">
      <c r="A21492" t="s">
        <v>17579</v>
      </c>
      <c r="B21492" t="s">
        <v>59</v>
      </c>
      <c r="C21492" t="s">
        <v>28620</v>
      </c>
      <c r="D21492" t="s">
        <v>18648</v>
      </c>
      <c r="E21492" s="1">
        <v>42038</v>
      </c>
      <c r="F21492" t="s">
        <v>1887</v>
      </c>
      <c r="G21492" t="s">
        <v>1182</v>
      </c>
      <c r="H21492" t="s">
        <v>57</v>
      </c>
      <c r="I21492" t="s">
        <v>146</v>
      </c>
      <c r="J21492" t="s">
        <v>17580</v>
      </c>
      <c r="K21492">
        <v>239105</v>
      </c>
      <c r="L21492" t="s">
        <v>23</v>
      </c>
      <c r="M21492">
        <v>0</v>
      </c>
      <c r="N21492">
        <v>4</v>
      </c>
      <c r="O21492">
        <v>0</v>
      </c>
      <c r="P21492">
        <v>0</v>
      </c>
      <c r="Q21492">
        <v>0</v>
      </c>
      <c r="S21492" t="str">
        <f t="shared" si="670"/>
        <v>G-PT111281</v>
      </c>
      <c r="T21492" t="str">
        <f t="shared" si="671"/>
        <v>I-Li</v>
      </c>
    </row>
    <row r="21493" spans="1:20" x14ac:dyDescent="0.3">
      <c r="A21493" t="s">
        <v>17581</v>
      </c>
      <c r="B21493" t="s">
        <v>1709</v>
      </c>
      <c r="C21493" t="s">
        <v>28621</v>
      </c>
      <c r="D21493" t="s">
        <v>19658</v>
      </c>
      <c r="E21493" s="1">
        <v>41911</v>
      </c>
      <c r="F21493" t="s">
        <v>3557</v>
      </c>
      <c r="G21493" t="s">
        <v>1709</v>
      </c>
      <c r="H21493" t="s">
        <v>64</v>
      </c>
      <c r="I21493" t="s">
        <v>64</v>
      </c>
      <c r="J21493" t="s">
        <v>17582</v>
      </c>
      <c r="K21493">
        <v>539088</v>
      </c>
      <c r="L21493" t="s">
        <v>23</v>
      </c>
      <c r="M21493">
        <v>0</v>
      </c>
      <c r="N21493">
        <v>1</v>
      </c>
      <c r="O21493">
        <v>0</v>
      </c>
      <c r="P21493">
        <v>0</v>
      </c>
      <c r="Q21493">
        <v>0</v>
      </c>
      <c r="S21493" t="str">
        <f t="shared" si="670"/>
        <v>G-PT111283</v>
      </c>
      <c r="T21493" t="str">
        <f t="shared" si="671"/>
        <v>I-Banks</v>
      </c>
    </row>
    <row r="21494" spans="1:20" x14ac:dyDescent="0.3">
      <c r="A21494" t="s">
        <v>17583</v>
      </c>
      <c r="B21494" t="s">
        <v>3051</v>
      </c>
      <c r="C21494" t="s">
        <v>28622</v>
      </c>
      <c r="D21494" t="s">
        <v>20506</v>
      </c>
      <c r="E21494" s="1">
        <v>41913</v>
      </c>
      <c r="F21494" t="s">
        <v>5376</v>
      </c>
      <c r="G21494" t="s">
        <v>5378</v>
      </c>
      <c r="H21494" t="s">
        <v>188</v>
      </c>
      <c r="I21494" t="s">
        <v>64</v>
      </c>
      <c r="J21494" t="s">
        <v>17584</v>
      </c>
      <c r="K21494">
        <v>200000</v>
      </c>
      <c r="L21494" t="s">
        <v>23</v>
      </c>
      <c r="M21494">
        <v>0</v>
      </c>
      <c r="N21494">
        <v>2</v>
      </c>
      <c r="O21494">
        <v>0</v>
      </c>
      <c r="P21494">
        <v>0</v>
      </c>
      <c r="Q21494">
        <v>0</v>
      </c>
      <c r="S21494" t="str">
        <f t="shared" si="670"/>
        <v>G-PT111284</v>
      </c>
      <c r="T21494" t="str">
        <f t="shared" si="671"/>
        <v>I-Gruszecki</v>
      </c>
    </row>
    <row r="21495" spans="1:20" x14ac:dyDescent="0.3">
      <c r="A21495" t="s">
        <v>17583</v>
      </c>
      <c r="B21495" t="s">
        <v>5378</v>
      </c>
      <c r="C21495" t="s">
        <v>28622</v>
      </c>
      <c r="D21495" t="s">
        <v>21886</v>
      </c>
      <c r="E21495" s="1">
        <v>41913</v>
      </c>
      <c r="F21495" t="s">
        <v>5376</v>
      </c>
      <c r="G21495" t="s">
        <v>5378</v>
      </c>
      <c r="H21495" t="s">
        <v>188</v>
      </c>
      <c r="I21495" t="s">
        <v>188</v>
      </c>
      <c r="J21495" t="s">
        <v>17584</v>
      </c>
      <c r="K21495">
        <v>200000</v>
      </c>
      <c r="L21495" t="s">
        <v>23</v>
      </c>
      <c r="M21495">
        <v>0</v>
      </c>
      <c r="N21495">
        <v>2</v>
      </c>
      <c r="O21495">
        <v>0</v>
      </c>
      <c r="P21495">
        <v>0</v>
      </c>
      <c r="Q21495">
        <v>0</v>
      </c>
      <c r="S21495" t="str">
        <f t="shared" si="670"/>
        <v>G-PT111284</v>
      </c>
      <c r="T21495" t="str">
        <f t="shared" si="671"/>
        <v>I-Litovchick</v>
      </c>
    </row>
    <row r="21496" spans="1:20" x14ac:dyDescent="0.3">
      <c r="A21496" t="s">
        <v>17585</v>
      </c>
      <c r="B21496" t="s">
        <v>612</v>
      </c>
      <c r="C21496" t="s">
        <v>28623</v>
      </c>
      <c r="D21496" t="s">
        <v>18989</v>
      </c>
      <c r="E21496" s="1">
        <v>41913</v>
      </c>
      <c r="F21496" t="s">
        <v>610</v>
      </c>
      <c r="G21496" t="s">
        <v>612</v>
      </c>
      <c r="H21496" t="s">
        <v>21</v>
      </c>
      <c r="I21496" t="s">
        <v>21</v>
      </c>
      <c r="J21496" t="s">
        <v>17586</v>
      </c>
      <c r="K21496">
        <v>21893</v>
      </c>
      <c r="L21496" t="s">
        <v>23</v>
      </c>
      <c r="M21496">
        <v>0</v>
      </c>
      <c r="N21496">
        <v>1</v>
      </c>
      <c r="O21496">
        <v>0</v>
      </c>
      <c r="P21496">
        <v>0</v>
      </c>
      <c r="Q21496">
        <v>0</v>
      </c>
      <c r="S21496" t="str">
        <f t="shared" si="670"/>
        <v>G-PT111285</v>
      </c>
      <c r="T21496" t="str">
        <f t="shared" si="671"/>
        <v>I-Marconi</v>
      </c>
    </row>
    <row r="21497" spans="1:20" x14ac:dyDescent="0.3">
      <c r="A21497" t="s">
        <v>17587</v>
      </c>
      <c r="B21497" t="s">
        <v>129</v>
      </c>
      <c r="C21497" t="s">
        <v>28624</v>
      </c>
      <c r="D21497" t="s">
        <v>18691</v>
      </c>
      <c r="E21497" s="1">
        <v>41912</v>
      </c>
      <c r="F21497" t="s">
        <v>5938</v>
      </c>
      <c r="G21497" t="s">
        <v>129</v>
      </c>
      <c r="H21497" t="s">
        <v>346</v>
      </c>
      <c r="I21497" t="s">
        <v>346</v>
      </c>
      <c r="J21497" t="s">
        <v>17588</v>
      </c>
      <c r="K21497">
        <v>200000</v>
      </c>
      <c r="L21497" t="s">
        <v>23</v>
      </c>
      <c r="M21497">
        <v>0</v>
      </c>
      <c r="N21497">
        <v>1</v>
      </c>
      <c r="O21497">
        <v>0</v>
      </c>
      <c r="P21497">
        <v>0</v>
      </c>
      <c r="Q21497">
        <v>0</v>
      </c>
      <c r="S21497" t="str">
        <f t="shared" si="670"/>
        <v>G-PT111289</v>
      </c>
      <c r="T21497" t="str">
        <f t="shared" si="671"/>
        <v>I-Lee</v>
      </c>
    </row>
    <row r="21498" spans="1:20" x14ac:dyDescent="0.3">
      <c r="A21498" t="s">
        <v>17589</v>
      </c>
      <c r="B21498" t="s">
        <v>1616</v>
      </c>
      <c r="C21498" t="s">
        <v>28625</v>
      </c>
      <c r="D21498" t="s">
        <v>19607</v>
      </c>
      <c r="E21498" s="1">
        <v>41907</v>
      </c>
      <c r="F21498" t="s">
        <v>1614</v>
      </c>
      <c r="G21498" t="s">
        <v>1616</v>
      </c>
      <c r="H21498" t="s">
        <v>237</v>
      </c>
      <c r="I21498" t="s">
        <v>237</v>
      </c>
      <c r="J21498" t="s">
        <v>17590</v>
      </c>
      <c r="K21498">
        <v>120666</v>
      </c>
      <c r="L21498" t="s">
        <v>23</v>
      </c>
      <c r="M21498">
        <v>0</v>
      </c>
      <c r="N21498">
        <v>1</v>
      </c>
      <c r="O21498">
        <v>0</v>
      </c>
      <c r="P21498">
        <v>0</v>
      </c>
      <c r="Q21498">
        <v>0</v>
      </c>
      <c r="S21498" t="str">
        <f t="shared" si="670"/>
        <v>G-PT111291</v>
      </c>
      <c r="T21498" t="str">
        <f t="shared" si="671"/>
        <v>I-Logothetis</v>
      </c>
    </row>
    <row r="21499" spans="1:20" x14ac:dyDescent="0.3">
      <c r="A21499" t="s">
        <v>17591</v>
      </c>
      <c r="B21499" t="s">
        <v>2266</v>
      </c>
      <c r="C21499" t="s">
        <v>28626</v>
      </c>
      <c r="D21499" t="s">
        <v>20029</v>
      </c>
      <c r="E21499" s="1">
        <v>41908</v>
      </c>
      <c r="F21499" t="s">
        <v>2654</v>
      </c>
      <c r="G21499" t="s">
        <v>2266</v>
      </c>
      <c r="H21499" t="s">
        <v>237</v>
      </c>
      <c r="I21499" t="s">
        <v>237</v>
      </c>
      <c r="J21499" t="s">
        <v>17592</v>
      </c>
      <c r="K21499">
        <v>526225</v>
      </c>
      <c r="L21499" t="s">
        <v>23</v>
      </c>
      <c r="M21499">
        <v>0</v>
      </c>
      <c r="N21499">
        <v>1</v>
      </c>
      <c r="O21499">
        <v>0</v>
      </c>
      <c r="P21499">
        <v>0</v>
      </c>
      <c r="Q21499">
        <v>0</v>
      </c>
      <c r="S21499" t="str">
        <f t="shared" si="670"/>
        <v>G-PT111295</v>
      </c>
      <c r="T21499" t="str">
        <f t="shared" si="671"/>
        <v>I-Escalante</v>
      </c>
    </row>
    <row r="21500" spans="1:20" x14ac:dyDescent="0.3">
      <c r="A21500" t="s">
        <v>17593</v>
      </c>
      <c r="B21500" t="s">
        <v>2354</v>
      </c>
      <c r="C21500" t="s">
        <v>28627</v>
      </c>
      <c r="D21500" t="s">
        <v>20080</v>
      </c>
      <c r="E21500" s="1">
        <v>41906</v>
      </c>
      <c r="F21500" t="s">
        <v>5441</v>
      </c>
      <c r="G21500" t="s">
        <v>5443</v>
      </c>
      <c r="H21500" t="s">
        <v>219</v>
      </c>
      <c r="I21500" t="s">
        <v>308</v>
      </c>
      <c r="J21500" t="s">
        <v>17594</v>
      </c>
      <c r="K21500">
        <v>571677</v>
      </c>
      <c r="L21500" t="s">
        <v>23</v>
      </c>
      <c r="M21500">
        <v>0</v>
      </c>
      <c r="N21500">
        <v>5</v>
      </c>
      <c r="O21500">
        <v>0</v>
      </c>
      <c r="P21500">
        <v>0</v>
      </c>
      <c r="Q21500">
        <v>0</v>
      </c>
      <c r="S21500" t="str">
        <f t="shared" si="670"/>
        <v>G-PT111298</v>
      </c>
      <c r="T21500" t="str">
        <f t="shared" si="671"/>
        <v>I-Gobalakrishnan</v>
      </c>
    </row>
    <row r="21501" spans="1:20" x14ac:dyDescent="0.3">
      <c r="A21501" t="s">
        <v>17593</v>
      </c>
      <c r="B21501" t="s">
        <v>5445</v>
      </c>
      <c r="C21501" t="s">
        <v>28627</v>
      </c>
      <c r="D21501" t="s">
        <v>21921</v>
      </c>
      <c r="E21501" s="1">
        <v>41906</v>
      </c>
      <c r="F21501" t="s">
        <v>5441</v>
      </c>
      <c r="G21501" t="s">
        <v>5443</v>
      </c>
      <c r="H21501" t="s">
        <v>219</v>
      </c>
      <c r="I21501" t="s">
        <v>219</v>
      </c>
      <c r="J21501" t="s">
        <v>17594</v>
      </c>
      <c r="K21501">
        <v>571677</v>
      </c>
      <c r="L21501" t="s">
        <v>23</v>
      </c>
      <c r="M21501">
        <v>0</v>
      </c>
      <c r="N21501">
        <v>5</v>
      </c>
      <c r="O21501">
        <v>0</v>
      </c>
      <c r="P21501">
        <v>0</v>
      </c>
      <c r="Q21501">
        <v>0</v>
      </c>
      <c r="S21501" t="str">
        <f t="shared" si="670"/>
        <v>G-PT111298</v>
      </c>
      <c r="T21501" t="str">
        <f t="shared" si="671"/>
        <v>I-Goliadze</v>
      </c>
    </row>
    <row r="21502" spans="1:20" x14ac:dyDescent="0.3">
      <c r="A21502" t="s">
        <v>17593</v>
      </c>
      <c r="B21502" t="s">
        <v>5443</v>
      </c>
      <c r="C21502" t="s">
        <v>28627</v>
      </c>
      <c r="D21502" t="s">
        <v>21922</v>
      </c>
      <c r="E21502" s="1">
        <v>41906</v>
      </c>
      <c r="F21502" t="s">
        <v>5441</v>
      </c>
      <c r="G21502" t="s">
        <v>5443</v>
      </c>
      <c r="H21502" t="s">
        <v>219</v>
      </c>
      <c r="I21502" t="s">
        <v>219</v>
      </c>
      <c r="J21502" t="s">
        <v>17594</v>
      </c>
      <c r="K21502">
        <v>571677</v>
      </c>
      <c r="L21502" t="s">
        <v>23</v>
      </c>
      <c r="M21502">
        <v>0</v>
      </c>
      <c r="N21502">
        <v>5</v>
      </c>
      <c r="O21502">
        <v>0</v>
      </c>
      <c r="P21502">
        <v>0</v>
      </c>
      <c r="Q21502">
        <v>0</v>
      </c>
      <c r="S21502" t="str">
        <f t="shared" si="670"/>
        <v>G-PT111298</v>
      </c>
      <c r="T21502" t="str">
        <f t="shared" si="671"/>
        <v>I-Guruli</v>
      </c>
    </row>
    <row r="21503" spans="1:20" x14ac:dyDescent="0.3">
      <c r="A21503" t="s">
        <v>17593</v>
      </c>
      <c r="B21503" t="s">
        <v>316</v>
      </c>
      <c r="C21503" t="s">
        <v>28627</v>
      </c>
      <c r="D21503" t="s">
        <v>18809</v>
      </c>
      <c r="E21503" s="1">
        <v>41906</v>
      </c>
      <c r="F21503" t="s">
        <v>5441</v>
      </c>
      <c r="G21503" t="s">
        <v>5443</v>
      </c>
      <c r="H21503" t="s">
        <v>219</v>
      </c>
      <c r="I21503" t="s">
        <v>306</v>
      </c>
      <c r="J21503" t="s">
        <v>17594</v>
      </c>
      <c r="K21503">
        <v>571677</v>
      </c>
      <c r="L21503" t="s">
        <v>23</v>
      </c>
      <c r="M21503">
        <v>0</v>
      </c>
      <c r="N21503">
        <v>5</v>
      </c>
      <c r="O21503">
        <v>0</v>
      </c>
      <c r="P21503">
        <v>0</v>
      </c>
      <c r="Q21503">
        <v>0</v>
      </c>
      <c r="S21503" t="str">
        <f t="shared" si="670"/>
        <v>G-PT111298</v>
      </c>
      <c r="T21503" t="str">
        <f t="shared" si="671"/>
        <v>I-Manjili</v>
      </c>
    </row>
    <row r="21504" spans="1:20" x14ac:dyDescent="0.3">
      <c r="A21504" t="s">
        <v>17593</v>
      </c>
      <c r="B21504" t="s">
        <v>2198</v>
      </c>
      <c r="C21504" t="s">
        <v>28627</v>
      </c>
      <c r="D21504" t="s">
        <v>19983</v>
      </c>
      <c r="E21504" s="1">
        <v>41906</v>
      </c>
      <c r="F21504" t="s">
        <v>5441</v>
      </c>
      <c r="G21504" t="s">
        <v>5443</v>
      </c>
      <c r="H21504" t="s">
        <v>219</v>
      </c>
      <c r="I21504" t="s">
        <v>308</v>
      </c>
      <c r="J21504" t="s">
        <v>17594</v>
      </c>
      <c r="K21504">
        <v>571677</v>
      </c>
      <c r="L21504" t="s">
        <v>23</v>
      </c>
      <c r="M21504">
        <v>0</v>
      </c>
      <c r="N21504">
        <v>5</v>
      </c>
      <c r="O21504">
        <v>0</v>
      </c>
      <c r="P21504">
        <v>0</v>
      </c>
      <c r="Q21504">
        <v>0</v>
      </c>
      <c r="S21504" t="str">
        <f t="shared" si="670"/>
        <v>G-PT111298</v>
      </c>
      <c r="T21504" t="str">
        <f t="shared" si="671"/>
        <v>I-Zweit</v>
      </c>
    </row>
    <row r="21505" spans="1:20" x14ac:dyDescent="0.3">
      <c r="A21505" t="s">
        <v>17595</v>
      </c>
      <c r="B21505" t="s">
        <v>15324</v>
      </c>
      <c r="C21505" t="s">
        <v>28628</v>
      </c>
      <c r="D21505" t="s">
        <v>27421</v>
      </c>
      <c r="E21505" s="1">
        <v>42048</v>
      </c>
      <c r="F21505" t="s">
        <v>13427</v>
      </c>
      <c r="G21505" t="s">
        <v>3713</v>
      </c>
      <c r="H21505" t="s">
        <v>386</v>
      </c>
      <c r="I21505" t="s">
        <v>1654</v>
      </c>
      <c r="J21505" t="s">
        <v>17596</v>
      </c>
      <c r="K21505">
        <v>103835</v>
      </c>
      <c r="L21505" t="s">
        <v>23</v>
      </c>
      <c r="M21505">
        <v>103835</v>
      </c>
      <c r="N21505">
        <v>2</v>
      </c>
      <c r="O21505">
        <v>1</v>
      </c>
      <c r="P21505">
        <v>0</v>
      </c>
      <c r="Q21505">
        <v>0</v>
      </c>
      <c r="S21505" t="str">
        <f t="shared" si="670"/>
        <v>G-PT111299</v>
      </c>
      <c r="T21505" t="str">
        <f t="shared" si="671"/>
        <v>I-Cei</v>
      </c>
    </row>
    <row r="21506" spans="1:20" x14ac:dyDescent="0.3">
      <c r="A21506" t="s">
        <v>17595</v>
      </c>
      <c r="B21506" t="s">
        <v>3713</v>
      </c>
      <c r="C21506" t="s">
        <v>28628</v>
      </c>
      <c r="D21506" t="s">
        <v>20904</v>
      </c>
      <c r="E21506" s="1">
        <v>42048</v>
      </c>
      <c r="F21506" t="s">
        <v>13427</v>
      </c>
      <c r="G21506" t="s">
        <v>3713</v>
      </c>
      <c r="H21506" t="s">
        <v>386</v>
      </c>
      <c r="I21506" t="s">
        <v>386</v>
      </c>
      <c r="J21506" t="s">
        <v>17596</v>
      </c>
      <c r="K21506">
        <v>103835</v>
      </c>
      <c r="L21506" t="s">
        <v>23</v>
      </c>
      <c r="M21506">
        <v>103835</v>
      </c>
      <c r="N21506">
        <v>2</v>
      </c>
      <c r="O21506">
        <v>1</v>
      </c>
      <c r="P21506">
        <v>0</v>
      </c>
      <c r="Q21506">
        <v>0</v>
      </c>
      <c r="S21506" t="str">
        <f t="shared" si="670"/>
        <v>G-PT111299</v>
      </c>
      <c r="T21506" t="str">
        <f t="shared" si="671"/>
        <v>I-Shah</v>
      </c>
    </row>
    <row r="21507" spans="1:20" x14ac:dyDescent="0.3">
      <c r="A21507" t="s">
        <v>17597</v>
      </c>
      <c r="B21507" t="s">
        <v>311</v>
      </c>
      <c r="C21507" t="s">
        <v>28629</v>
      </c>
      <c r="D21507" t="s">
        <v>18800</v>
      </c>
      <c r="E21507" s="1">
        <v>41908</v>
      </c>
      <c r="F21507" t="s">
        <v>570</v>
      </c>
      <c r="G21507" t="s">
        <v>116</v>
      </c>
      <c r="H21507" t="s">
        <v>346</v>
      </c>
      <c r="I21507" t="s">
        <v>47</v>
      </c>
      <c r="J21507" t="s">
        <v>17598</v>
      </c>
      <c r="K21507">
        <v>200000</v>
      </c>
      <c r="L21507" t="s">
        <v>23</v>
      </c>
      <c r="M21507">
        <v>0</v>
      </c>
      <c r="N21507">
        <v>3</v>
      </c>
      <c r="O21507">
        <v>0</v>
      </c>
      <c r="P21507">
        <v>0</v>
      </c>
      <c r="Q21507">
        <v>0</v>
      </c>
      <c r="S21507" t="str">
        <f t="shared" ref="S21507:S21570" si="672">CONCATENATE("G-",A21507)</f>
        <v>G-PT111302</v>
      </c>
      <c r="T21507" t="str">
        <f t="shared" ref="T21507:T21570" si="673">CONCATENATE("I-",B21507)</f>
        <v>I-Fang</v>
      </c>
    </row>
    <row r="21508" spans="1:20" x14ac:dyDescent="0.3">
      <c r="A21508" t="s">
        <v>17597</v>
      </c>
      <c r="B21508" t="s">
        <v>509</v>
      </c>
      <c r="C21508" t="s">
        <v>28629</v>
      </c>
      <c r="D21508" t="s">
        <v>18925</v>
      </c>
      <c r="E21508" s="1">
        <v>41908</v>
      </c>
      <c r="F21508" t="s">
        <v>570</v>
      </c>
      <c r="G21508" t="s">
        <v>116</v>
      </c>
      <c r="H21508" t="s">
        <v>346</v>
      </c>
      <c r="I21508" t="s">
        <v>510</v>
      </c>
      <c r="J21508" t="s">
        <v>17598</v>
      </c>
      <c r="K21508">
        <v>200000</v>
      </c>
      <c r="L21508" t="s">
        <v>23</v>
      </c>
      <c r="M21508">
        <v>0</v>
      </c>
      <c r="N21508">
        <v>3</v>
      </c>
      <c r="O21508">
        <v>0</v>
      </c>
      <c r="P21508">
        <v>0</v>
      </c>
      <c r="Q21508">
        <v>0</v>
      </c>
      <c r="S21508" t="str">
        <f t="shared" si="672"/>
        <v>G-PT111302</v>
      </c>
      <c r="T21508" t="str">
        <f t="shared" si="673"/>
        <v>I-Strauss</v>
      </c>
    </row>
    <row r="21509" spans="1:20" x14ac:dyDescent="0.3">
      <c r="A21509" t="s">
        <v>17597</v>
      </c>
      <c r="B21509" t="s">
        <v>116</v>
      </c>
      <c r="C21509" t="s">
        <v>28629</v>
      </c>
      <c r="D21509" t="s">
        <v>18686</v>
      </c>
      <c r="E21509" s="1">
        <v>41908</v>
      </c>
      <c r="F21509" t="s">
        <v>570</v>
      </c>
      <c r="G21509" t="s">
        <v>116</v>
      </c>
      <c r="H21509" t="s">
        <v>346</v>
      </c>
      <c r="I21509" t="s">
        <v>346</v>
      </c>
      <c r="J21509" t="s">
        <v>17598</v>
      </c>
      <c r="K21509">
        <v>200000</v>
      </c>
      <c r="L21509" t="s">
        <v>23</v>
      </c>
      <c r="M21509">
        <v>0</v>
      </c>
      <c r="N21509">
        <v>3</v>
      </c>
      <c r="O21509">
        <v>0</v>
      </c>
      <c r="P21509">
        <v>0</v>
      </c>
      <c r="Q21509">
        <v>0</v>
      </c>
      <c r="S21509" t="str">
        <f t="shared" si="672"/>
        <v>G-PT111302</v>
      </c>
      <c r="T21509" t="str">
        <f t="shared" si="673"/>
        <v>I-Zhang</v>
      </c>
    </row>
    <row r="21510" spans="1:20" x14ac:dyDescent="0.3">
      <c r="A21510" t="s">
        <v>17599</v>
      </c>
      <c r="B21510" t="s">
        <v>2391</v>
      </c>
      <c r="C21510" t="s">
        <v>28630</v>
      </c>
      <c r="D21510" t="s">
        <v>20102</v>
      </c>
      <c r="E21510" s="1">
        <v>41914</v>
      </c>
      <c r="F21510" t="s">
        <v>4244</v>
      </c>
      <c r="G21510" t="s">
        <v>2391</v>
      </c>
      <c r="H21510" t="s">
        <v>386</v>
      </c>
      <c r="I21510" t="s">
        <v>386</v>
      </c>
      <c r="J21510" t="s">
        <v>17600</v>
      </c>
      <c r="K21510">
        <v>248256</v>
      </c>
      <c r="L21510" t="s">
        <v>23</v>
      </c>
      <c r="M21510">
        <v>248256</v>
      </c>
      <c r="N21510">
        <v>4</v>
      </c>
      <c r="O21510">
        <v>1</v>
      </c>
      <c r="P21510">
        <v>0</v>
      </c>
      <c r="Q21510">
        <v>0</v>
      </c>
      <c r="S21510" t="str">
        <f t="shared" si="672"/>
        <v>G-PT111303</v>
      </c>
      <c r="T21510" t="str">
        <f t="shared" si="673"/>
        <v>I-Abbate</v>
      </c>
    </row>
    <row r="21511" spans="1:20" x14ac:dyDescent="0.3">
      <c r="A21511" t="s">
        <v>17599</v>
      </c>
      <c r="B21511" t="s">
        <v>4006</v>
      </c>
      <c r="C21511" t="s">
        <v>28630</v>
      </c>
      <c r="D21511" t="s">
        <v>21055</v>
      </c>
      <c r="E21511" s="1">
        <v>41914</v>
      </c>
      <c r="F21511" t="s">
        <v>4244</v>
      </c>
      <c r="G21511" t="s">
        <v>2391</v>
      </c>
      <c r="H21511" t="s">
        <v>386</v>
      </c>
      <c r="I21511" t="s">
        <v>676</v>
      </c>
      <c r="J21511" t="s">
        <v>17600</v>
      </c>
      <c r="K21511">
        <v>248256</v>
      </c>
      <c r="L21511" t="s">
        <v>23</v>
      </c>
      <c r="M21511">
        <v>248256</v>
      </c>
      <c r="N21511">
        <v>4</v>
      </c>
      <c r="O21511">
        <v>1</v>
      </c>
      <c r="P21511">
        <v>0</v>
      </c>
      <c r="Q21511">
        <v>0</v>
      </c>
      <c r="S21511" t="str">
        <f t="shared" si="672"/>
        <v>G-PT111303</v>
      </c>
      <c r="T21511" t="str">
        <f t="shared" si="673"/>
        <v>I-Mezzaroma</v>
      </c>
    </row>
    <row r="21512" spans="1:20" x14ac:dyDescent="0.3">
      <c r="A21512" t="s">
        <v>17599</v>
      </c>
      <c r="B21512" t="s">
        <v>1068</v>
      </c>
      <c r="C21512" t="s">
        <v>28630</v>
      </c>
      <c r="D21512" t="s">
        <v>19267</v>
      </c>
      <c r="E21512" s="1">
        <v>41914</v>
      </c>
      <c r="F21512" t="s">
        <v>4244</v>
      </c>
      <c r="G21512" t="s">
        <v>2391</v>
      </c>
      <c r="H21512" t="s">
        <v>386</v>
      </c>
      <c r="I21512" t="s">
        <v>386</v>
      </c>
      <c r="J21512" t="s">
        <v>17600</v>
      </c>
      <c r="K21512">
        <v>248256</v>
      </c>
      <c r="L21512" t="s">
        <v>23</v>
      </c>
      <c r="M21512">
        <v>248256</v>
      </c>
      <c r="N21512">
        <v>4</v>
      </c>
      <c r="O21512">
        <v>1</v>
      </c>
      <c r="P21512">
        <v>0</v>
      </c>
      <c r="Q21512">
        <v>0</v>
      </c>
      <c r="S21512" t="str">
        <f t="shared" si="672"/>
        <v>G-PT111303</v>
      </c>
      <c r="T21512" t="str">
        <f t="shared" si="673"/>
        <v>I-Salloum</v>
      </c>
    </row>
    <row r="21513" spans="1:20" x14ac:dyDescent="0.3">
      <c r="A21513" t="s">
        <v>17599</v>
      </c>
      <c r="B21513" t="s">
        <v>3721</v>
      </c>
      <c r="C21513" t="s">
        <v>28630</v>
      </c>
      <c r="D21513" t="s">
        <v>20905</v>
      </c>
      <c r="E21513" s="1">
        <v>41914</v>
      </c>
      <c r="F21513" t="s">
        <v>4244</v>
      </c>
      <c r="G21513" t="s">
        <v>2391</v>
      </c>
      <c r="H21513" t="s">
        <v>386</v>
      </c>
      <c r="I21513" t="s">
        <v>676</v>
      </c>
      <c r="J21513" t="s">
        <v>17600</v>
      </c>
      <c r="K21513">
        <v>248256</v>
      </c>
      <c r="L21513" t="s">
        <v>23</v>
      </c>
      <c r="M21513">
        <v>248256</v>
      </c>
      <c r="N21513">
        <v>4</v>
      </c>
      <c r="O21513">
        <v>1</v>
      </c>
      <c r="P21513">
        <v>0</v>
      </c>
      <c r="Q21513">
        <v>0</v>
      </c>
      <c r="S21513" t="str">
        <f t="shared" si="672"/>
        <v>G-PT111303</v>
      </c>
      <c r="T21513" t="str">
        <f t="shared" si="673"/>
        <v>I-Van Tassell</v>
      </c>
    </row>
    <row r="21514" spans="1:20" x14ac:dyDescent="0.3">
      <c r="A21514" t="s">
        <v>17602</v>
      </c>
      <c r="B21514" t="s">
        <v>6009</v>
      </c>
      <c r="C21514" t="s">
        <v>28631</v>
      </c>
      <c r="D21514" t="s">
        <v>22286</v>
      </c>
      <c r="E21514" s="1">
        <v>41915</v>
      </c>
      <c r="F21514" t="s">
        <v>17601</v>
      </c>
      <c r="G21514" t="s">
        <v>6009</v>
      </c>
      <c r="H21514" t="s">
        <v>146</v>
      </c>
      <c r="I21514" t="s">
        <v>146</v>
      </c>
      <c r="J21514" t="s">
        <v>17603</v>
      </c>
      <c r="K21514">
        <v>43878</v>
      </c>
      <c r="L21514" t="s">
        <v>23</v>
      </c>
      <c r="M21514">
        <v>0</v>
      </c>
      <c r="N21514">
        <v>1</v>
      </c>
      <c r="O21514">
        <v>0</v>
      </c>
      <c r="P21514">
        <v>0</v>
      </c>
      <c r="Q21514">
        <v>0</v>
      </c>
      <c r="S21514" t="str">
        <f t="shared" si="672"/>
        <v>G-PT111306</v>
      </c>
      <c r="T21514" t="str">
        <f t="shared" si="673"/>
        <v>I-Tu</v>
      </c>
    </row>
    <row r="21515" spans="1:20" x14ac:dyDescent="0.3">
      <c r="A21515" t="s">
        <v>17604</v>
      </c>
      <c r="B21515" t="s">
        <v>1062</v>
      </c>
      <c r="C21515" t="s">
        <v>28632</v>
      </c>
      <c r="D21515" t="s">
        <v>19263</v>
      </c>
      <c r="E21515" s="1">
        <v>42038</v>
      </c>
      <c r="F21515" t="s">
        <v>1060</v>
      </c>
      <c r="G21515" t="s">
        <v>1062</v>
      </c>
      <c r="H21515" t="s">
        <v>64</v>
      </c>
      <c r="I21515" t="s">
        <v>64</v>
      </c>
      <c r="J21515" t="s">
        <v>6070</v>
      </c>
      <c r="K21515">
        <v>233000</v>
      </c>
      <c r="L21515" t="s">
        <v>23</v>
      </c>
      <c r="M21515">
        <v>0</v>
      </c>
      <c r="N21515">
        <v>1</v>
      </c>
      <c r="O21515">
        <v>0</v>
      </c>
      <c r="P21515">
        <v>0</v>
      </c>
      <c r="Q21515">
        <v>0</v>
      </c>
      <c r="S21515" t="str">
        <f t="shared" si="672"/>
        <v>G-PT111310</v>
      </c>
      <c r="T21515" t="str">
        <f t="shared" si="673"/>
        <v>I-Gewirtz</v>
      </c>
    </row>
    <row r="21516" spans="1:20" x14ac:dyDescent="0.3">
      <c r="A21516" t="s">
        <v>17605</v>
      </c>
      <c r="B21516" t="s">
        <v>1969</v>
      </c>
      <c r="C21516" t="s">
        <v>28633</v>
      </c>
      <c r="D21516" t="s">
        <v>19831</v>
      </c>
      <c r="E21516" s="1">
        <v>41913</v>
      </c>
      <c r="F21516" t="s">
        <v>965</v>
      </c>
      <c r="G21516" t="s">
        <v>222</v>
      </c>
      <c r="H21516" t="s">
        <v>219</v>
      </c>
      <c r="I21516" t="s">
        <v>219</v>
      </c>
      <c r="J21516" t="s">
        <v>17606</v>
      </c>
      <c r="K21516">
        <v>197716</v>
      </c>
      <c r="L21516" t="s">
        <v>23</v>
      </c>
      <c r="M21516">
        <v>0</v>
      </c>
      <c r="N21516">
        <v>5</v>
      </c>
      <c r="O21516">
        <v>0</v>
      </c>
      <c r="P21516">
        <v>0</v>
      </c>
      <c r="Q21516">
        <v>0</v>
      </c>
      <c r="S21516" t="str">
        <f t="shared" si="672"/>
        <v>G-PT111313</v>
      </c>
      <c r="T21516" t="str">
        <f t="shared" si="673"/>
        <v>I-Aboutanos</v>
      </c>
    </row>
    <row r="21517" spans="1:20" x14ac:dyDescent="0.3">
      <c r="A21517" t="s">
        <v>17605</v>
      </c>
      <c r="B21517" t="s">
        <v>6175</v>
      </c>
      <c r="C21517" t="s">
        <v>28633</v>
      </c>
      <c r="D21517" t="s">
        <v>22377</v>
      </c>
      <c r="E21517" s="1">
        <v>41913</v>
      </c>
      <c r="F21517" t="s">
        <v>965</v>
      </c>
      <c r="G21517" t="s">
        <v>222</v>
      </c>
      <c r="H21517" t="s">
        <v>219</v>
      </c>
      <c r="I21517" t="s">
        <v>219</v>
      </c>
      <c r="J21517" t="s">
        <v>17606</v>
      </c>
      <c r="K21517">
        <v>197716</v>
      </c>
      <c r="L21517" t="s">
        <v>23</v>
      </c>
      <c r="M21517">
        <v>0</v>
      </c>
      <c r="N21517">
        <v>5</v>
      </c>
      <c r="O21517">
        <v>0</v>
      </c>
      <c r="P21517">
        <v>0</v>
      </c>
      <c r="Q21517">
        <v>0</v>
      </c>
      <c r="S21517" t="str">
        <f t="shared" si="672"/>
        <v>G-PT111313</v>
      </c>
      <c r="T21517" t="str">
        <f t="shared" si="673"/>
        <v>I-Blocher</v>
      </c>
    </row>
    <row r="21518" spans="1:20" x14ac:dyDescent="0.3">
      <c r="A21518" t="s">
        <v>17605</v>
      </c>
      <c r="B21518" t="s">
        <v>969</v>
      </c>
      <c r="C21518" t="s">
        <v>28633</v>
      </c>
      <c r="D21518" t="s">
        <v>19201</v>
      </c>
      <c r="E21518" s="1">
        <v>41913</v>
      </c>
      <c r="F21518" t="s">
        <v>965</v>
      </c>
      <c r="G21518" t="s">
        <v>222</v>
      </c>
      <c r="H21518" t="s">
        <v>219</v>
      </c>
      <c r="I21518" t="s">
        <v>219</v>
      </c>
      <c r="J21518" t="s">
        <v>17606</v>
      </c>
      <c r="K21518">
        <v>197716</v>
      </c>
      <c r="L21518" t="s">
        <v>23</v>
      </c>
      <c r="M21518">
        <v>0</v>
      </c>
      <c r="N21518">
        <v>5</v>
      </c>
      <c r="O21518">
        <v>0</v>
      </c>
      <c r="P21518">
        <v>0</v>
      </c>
      <c r="Q21518">
        <v>0</v>
      </c>
      <c r="S21518" t="str">
        <f t="shared" si="672"/>
        <v>G-PT111313</v>
      </c>
      <c r="T21518" t="str">
        <f t="shared" si="673"/>
        <v>I-Lindell</v>
      </c>
    </row>
    <row r="21519" spans="1:20" x14ac:dyDescent="0.3">
      <c r="A21519" t="s">
        <v>17605</v>
      </c>
      <c r="B21519" t="s">
        <v>222</v>
      </c>
      <c r="C21519" t="s">
        <v>28633</v>
      </c>
      <c r="D21519" t="s">
        <v>18752</v>
      </c>
      <c r="E21519" s="1">
        <v>41913</v>
      </c>
      <c r="F21519" t="s">
        <v>965</v>
      </c>
      <c r="G21519" t="s">
        <v>222</v>
      </c>
      <c r="H21519" t="s">
        <v>219</v>
      </c>
      <c r="I21519" t="s">
        <v>219</v>
      </c>
      <c r="J21519" t="s">
        <v>17606</v>
      </c>
      <c r="K21519">
        <v>197716</v>
      </c>
      <c r="L21519" t="s">
        <v>23</v>
      </c>
      <c r="M21519">
        <v>0</v>
      </c>
      <c r="N21519">
        <v>5</v>
      </c>
      <c r="O21519">
        <v>0</v>
      </c>
      <c r="P21519">
        <v>0</v>
      </c>
      <c r="Q21519">
        <v>0</v>
      </c>
      <c r="S21519" t="str">
        <f t="shared" si="672"/>
        <v>G-PT111313</v>
      </c>
      <c r="T21519" t="str">
        <f t="shared" si="673"/>
        <v>I-Mangino</v>
      </c>
    </row>
    <row r="21520" spans="1:20" x14ac:dyDescent="0.3">
      <c r="A21520" t="s">
        <v>17605</v>
      </c>
      <c r="B21520" t="s">
        <v>2077</v>
      </c>
      <c r="C21520" t="s">
        <v>28633</v>
      </c>
      <c r="D21520" t="s">
        <v>19907</v>
      </c>
      <c r="E21520" s="1">
        <v>41913</v>
      </c>
      <c r="F21520" t="s">
        <v>965</v>
      </c>
      <c r="G21520" t="s">
        <v>222</v>
      </c>
      <c r="H21520" t="s">
        <v>219</v>
      </c>
      <c r="I21520" t="s">
        <v>992</v>
      </c>
      <c r="J21520" t="s">
        <v>17606</v>
      </c>
      <c r="K21520">
        <v>197716</v>
      </c>
      <c r="L21520" t="s">
        <v>23</v>
      </c>
      <c r="M21520">
        <v>0</v>
      </c>
      <c r="N21520">
        <v>5</v>
      </c>
      <c r="O21520">
        <v>0</v>
      </c>
      <c r="P21520">
        <v>0</v>
      </c>
      <c r="Q21520">
        <v>0</v>
      </c>
      <c r="S21520" t="str">
        <f t="shared" si="672"/>
        <v>G-PT111313</v>
      </c>
      <c r="T21520" t="str">
        <f t="shared" si="673"/>
        <v>I-Reichstetter</v>
      </c>
    </row>
    <row r="21521" spans="1:20" x14ac:dyDescent="0.3">
      <c r="A21521" t="s">
        <v>17607</v>
      </c>
      <c r="B21521" t="s">
        <v>11335</v>
      </c>
      <c r="C21521" t="s">
        <v>28634</v>
      </c>
      <c r="D21521" t="s">
        <v>25236</v>
      </c>
      <c r="E21521" s="1">
        <v>41913</v>
      </c>
      <c r="F21521" t="s">
        <v>12376</v>
      </c>
      <c r="G21521" t="s">
        <v>11335</v>
      </c>
      <c r="H21521" t="s">
        <v>19</v>
      </c>
      <c r="I21521" t="s">
        <v>19</v>
      </c>
      <c r="J21521" t="s">
        <v>17608</v>
      </c>
      <c r="K21521">
        <v>201830</v>
      </c>
      <c r="L21521" t="s">
        <v>23</v>
      </c>
      <c r="M21521">
        <v>201830</v>
      </c>
      <c r="N21521">
        <v>2</v>
      </c>
      <c r="O21521">
        <v>1</v>
      </c>
      <c r="P21521">
        <v>0</v>
      </c>
      <c r="Q21521">
        <v>0</v>
      </c>
      <c r="S21521" t="str">
        <f t="shared" si="672"/>
        <v>G-PT111314</v>
      </c>
      <c r="T21521" t="str">
        <f t="shared" si="673"/>
        <v>I-Rubin</v>
      </c>
    </row>
    <row r="21522" spans="1:20" x14ac:dyDescent="0.3">
      <c r="A21522" t="s">
        <v>17607</v>
      </c>
      <c r="B21522" t="s">
        <v>17609</v>
      </c>
      <c r="C21522" t="s">
        <v>28634</v>
      </c>
      <c r="D21522" t="s">
        <v>28635</v>
      </c>
      <c r="E21522" s="1">
        <v>41913</v>
      </c>
      <c r="F21522" t="s">
        <v>12376</v>
      </c>
      <c r="G21522" t="s">
        <v>11335</v>
      </c>
      <c r="H21522" t="s">
        <v>19</v>
      </c>
      <c r="I21522" t="s">
        <v>19</v>
      </c>
      <c r="J21522" t="s">
        <v>17608</v>
      </c>
      <c r="K21522">
        <v>201830</v>
      </c>
      <c r="L21522" t="s">
        <v>23</v>
      </c>
      <c r="M21522">
        <v>201830</v>
      </c>
      <c r="N21522">
        <v>2</v>
      </c>
      <c r="O21522">
        <v>1</v>
      </c>
      <c r="P21522">
        <v>0</v>
      </c>
      <c r="Q21522">
        <v>0</v>
      </c>
      <c r="S21522" t="str">
        <f t="shared" si="672"/>
        <v>G-PT111314</v>
      </c>
      <c r="T21522" t="str">
        <f t="shared" si="673"/>
        <v>I-Shuichi Kawano</v>
      </c>
    </row>
    <row r="21523" spans="1:20" x14ac:dyDescent="0.3">
      <c r="A21523" t="s">
        <v>17610</v>
      </c>
      <c r="B21523" t="s">
        <v>2391</v>
      </c>
      <c r="C21523" t="s">
        <v>28636</v>
      </c>
      <c r="D21523" t="s">
        <v>20102</v>
      </c>
      <c r="E21523" s="1">
        <v>41926</v>
      </c>
      <c r="F21523" t="s">
        <v>4244</v>
      </c>
      <c r="G21523" t="s">
        <v>2391</v>
      </c>
      <c r="H21523" t="s">
        <v>386</v>
      </c>
      <c r="I21523" t="s">
        <v>386</v>
      </c>
      <c r="J21523" t="s">
        <v>17611</v>
      </c>
      <c r="K21523">
        <v>282976</v>
      </c>
      <c r="L21523" t="s">
        <v>23</v>
      </c>
      <c r="M21523">
        <v>0</v>
      </c>
      <c r="N21523">
        <v>5</v>
      </c>
      <c r="O21523">
        <v>0</v>
      </c>
      <c r="P21523">
        <v>0</v>
      </c>
      <c r="Q21523">
        <v>0</v>
      </c>
      <c r="S21523" t="str">
        <f t="shared" si="672"/>
        <v>G-PT111315</v>
      </c>
      <c r="T21523" t="str">
        <f t="shared" si="673"/>
        <v>I-Abbate</v>
      </c>
    </row>
    <row r="21524" spans="1:20" x14ac:dyDescent="0.3">
      <c r="A21524" t="s">
        <v>17610</v>
      </c>
      <c r="B21524" t="s">
        <v>5016</v>
      </c>
      <c r="C21524" t="s">
        <v>28636</v>
      </c>
      <c r="D21524" t="s">
        <v>21667</v>
      </c>
      <c r="E21524" s="1">
        <v>41926</v>
      </c>
      <c r="F21524" t="s">
        <v>4244</v>
      </c>
      <c r="G21524" t="s">
        <v>2391</v>
      </c>
      <c r="H21524" t="s">
        <v>386</v>
      </c>
      <c r="I21524" t="s">
        <v>146</v>
      </c>
      <c r="J21524" t="s">
        <v>17611</v>
      </c>
      <c r="K21524">
        <v>282976</v>
      </c>
      <c r="L21524" t="s">
        <v>23</v>
      </c>
      <c r="M21524">
        <v>0</v>
      </c>
      <c r="N21524">
        <v>5</v>
      </c>
      <c r="O21524">
        <v>0</v>
      </c>
      <c r="P21524">
        <v>0</v>
      </c>
      <c r="Q21524">
        <v>0</v>
      </c>
      <c r="S21524" t="str">
        <f t="shared" si="672"/>
        <v>G-PT111315</v>
      </c>
      <c r="T21524" t="str">
        <f t="shared" si="673"/>
        <v>I-Cooke</v>
      </c>
    </row>
    <row r="21525" spans="1:20" x14ac:dyDescent="0.3">
      <c r="A21525" t="s">
        <v>17610</v>
      </c>
      <c r="B21525" t="s">
        <v>16535</v>
      </c>
      <c r="C21525" t="s">
        <v>28636</v>
      </c>
      <c r="D21525" t="s">
        <v>28074</v>
      </c>
      <c r="E21525" s="1">
        <v>41926</v>
      </c>
      <c r="F21525" t="s">
        <v>4244</v>
      </c>
      <c r="G21525" t="s">
        <v>2391</v>
      </c>
      <c r="H21525" t="s">
        <v>386</v>
      </c>
      <c r="I21525" t="s">
        <v>146</v>
      </c>
      <c r="J21525" t="s">
        <v>17611</v>
      </c>
      <c r="K21525">
        <v>282976</v>
      </c>
      <c r="L21525" t="s">
        <v>23</v>
      </c>
      <c r="M21525">
        <v>0</v>
      </c>
      <c r="N21525">
        <v>5</v>
      </c>
      <c r="O21525">
        <v>0</v>
      </c>
      <c r="P21525">
        <v>0</v>
      </c>
      <c r="Q21525">
        <v>0</v>
      </c>
      <c r="S21525" t="str">
        <f t="shared" si="672"/>
        <v>G-PT111315</v>
      </c>
      <c r="T21525" t="str">
        <f t="shared" si="673"/>
        <v>I-Gertz</v>
      </c>
    </row>
    <row r="21526" spans="1:20" x14ac:dyDescent="0.3">
      <c r="A21526" t="s">
        <v>17610</v>
      </c>
      <c r="B21526" t="s">
        <v>3721</v>
      </c>
      <c r="C21526" t="s">
        <v>28636</v>
      </c>
      <c r="D21526" t="s">
        <v>20905</v>
      </c>
      <c r="E21526" s="1">
        <v>41926</v>
      </c>
      <c r="F21526" t="s">
        <v>4244</v>
      </c>
      <c r="G21526" t="s">
        <v>2391</v>
      </c>
      <c r="H21526" t="s">
        <v>386</v>
      </c>
      <c r="I21526" t="s">
        <v>676</v>
      </c>
      <c r="J21526" t="s">
        <v>17611</v>
      </c>
      <c r="K21526">
        <v>282976</v>
      </c>
      <c r="L21526" t="s">
        <v>23</v>
      </c>
      <c r="M21526">
        <v>0</v>
      </c>
      <c r="N21526">
        <v>5</v>
      </c>
      <c r="O21526">
        <v>0</v>
      </c>
      <c r="P21526">
        <v>0</v>
      </c>
      <c r="Q21526">
        <v>0</v>
      </c>
      <c r="S21526" t="str">
        <f t="shared" si="672"/>
        <v>G-PT111315</v>
      </c>
      <c r="T21526" t="str">
        <f t="shared" si="673"/>
        <v>I-Van Tassell</v>
      </c>
    </row>
    <row r="21527" spans="1:20" x14ac:dyDescent="0.3">
      <c r="A21527" t="s">
        <v>17610</v>
      </c>
      <c r="B21527" t="s">
        <v>2520</v>
      </c>
      <c r="C21527" t="s">
        <v>28636</v>
      </c>
      <c r="D21527" t="s">
        <v>20178</v>
      </c>
      <c r="E21527" s="1">
        <v>41926</v>
      </c>
      <c r="F21527" t="s">
        <v>4244</v>
      </c>
      <c r="G21527" t="s">
        <v>2391</v>
      </c>
      <c r="H21527" t="s">
        <v>386</v>
      </c>
      <c r="I21527" t="s">
        <v>386</v>
      </c>
      <c r="J21527" t="s">
        <v>17611</v>
      </c>
      <c r="K21527">
        <v>282976</v>
      </c>
      <c r="L21527" t="s">
        <v>23</v>
      </c>
      <c r="M21527">
        <v>0</v>
      </c>
      <c r="N21527">
        <v>5</v>
      </c>
      <c r="O21527">
        <v>0</v>
      </c>
      <c r="P21527">
        <v>0</v>
      </c>
      <c r="Q21527">
        <v>0</v>
      </c>
      <c r="S21527" t="str">
        <f t="shared" si="672"/>
        <v>G-PT111315</v>
      </c>
      <c r="T21527" t="str">
        <f t="shared" si="673"/>
        <v>I-Vetrovec</v>
      </c>
    </row>
    <row r="21528" spans="1:20" x14ac:dyDescent="0.3">
      <c r="A21528" t="s">
        <v>17612</v>
      </c>
      <c r="B21528" t="s">
        <v>3904</v>
      </c>
      <c r="C21528" t="s">
        <v>28637</v>
      </c>
      <c r="D21528" t="s">
        <v>20992</v>
      </c>
      <c r="E21528" s="1">
        <v>41922</v>
      </c>
      <c r="F21528" t="s">
        <v>4696</v>
      </c>
      <c r="G21528" t="s">
        <v>257</v>
      </c>
      <c r="H21528" t="s">
        <v>247</v>
      </c>
      <c r="I21528" t="s">
        <v>247</v>
      </c>
      <c r="J21528" t="s">
        <v>17613</v>
      </c>
      <c r="K21528">
        <v>500000</v>
      </c>
      <c r="L21528" t="s">
        <v>23</v>
      </c>
      <c r="M21528">
        <v>500000</v>
      </c>
      <c r="N21528">
        <v>7</v>
      </c>
      <c r="O21528">
        <v>1</v>
      </c>
      <c r="P21528">
        <v>0</v>
      </c>
      <c r="Q21528">
        <v>0</v>
      </c>
      <c r="S21528" t="str">
        <f t="shared" si="672"/>
        <v>G-PT111317</v>
      </c>
      <c r="T21528" t="str">
        <f t="shared" si="673"/>
        <v>I-Chapman</v>
      </c>
    </row>
    <row r="21529" spans="1:20" x14ac:dyDescent="0.3">
      <c r="A21529" t="s">
        <v>17612</v>
      </c>
      <c r="B21529" t="s">
        <v>2617</v>
      </c>
      <c r="C21529" t="s">
        <v>28637</v>
      </c>
      <c r="D21529" t="s">
        <v>20235</v>
      </c>
      <c r="E21529" s="1">
        <v>41922</v>
      </c>
      <c r="F21529" t="s">
        <v>4696</v>
      </c>
      <c r="G21529" t="s">
        <v>257</v>
      </c>
      <c r="H21529" t="s">
        <v>247</v>
      </c>
      <c r="I21529" t="s">
        <v>247</v>
      </c>
      <c r="J21529" t="s">
        <v>17613</v>
      </c>
      <c r="K21529">
        <v>500000</v>
      </c>
      <c r="L21529" t="s">
        <v>23</v>
      </c>
      <c r="M21529">
        <v>500000</v>
      </c>
      <c r="N21529">
        <v>7</v>
      </c>
      <c r="O21529">
        <v>1</v>
      </c>
      <c r="P21529">
        <v>0</v>
      </c>
      <c r="Q21529">
        <v>0</v>
      </c>
      <c r="S21529" t="str">
        <f t="shared" si="672"/>
        <v>G-PT111317</v>
      </c>
      <c r="T21529" t="str">
        <f t="shared" si="673"/>
        <v>I-Cohen</v>
      </c>
    </row>
    <row r="21530" spans="1:20" x14ac:dyDescent="0.3">
      <c r="A21530" t="s">
        <v>17612</v>
      </c>
      <c r="B21530" t="s">
        <v>4699</v>
      </c>
      <c r="C21530" t="s">
        <v>28637</v>
      </c>
      <c r="D21530" t="s">
        <v>21479</v>
      </c>
      <c r="E21530" s="1">
        <v>41922</v>
      </c>
      <c r="F21530" t="s">
        <v>4696</v>
      </c>
      <c r="G21530" t="s">
        <v>257</v>
      </c>
      <c r="H21530" t="s">
        <v>247</v>
      </c>
      <c r="I21530" t="s">
        <v>247</v>
      </c>
      <c r="J21530" t="s">
        <v>17613</v>
      </c>
      <c r="K21530">
        <v>500000</v>
      </c>
      <c r="L21530" t="s">
        <v>23</v>
      </c>
      <c r="M21530">
        <v>500000</v>
      </c>
      <c r="N21530">
        <v>7</v>
      </c>
      <c r="O21530">
        <v>1</v>
      </c>
      <c r="P21530">
        <v>0</v>
      </c>
      <c r="Q21530">
        <v>0</v>
      </c>
      <c r="S21530" t="str">
        <f t="shared" si="672"/>
        <v>G-PT111317</v>
      </c>
      <c r="T21530" t="str">
        <f t="shared" si="673"/>
        <v>I-Haley</v>
      </c>
    </row>
    <row r="21531" spans="1:20" x14ac:dyDescent="0.3">
      <c r="A21531" t="s">
        <v>17612</v>
      </c>
      <c r="B21531" t="s">
        <v>17615</v>
      </c>
      <c r="C21531" t="s">
        <v>28637</v>
      </c>
      <c r="D21531" t="s">
        <v>28638</v>
      </c>
      <c r="E21531" s="1">
        <v>41922</v>
      </c>
      <c r="F21531" t="s">
        <v>4696</v>
      </c>
      <c r="G21531" t="s">
        <v>257</v>
      </c>
      <c r="H21531" t="s">
        <v>247</v>
      </c>
      <c r="I21531" t="s">
        <v>17616</v>
      </c>
      <c r="J21531" t="s">
        <v>17613</v>
      </c>
      <c r="K21531">
        <v>500000</v>
      </c>
      <c r="L21531" t="s">
        <v>23</v>
      </c>
      <c r="M21531">
        <v>500000</v>
      </c>
      <c r="N21531">
        <v>7</v>
      </c>
      <c r="O21531">
        <v>1</v>
      </c>
      <c r="P21531">
        <v>0</v>
      </c>
      <c r="Q21531">
        <v>0</v>
      </c>
      <c r="S21531" t="str">
        <f t="shared" si="672"/>
        <v>G-PT111317</v>
      </c>
      <c r="T21531" t="str">
        <f t="shared" si="673"/>
        <v>I-Macchione</v>
      </c>
    </row>
    <row r="21532" spans="1:20" x14ac:dyDescent="0.3">
      <c r="A21532" t="s">
        <v>17612</v>
      </c>
      <c r="B21532" t="s">
        <v>210</v>
      </c>
      <c r="C21532" t="s">
        <v>28637</v>
      </c>
      <c r="D21532" t="s">
        <v>28639</v>
      </c>
      <c r="E21532" s="1">
        <v>41922</v>
      </c>
      <c r="F21532" t="s">
        <v>4696</v>
      </c>
      <c r="G21532" t="s">
        <v>257</v>
      </c>
      <c r="H21532" t="s">
        <v>247</v>
      </c>
      <c r="I21532" t="s">
        <v>17614</v>
      </c>
      <c r="J21532" t="s">
        <v>17613</v>
      </c>
      <c r="K21532">
        <v>500000</v>
      </c>
      <c r="L21532" t="s">
        <v>23</v>
      </c>
      <c r="M21532">
        <v>500000</v>
      </c>
      <c r="N21532">
        <v>7</v>
      </c>
      <c r="O21532">
        <v>1</v>
      </c>
      <c r="P21532">
        <v>0</v>
      </c>
      <c r="Q21532">
        <v>0</v>
      </c>
      <c r="S21532" t="str">
        <f t="shared" si="672"/>
        <v>G-PT111317</v>
      </c>
      <c r="T21532" t="str">
        <f t="shared" si="673"/>
        <v>I-Patrick</v>
      </c>
    </row>
    <row r="21533" spans="1:20" x14ac:dyDescent="0.3">
      <c r="A21533" t="s">
        <v>17612</v>
      </c>
      <c r="B21533" t="s">
        <v>257</v>
      </c>
      <c r="C21533" t="s">
        <v>28637</v>
      </c>
      <c r="D21533" t="s">
        <v>18778</v>
      </c>
      <c r="E21533" s="1">
        <v>41922</v>
      </c>
      <c r="F21533" t="s">
        <v>4696</v>
      </c>
      <c r="G21533" t="s">
        <v>257</v>
      </c>
      <c r="H21533" t="s">
        <v>247</v>
      </c>
      <c r="I21533" t="s">
        <v>247</v>
      </c>
      <c r="J21533" t="s">
        <v>17613</v>
      </c>
      <c r="K21533">
        <v>500000</v>
      </c>
      <c r="L21533" t="s">
        <v>23</v>
      </c>
      <c r="M21533">
        <v>500000</v>
      </c>
      <c r="N21533">
        <v>7</v>
      </c>
      <c r="O21533">
        <v>1</v>
      </c>
      <c r="P21533">
        <v>0</v>
      </c>
      <c r="Q21533">
        <v>0</v>
      </c>
      <c r="S21533" t="str">
        <f t="shared" si="672"/>
        <v>G-PT111317</v>
      </c>
      <c r="T21533" t="str">
        <f t="shared" si="673"/>
        <v>I-Woolf</v>
      </c>
    </row>
    <row r="21534" spans="1:20" x14ac:dyDescent="0.3">
      <c r="A21534" t="s">
        <v>17612</v>
      </c>
      <c r="B21534" t="s">
        <v>2427</v>
      </c>
      <c r="C21534" t="s">
        <v>28637</v>
      </c>
      <c r="D21534" t="s">
        <v>20128</v>
      </c>
      <c r="E21534" s="1">
        <v>41922</v>
      </c>
      <c r="F21534" t="s">
        <v>4696</v>
      </c>
      <c r="G21534" t="s">
        <v>257</v>
      </c>
      <c r="H21534" t="s">
        <v>247</v>
      </c>
      <c r="I21534" t="s">
        <v>247</v>
      </c>
      <c r="J21534" t="s">
        <v>17613</v>
      </c>
      <c r="K21534">
        <v>500000</v>
      </c>
      <c r="L21534" t="s">
        <v>23</v>
      </c>
      <c r="M21534">
        <v>500000</v>
      </c>
      <c r="N21534">
        <v>7</v>
      </c>
      <c r="O21534">
        <v>1</v>
      </c>
      <c r="P21534">
        <v>0</v>
      </c>
      <c r="Q21534">
        <v>0</v>
      </c>
      <c r="S21534" t="str">
        <f t="shared" si="672"/>
        <v>G-PT111317</v>
      </c>
      <c r="T21534" t="str">
        <f t="shared" si="673"/>
        <v>I-Zimmerman</v>
      </c>
    </row>
    <row r="21535" spans="1:20" x14ac:dyDescent="0.3">
      <c r="A21535" t="s">
        <v>17617</v>
      </c>
      <c r="B21535" t="s">
        <v>931</v>
      </c>
      <c r="C21535" t="s">
        <v>28640</v>
      </c>
      <c r="D21535" t="s">
        <v>19182</v>
      </c>
      <c r="E21535" s="1">
        <v>41913</v>
      </c>
      <c r="F21535" t="s">
        <v>751</v>
      </c>
      <c r="G21535" t="s">
        <v>636</v>
      </c>
      <c r="H21535" t="s">
        <v>331</v>
      </c>
      <c r="I21535" t="s">
        <v>13457</v>
      </c>
      <c r="J21535" t="s">
        <v>17618</v>
      </c>
      <c r="K21535">
        <v>200000</v>
      </c>
      <c r="L21535" t="s">
        <v>23</v>
      </c>
      <c r="M21535">
        <v>200000</v>
      </c>
      <c r="N21535">
        <v>4</v>
      </c>
      <c r="O21535">
        <v>1</v>
      </c>
      <c r="P21535">
        <v>0</v>
      </c>
      <c r="Q21535">
        <v>0</v>
      </c>
      <c r="S21535" t="str">
        <f t="shared" si="672"/>
        <v>G-PT111318</v>
      </c>
      <c r="T21535" t="str">
        <f t="shared" si="673"/>
        <v>I-Liu</v>
      </c>
    </row>
    <row r="21536" spans="1:20" x14ac:dyDescent="0.3">
      <c r="A21536" t="s">
        <v>17617</v>
      </c>
      <c r="B21536" t="s">
        <v>4169</v>
      </c>
      <c r="C21536" t="s">
        <v>28640</v>
      </c>
      <c r="D21536" t="s">
        <v>21157</v>
      </c>
      <c r="E21536" s="1">
        <v>41913</v>
      </c>
      <c r="F21536" t="s">
        <v>751</v>
      </c>
      <c r="G21536" t="s">
        <v>636</v>
      </c>
      <c r="H21536" t="s">
        <v>331</v>
      </c>
      <c r="I21536" t="s">
        <v>331</v>
      </c>
      <c r="J21536" t="s">
        <v>17618</v>
      </c>
      <c r="K21536">
        <v>200000</v>
      </c>
      <c r="L21536" t="s">
        <v>23</v>
      </c>
      <c r="M21536">
        <v>200000</v>
      </c>
      <c r="N21536">
        <v>4</v>
      </c>
      <c r="O21536">
        <v>1</v>
      </c>
      <c r="P21536">
        <v>0</v>
      </c>
      <c r="Q21536">
        <v>0</v>
      </c>
      <c r="S21536" t="str">
        <f t="shared" si="672"/>
        <v>G-PT111318</v>
      </c>
      <c r="T21536" t="str">
        <f t="shared" si="673"/>
        <v>I-Rolfe</v>
      </c>
    </row>
    <row r="21537" spans="1:20" x14ac:dyDescent="0.3">
      <c r="A21537" t="s">
        <v>17617</v>
      </c>
      <c r="B21537" t="s">
        <v>636</v>
      </c>
      <c r="C21537" t="s">
        <v>28640</v>
      </c>
      <c r="D21537" t="s">
        <v>19003</v>
      </c>
      <c r="E21537" s="1">
        <v>41913</v>
      </c>
      <c r="F21537" t="s">
        <v>751</v>
      </c>
      <c r="G21537" t="s">
        <v>636</v>
      </c>
      <c r="H21537" t="s">
        <v>331</v>
      </c>
      <c r="I21537" t="s">
        <v>331</v>
      </c>
      <c r="J21537" t="s">
        <v>17618</v>
      </c>
      <c r="K21537">
        <v>200000</v>
      </c>
      <c r="L21537" t="s">
        <v>23</v>
      </c>
      <c r="M21537">
        <v>200000</v>
      </c>
      <c r="N21537">
        <v>4</v>
      </c>
      <c r="O21537">
        <v>1</v>
      </c>
      <c r="P21537">
        <v>0</v>
      </c>
      <c r="Q21537">
        <v>0</v>
      </c>
      <c r="S21537" t="str">
        <f t="shared" si="672"/>
        <v>G-PT111318</v>
      </c>
      <c r="T21537" t="str">
        <f t="shared" si="673"/>
        <v>I-Sun</v>
      </c>
    </row>
    <row r="21538" spans="1:20" x14ac:dyDescent="0.3">
      <c r="A21538" t="s">
        <v>17617</v>
      </c>
      <c r="B21538" t="s">
        <v>116</v>
      </c>
      <c r="C21538" t="s">
        <v>28640</v>
      </c>
      <c r="D21538" t="s">
        <v>18686</v>
      </c>
      <c r="E21538" s="1">
        <v>41913</v>
      </c>
      <c r="F21538" t="s">
        <v>751</v>
      </c>
      <c r="G21538" t="s">
        <v>636</v>
      </c>
      <c r="H21538" t="s">
        <v>331</v>
      </c>
      <c r="I21538" t="s">
        <v>310</v>
      </c>
      <c r="J21538" t="s">
        <v>17618</v>
      </c>
      <c r="K21538">
        <v>200000</v>
      </c>
      <c r="L21538" t="s">
        <v>23</v>
      </c>
      <c r="M21538">
        <v>200000</v>
      </c>
      <c r="N21538">
        <v>4</v>
      </c>
      <c r="O21538">
        <v>1</v>
      </c>
      <c r="P21538">
        <v>0</v>
      </c>
      <c r="Q21538">
        <v>0</v>
      </c>
      <c r="S21538" t="str">
        <f t="shared" si="672"/>
        <v>G-PT111318</v>
      </c>
      <c r="T21538" t="str">
        <f t="shared" si="673"/>
        <v>I-Zhang</v>
      </c>
    </row>
    <row r="21539" spans="1:20" x14ac:dyDescent="0.3">
      <c r="A21539" t="s">
        <v>17619</v>
      </c>
      <c r="B21539" t="s">
        <v>3124</v>
      </c>
      <c r="C21539" t="s">
        <v>28641</v>
      </c>
      <c r="D21539" t="s">
        <v>20553</v>
      </c>
      <c r="E21539" s="1">
        <v>41911</v>
      </c>
      <c r="F21539" t="s">
        <v>3980</v>
      </c>
      <c r="G21539" t="s">
        <v>3124</v>
      </c>
      <c r="H21539" t="s">
        <v>182</v>
      </c>
      <c r="I21539" t="s">
        <v>182</v>
      </c>
      <c r="J21539" t="s">
        <v>17620</v>
      </c>
      <c r="K21539">
        <v>57205</v>
      </c>
      <c r="L21539" t="s">
        <v>23</v>
      </c>
      <c r="M21539">
        <v>0</v>
      </c>
      <c r="N21539">
        <v>1</v>
      </c>
      <c r="O21539">
        <v>0</v>
      </c>
      <c r="P21539">
        <v>0</v>
      </c>
      <c r="Q21539">
        <v>0</v>
      </c>
      <c r="S21539" t="str">
        <f t="shared" si="672"/>
        <v>G-PT111319</v>
      </c>
      <c r="T21539" t="str">
        <f t="shared" si="673"/>
        <v>I-Elston-Lafata</v>
      </c>
    </row>
    <row r="21540" spans="1:20" x14ac:dyDescent="0.3">
      <c r="A21540" t="s">
        <v>17621</v>
      </c>
      <c r="B21540" t="s">
        <v>3347</v>
      </c>
      <c r="C21540" t="s">
        <v>28642</v>
      </c>
      <c r="D21540" t="s">
        <v>20688</v>
      </c>
      <c r="E21540" s="1">
        <v>41911</v>
      </c>
      <c r="F21540" t="s">
        <v>3345</v>
      </c>
      <c r="G21540" t="s">
        <v>3347</v>
      </c>
      <c r="H21540" t="s">
        <v>505</v>
      </c>
      <c r="I21540" t="s">
        <v>505</v>
      </c>
      <c r="J21540" t="s">
        <v>17622</v>
      </c>
      <c r="K21540">
        <v>762500</v>
      </c>
      <c r="L21540" t="s">
        <v>23</v>
      </c>
      <c r="M21540">
        <v>0</v>
      </c>
      <c r="N21540">
        <v>4</v>
      </c>
      <c r="O21540">
        <v>0</v>
      </c>
      <c r="P21540">
        <v>1</v>
      </c>
      <c r="Q21540">
        <v>0</v>
      </c>
      <c r="S21540" t="str">
        <f t="shared" si="672"/>
        <v>G-PT111322</v>
      </c>
      <c r="T21540" t="str">
        <f t="shared" si="673"/>
        <v>I-Bennett</v>
      </c>
    </row>
    <row r="21541" spans="1:20" x14ac:dyDescent="0.3">
      <c r="A21541" t="s">
        <v>17621</v>
      </c>
      <c r="B21541" t="s">
        <v>777</v>
      </c>
      <c r="C21541" t="s">
        <v>28642</v>
      </c>
      <c r="D21541" t="s">
        <v>19090</v>
      </c>
      <c r="E21541" s="1">
        <v>41911</v>
      </c>
      <c r="F21541" t="s">
        <v>3345</v>
      </c>
      <c r="G21541" t="s">
        <v>3347</v>
      </c>
      <c r="H21541" t="s">
        <v>505</v>
      </c>
      <c r="I21541" t="s">
        <v>29</v>
      </c>
      <c r="J21541" t="s">
        <v>17622</v>
      </c>
      <c r="K21541">
        <v>762500</v>
      </c>
      <c r="L21541" t="s">
        <v>23</v>
      </c>
      <c r="M21541">
        <v>0</v>
      </c>
      <c r="N21541">
        <v>4</v>
      </c>
      <c r="O21541">
        <v>0</v>
      </c>
      <c r="P21541">
        <v>1</v>
      </c>
      <c r="Q21541">
        <v>0</v>
      </c>
      <c r="S21541" t="str">
        <f t="shared" si="672"/>
        <v>G-PT111322</v>
      </c>
      <c r="T21541" t="str">
        <f t="shared" si="673"/>
        <v>I-Phillips</v>
      </c>
    </row>
    <row r="21542" spans="1:20" x14ac:dyDescent="0.3">
      <c r="A21542" t="s">
        <v>17621</v>
      </c>
      <c r="B21542" t="s">
        <v>323</v>
      </c>
      <c r="C21542" t="s">
        <v>28642</v>
      </c>
      <c r="D21542" t="s">
        <v>18811</v>
      </c>
      <c r="E21542" s="1">
        <v>41911</v>
      </c>
      <c r="F21542" t="s">
        <v>3345</v>
      </c>
      <c r="G21542" t="s">
        <v>3347</v>
      </c>
      <c r="H21542" t="s">
        <v>505</v>
      </c>
      <c r="I21542" t="s">
        <v>21</v>
      </c>
      <c r="J21542" t="s">
        <v>17622</v>
      </c>
      <c r="K21542">
        <v>762500</v>
      </c>
      <c r="L21542" t="s">
        <v>23</v>
      </c>
      <c r="M21542">
        <v>0</v>
      </c>
      <c r="N21542">
        <v>4</v>
      </c>
      <c r="O21542">
        <v>0</v>
      </c>
      <c r="P21542">
        <v>1</v>
      </c>
      <c r="Q21542">
        <v>0</v>
      </c>
      <c r="S21542" t="str">
        <f t="shared" si="672"/>
        <v>G-PT111322</v>
      </c>
      <c r="T21542" t="str">
        <f t="shared" si="673"/>
        <v>I-Taylor</v>
      </c>
    </row>
    <row r="21543" spans="1:20" x14ac:dyDescent="0.3">
      <c r="A21543" t="s">
        <v>17621</v>
      </c>
      <c r="B21543" t="s">
        <v>1619</v>
      </c>
      <c r="C21543" t="s">
        <v>28642</v>
      </c>
      <c r="D21543" t="s">
        <v>19609</v>
      </c>
      <c r="E21543" s="1">
        <v>41911</v>
      </c>
      <c r="F21543" t="s">
        <v>3345</v>
      </c>
      <c r="G21543" t="s">
        <v>3347</v>
      </c>
      <c r="H21543" t="s">
        <v>505</v>
      </c>
      <c r="I21543" t="s">
        <v>29</v>
      </c>
      <c r="J21543" t="s">
        <v>17622</v>
      </c>
      <c r="K21543">
        <v>762500</v>
      </c>
      <c r="L21543" t="s">
        <v>23</v>
      </c>
      <c r="M21543">
        <v>0</v>
      </c>
      <c r="N21543">
        <v>4</v>
      </c>
      <c r="O21543">
        <v>0</v>
      </c>
      <c r="P21543">
        <v>1</v>
      </c>
      <c r="Q21543">
        <v>0</v>
      </c>
      <c r="S21543" t="str">
        <f t="shared" si="672"/>
        <v>G-PT111322</v>
      </c>
      <c r="T21543" t="str">
        <f t="shared" si="673"/>
        <v>I-Trimmer</v>
      </c>
    </row>
    <row r="21544" spans="1:20" x14ac:dyDescent="0.3">
      <c r="A21544" t="s">
        <v>17623</v>
      </c>
      <c r="B21544" t="s">
        <v>755</v>
      </c>
      <c r="C21544" t="s">
        <v>28643</v>
      </c>
      <c r="D21544" t="s">
        <v>19073</v>
      </c>
      <c r="E21544" s="1">
        <v>42018</v>
      </c>
      <c r="F21544" t="s">
        <v>2176</v>
      </c>
      <c r="G21544" t="s">
        <v>755</v>
      </c>
      <c r="H21544" t="s">
        <v>331</v>
      </c>
      <c r="I21544" t="s">
        <v>331</v>
      </c>
      <c r="J21544" t="s">
        <v>17624</v>
      </c>
      <c r="K21544">
        <v>3072</v>
      </c>
      <c r="L21544" t="s">
        <v>23</v>
      </c>
      <c r="M21544">
        <v>3072</v>
      </c>
      <c r="N21544">
        <v>2</v>
      </c>
      <c r="O21544">
        <v>1</v>
      </c>
      <c r="P21544">
        <v>0</v>
      </c>
      <c r="Q21544">
        <v>0</v>
      </c>
      <c r="S21544" t="str">
        <f t="shared" si="672"/>
        <v>G-PT111323</v>
      </c>
      <c r="T21544" t="str">
        <f t="shared" si="673"/>
        <v>I-Holloway</v>
      </c>
    </row>
    <row r="21545" spans="1:20" x14ac:dyDescent="0.3">
      <c r="A21545" t="s">
        <v>17623</v>
      </c>
      <c r="B21545" t="s">
        <v>3759</v>
      </c>
      <c r="C21545" t="s">
        <v>28643</v>
      </c>
      <c r="D21545" t="s">
        <v>20918</v>
      </c>
      <c r="E21545" s="1">
        <v>42018</v>
      </c>
      <c r="F21545" t="s">
        <v>2176</v>
      </c>
      <c r="G21545" t="s">
        <v>755</v>
      </c>
      <c r="H21545" t="s">
        <v>331</v>
      </c>
      <c r="I21545" t="s">
        <v>594</v>
      </c>
      <c r="J21545" t="s">
        <v>17624</v>
      </c>
      <c r="K21545">
        <v>3072</v>
      </c>
      <c r="L21545" t="s">
        <v>23</v>
      </c>
      <c r="M21545">
        <v>3072</v>
      </c>
      <c r="N21545">
        <v>2</v>
      </c>
      <c r="O21545">
        <v>1</v>
      </c>
      <c r="P21545">
        <v>0</v>
      </c>
      <c r="Q21545">
        <v>0</v>
      </c>
      <c r="S21545" t="str">
        <f t="shared" si="672"/>
        <v>G-PT111323</v>
      </c>
      <c r="T21545" t="str">
        <f t="shared" si="673"/>
        <v>I-Stone</v>
      </c>
    </row>
    <row r="21546" spans="1:20" x14ac:dyDescent="0.3">
      <c r="A21546" t="s">
        <v>17625</v>
      </c>
      <c r="B21546" t="s">
        <v>4841</v>
      </c>
      <c r="C21546" t="s">
        <v>28644</v>
      </c>
      <c r="D21546" t="s">
        <v>21558</v>
      </c>
      <c r="E21546" s="1">
        <v>41915</v>
      </c>
      <c r="F21546" t="s">
        <v>4946</v>
      </c>
      <c r="G21546" t="s">
        <v>4841</v>
      </c>
      <c r="H21546" t="s">
        <v>1340</v>
      </c>
      <c r="I21546" t="s">
        <v>1340</v>
      </c>
      <c r="J21546" t="s">
        <v>17626</v>
      </c>
      <c r="K21546">
        <v>20002</v>
      </c>
      <c r="L21546" t="s">
        <v>23</v>
      </c>
      <c r="M21546">
        <v>0</v>
      </c>
      <c r="N21546">
        <v>1</v>
      </c>
      <c r="O21546">
        <v>0</v>
      </c>
      <c r="P21546">
        <v>0</v>
      </c>
      <c r="Q21546">
        <v>0</v>
      </c>
      <c r="S21546" t="str">
        <f t="shared" si="672"/>
        <v>G-PT111328</v>
      </c>
      <c r="T21546" t="str">
        <f t="shared" si="673"/>
        <v>I-Barnes</v>
      </c>
    </row>
    <row r="21547" spans="1:20" x14ac:dyDescent="0.3">
      <c r="A21547" t="s">
        <v>17627</v>
      </c>
      <c r="B21547" t="s">
        <v>4102</v>
      </c>
      <c r="C21547" t="s">
        <v>28645</v>
      </c>
      <c r="D21547" t="s">
        <v>21121</v>
      </c>
      <c r="E21547" s="1">
        <v>41926</v>
      </c>
      <c r="F21547" t="s">
        <v>4100</v>
      </c>
      <c r="G21547" t="s">
        <v>4102</v>
      </c>
      <c r="H21547" t="s">
        <v>150</v>
      </c>
      <c r="I21547" t="s">
        <v>150</v>
      </c>
      <c r="J21547" t="s">
        <v>17145</v>
      </c>
      <c r="K21547">
        <v>792000</v>
      </c>
      <c r="L21547" t="s">
        <v>23</v>
      </c>
      <c r="M21547">
        <v>792000</v>
      </c>
      <c r="N21547">
        <v>1</v>
      </c>
      <c r="O21547">
        <v>1</v>
      </c>
      <c r="P21547">
        <v>0</v>
      </c>
      <c r="Q21547">
        <v>0</v>
      </c>
      <c r="S21547" t="str">
        <f t="shared" si="672"/>
        <v>G-PT111331</v>
      </c>
      <c r="T21547" t="str">
        <f t="shared" si="673"/>
        <v>I-Fu</v>
      </c>
    </row>
    <row r="21548" spans="1:20" x14ac:dyDescent="0.3">
      <c r="A21548" t="s">
        <v>17628</v>
      </c>
      <c r="B21548" t="s">
        <v>806</v>
      </c>
      <c r="C21548" t="s">
        <v>28646</v>
      </c>
      <c r="D21548" t="s">
        <v>19108</v>
      </c>
      <c r="E21548" s="1">
        <v>41912</v>
      </c>
      <c r="F21548" t="s">
        <v>751</v>
      </c>
      <c r="G21548" t="s">
        <v>636</v>
      </c>
      <c r="H21548" t="s">
        <v>331</v>
      </c>
      <c r="I21548" t="s">
        <v>29</v>
      </c>
      <c r="J21548" t="s">
        <v>17629</v>
      </c>
      <c r="K21548">
        <v>44000</v>
      </c>
      <c r="L21548" t="s">
        <v>23</v>
      </c>
      <c r="M21548">
        <v>0</v>
      </c>
      <c r="N21548">
        <v>2</v>
      </c>
      <c r="O21548">
        <v>0</v>
      </c>
      <c r="P21548">
        <v>0</v>
      </c>
      <c r="Q21548">
        <v>0</v>
      </c>
      <c r="S21548" t="str">
        <f t="shared" si="672"/>
        <v>G-PT111336</v>
      </c>
      <c r="T21548" t="str">
        <f t="shared" si="673"/>
        <v>I-Dupree</v>
      </c>
    </row>
    <row r="21549" spans="1:20" x14ac:dyDescent="0.3">
      <c r="A21549" t="s">
        <v>17628</v>
      </c>
      <c r="B21549" t="s">
        <v>636</v>
      </c>
      <c r="C21549" t="s">
        <v>28646</v>
      </c>
      <c r="D21549" t="s">
        <v>19003</v>
      </c>
      <c r="E21549" s="1">
        <v>41912</v>
      </c>
      <c r="F21549" t="s">
        <v>751</v>
      </c>
      <c r="G21549" t="s">
        <v>636</v>
      </c>
      <c r="H21549" t="s">
        <v>331</v>
      </c>
      <c r="I21549" t="s">
        <v>331</v>
      </c>
      <c r="J21549" t="s">
        <v>17629</v>
      </c>
      <c r="K21549">
        <v>44000</v>
      </c>
      <c r="L21549" t="s">
        <v>23</v>
      </c>
      <c r="M21549">
        <v>0</v>
      </c>
      <c r="N21549">
        <v>2</v>
      </c>
      <c r="O21549">
        <v>0</v>
      </c>
      <c r="P21549">
        <v>0</v>
      </c>
      <c r="Q21549">
        <v>0</v>
      </c>
      <c r="S21549" t="str">
        <f t="shared" si="672"/>
        <v>G-PT111336</v>
      </c>
      <c r="T21549" t="str">
        <f t="shared" si="673"/>
        <v>I-Sun</v>
      </c>
    </row>
    <row r="21550" spans="1:20" x14ac:dyDescent="0.3">
      <c r="A21550" t="s">
        <v>17630</v>
      </c>
      <c r="B21550" t="s">
        <v>11160</v>
      </c>
      <c r="C21550" t="s">
        <v>28647</v>
      </c>
      <c r="D21550" t="s">
        <v>25135</v>
      </c>
      <c r="E21550" s="1">
        <v>41905</v>
      </c>
      <c r="F21550" t="s">
        <v>11158</v>
      </c>
      <c r="G21550" t="s">
        <v>11160</v>
      </c>
      <c r="H21550" t="s">
        <v>19</v>
      </c>
      <c r="I21550" t="s">
        <v>19</v>
      </c>
      <c r="J21550" t="s">
        <v>17631</v>
      </c>
      <c r="K21550">
        <v>1778541</v>
      </c>
      <c r="L21550" t="s">
        <v>23</v>
      </c>
      <c r="M21550">
        <v>1778572</v>
      </c>
      <c r="N21550">
        <v>1</v>
      </c>
      <c r="O21550">
        <v>1</v>
      </c>
      <c r="P21550">
        <v>0</v>
      </c>
      <c r="Q21550">
        <v>0</v>
      </c>
      <c r="S21550" t="str">
        <f t="shared" si="672"/>
        <v>G-PT111337</v>
      </c>
      <c r="T21550" t="str">
        <f t="shared" si="673"/>
        <v>I-Accardo</v>
      </c>
    </row>
    <row r="21551" spans="1:20" x14ac:dyDescent="0.3">
      <c r="A21551" t="s">
        <v>17632</v>
      </c>
      <c r="B21551" t="s">
        <v>93</v>
      </c>
      <c r="C21551" t="s">
        <v>28648</v>
      </c>
      <c r="D21551" t="s">
        <v>19433</v>
      </c>
      <c r="E21551" s="1">
        <v>41920</v>
      </c>
      <c r="F21551" t="s">
        <v>4212</v>
      </c>
      <c r="G21551" t="s">
        <v>4214</v>
      </c>
      <c r="H21551" t="s">
        <v>1340</v>
      </c>
      <c r="I21551" t="s">
        <v>1340</v>
      </c>
      <c r="J21551" t="s">
        <v>17633</v>
      </c>
      <c r="K21551">
        <v>479108</v>
      </c>
      <c r="L21551" t="s">
        <v>23</v>
      </c>
      <c r="M21551">
        <v>0</v>
      </c>
      <c r="N21551">
        <v>4</v>
      </c>
      <c r="O21551">
        <v>0</v>
      </c>
      <c r="P21551">
        <v>0</v>
      </c>
      <c r="Q21551">
        <v>0</v>
      </c>
      <c r="S21551" t="str">
        <f t="shared" si="672"/>
        <v>G-PT111342</v>
      </c>
      <c r="T21551" t="str">
        <f t="shared" si="673"/>
        <v>I-Bradley</v>
      </c>
    </row>
    <row r="21552" spans="1:20" x14ac:dyDescent="0.3">
      <c r="A21552" t="s">
        <v>17632</v>
      </c>
      <c r="B21552" t="s">
        <v>2493</v>
      </c>
      <c r="C21552" t="s">
        <v>28648</v>
      </c>
      <c r="D21552" t="s">
        <v>20162</v>
      </c>
      <c r="E21552" s="1">
        <v>41920</v>
      </c>
      <c r="F21552" t="s">
        <v>4212</v>
      </c>
      <c r="G21552" t="s">
        <v>4214</v>
      </c>
      <c r="H21552" t="s">
        <v>1340</v>
      </c>
      <c r="I21552" t="s">
        <v>1340</v>
      </c>
      <c r="J21552" t="s">
        <v>17633</v>
      </c>
      <c r="K21552">
        <v>479108</v>
      </c>
      <c r="L21552" t="s">
        <v>23</v>
      </c>
      <c r="M21552">
        <v>0</v>
      </c>
      <c r="N21552">
        <v>4</v>
      </c>
      <c r="O21552">
        <v>0</v>
      </c>
      <c r="P21552">
        <v>0</v>
      </c>
      <c r="Q21552">
        <v>0</v>
      </c>
      <c r="S21552" t="str">
        <f t="shared" si="672"/>
        <v>G-PT111342</v>
      </c>
      <c r="T21552" t="str">
        <f t="shared" si="673"/>
        <v>I-Dahman</v>
      </c>
    </row>
    <row r="21553" spans="1:20" x14ac:dyDescent="0.3">
      <c r="A21553" t="s">
        <v>17632</v>
      </c>
      <c r="B21553" t="s">
        <v>4214</v>
      </c>
      <c r="C21553" t="s">
        <v>28648</v>
      </c>
      <c r="D21553" t="s">
        <v>21188</v>
      </c>
      <c r="E21553" s="1">
        <v>41920</v>
      </c>
      <c r="F21553" t="s">
        <v>4212</v>
      </c>
      <c r="G21553" t="s">
        <v>4214</v>
      </c>
      <c r="H21553" t="s">
        <v>1340</v>
      </c>
      <c r="I21553" t="s">
        <v>1340</v>
      </c>
      <c r="J21553" t="s">
        <v>17633</v>
      </c>
      <c r="K21553">
        <v>479108</v>
      </c>
      <c r="L21553" t="s">
        <v>23</v>
      </c>
      <c r="M21553">
        <v>0</v>
      </c>
      <c r="N21553">
        <v>4</v>
      </c>
      <c r="O21553">
        <v>0</v>
      </c>
      <c r="P21553">
        <v>0</v>
      </c>
      <c r="Q21553">
        <v>0</v>
      </c>
      <c r="S21553" t="str">
        <f t="shared" si="672"/>
        <v>G-PT111342</v>
      </c>
      <c r="T21553" t="str">
        <f t="shared" si="673"/>
        <v>I-Sabik</v>
      </c>
    </row>
    <row r="21554" spans="1:20" x14ac:dyDescent="0.3">
      <c r="A21554" t="s">
        <v>17632</v>
      </c>
      <c r="B21554" t="s">
        <v>16371</v>
      </c>
      <c r="C21554" t="s">
        <v>28648</v>
      </c>
      <c r="D21554" t="s">
        <v>27981</v>
      </c>
      <c r="E21554" s="1">
        <v>41920</v>
      </c>
      <c r="F21554" t="s">
        <v>4212</v>
      </c>
      <c r="G21554" t="s">
        <v>4214</v>
      </c>
      <c r="H21554" t="s">
        <v>1340</v>
      </c>
      <c r="I21554" t="s">
        <v>1340</v>
      </c>
      <c r="J21554" t="s">
        <v>17633</v>
      </c>
      <c r="K21554">
        <v>479108</v>
      </c>
      <c r="L21554" t="s">
        <v>23</v>
      </c>
      <c r="M21554">
        <v>0</v>
      </c>
      <c r="N21554">
        <v>4</v>
      </c>
      <c r="O21554">
        <v>0</v>
      </c>
      <c r="P21554">
        <v>0</v>
      </c>
      <c r="Q21554">
        <v>0</v>
      </c>
      <c r="S21554" t="str">
        <f t="shared" si="672"/>
        <v>G-PT111342</v>
      </c>
      <c r="T21554" t="str">
        <f t="shared" si="673"/>
        <v>I-Yao</v>
      </c>
    </row>
    <row r="21555" spans="1:20" x14ac:dyDescent="0.3">
      <c r="A21555" t="s">
        <v>17634</v>
      </c>
      <c r="B21555" t="s">
        <v>3904</v>
      </c>
      <c r="C21555" t="s">
        <v>28649</v>
      </c>
      <c r="D21555" t="s">
        <v>20992</v>
      </c>
      <c r="E21555" s="1">
        <v>41933</v>
      </c>
      <c r="F21555" t="s">
        <v>7041</v>
      </c>
      <c r="G21555" t="s">
        <v>3904</v>
      </c>
      <c r="H21555" t="s">
        <v>247</v>
      </c>
      <c r="I21555" t="s">
        <v>247</v>
      </c>
      <c r="J21555" t="s">
        <v>17635</v>
      </c>
      <c r="K21555">
        <v>47246</v>
      </c>
      <c r="L21555" t="s">
        <v>23</v>
      </c>
      <c r="M21555">
        <v>47246</v>
      </c>
      <c r="N21555">
        <v>2</v>
      </c>
      <c r="O21555">
        <v>1</v>
      </c>
      <c r="P21555">
        <v>0</v>
      </c>
      <c r="Q21555">
        <v>0</v>
      </c>
      <c r="S21555" t="str">
        <f t="shared" si="672"/>
        <v>G-PT111344</v>
      </c>
      <c r="T21555" t="str">
        <f t="shared" si="673"/>
        <v>I-Chapman</v>
      </c>
    </row>
    <row r="21556" spans="1:20" x14ac:dyDescent="0.3">
      <c r="A21556" t="s">
        <v>17634</v>
      </c>
      <c r="B21556" t="s">
        <v>2617</v>
      </c>
      <c r="C21556" t="s">
        <v>28649</v>
      </c>
      <c r="D21556" t="s">
        <v>20235</v>
      </c>
      <c r="E21556" s="1">
        <v>41933</v>
      </c>
      <c r="F21556" t="s">
        <v>7041</v>
      </c>
      <c r="G21556" t="s">
        <v>3904</v>
      </c>
      <c r="H21556" t="s">
        <v>247</v>
      </c>
      <c r="I21556" t="s">
        <v>247</v>
      </c>
      <c r="J21556" t="s">
        <v>17635</v>
      </c>
      <c r="K21556">
        <v>47246</v>
      </c>
      <c r="L21556" t="s">
        <v>23</v>
      </c>
      <c r="M21556">
        <v>47246</v>
      </c>
      <c r="N21556">
        <v>2</v>
      </c>
      <c r="O21556">
        <v>1</v>
      </c>
      <c r="P21556">
        <v>0</v>
      </c>
      <c r="Q21556">
        <v>0</v>
      </c>
      <c r="S21556" t="str">
        <f t="shared" si="672"/>
        <v>G-PT111344</v>
      </c>
      <c r="T21556" t="str">
        <f t="shared" si="673"/>
        <v>I-Cohen</v>
      </c>
    </row>
    <row r="21557" spans="1:20" x14ac:dyDescent="0.3">
      <c r="A21557" t="s">
        <v>17637</v>
      </c>
      <c r="B21557" t="s">
        <v>17639</v>
      </c>
      <c r="C21557" t="s">
        <v>28650</v>
      </c>
      <c r="D21557" t="s">
        <v>28651</v>
      </c>
      <c r="E21557" s="1">
        <v>41921</v>
      </c>
      <c r="F21557" t="s">
        <v>17636</v>
      </c>
      <c r="G21557" t="s">
        <v>6291</v>
      </c>
      <c r="H21557" t="s">
        <v>6292</v>
      </c>
      <c r="I21557" t="s">
        <v>6292</v>
      </c>
      <c r="J21557" t="s">
        <v>17638</v>
      </c>
      <c r="K21557">
        <v>55000</v>
      </c>
      <c r="L21557" t="s">
        <v>23</v>
      </c>
      <c r="M21557">
        <v>0</v>
      </c>
      <c r="N21557">
        <v>2</v>
      </c>
      <c r="O21557">
        <v>0</v>
      </c>
      <c r="P21557">
        <v>0</v>
      </c>
      <c r="Q21557">
        <v>0</v>
      </c>
      <c r="S21557" t="str">
        <f t="shared" si="672"/>
        <v>G-PT111346</v>
      </c>
      <c r="T21557" t="str">
        <f t="shared" si="673"/>
        <v>I-Nunley</v>
      </c>
    </row>
    <row r="21558" spans="1:20" x14ac:dyDescent="0.3">
      <c r="A21558" t="s">
        <v>17637</v>
      </c>
      <c r="B21558" t="s">
        <v>6291</v>
      </c>
      <c r="C21558" t="s">
        <v>28650</v>
      </c>
      <c r="D21558" t="s">
        <v>22450</v>
      </c>
      <c r="E21558" s="1">
        <v>41921</v>
      </c>
      <c r="F21558" t="s">
        <v>17636</v>
      </c>
      <c r="G21558" t="s">
        <v>6291</v>
      </c>
      <c r="H21558" t="s">
        <v>6292</v>
      </c>
      <c r="I21558" t="s">
        <v>6292</v>
      </c>
      <c r="J21558" t="s">
        <v>17638</v>
      </c>
      <c r="K21558">
        <v>55000</v>
      </c>
      <c r="L21558" t="s">
        <v>23</v>
      </c>
      <c r="M21558">
        <v>0</v>
      </c>
      <c r="N21558">
        <v>2</v>
      </c>
      <c r="O21558">
        <v>0</v>
      </c>
      <c r="P21558">
        <v>0</v>
      </c>
      <c r="Q21558">
        <v>0</v>
      </c>
      <c r="S21558" t="str">
        <f t="shared" si="672"/>
        <v>G-PT111346</v>
      </c>
      <c r="T21558" t="str">
        <f t="shared" si="673"/>
        <v>I-Ortega Loayza</v>
      </c>
    </row>
    <row r="21559" spans="1:20" x14ac:dyDescent="0.3">
      <c r="A21559" t="s">
        <v>17640</v>
      </c>
      <c r="B21559" t="s">
        <v>2198</v>
      </c>
      <c r="C21559" t="s">
        <v>28652</v>
      </c>
      <c r="D21559" t="s">
        <v>19983</v>
      </c>
      <c r="E21559" s="1">
        <v>41913</v>
      </c>
      <c r="F21559" t="s">
        <v>2351</v>
      </c>
      <c r="G21559" t="s">
        <v>2198</v>
      </c>
      <c r="H21559" t="s">
        <v>308</v>
      </c>
      <c r="I21559" t="s">
        <v>308</v>
      </c>
      <c r="J21559" t="s">
        <v>17641</v>
      </c>
      <c r="K21559">
        <v>32680</v>
      </c>
      <c r="L21559" t="s">
        <v>23</v>
      </c>
      <c r="M21559">
        <v>0</v>
      </c>
      <c r="N21559">
        <v>1</v>
      </c>
      <c r="O21559">
        <v>0</v>
      </c>
      <c r="P21559">
        <v>0</v>
      </c>
      <c r="Q21559">
        <v>0</v>
      </c>
      <c r="S21559" t="str">
        <f t="shared" si="672"/>
        <v>G-PT111353</v>
      </c>
      <c r="T21559" t="str">
        <f t="shared" si="673"/>
        <v>I-Zweit</v>
      </c>
    </row>
    <row r="21560" spans="1:20" x14ac:dyDescent="0.3">
      <c r="A21560" t="s">
        <v>17642</v>
      </c>
      <c r="B21560" t="s">
        <v>1484</v>
      </c>
      <c r="C21560" t="s">
        <v>28653</v>
      </c>
      <c r="D21560" t="s">
        <v>19525</v>
      </c>
      <c r="E21560" s="1">
        <v>41922</v>
      </c>
      <c r="F21560" t="s">
        <v>1482</v>
      </c>
      <c r="G21560" t="s">
        <v>1484</v>
      </c>
      <c r="H21560" t="s">
        <v>21</v>
      </c>
      <c r="I21560" t="s">
        <v>21</v>
      </c>
      <c r="J21560" t="s">
        <v>12063</v>
      </c>
      <c r="K21560">
        <v>423970</v>
      </c>
      <c r="L21560" t="s">
        <v>23</v>
      </c>
      <c r="M21560">
        <v>0</v>
      </c>
      <c r="N21560">
        <v>1</v>
      </c>
      <c r="O21560">
        <v>0</v>
      </c>
      <c r="P21560">
        <v>0</v>
      </c>
      <c r="Q21560">
        <v>0</v>
      </c>
      <c r="S21560" t="str">
        <f t="shared" si="672"/>
        <v>G-PT111356</v>
      </c>
      <c r="T21560" t="str">
        <f t="shared" si="673"/>
        <v>I-Christie</v>
      </c>
    </row>
    <row r="21561" spans="1:20" x14ac:dyDescent="0.3">
      <c r="A21561" t="s">
        <v>17643</v>
      </c>
      <c r="B21561" t="s">
        <v>3702</v>
      </c>
      <c r="C21561" t="s">
        <v>28654</v>
      </c>
      <c r="D21561" t="s">
        <v>20885</v>
      </c>
      <c r="E21561" s="1">
        <v>42017</v>
      </c>
      <c r="F21561" t="s">
        <v>11270</v>
      </c>
      <c r="G21561" t="s">
        <v>11272</v>
      </c>
      <c r="H21561" t="s">
        <v>386</v>
      </c>
      <c r="I21561" t="s">
        <v>386</v>
      </c>
      <c r="J21561" t="s">
        <v>17644</v>
      </c>
      <c r="K21561">
        <v>232465</v>
      </c>
      <c r="L21561" t="s">
        <v>23</v>
      </c>
      <c r="M21561">
        <v>232465</v>
      </c>
      <c r="N21561">
        <v>2</v>
      </c>
      <c r="O21561">
        <v>1</v>
      </c>
      <c r="P21561">
        <v>0</v>
      </c>
      <c r="Q21561">
        <v>0</v>
      </c>
      <c r="S21561" t="str">
        <f t="shared" si="672"/>
        <v>G-PT111360</v>
      </c>
      <c r="T21561" t="str">
        <f t="shared" si="673"/>
        <v>I-Hall</v>
      </c>
    </row>
    <row r="21562" spans="1:20" x14ac:dyDescent="0.3">
      <c r="A21562" t="s">
        <v>17643</v>
      </c>
      <c r="B21562" t="s">
        <v>11272</v>
      </c>
      <c r="C21562" t="s">
        <v>28654</v>
      </c>
      <c r="D21562" t="s">
        <v>25200</v>
      </c>
      <c r="E21562" s="1">
        <v>42017</v>
      </c>
      <c r="F21562" t="s">
        <v>11270</v>
      </c>
      <c r="G21562" t="s">
        <v>11272</v>
      </c>
      <c r="H21562" t="s">
        <v>386</v>
      </c>
      <c r="I21562" t="s">
        <v>386</v>
      </c>
      <c r="J21562" t="s">
        <v>17644</v>
      </c>
      <c r="K21562">
        <v>232465</v>
      </c>
      <c r="L21562" t="s">
        <v>23</v>
      </c>
      <c r="M21562">
        <v>232465</v>
      </c>
      <c r="N21562">
        <v>2</v>
      </c>
      <c r="O21562">
        <v>1</v>
      </c>
      <c r="P21562">
        <v>0</v>
      </c>
      <c r="Q21562">
        <v>0</v>
      </c>
      <c r="S21562" t="str">
        <f t="shared" si="672"/>
        <v>G-PT111360</v>
      </c>
      <c r="T21562" t="str">
        <f t="shared" si="673"/>
        <v>I-Shepard</v>
      </c>
    </row>
    <row r="21563" spans="1:20" x14ac:dyDescent="0.3">
      <c r="A21563" t="s">
        <v>17646</v>
      </c>
      <c r="B21563" t="s">
        <v>17647</v>
      </c>
      <c r="C21563" t="s">
        <v>28655</v>
      </c>
      <c r="D21563" t="s">
        <v>28656</v>
      </c>
      <c r="E21563" s="1">
        <v>41989</v>
      </c>
      <c r="F21563" t="s">
        <v>17645</v>
      </c>
      <c r="G21563" t="s">
        <v>17647</v>
      </c>
      <c r="H21563" t="s">
        <v>177</v>
      </c>
      <c r="I21563" t="s">
        <v>177</v>
      </c>
      <c r="J21563" t="s">
        <v>17648</v>
      </c>
      <c r="K21563">
        <v>21379</v>
      </c>
      <c r="L21563" t="s">
        <v>23</v>
      </c>
      <c r="M21563">
        <v>21379</v>
      </c>
      <c r="N21563">
        <v>2</v>
      </c>
      <c r="O21563">
        <v>1</v>
      </c>
      <c r="P21563">
        <v>0</v>
      </c>
      <c r="Q21563">
        <v>0</v>
      </c>
      <c r="S21563" t="str">
        <f t="shared" si="672"/>
        <v>G-PT111365</v>
      </c>
      <c r="T21563" t="str">
        <f t="shared" si="673"/>
        <v>I-Kidd</v>
      </c>
    </row>
    <row r="21564" spans="1:20" x14ac:dyDescent="0.3">
      <c r="A21564" t="s">
        <v>17646</v>
      </c>
      <c r="B21564" t="s">
        <v>2517</v>
      </c>
      <c r="C21564" t="s">
        <v>28655</v>
      </c>
      <c r="D21564" t="s">
        <v>20177</v>
      </c>
      <c r="E21564" s="1">
        <v>41989</v>
      </c>
      <c r="F21564" t="s">
        <v>17645</v>
      </c>
      <c r="G21564" t="s">
        <v>17647</v>
      </c>
      <c r="H21564" t="s">
        <v>177</v>
      </c>
      <c r="I21564" t="s">
        <v>177</v>
      </c>
      <c r="J21564" t="s">
        <v>17648</v>
      </c>
      <c r="K21564">
        <v>21379</v>
      </c>
      <c r="L21564" t="s">
        <v>23</v>
      </c>
      <c r="M21564">
        <v>21379</v>
      </c>
      <c r="N21564">
        <v>2</v>
      </c>
      <c r="O21564">
        <v>1</v>
      </c>
      <c r="P21564">
        <v>0</v>
      </c>
      <c r="Q21564">
        <v>0</v>
      </c>
      <c r="S21564" t="str">
        <f t="shared" si="672"/>
        <v>G-PT111365</v>
      </c>
      <c r="T21564" t="str">
        <f t="shared" si="673"/>
        <v>I-Ruddley</v>
      </c>
    </row>
    <row r="21565" spans="1:20" x14ac:dyDescent="0.3">
      <c r="A21565" t="s">
        <v>17649</v>
      </c>
      <c r="B21565" t="s">
        <v>1727</v>
      </c>
      <c r="C21565" t="s">
        <v>28657</v>
      </c>
      <c r="D21565" t="s">
        <v>19676</v>
      </c>
      <c r="E21565" s="1">
        <v>41929</v>
      </c>
      <c r="F21565" t="s">
        <v>13062</v>
      </c>
      <c r="G21565" t="s">
        <v>2735</v>
      </c>
      <c r="H21565" t="s">
        <v>331</v>
      </c>
      <c r="I21565" t="s">
        <v>505</v>
      </c>
      <c r="J21565" t="s">
        <v>17650</v>
      </c>
      <c r="K21565">
        <v>1784617</v>
      </c>
      <c r="L21565" t="s">
        <v>23</v>
      </c>
      <c r="M21565">
        <v>0</v>
      </c>
      <c r="N21565">
        <v>5</v>
      </c>
      <c r="O21565">
        <v>0</v>
      </c>
      <c r="P21565">
        <v>0</v>
      </c>
      <c r="Q21565">
        <v>0</v>
      </c>
      <c r="S21565" t="str">
        <f t="shared" si="672"/>
        <v>G-PT111368</v>
      </c>
      <c r="T21565" t="str">
        <f t="shared" si="673"/>
        <v>I-Deshpande</v>
      </c>
    </row>
    <row r="21566" spans="1:20" x14ac:dyDescent="0.3">
      <c r="A21566" t="s">
        <v>17649</v>
      </c>
      <c r="B21566" t="s">
        <v>2735</v>
      </c>
      <c r="C21566" t="s">
        <v>28657</v>
      </c>
      <c r="D21566" t="s">
        <v>20315</v>
      </c>
      <c r="E21566" s="1">
        <v>41929</v>
      </c>
      <c r="F21566" t="s">
        <v>13062</v>
      </c>
      <c r="G21566" t="s">
        <v>2735</v>
      </c>
      <c r="H21566" t="s">
        <v>331</v>
      </c>
      <c r="I21566" t="s">
        <v>331</v>
      </c>
      <c r="J21566" t="s">
        <v>17650</v>
      </c>
      <c r="K21566">
        <v>1784617</v>
      </c>
      <c r="L21566" t="s">
        <v>23</v>
      </c>
      <c r="M21566">
        <v>0</v>
      </c>
      <c r="N21566">
        <v>5</v>
      </c>
      <c r="O21566">
        <v>0</v>
      </c>
      <c r="P21566">
        <v>0</v>
      </c>
      <c r="Q21566">
        <v>0</v>
      </c>
      <c r="S21566" t="str">
        <f t="shared" si="672"/>
        <v>G-PT111368</v>
      </c>
      <c r="T21566" t="str">
        <f t="shared" si="673"/>
        <v>I-Parsons</v>
      </c>
    </row>
    <row r="21567" spans="1:20" x14ac:dyDescent="0.3">
      <c r="A21567" t="s">
        <v>17649</v>
      </c>
      <c r="B21567" t="s">
        <v>4934</v>
      </c>
      <c r="C21567" t="s">
        <v>28657</v>
      </c>
      <c r="D21567" t="s">
        <v>21620</v>
      </c>
      <c r="E21567" s="1">
        <v>41929</v>
      </c>
      <c r="F21567" t="s">
        <v>13062</v>
      </c>
      <c r="G21567" t="s">
        <v>2735</v>
      </c>
      <c r="H21567" t="s">
        <v>331</v>
      </c>
      <c r="I21567" t="s">
        <v>1633</v>
      </c>
      <c r="J21567" t="s">
        <v>17650</v>
      </c>
      <c r="K21567">
        <v>1784617</v>
      </c>
      <c r="L21567" t="s">
        <v>23</v>
      </c>
      <c r="M21567">
        <v>0</v>
      </c>
      <c r="N21567">
        <v>5</v>
      </c>
      <c r="O21567">
        <v>0</v>
      </c>
      <c r="P21567">
        <v>0</v>
      </c>
      <c r="Q21567">
        <v>0</v>
      </c>
      <c r="S21567" t="str">
        <f t="shared" si="672"/>
        <v>G-PT111368</v>
      </c>
      <c r="T21567" t="str">
        <f t="shared" si="673"/>
        <v>I-Spiess</v>
      </c>
    </row>
    <row r="21568" spans="1:20" x14ac:dyDescent="0.3">
      <c r="A21568" t="s">
        <v>17649</v>
      </c>
      <c r="B21568" t="s">
        <v>2726</v>
      </c>
      <c r="C21568" t="s">
        <v>28657</v>
      </c>
      <c r="D21568" t="s">
        <v>20309</v>
      </c>
      <c r="E21568" s="1">
        <v>41929</v>
      </c>
      <c r="F21568" t="s">
        <v>13062</v>
      </c>
      <c r="G21568" t="s">
        <v>2735</v>
      </c>
      <c r="H21568" t="s">
        <v>331</v>
      </c>
      <c r="I21568" t="s">
        <v>505</v>
      </c>
      <c r="J21568" t="s">
        <v>17650</v>
      </c>
      <c r="K21568">
        <v>1784617</v>
      </c>
      <c r="L21568" t="s">
        <v>23</v>
      </c>
      <c r="M21568">
        <v>0</v>
      </c>
      <c r="N21568">
        <v>5</v>
      </c>
      <c r="O21568">
        <v>0</v>
      </c>
      <c r="P21568">
        <v>0</v>
      </c>
      <c r="Q21568">
        <v>0</v>
      </c>
      <c r="S21568" t="str">
        <f t="shared" si="672"/>
        <v>G-PT111368</v>
      </c>
      <c r="T21568" t="str">
        <f t="shared" si="673"/>
        <v>I-Towne</v>
      </c>
    </row>
    <row r="21569" spans="1:20" x14ac:dyDescent="0.3">
      <c r="A21569" t="s">
        <v>17649</v>
      </c>
      <c r="B21569" t="s">
        <v>2001</v>
      </c>
      <c r="C21569" t="s">
        <v>28657</v>
      </c>
      <c r="D21569" t="s">
        <v>19857</v>
      </c>
      <c r="E21569" s="1">
        <v>41929</v>
      </c>
      <c r="F21569" t="s">
        <v>13062</v>
      </c>
      <c r="G21569" t="s">
        <v>2735</v>
      </c>
      <c r="H21569" t="s">
        <v>331</v>
      </c>
      <c r="I21569" t="s">
        <v>1633</v>
      </c>
      <c r="J21569" t="s">
        <v>17650</v>
      </c>
      <c r="K21569">
        <v>1784617</v>
      </c>
      <c r="L21569" t="s">
        <v>23</v>
      </c>
      <c r="M21569">
        <v>0</v>
      </c>
      <c r="N21569">
        <v>5</v>
      </c>
      <c r="O21569">
        <v>0</v>
      </c>
      <c r="P21569">
        <v>0</v>
      </c>
      <c r="Q21569">
        <v>0</v>
      </c>
      <c r="S21569" t="str">
        <f t="shared" si="672"/>
        <v>G-PT111368</v>
      </c>
      <c r="T21569" t="str">
        <f t="shared" si="673"/>
        <v>I-Zhu</v>
      </c>
    </row>
    <row r="21570" spans="1:20" x14ac:dyDescent="0.3">
      <c r="A21570" t="s">
        <v>17651</v>
      </c>
      <c r="B21570" t="s">
        <v>4113</v>
      </c>
      <c r="C21570" t="s">
        <v>28658</v>
      </c>
      <c r="D21570" t="s">
        <v>21126</v>
      </c>
      <c r="E21570" s="1">
        <v>41941</v>
      </c>
      <c r="F21570" t="s">
        <v>13329</v>
      </c>
      <c r="G21570" t="s">
        <v>4113</v>
      </c>
      <c r="H21570" t="s">
        <v>57</v>
      </c>
      <c r="I21570" t="s">
        <v>57</v>
      </c>
      <c r="J21570" t="s">
        <v>17652</v>
      </c>
      <c r="K21570">
        <v>229105</v>
      </c>
      <c r="L21570" t="s">
        <v>23</v>
      </c>
      <c r="M21570">
        <v>0</v>
      </c>
      <c r="N21570">
        <v>2</v>
      </c>
      <c r="O21570">
        <v>0</v>
      </c>
      <c r="P21570">
        <v>0</v>
      </c>
      <c r="Q21570">
        <v>0</v>
      </c>
      <c r="S21570" t="str">
        <f t="shared" si="672"/>
        <v>G-PT111372</v>
      </c>
      <c r="T21570" t="str">
        <f t="shared" si="673"/>
        <v>I-Siddiqui</v>
      </c>
    </row>
    <row r="21571" spans="1:20" x14ac:dyDescent="0.3">
      <c r="A21571" t="s">
        <v>17653</v>
      </c>
      <c r="B21571" t="s">
        <v>1413</v>
      </c>
      <c r="C21571" t="s">
        <v>28659</v>
      </c>
      <c r="D21571" t="s">
        <v>19480</v>
      </c>
      <c r="E21571" s="1">
        <v>41928</v>
      </c>
      <c r="F21571" t="s">
        <v>1191</v>
      </c>
      <c r="G21571" t="s">
        <v>636</v>
      </c>
      <c r="H21571" t="s">
        <v>88</v>
      </c>
      <c r="I21571" t="s">
        <v>505</v>
      </c>
      <c r="J21571" t="s">
        <v>17654</v>
      </c>
      <c r="K21571">
        <v>190626</v>
      </c>
      <c r="L21571" t="s">
        <v>23</v>
      </c>
      <c r="M21571">
        <v>0</v>
      </c>
      <c r="N21571">
        <v>2</v>
      </c>
      <c r="O21571">
        <v>0</v>
      </c>
      <c r="P21571">
        <v>0</v>
      </c>
      <c r="Q21571">
        <v>0</v>
      </c>
      <c r="S21571" t="str">
        <f t="shared" ref="S21571:S21634" si="674">CONCATENATE("G-",A21571)</f>
        <v>G-PT111375</v>
      </c>
      <c r="T21571" t="str">
        <f t="shared" ref="T21571:T21634" si="675">CONCATENATE("I-",B21571)</f>
        <v>I-Pellock</v>
      </c>
    </row>
    <row r="21572" spans="1:20" x14ac:dyDescent="0.3">
      <c r="A21572" t="s">
        <v>17653</v>
      </c>
      <c r="B21572" t="s">
        <v>636</v>
      </c>
      <c r="C21572" t="s">
        <v>28659</v>
      </c>
      <c r="D21572" t="s">
        <v>19003</v>
      </c>
      <c r="E21572" s="1">
        <v>41928</v>
      </c>
      <c r="F21572" t="s">
        <v>1191</v>
      </c>
      <c r="G21572" t="s">
        <v>636</v>
      </c>
      <c r="H21572" t="s">
        <v>88</v>
      </c>
      <c r="I21572" t="s">
        <v>88</v>
      </c>
      <c r="J21572" t="s">
        <v>17654</v>
      </c>
      <c r="K21572">
        <v>190626</v>
      </c>
      <c r="L21572" t="s">
        <v>23</v>
      </c>
      <c r="M21572">
        <v>0</v>
      </c>
      <c r="N21572">
        <v>2</v>
      </c>
      <c r="O21572">
        <v>0</v>
      </c>
      <c r="P21572">
        <v>0</v>
      </c>
      <c r="Q21572">
        <v>0</v>
      </c>
      <c r="S21572" t="str">
        <f t="shared" si="674"/>
        <v>G-PT111375</v>
      </c>
      <c r="T21572" t="str">
        <f t="shared" si="675"/>
        <v>I-Sun</v>
      </c>
    </row>
    <row r="21573" spans="1:20" x14ac:dyDescent="0.3">
      <c r="A21573" t="s">
        <v>17655</v>
      </c>
      <c r="B21573" t="s">
        <v>806</v>
      </c>
      <c r="C21573" t="s">
        <v>28660</v>
      </c>
      <c r="D21573" t="s">
        <v>19108</v>
      </c>
      <c r="E21573" s="1">
        <v>41936</v>
      </c>
      <c r="F21573" t="s">
        <v>5909</v>
      </c>
      <c r="G21573" t="s">
        <v>375</v>
      </c>
      <c r="H21573" t="s">
        <v>534</v>
      </c>
      <c r="I21573" t="s">
        <v>29</v>
      </c>
      <c r="J21573" t="s">
        <v>17656</v>
      </c>
      <c r="K21573">
        <v>1052723</v>
      </c>
      <c r="L21573" t="s">
        <v>23</v>
      </c>
      <c r="M21573">
        <v>0</v>
      </c>
      <c r="N21573">
        <v>5</v>
      </c>
      <c r="O21573">
        <v>0</v>
      </c>
      <c r="P21573">
        <v>0</v>
      </c>
      <c r="Q21573">
        <v>0</v>
      </c>
      <c r="S21573" t="str">
        <f t="shared" si="674"/>
        <v>G-PT111376</v>
      </c>
      <c r="T21573" t="str">
        <f t="shared" si="675"/>
        <v>I-Dupree</v>
      </c>
    </row>
    <row r="21574" spans="1:20" x14ac:dyDescent="0.3">
      <c r="A21574" t="s">
        <v>17655</v>
      </c>
      <c r="B21574" t="s">
        <v>375</v>
      </c>
      <c r="C21574" t="s">
        <v>28660</v>
      </c>
      <c r="D21574" t="s">
        <v>18840</v>
      </c>
      <c r="E21574" s="1">
        <v>41936</v>
      </c>
      <c r="F21574" t="s">
        <v>5909</v>
      </c>
      <c r="G21574" t="s">
        <v>375</v>
      </c>
      <c r="H21574" t="s">
        <v>534</v>
      </c>
      <c r="I21574" t="s">
        <v>534</v>
      </c>
      <c r="J21574" t="s">
        <v>17656</v>
      </c>
      <c r="K21574">
        <v>1052723</v>
      </c>
      <c r="L21574" t="s">
        <v>23</v>
      </c>
      <c r="M21574">
        <v>0</v>
      </c>
      <c r="N21574">
        <v>5</v>
      </c>
      <c r="O21574">
        <v>0</v>
      </c>
      <c r="P21574">
        <v>0</v>
      </c>
      <c r="Q21574">
        <v>0</v>
      </c>
      <c r="S21574" t="str">
        <f t="shared" si="674"/>
        <v>G-PT111376</v>
      </c>
      <c r="T21574" t="str">
        <f t="shared" si="675"/>
        <v>I-Isaacs</v>
      </c>
    </row>
    <row r="21575" spans="1:20" x14ac:dyDescent="0.3">
      <c r="A21575" t="s">
        <v>17655</v>
      </c>
      <c r="B21575" t="s">
        <v>5913</v>
      </c>
      <c r="C21575" t="s">
        <v>28660</v>
      </c>
      <c r="D21575" t="s">
        <v>22216</v>
      </c>
      <c r="E21575" s="1">
        <v>41936</v>
      </c>
      <c r="F21575" t="s">
        <v>5909</v>
      </c>
      <c r="G21575" t="s">
        <v>375</v>
      </c>
      <c r="H21575" t="s">
        <v>534</v>
      </c>
      <c r="I21575" t="s">
        <v>378</v>
      </c>
      <c r="J21575" t="s">
        <v>17656</v>
      </c>
      <c r="K21575">
        <v>1052723</v>
      </c>
      <c r="L21575" t="s">
        <v>23</v>
      </c>
      <c r="M21575">
        <v>0</v>
      </c>
      <c r="N21575">
        <v>5</v>
      </c>
      <c r="O21575">
        <v>0</v>
      </c>
      <c r="P21575">
        <v>0</v>
      </c>
      <c r="Q21575">
        <v>0</v>
      </c>
      <c r="S21575" t="str">
        <f t="shared" si="674"/>
        <v>G-PT111376</v>
      </c>
      <c r="T21575" t="str">
        <f t="shared" si="675"/>
        <v>I-Shall</v>
      </c>
    </row>
    <row r="21576" spans="1:20" x14ac:dyDescent="0.3">
      <c r="A21576" t="s">
        <v>17655</v>
      </c>
      <c r="B21576" t="s">
        <v>323</v>
      </c>
      <c r="C21576" t="s">
        <v>28660</v>
      </c>
      <c r="D21576" t="s">
        <v>18811</v>
      </c>
      <c r="E21576" s="1">
        <v>41936</v>
      </c>
      <c r="F21576" t="s">
        <v>5909</v>
      </c>
      <c r="G21576" t="s">
        <v>375</v>
      </c>
      <c r="H21576" t="s">
        <v>534</v>
      </c>
      <c r="I21576" t="s">
        <v>21</v>
      </c>
      <c r="J21576" t="s">
        <v>17656</v>
      </c>
      <c r="K21576">
        <v>1052723</v>
      </c>
      <c r="L21576" t="s">
        <v>23</v>
      </c>
      <c r="M21576">
        <v>0</v>
      </c>
      <c r="N21576">
        <v>5</v>
      </c>
      <c r="O21576">
        <v>0</v>
      </c>
      <c r="P21576">
        <v>0</v>
      </c>
      <c r="Q21576">
        <v>0</v>
      </c>
      <c r="S21576" t="str">
        <f t="shared" si="674"/>
        <v>G-PT111376</v>
      </c>
      <c r="T21576" t="str">
        <f t="shared" si="675"/>
        <v>I-Taylor</v>
      </c>
    </row>
    <row r="21577" spans="1:20" x14ac:dyDescent="0.3">
      <c r="A21577" t="s">
        <v>17655</v>
      </c>
      <c r="B21577" t="s">
        <v>3565</v>
      </c>
      <c r="C21577" t="s">
        <v>28660</v>
      </c>
      <c r="D21577" t="s">
        <v>20801</v>
      </c>
      <c r="E21577" s="1">
        <v>41936</v>
      </c>
      <c r="F21577" t="s">
        <v>5909</v>
      </c>
      <c r="G21577" t="s">
        <v>375</v>
      </c>
      <c r="H21577" t="s">
        <v>534</v>
      </c>
      <c r="I21577" t="s">
        <v>505</v>
      </c>
      <c r="J21577" t="s">
        <v>17656</v>
      </c>
      <c r="K21577">
        <v>1052723</v>
      </c>
      <c r="L21577" t="s">
        <v>23</v>
      </c>
      <c r="M21577">
        <v>0</v>
      </c>
      <c r="N21577">
        <v>5</v>
      </c>
      <c r="O21577">
        <v>0</v>
      </c>
      <c r="P21577">
        <v>0</v>
      </c>
      <c r="Q21577">
        <v>0</v>
      </c>
      <c r="S21577" t="str">
        <f t="shared" si="674"/>
        <v>G-PT111376</v>
      </c>
      <c r="T21577" t="str">
        <f t="shared" si="675"/>
        <v>I-Vota</v>
      </c>
    </row>
    <row r="21578" spans="1:20" x14ac:dyDescent="0.3">
      <c r="A21578" t="s">
        <v>17657</v>
      </c>
      <c r="B21578" t="s">
        <v>1262</v>
      </c>
      <c r="C21578" t="s">
        <v>28661</v>
      </c>
      <c r="D21578" t="s">
        <v>19390</v>
      </c>
      <c r="E21578" s="1">
        <v>41939</v>
      </c>
      <c r="F21578" t="s">
        <v>7025</v>
      </c>
      <c r="G21578" t="s">
        <v>1262</v>
      </c>
      <c r="H21578" t="s">
        <v>57</v>
      </c>
      <c r="I21578" t="s">
        <v>57</v>
      </c>
      <c r="J21578" t="s">
        <v>17658</v>
      </c>
      <c r="K21578">
        <v>853148</v>
      </c>
      <c r="L21578" t="s">
        <v>23</v>
      </c>
      <c r="M21578">
        <v>0</v>
      </c>
      <c r="N21578">
        <v>2</v>
      </c>
      <c r="O21578">
        <v>0</v>
      </c>
      <c r="P21578">
        <v>0</v>
      </c>
      <c r="Q21578">
        <v>0</v>
      </c>
      <c r="S21578" t="str">
        <f t="shared" si="674"/>
        <v>G-PT111388</v>
      </c>
      <c r="T21578" t="str">
        <f t="shared" si="675"/>
        <v>I-Stravitz</v>
      </c>
    </row>
    <row r="21579" spans="1:20" x14ac:dyDescent="0.3">
      <c r="A21579" t="s">
        <v>17657</v>
      </c>
      <c r="B21579" t="s">
        <v>323</v>
      </c>
      <c r="C21579" t="s">
        <v>28661</v>
      </c>
      <c r="D21579" t="s">
        <v>18811</v>
      </c>
      <c r="E21579" s="1">
        <v>41939</v>
      </c>
      <c r="F21579" t="s">
        <v>7025</v>
      </c>
      <c r="G21579" t="s">
        <v>1262</v>
      </c>
      <c r="H21579" t="s">
        <v>57</v>
      </c>
      <c r="I21579" t="s">
        <v>146</v>
      </c>
      <c r="J21579" t="s">
        <v>17658</v>
      </c>
      <c r="K21579">
        <v>853148</v>
      </c>
      <c r="L21579" t="s">
        <v>23</v>
      </c>
      <c r="M21579">
        <v>0</v>
      </c>
      <c r="N21579">
        <v>2</v>
      </c>
      <c r="O21579">
        <v>0</v>
      </c>
      <c r="P21579">
        <v>0</v>
      </c>
      <c r="Q21579">
        <v>0</v>
      </c>
      <c r="S21579" t="str">
        <f t="shared" si="674"/>
        <v>G-PT111388</v>
      </c>
      <c r="T21579" t="str">
        <f t="shared" si="675"/>
        <v>I-Taylor</v>
      </c>
    </row>
    <row r="21580" spans="1:20" x14ac:dyDescent="0.3">
      <c r="A21580" t="s">
        <v>17659</v>
      </c>
      <c r="B21580" t="s">
        <v>16354</v>
      </c>
      <c r="C21580" t="s">
        <v>28662</v>
      </c>
      <c r="D21580" t="s">
        <v>27972</v>
      </c>
      <c r="E21580" s="1">
        <v>41943</v>
      </c>
      <c r="F21580" t="s">
        <v>16352</v>
      </c>
      <c r="G21580" t="s">
        <v>16354</v>
      </c>
      <c r="H21580" t="s">
        <v>171</v>
      </c>
      <c r="I21580" t="s">
        <v>171</v>
      </c>
      <c r="J21580" t="s">
        <v>17660</v>
      </c>
      <c r="K21580">
        <v>70151</v>
      </c>
      <c r="L21580" t="s">
        <v>23</v>
      </c>
      <c r="M21580">
        <v>0</v>
      </c>
      <c r="N21580">
        <v>2</v>
      </c>
      <c r="O21580">
        <v>0</v>
      </c>
      <c r="P21580">
        <v>0</v>
      </c>
      <c r="Q21580">
        <v>0</v>
      </c>
      <c r="S21580" t="str">
        <f t="shared" si="674"/>
        <v>G-PT111395</v>
      </c>
      <c r="T21580" t="str">
        <f t="shared" si="675"/>
        <v>I-Chaudary</v>
      </c>
    </row>
    <row r="21581" spans="1:20" x14ac:dyDescent="0.3">
      <c r="A21581" t="s">
        <v>17659</v>
      </c>
      <c r="B21581" t="s">
        <v>11070</v>
      </c>
      <c r="C21581" t="s">
        <v>28662</v>
      </c>
      <c r="D21581" t="s">
        <v>25087</v>
      </c>
      <c r="E21581" s="1">
        <v>41943</v>
      </c>
      <c r="F21581" t="s">
        <v>16352</v>
      </c>
      <c r="G21581" t="s">
        <v>16354</v>
      </c>
      <c r="H21581" t="s">
        <v>171</v>
      </c>
      <c r="I21581" t="s">
        <v>146</v>
      </c>
      <c r="J21581" t="s">
        <v>17660</v>
      </c>
      <c r="K21581">
        <v>70151</v>
      </c>
      <c r="L21581" t="s">
        <v>23</v>
      </c>
      <c r="M21581">
        <v>0</v>
      </c>
      <c r="N21581">
        <v>2</v>
      </c>
      <c r="O21581">
        <v>0</v>
      </c>
      <c r="P21581">
        <v>0</v>
      </c>
      <c r="Q21581">
        <v>0</v>
      </c>
      <c r="S21581" t="str">
        <f t="shared" si="674"/>
        <v>G-PT111395</v>
      </c>
      <c r="T21581" t="str">
        <f t="shared" si="675"/>
        <v>I-Frayser</v>
      </c>
    </row>
    <row r="21582" spans="1:20" x14ac:dyDescent="0.3">
      <c r="A21582" t="s">
        <v>17661</v>
      </c>
      <c r="B21582" t="s">
        <v>4128</v>
      </c>
      <c r="C21582" t="s">
        <v>28663</v>
      </c>
      <c r="D21582" t="s">
        <v>21134</v>
      </c>
      <c r="E21582" s="1">
        <v>41922</v>
      </c>
      <c r="F21582" t="s">
        <v>4126</v>
      </c>
      <c r="G21582" t="s">
        <v>4128</v>
      </c>
      <c r="H21582" t="s">
        <v>331</v>
      </c>
      <c r="I21582" t="s">
        <v>331</v>
      </c>
      <c r="J21582" t="s">
        <v>17662</v>
      </c>
      <c r="K21582">
        <v>83274</v>
      </c>
      <c r="L21582" t="s">
        <v>23</v>
      </c>
      <c r="M21582">
        <v>0</v>
      </c>
      <c r="N21582">
        <v>1</v>
      </c>
      <c r="O21582">
        <v>0</v>
      </c>
      <c r="P21582">
        <v>0</v>
      </c>
      <c r="Q21582">
        <v>0</v>
      </c>
      <c r="S21582" t="str">
        <f t="shared" si="674"/>
        <v>G-PT111397</v>
      </c>
      <c r="T21582" t="str">
        <f t="shared" si="675"/>
        <v>I-Budanov</v>
      </c>
    </row>
    <row r="21583" spans="1:20" x14ac:dyDescent="0.3">
      <c r="A21583" t="s">
        <v>17664</v>
      </c>
      <c r="B21583" t="s">
        <v>17665</v>
      </c>
      <c r="C21583" t="s">
        <v>28664</v>
      </c>
      <c r="D21583" t="s">
        <v>28665</v>
      </c>
      <c r="E21583" s="1">
        <v>41929</v>
      </c>
      <c r="F21583" t="s">
        <v>17663</v>
      </c>
      <c r="G21583" t="s">
        <v>17665</v>
      </c>
      <c r="H21583" t="s">
        <v>534</v>
      </c>
      <c r="I21583" t="s">
        <v>534</v>
      </c>
      <c r="J21583" t="s">
        <v>17666</v>
      </c>
      <c r="K21583">
        <v>13455</v>
      </c>
      <c r="L21583" t="s">
        <v>23</v>
      </c>
      <c r="M21583">
        <v>13455</v>
      </c>
      <c r="N21583">
        <v>3</v>
      </c>
      <c r="O21583">
        <v>1</v>
      </c>
      <c r="P21583">
        <v>0</v>
      </c>
      <c r="Q21583">
        <v>0</v>
      </c>
      <c r="S21583" t="str">
        <f t="shared" si="674"/>
        <v>G-PT111399</v>
      </c>
      <c r="T21583" t="str">
        <f t="shared" si="675"/>
        <v>I-Golladay</v>
      </c>
    </row>
    <row r="21584" spans="1:20" x14ac:dyDescent="0.3">
      <c r="A21584" t="s">
        <v>17664</v>
      </c>
      <c r="B21584" t="s">
        <v>16026</v>
      </c>
      <c r="C21584" t="s">
        <v>28664</v>
      </c>
      <c r="D21584" t="s">
        <v>28666</v>
      </c>
      <c r="E21584" s="1">
        <v>41929</v>
      </c>
      <c r="F21584" t="s">
        <v>17663</v>
      </c>
      <c r="G21584" t="s">
        <v>17665</v>
      </c>
      <c r="H21584" t="s">
        <v>534</v>
      </c>
      <c r="I21584" t="s">
        <v>534</v>
      </c>
      <c r="J21584" t="s">
        <v>17666</v>
      </c>
      <c r="K21584">
        <v>13455</v>
      </c>
      <c r="L21584" t="s">
        <v>23</v>
      </c>
      <c r="M21584">
        <v>13455</v>
      </c>
      <c r="N21584">
        <v>3</v>
      </c>
      <c r="O21584">
        <v>1</v>
      </c>
      <c r="P21584">
        <v>0</v>
      </c>
      <c r="Q21584">
        <v>0</v>
      </c>
      <c r="S21584" t="str">
        <f t="shared" si="674"/>
        <v>G-PT111399</v>
      </c>
      <c r="T21584" t="str">
        <f t="shared" si="675"/>
        <v>I-Owen</v>
      </c>
    </row>
    <row r="21585" spans="1:20" x14ac:dyDescent="0.3">
      <c r="A21585" t="s">
        <v>17664</v>
      </c>
      <c r="B21585" t="s">
        <v>7056</v>
      </c>
      <c r="C21585" t="s">
        <v>28664</v>
      </c>
      <c r="D21585" t="s">
        <v>24803</v>
      </c>
      <c r="E21585" s="1">
        <v>41929</v>
      </c>
      <c r="F21585" t="s">
        <v>17663</v>
      </c>
      <c r="G21585" t="s">
        <v>17665</v>
      </c>
      <c r="H21585" t="s">
        <v>534</v>
      </c>
      <c r="I21585" t="s">
        <v>1132</v>
      </c>
      <c r="J21585" t="s">
        <v>17666</v>
      </c>
      <c r="K21585">
        <v>13455</v>
      </c>
      <c r="L21585" t="s">
        <v>23</v>
      </c>
      <c r="M21585">
        <v>13455</v>
      </c>
      <c r="N21585">
        <v>3</v>
      </c>
      <c r="O21585">
        <v>1</v>
      </c>
      <c r="P21585">
        <v>0</v>
      </c>
      <c r="Q21585">
        <v>0</v>
      </c>
      <c r="S21585" t="str">
        <f t="shared" si="674"/>
        <v>G-PT111399</v>
      </c>
      <c r="T21585" t="str">
        <f t="shared" si="675"/>
        <v>I-Wayne</v>
      </c>
    </row>
    <row r="21586" spans="1:20" x14ac:dyDescent="0.3">
      <c r="A21586" t="s">
        <v>17667</v>
      </c>
      <c r="B21586" t="s">
        <v>4351</v>
      </c>
      <c r="C21586" t="s">
        <v>28667</v>
      </c>
      <c r="D21586" t="s">
        <v>21264</v>
      </c>
      <c r="E21586" s="1">
        <v>42045</v>
      </c>
      <c r="F21586" t="s">
        <v>11858</v>
      </c>
      <c r="G21586" t="s">
        <v>4351</v>
      </c>
      <c r="H21586" t="s">
        <v>19</v>
      </c>
      <c r="I21586" t="s">
        <v>19</v>
      </c>
      <c r="J21586" t="s">
        <v>17668</v>
      </c>
      <c r="K21586">
        <v>101414</v>
      </c>
      <c r="L21586" t="s">
        <v>23</v>
      </c>
      <c r="M21586">
        <v>101414</v>
      </c>
      <c r="N21586">
        <v>1</v>
      </c>
      <c r="O21586">
        <v>1</v>
      </c>
      <c r="P21586">
        <v>0</v>
      </c>
      <c r="Q21586">
        <v>0</v>
      </c>
      <c r="S21586" t="str">
        <f t="shared" si="674"/>
        <v>G-PT111401</v>
      </c>
      <c r="T21586" t="str">
        <f t="shared" si="675"/>
        <v>I-Koch</v>
      </c>
    </row>
    <row r="21587" spans="1:20" x14ac:dyDescent="0.3">
      <c r="A21587" t="s">
        <v>17669</v>
      </c>
      <c r="B21587" t="s">
        <v>185</v>
      </c>
      <c r="C21587" t="s">
        <v>28668</v>
      </c>
      <c r="D21587" t="s">
        <v>18726</v>
      </c>
      <c r="E21587" s="1">
        <v>41922</v>
      </c>
      <c r="F21587" t="s">
        <v>757</v>
      </c>
      <c r="G21587" t="s">
        <v>185</v>
      </c>
      <c r="H21587" t="s">
        <v>182</v>
      </c>
      <c r="I21587" t="s">
        <v>182</v>
      </c>
      <c r="J21587" t="s">
        <v>17670</v>
      </c>
      <c r="K21587">
        <v>93115</v>
      </c>
      <c r="L21587" t="s">
        <v>23</v>
      </c>
      <c r="M21587">
        <v>0</v>
      </c>
      <c r="N21587">
        <v>1</v>
      </c>
      <c r="O21587">
        <v>0</v>
      </c>
      <c r="P21587">
        <v>0</v>
      </c>
      <c r="Q21587">
        <v>0</v>
      </c>
      <c r="S21587" t="str">
        <f t="shared" si="674"/>
        <v>G-PT111403</v>
      </c>
      <c r="T21587" t="str">
        <f t="shared" si="675"/>
        <v>I-Dumenci</v>
      </c>
    </row>
    <row r="21588" spans="1:20" x14ac:dyDescent="0.3">
      <c r="A21588" t="s">
        <v>17671</v>
      </c>
      <c r="B21588" t="s">
        <v>1531</v>
      </c>
      <c r="C21588" t="s">
        <v>28669</v>
      </c>
      <c r="D21588" t="s">
        <v>19552</v>
      </c>
      <c r="E21588" s="1">
        <v>41926</v>
      </c>
      <c r="F21588" t="s">
        <v>5428</v>
      </c>
      <c r="G21588" t="s">
        <v>1531</v>
      </c>
      <c r="H21588" t="s">
        <v>84</v>
      </c>
      <c r="I21588" t="s">
        <v>84</v>
      </c>
      <c r="J21588" t="s">
        <v>17672</v>
      </c>
      <c r="K21588">
        <v>67518</v>
      </c>
      <c r="L21588" t="s">
        <v>23</v>
      </c>
      <c r="M21588">
        <v>0</v>
      </c>
      <c r="N21588">
        <v>1</v>
      </c>
      <c r="O21588">
        <v>0</v>
      </c>
      <c r="P21588">
        <v>0</v>
      </c>
      <c r="Q21588">
        <v>0</v>
      </c>
      <c r="S21588" t="str">
        <f t="shared" si="674"/>
        <v>G-PT111405</v>
      </c>
      <c r="T21588" t="str">
        <f t="shared" si="675"/>
        <v>I-Gillespie</v>
      </c>
    </row>
    <row r="21589" spans="1:20" x14ac:dyDescent="0.3">
      <c r="A21589" t="s">
        <v>17673</v>
      </c>
      <c r="B21589" t="s">
        <v>2608</v>
      </c>
      <c r="C21589" t="s">
        <v>28670</v>
      </c>
      <c r="D21589" t="s">
        <v>20230</v>
      </c>
      <c r="E21589" s="1">
        <v>41961</v>
      </c>
      <c r="F21589" t="s">
        <v>4008</v>
      </c>
      <c r="G21589" t="s">
        <v>2608</v>
      </c>
      <c r="H21589" t="s">
        <v>237</v>
      </c>
      <c r="I21589" t="s">
        <v>237</v>
      </c>
      <c r="J21589" t="s">
        <v>17674</v>
      </c>
      <c r="K21589">
        <v>1296281</v>
      </c>
      <c r="L21589" t="s">
        <v>23</v>
      </c>
      <c r="M21589">
        <v>0</v>
      </c>
      <c r="N21589">
        <v>3</v>
      </c>
      <c r="O21589">
        <v>0</v>
      </c>
      <c r="P21589">
        <v>0</v>
      </c>
      <c r="Q21589">
        <v>0</v>
      </c>
      <c r="S21589" t="str">
        <f t="shared" si="674"/>
        <v>G-PT111406</v>
      </c>
      <c r="T21589" t="str">
        <f t="shared" si="675"/>
        <v>I-Villalba Galea</v>
      </c>
    </row>
    <row r="21590" spans="1:20" x14ac:dyDescent="0.3">
      <c r="A21590" t="s">
        <v>17675</v>
      </c>
      <c r="B21590" t="s">
        <v>1100</v>
      </c>
      <c r="C21590" t="s">
        <v>28671</v>
      </c>
      <c r="D21590" t="s">
        <v>19286</v>
      </c>
      <c r="E21590" s="1">
        <v>41950</v>
      </c>
      <c r="F21590" t="s">
        <v>1520</v>
      </c>
      <c r="G21590" t="s">
        <v>1522</v>
      </c>
      <c r="H21590" t="s">
        <v>150</v>
      </c>
      <c r="I21590" t="s">
        <v>88</v>
      </c>
      <c r="J21590" t="s">
        <v>17676</v>
      </c>
      <c r="K21590">
        <v>375000</v>
      </c>
      <c r="L21590" t="s">
        <v>23</v>
      </c>
      <c r="M21590">
        <v>0</v>
      </c>
      <c r="N21590">
        <v>2</v>
      </c>
      <c r="O21590">
        <v>0</v>
      </c>
      <c r="P21590">
        <v>0</v>
      </c>
      <c r="Q21590">
        <v>0</v>
      </c>
      <c r="S21590" t="str">
        <f t="shared" si="674"/>
        <v>G-PT111407</v>
      </c>
      <c r="T21590" t="str">
        <f t="shared" si="675"/>
        <v>I-Mukhopadhyay</v>
      </c>
    </row>
    <row r="21591" spans="1:20" x14ac:dyDescent="0.3">
      <c r="A21591" t="s">
        <v>17675</v>
      </c>
      <c r="B21591" t="s">
        <v>1522</v>
      </c>
      <c r="C21591" t="s">
        <v>28671</v>
      </c>
      <c r="D21591" t="s">
        <v>19549</v>
      </c>
      <c r="E21591" s="1">
        <v>41950</v>
      </c>
      <c r="F21591" t="s">
        <v>1520</v>
      </c>
      <c r="G21591" t="s">
        <v>1522</v>
      </c>
      <c r="H21591" t="s">
        <v>150</v>
      </c>
      <c r="I21591" t="s">
        <v>150</v>
      </c>
      <c r="J21591" t="s">
        <v>17676</v>
      </c>
      <c r="K21591">
        <v>375000</v>
      </c>
      <c r="L21591" t="s">
        <v>23</v>
      </c>
      <c r="M21591">
        <v>0</v>
      </c>
      <c r="N21591">
        <v>2</v>
      </c>
      <c r="O21591">
        <v>0</v>
      </c>
      <c r="P21591">
        <v>0</v>
      </c>
      <c r="Q21591">
        <v>0</v>
      </c>
      <c r="S21591" t="str">
        <f t="shared" si="674"/>
        <v>G-PT111407</v>
      </c>
      <c r="T21591" t="str">
        <f t="shared" si="675"/>
        <v>I-Sarkar</v>
      </c>
    </row>
    <row r="21592" spans="1:20" x14ac:dyDescent="0.3">
      <c r="A21592" t="s">
        <v>17677</v>
      </c>
      <c r="B21592" t="s">
        <v>1062</v>
      </c>
      <c r="C21592" t="s">
        <v>28672</v>
      </c>
      <c r="D21592" t="s">
        <v>19263</v>
      </c>
      <c r="E21592" s="1">
        <v>41927</v>
      </c>
      <c r="F21592" t="s">
        <v>6573</v>
      </c>
      <c r="G21592" t="s">
        <v>1681</v>
      </c>
      <c r="H21592" t="s">
        <v>64</v>
      </c>
      <c r="I21592" t="s">
        <v>64</v>
      </c>
      <c r="J21592" t="s">
        <v>17678</v>
      </c>
      <c r="K21592">
        <v>163500</v>
      </c>
      <c r="L21592" t="s">
        <v>23</v>
      </c>
      <c r="M21592">
        <v>0</v>
      </c>
      <c r="N21592">
        <v>2</v>
      </c>
      <c r="O21592">
        <v>0</v>
      </c>
      <c r="P21592">
        <v>0</v>
      </c>
      <c r="Q21592">
        <v>0</v>
      </c>
      <c r="S21592" t="str">
        <f t="shared" si="674"/>
        <v>G-PT111413</v>
      </c>
      <c r="T21592" t="str">
        <f t="shared" si="675"/>
        <v>I-Gewirtz</v>
      </c>
    </row>
    <row r="21593" spans="1:20" x14ac:dyDescent="0.3">
      <c r="A21593" t="s">
        <v>17677</v>
      </c>
      <c r="B21593" t="s">
        <v>1681</v>
      </c>
      <c r="C21593" t="s">
        <v>28672</v>
      </c>
      <c r="D21593" t="s">
        <v>19645</v>
      </c>
      <c r="E21593" s="1">
        <v>41927</v>
      </c>
      <c r="F21593" t="s">
        <v>6573</v>
      </c>
      <c r="G21593" t="s">
        <v>1681</v>
      </c>
      <c r="H21593" t="s">
        <v>64</v>
      </c>
      <c r="I21593" t="s">
        <v>64</v>
      </c>
      <c r="J21593" t="s">
        <v>17678</v>
      </c>
      <c r="K21593">
        <v>163500</v>
      </c>
      <c r="L21593" t="s">
        <v>23</v>
      </c>
      <c r="M21593">
        <v>0</v>
      </c>
      <c r="N21593">
        <v>2</v>
      </c>
      <c r="O21593">
        <v>0</v>
      </c>
      <c r="P21593">
        <v>0</v>
      </c>
      <c r="Q21593">
        <v>0</v>
      </c>
      <c r="S21593" t="str">
        <f t="shared" si="674"/>
        <v>G-PT111413</v>
      </c>
      <c r="T21593" t="str">
        <f t="shared" si="675"/>
        <v>I-Thekkudan</v>
      </c>
    </row>
    <row r="21594" spans="1:20" x14ac:dyDescent="0.3">
      <c r="A21594" t="s">
        <v>17679</v>
      </c>
      <c r="B21594" t="s">
        <v>17681</v>
      </c>
      <c r="C21594" t="s">
        <v>28673</v>
      </c>
      <c r="D21594" t="s">
        <v>28674</v>
      </c>
      <c r="E21594" s="1">
        <v>42018</v>
      </c>
      <c r="F21594" t="s">
        <v>7955</v>
      </c>
      <c r="G21594" t="s">
        <v>7957</v>
      </c>
      <c r="H21594" t="s">
        <v>373</v>
      </c>
      <c r="I21594" t="s">
        <v>17682</v>
      </c>
      <c r="J21594" t="s">
        <v>17680</v>
      </c>
      <c r="K21594">
        <v>2043513</v>
      </c>
      <c r="L21594" t="s">
        <v>23</v>
      </c>
      <c r="M21594">
        <v>2043513</v>
      </c>
      <c r="N21594">
        <v>3</v>
      </c>
      <c r="O21594">
        <v>1</v>
      </c>
      <c r="P21594">
        <v>0</v>
      </c>
      <c r="Q21594">
        <v>0</v>
      </c>
      <c r="S21594" t="str">
        <f t="shared" si="674"/>
        <v>G-PT111418</v>
      </c>
      <c r="T21594" t="str">
        <f t="shared" si="675"/>
        <v>I-Cage</v>
      </c>
    </row>
    <row r="21595" spans="1:20" x14ac:dyDescent="0.3">
      <c r="A21595" t="s">
        <v>17679</v>
      </c>
      <c r="B21595" t="s">
        <v>9634</v>
      </c>
      <c r="C21595" t="s">
        <v>28673</v>
      </c>
      <c r="D21595" t="s">
        <v>24303</v>
      </c>
      <c r="E21595" s="1">
        <v>42018</v>
      </c>
      <c r="F21595" t="s">
        <v>7955</v>
      </c>
      <c r="G21595" t="s">
        <v>7957</v>
      </c>
      <c r="H21595" t="s">
        <v>373</v>
      </c>
      <c r="I21595" t="s">
        <v>7958</v>
      </c>
      <c r="J21595" t="s">
        <v>17680</v>
      </c>
      <c r="K21595">
        <v>2043513</v>
      </c>
      <c r="L21595" t="s">
        <v>23</v>
      </c>
      <c r="M21595">
        <v>2043513</v>
      </c>
      <c r="N21595">
        <v>3</v>
      </c>
      <c r="O21595">
        <v>1</v>
      </c>
      <c r="P21595">
        <v>0</v>
      </c>
      <c r="Q21595">
        <v>0</v>
      </c>
      <c r="S21595" t="str">
        <f t="shared" si="674"/>
        <v>G-PT111418</v>
      </c>
      <c r="T21595" t="str">
        <f t="shared" si="675"/>
        <v>I-Getzel</v>
      </c>
    </row>
    <row r="21596" spans="1:20" x14ac:dyDescent="0.3">
      <c r="A21596" t="s">
        <v>17679</v>
      </c>
      <c r="B21596" t="s">
        <v>7957</v>
      </c>
      <c r="C21596" t="s">
        <v>28673</v>
      </c>
      <c r="D21596" t="s">
        <v>23329</v>
      </c>
      <c r="E21596" s="1">
        <v>42018</v>
      </c>
      <c r="F21596" t="s">
        <v>7955</v>
      </c>
      <c r="G21596" t="s">
        <v>7957</v>
      </c>
      <c r="H21596" t="s">
        <v>373</v>
      </c>
      <c r="I21596" t="s">
        <v>373</v>
      </c>
      <c r="J21596" t="s">
        <v>17680</v>
      </c>
      <c r="K21596">
        <v>2043513</v>
      </c>
      <c r="L21596" t="s">
        <v>23</v>
      </c>
      <c r="M21596">
        <v>2043513</v>
      </c>
      <c r="N21596">
        <v>3</v>
      </c>
      <c r="O21596">
        <v>1</v>
      </c>
      <c r="P21596">
        <v>0</v>
      </c>
      <c r="Q21596">
        <v>0</v>
      </c>
      <c r="S21596" t="str">
        <f t="shared" si="674"/>
        <v>G-PT111418</v>
      </c>
      <c r="T21596" t="str">
        <f t="shared" si="675"/>
        <v>I-Wehman</v>
      </c>
    </row>
    <row r="21597" spans="1:20" x14ac:dyDescent="0.3">
      <c r="A21597" t="s">
        <v>17683</v>
      </c>
      <c r="B21597" t="s">
        <v>9300</v>
      </c>
      <c r="C21597" t="s">
        <v>28675</v>
      </c>
      <c r="D21597" t="s">
        <v>24102</v>
      </c>
      <c r="E21597" s="1">
        <v>41953</v>
      </c>
      <c r="F21597" t="s">
        <v>7955</v>
      </c>
      <c r="G21597" t="s">
        <v>7957</v>
      </c>
      <c r="H21597" t="s">
        <v>373</v>
      </c>
      <c r="I21597" t="s">
        <v>13493</v>
      </c>
      <c r="J21597" t="s">
        <v>16690</v>
      </c>
      <c r="K21597">
        <v>1459016</v>
      </c>
      <c r="L21597" t="s">
        <v>23</v>
      </c>
      <c r="M21597">
        <v>1459017</v>
      </c>
      <c r="N21597">
        <v>5</v>
      </c>
      <c r="O21597">
        <v>1</v>
      </c>
      <c r="P21597">
        <v>0</v>
      </c>
      <c r="Q21597">
        <v>0</v>
      </c>
      <c r="S21597" t="str">
        <f t="shared" si="674"/>
        <v>G-PT111419</v>
      </c>
      <c r="T21597" t="str">
        <f t="shared" si="675"/>
        <v>I-Hendricks</v>
      </c>
    </row>
    <row r="21598" spans="1:20" x14ac:dyDescent="0.3">
      <c r="A21598" t="s">
        <v>17683</v>
      </c>
      <c r="B21598" t="s">
        <v>7967</v>
      </c>
      <c r="C21598" t="s">
        <v>28675</v>
      </c>
      <c r="D21598" t="s">
        <v>23323</v>
      </c>
      <c r="E21598" s="1">
        <v>41953</v>
      </c>
      <c r="F21598" t="s">
        <v>7955</v>
      </c>
      <c r="G21598" t="s">
        <v>7957</v>
      </c>
      <c r="H21598" t="s">
        <v>373</v>
      </c>
      <c r="I21598" t="s">
        <v>7958</v>
      </c>
      <c r="J21598" t="s">
        <v>16690</v>
      </c>
      <c r="K21598">
        <v>1459016</v>
      </c>
      <c r="L21598" t="s">
        <v>23</v>
      </c>
      <c r="M21598">
        <v>1459017</v>
      </c>
      <c r="N21598">
        <v>5</v>
      </c>
      <c r="O21598">
        <v>1</v>
      </c>
      <c r="P21598">
        <v>0</v>
      </c>
      <c r="Q21598">
        <v>0</v>
      </c>
      <c r="S21598" t="str">
        <f t="shared" si="674"/>
        <v>G-PT111419</v>
      </c>
      <c r="T21598" t="str">
        <f t="shared" si="675"/>
        <v>I-Kregel</v>
      </c>
    </row>
    <row r="21599" spans="1:20" x14ac:dyDescent="0.3">
      <c r="A21599" t="s">
        <v>17683</v>
      </c>
      <c r="B21599" t="s">
        <v>13501</v>
      </c>
      <c r="C21599" t="s">
        <v>28675</v>
      </c>
      <c r="D21599" t="s">
        <v>26453</v>
      </c>
      <c r="E21599" s="1">
        <v>41953</v>
      </c>
      <c r="F21599" t="s">
        <v>7955</v>
      </c>
      <c r="G21599" t="s">
        <v>7957</v>
      </c>
      <c r="H21599" t="s">
        <v>373</v>
      </c>
      <c r="I21599" t="s">
        <v>13502</v>
      </c>
      <c r="J21599" t="s">
        <v>16690</v>
      </c>
      <c r="K21599">
        <v>1459016</v>
      </c>
      <c r="L21599" t="s">
        <v>23</v>
      </c>
      <c r="M21599">
        <v>1459017</v>
      </c>
      <c r="N21599">
        <v>5</v>
      </c>
      <c r="O21599">
        <v>1</v>
      </c>
      <c r="P21599">
        <v>0</v>
      </c>
      <c r="Q21599">
        <v>0</v>
      </c>
      <c r="S21599" t="str">
        <f t="shared" si="674"/>
        <v>G-PT111419</v>
      </c>
      <c r="T21599" t="str">
        <f t="shared" si="675"/>
        <v>I-Schall</v>
      </c>
    </row>
    <row r="21600" spans="1:20" x14ac:dyDescent="0.3">
      <c r="A21600" t="s">
        <v>17683</v>
      </c>
      <c r="B21600" t="s">
        <v>7957</v>
      </c>
      <c r="C21600" t="s">
        <v>28675</v>
      </c>
      <c r="D21600" t="s">
        <v>23329</v>
      </c>
      <c r="E21600" s="1">
        <v>41953</v>
      </c>
      <c r="F21600" t="s">
        <v>7955</v>
      </c>
      <c r="G21600" t="s">
        <v>7957</v>
      </c>
      <c r="H21600" t="s">
        <v>373</v>
      </c>
      <c r="I21600" t="s">
        <v>373</v>
      </c>
      <c r="J21600" t="s">
        <v>16690</v>
      </c>
      <c r="K21600">
        <v>1459016</v>
      </c>
      <c r="L21600" t="s">
        <v>23</v>
      </c>
      <c r="M21600">
        <v>1459017</v>
      </c>
      <c r="N21600">
        <v>5</v>
      </c>
      <c r="O21600">
        <v>1</v>
      </c>
      <c r="P21600">
        <v>0</v>
      </c>
      <c r="Q21600">
        <v>0</v>
      </c>
      <c r="S21600" t="str">
        <f t="shared" si="674"/>
        <v>G-PT111419</v>
      </c>
      <c r="T21600" t="str">
        <f t="shared" si="675"/>
        <v>I-Wehman</v>
      </c>
    </row>
    <row r="21601" spans="1:20" x14ac:dyDescent="0.3">
      <c r="A21601" t="s">
        <v>17683</v>
      </c>
      <c r="B21601" t="s">
        <v>7957</v>
      </c>
      <c r="C21601" t="s">
        <v>28675</v>
      </c>
      <c r="D21601" t="s">
        <v>23329</v>
      </c>
      <c r="E21601" s="1">
        <v>41953</v>
      </c>
      <c r="F21601" t="s">
        <v>7955</v>
      </c>
      <c r="G21601" t="s">
        <v>7957</v>
      </c>
      <c r="H21601" t="s">
        <v>373</v>
      </c>
      <c r="I21601" t="s">
        <v>373</v>
      </c>
      <c r="J21601" t="s">
        <v>16690</v>
      </c>
      <c r="K21601">
        <v>1459016</v>
      </c>
      <c r="L21601" t="s">
        <v>23</v>
      </c>
      <c r="M21601">
        <v>1459017</v>
      </c>
      <c r="N21601">
        <v>5</v>
      </c>
      <c r="O21601">
        <v>1</v>
      </c>
      <c r="P21601">
        <v>0</v>
      </c>
      <c r="Q21601">
        <v>0</v>
      </c>
      <c r="S21601" t="str">
        <f t="shared" si="674"/>
        <v>G-PT111419</v>
      </c>
      <c r="T21601" t="str">
        <f t="shared" si="675"/>
        <v>I-Wehman</v>
      </c>
    </row>
    <row r="21602" spans="1:20" x14ac:dyDescent="0.3">
      <c r="A21602" t="s">
        <v>17684</v>
      </c>
      <c r="B21602" t="s">
        <v>7957</v>
      </c>
      <c r="C21602" t="s">
        <v>28676</v>
      </c>
      <c r="D21602" t="s">
        <v>23329</v>
      </c>
      <c r="E21602" s="1">
        <v>41950</v>
      </c>
      <c r="F21602" t="s">
        <v>7955</v>
      </c>
      <c r="G21602" t="s">
        <v>7957</v>
      </c>
      <c r="H21602" t="s">
        <v>373</v>
      </c>
      <c r="I21602" t="s">
        <v>373</v>
      </c>
      <c r="J21602" t="s">
        <v>17685</v>
      </c>
      <c r="K21602">
        <v>76500</v>
      </c>
      <c r="L21602" t="s">
        <v>23</v>
      </c>
      <c r="M21602">
        <v>76500</v>
      </c>
      <c r="N21602">
        <v>2</v>
      </c>
      <c r="O21602">
        <v>1</v>
      </c>
      <c r="P21602">
        <v>0</v>
      </c>
      <c r="Q21602">
        <v>0</v>
      </c>
      <c r="S21602" t="str">
        <f t="shared" si="674"/>
        <v>G-PT111421</v>
      </c>
      <c r="T21602" t="str">
        <f t="shared" si="675"/>
        <v>I-Wehman</v>
      </c>
    </row>
    <row r="21603" spans="1:20" x14ac:dyDescent="0.3">
      <c r="A21603" t="s">
        <v>17684</v>
      </c>
      <c r="B21603" t="s">
        <v>7957</v>
      </c>
      <c r="C21603" t="s">
        <v>28676</v>
      </c>
      <c r="D21603" t="s">
        <v>23329</v>
      </c>
      <c r="E21603" s="1">
        <v>41950</v>
      </c>
      <c r="F21603" t="s">
        <v>7955</v>
      </c>
      <c r="G21603" t="s">
        <v>7957</v>
      </c>
      <c r="H21603" t="s">
        <v>373</v>
      </c>
      <c r="I21603" t="s">
        <v>373</v>
      </c>
      <c r="J21603" t="s">
        <v>17685</v>
      </c>
      <c r="K21603">
        <v>76500</v>
      </c>
      <c r="L21603" t="s">
        <v>23</v>
      </c>
      <c r="M21603">
        <v>76500</v>
      </c>
      <c r="N21603">
        <v>2</v>
      </c>
      <c r="O21603">
        <v>1</v>
      </c>
      <c r="P21603">
        <v>0</v>
      </c>
      <c r="Q21603">
        <v>0</v>
      </c>
      <c r="S21603" t="str">
        <f t="shared" si="674"/>
        <v>G-PT111421</v>
      </c>
      <c r="T21603" t="str">
        <f t="shared" si="675"/>
        <v>I-Wehman</v>
      </c>
    </row>
    <row r="21604" spans="1:20" x14ac:dyDescent="0.3">
      <c r="A21604" t="s">
        <v>17686</v>
      </c>
      <c r="B21604" t="s">
        <v>7894</v>
      </c>
      <c r="C21604" t="s">
        <v>28677</v>
      </c>
      <c r="D21604" t="s">
        <v>23282</v>
      </c>
      <c r="E21604" s="1">
        <v>42067</v>
      </c>
      <c r="F21604" t="s">
        <v>7892</v>
      </c>
      <c r="G21604" t="s">
        <v>7894</v>
      </c>
      <c r="H21604" t="s">
        <v>505</v>
      </c>
      <c r="I21604" t="s">
        <v>505</v>
      </c>
      <c r="J21604" t="s">
        <v>17687</v>
      </c>
      <c r="K21604">
        <v>10000</v>
      </c>
      <c r="L21604" t="s">
        <v>23</v>
      </c>
      <c r="M21604">
        <v>10000</v>
      </c>
      <c r="N21604">
        <v>2</v>
      </c>
      <c r="O21604">
        <v>1</v>
      </c>
      <c r="P21604">
        <v>0</v>
      </c>
      <c r="Q21604">
        <v>0</v>
      </c>
      <c r="S21604" t="str">
        <f t="shared" si="674"/>
        <v>G-PT111423</v>
      </c>
      <c r="T21604" t="str">
        <f t="shared" si="675"/>
        <v>I-Felton</v>
      </c>
    </row>
    <row r="21605" spans="1:20" x14ac:dyDescent="0.3">
      <c r="A21605" t="s">
        <v>17686</v>
      </c>
      <c r="B21605" t="s">
        <v>290</v>
      </c>
      <c r="C21605" t="s">
        <v>28677</v>
      </c>
      <c r="D21605" t="s">
        <v>25270</v>
      </c>
      <c r="E21605" s="1">
        <v>42067</v>
      </c>
      <c r="F21605" t="s">
        <v>7892</v>
      </c>
      <c r="G21605" t="s">
        <v>7894</v>
      </c>
      <c r="H21605" t="s">
        <v>505</v>
      </c>
      <c r="I21605" t="s">
        <v>505</v>
      </c>
      <c r="J21605" t="s">
        <v>17687</v>
      </c>
      <c r="K21605">
        <v>10000</v>
      </c>
      <c r="L21605" t="s">
        <v>23</v>
      </c>
      <c r="M21605">
        <v>10000</v>
      </c>
      <c r="N21605">
        <v>2</v>
      </c>
      <c r="O21605">
        <v>1</v>
      </c>
      <c r="P21605">
        <v>0</v>
      </c>
      <c r="Q21605">
        <v>0</v>
      </c>
      <c r="S21605" t="str">
        <f t="shared" si="674"/>
        <v>G-PT111423</v>
      </c>
      <c r="T21605" t="str">
        <f t="shared" si="675"/>
        <v>I-Henry</v>
      </c>
    </row>
    <row r="21606" spans="1:20" x14ac:dyDescent="0.3">
      <c r="A21606" t="s">
        <v>17688</v>
      </c>
      <c r="B21606" t="s">
        <v>17694</v>
      </c>
      <c r="C21606" t="s">
        <v>28678</v>
      </c>
      <c r="D21606" t="s">
        <v>28679</v>
      </c>
      <c r="E21606" s="1">
        <v>41992</v>
      </c>
      <c r="F21606" t="s">
        <v>13427</v>
      </c>
      <c r="G21606" t="s">
        <v>3713</v>
      </c>
      <c r="H21606" t="s">
        <v>386</v>
      </c>
      <c r="I21606" t="s">
        <v>5142</v>
      </c>
      <c r="J21606" t="s">
        <v>17689</v>
      </c>
      <c r="K21606">
        <v>36215</v>
      </c>
      <c r="L21606" t="s">
        <v>23</v>
      </c>
      <c r="M21606">
        <v>36215</v>
      </c>
      <c r="N21606">
        <v>8</v>
      </c>
      <c r="O21606">
        <v>1</v>
      </c>
      <c r="P21606">
        <v>0</v>
      </c>
      <c r="Q21606">
        <v>0</v>
      </c>
      <c r="S21606" t="str">
        <f t="shared" si="674"/>
        <v>G-PT111425</v>
      </c>
      <c r="T21606" t="str">
        <f t="shared" si="675"/>
        <v>I-Colombo</v>
      </c>
    </row>
    <row r="21607" spans="1:20" x14ac:dyDescent="0.3">
      <c r="A21607" t="s">
        <v>17688</v>
      </c>
      <c r="B21607" t="s">
        <v>17693</v>
      </c>
      <c r="C21607" t="s">
        <v>28678</v>
      </c>
      <c r="D21607" t="s">
        <v>28680</v>
      </c>
      <c r="E21607" s="1">
        <v>41992</v>
      </c>
      <c r="F21607" t="s">
        <v>13427</v>
      </c>
      <c r="G21607" t="s">
        <v>3713</v>
      </c>
      <c r="H21607" t="s">
        <v>386</v>
      </c>
      <c r="I21607" t="s">
        <v>6165</v>
      </c>
      <c r="J21607" t="s">
        <v>17689</v>
      </c>
      <c r="K21607">
        <v>36215</v>
      </c>
      <c r="L21607" t="s">
        <v>23</v>
      </c>
      <c r="M21607">
        <v>36215</v>
      </c>
      <c r="N21607">
        <v>8</v>
      </c>
      <c r="O21607">
        <v>1</v>
      </c>
      <c r="P21607">
        <v>0</v>
      </c>
      <c r="Q21607">
        <v>0</v>
      </c>
      <c r="S21607" t="str">
        <f t="shared" si="674"/>
        <v>G-PT111425</v>
      </c>
      <c r="T21607" t="str">
        <f t="shared" si="675"/>
        <v>I-Emani</v>
      </c>
    </row>
    <row r="21608" spans="1:20" x14ac:dyDescent="0.3">
      <c r="A21608" t="s">
        <v>17688</v>
      </c>
      <c r="B21608" t="s">
        <v>17691</v>
      </c>
      <c r="C21608" t="s">
        <v>28678</v>
      </c>
      <c r="D21608" t="s">
        <v>28681</v>
      </c>
      <c r="E21608" s="1">
        <v>41992</v>
      </c>
      <c r="F21608" t="s">
        <v>13427</v>
      </c>
      <c r="G21608" t="s">
        <v>3713</v>
      </c>
      <c r="H21608" t="s">
        <v>386</v>
      </c>
      <c r="I21608" t="s">
        <v>5142</v>
      </c>
      <c r="J21608" t="s">
        <v>17689</v>
      </c>
      <c r="K21608">
        <v>36215</v>
      </c>
      <c r="L21608" t="s">
        <v>23</v>
      </c>
      <c r="M21608">
        <v>36215</v>
      </c>
      <c r="N21608">
        <v>8</v>
      </c>
      <c r="O21608">
        <v>1</v>
      </c>
      <c r="P21608">
        <v>0</v>
      </c>
      <c r="Q21608">
        <v>0</v>
      </c>
      <c r="S21608" t="str">
        <f t="shared" si="674"/>
        <v>G-PT111425</v>
      </c>
      <c r="T21608" t="str">
        <f t="shared" si="675"/>
        <v>I-Kanway</v>
      </c>
    </row>
    <row r="21609" spans="1:20" x14ac:dyDescent="0.3">
      <c r="A21609" t="s">
        <v>17688</v>
      </c>
      <c r="B21609" t="s">
        <v>3713</v>
      </c>
      <c r="C21609" t="s">
        <v>28678</v>
      </c>
      <c r="D21609" t="s">
        <v>20904</v>
      </c>
      <c r="E21609" s="1">
        <v>41992</v>
      </c>
      <c r="F21609" t="s">
        <v>13427</v>
      </c>
      <c r="G21609" t="s">
        <v>3713</v>
      </c>
      <c r="H21609" t="s">
        <v>386</v>
      </c>
      <c r="I21609" t="s">
        <v>386</v>
      </c>
      <c r="J21609" t="s">
        <v>17689</v>
      </c>
      <c r="K21609">
        <v>36215</v>
      </c>
      <c r="L21609" t="s">
        <v>23</v>
      </c>
      <c r="M21609">
        <v>36215</v>
      </c>
      <c r="N21609">
        <v>8</v>
      </c>
      <c r="O21609">
        <v>1</v>
      </c>
      <c r="P21609">
        <v>0</v>
      </c>
      <c r="Q21609">
        <v>0</v>
      </c>
      <c r="S21609" t="str">
        <f t="shared" si="674"/>
        <v>G-PT111425</v>
      </c>
      <c r="T21609" t="str">
        <f t="shared" si="675"/>
        <v>I-Shah</v>
      </c>
    </row>
    <row r="21610" spans="1:20" x14ac:dyDescent="0.3">
      <c r="A21610" t="s">
        <v>17688</v>
      </c>
      <c r="B21610" t="s">
        <v>10488</v>
      </c>
      <c r="C21610" t="s">
        <v>28678</v>
      </c>
      <c r="D21610" t="s">
        <v>24775</v>
      </c>
      <c r="E21610" s="1">
        <v>41992</v>
      </c>
      <c r="F21610" t="s">
        <v>13427</v>
      </c>
      <c r="G21610" t="s">
        <v>3713</v>
      </c>
      <c r="H21610" t="s">
        <v>386</v>
      </c>
      <c r="I21610" t="s">
        <v>88</v>
      </c>
      <c r="J21610" t="s">
        <v>17689</v>
      </c>
      <c r="K21610">
        <v>36215</v>
      </c>
      <c r="L21610" t="s">
        <v>23</v>
      </c>
      <c r="M21610">
        <v>36215</v>
      </c>
      <c r="N21610">
        <v>8</v>
      </c>
      <c r="O21610">
        <v>1</v>
      </c>
      <c r="P21610">
        <v>0</v>
      </c>
      <c r="Q21610">
        <v>0</v>
      </c>
      <c r="S21610" t="str">
        <f t="shared" si="674"/>
        <v>G-PT111425</v>
      </c>
      <c r="T21610" t="str">
        <f t="shared" si="675"/>
        <v>I-Sima</v>
      </c>
    </row>
    <row r="21611" spans="1:20" x14ac:dyDescent="0.3">
      <c r="A21611" t="s">
        <v>17688</v>
      </c>
      <c r="B21611" t="s">
        <v>17690</v>
      </c>
      <c r="C21611" t="s">
        <v>28678</v>
      </c>
      <c r="D21611" t="s">
        <v>28682</v>
      </c>
      <c r="E21611" s="1">
        <v>41992</v>
      </c>
      <c r="F21611" t="s">
        <v>13427</v>
      </c>
      <c r="G21611" t="s">
        <v>3713</v>
      </c>
      <c r="H21611" t="s">
        <v>386</v>
      </c>
      <c r="I21611" t="s">
        <v>146</v>
      </c>
      <c r="J21611" t="s">
        <v>17689</v>
      </c>
      <c r="K21611">
        <v>36215</v>
      </c>
      <c r="L21611" t="s">
        <v>23</v>
      </c>
      <c r="M21611">
        <v>36215</v>
      </c>
      <c r="N21611">
        <v>8</v>
      </c>
      <c r="O21611">
        <v>1</v>
      </c>
      <c r="P21611">
        <v>0</v>
      </c>
      <c r="Q21611">
        <v>0</v>
      </c>
      <c r="S21611" t="str">
        <f t="shared" si="674"/>
        <v>G-PT111425</v>
      </c>
      <c r="T21611" t="str">
        <f t="shared" si="675"/>
        <v>I-Smallfield, George</v>
      </c>
    </row>
    <row r="21612" spans="1:20" x14ac:dyDescent="0.3">
      <c r="A21612" t="s">
        <v>17688</v>
      </c>
      <c r="B21612" t="s">
        <v>17692</v>
      </c>
      <c r="C21612" t="s">
        <v>28678</v>
      </c>
      <c r="D21612" t="s">
        <v>28683</v>
      </c>
      <c r="E21612" s="1">
        <v>41992</v>
      </c>
      <c r="F21612" t="s">
        <v>13427</v>
      </c>
      <c r="G21612" t="s">
        <v>3713</v>
      </c>
      <c r="H21612" t="s">
        <v>386</v>
      </c>
      <c r="I21612" t="s">
        <v>1669</v>
      </c>
      <c r="J21612" t="s">
        <v>17689</v>
      </c>
      <c r="K21612">
        <v>36215</v>
      </c>
      <c r="L21612" t="s">
        <v>23</v>
      </c>
      <c r="M21612">
        <v>36215</v>
      </c>
      <c r="N21612">
        <v>8</v>
      </c>
      <c r="O21612">
        <v>1</v>
      </c>
      <c r="P21612">
        <v>0</v>
      </c>
      <c r="Q21612">
        <v>0</v>
      </c>
      <c r="S21612" t="str">
        <f t="shared" si="674"/>
        <v>G-PT111425</v>
      </c>
      <c r="T21612" t="str">
        <f t="shared" si="675"/>
        <v>I-Uriel</v>
      </c>
    </row>
    <row r="21613" spans="1:20" x14ac:dyDescent="0.3">
      <c r="A21613" t="s">
        <v>17695</v>
      </c>
      <c r="B21613" t="s">
        <v>1413</v>
      </c>
      <c r="C21613" t="s">
        <v>28684</v>
      </c>
      <c r="D21613" t="s">
        <v>19480</v>
      </c>
      <c r="E21613" s="1">
        <v>41954</v>
      </c>
      <c r="F21613" t="s">
        <v>6729</v>
      </c>
      <c r="G21613" t="s">
        <v>1413</v>
      </c>
      <c r="H21613" t="s">
        <v>505</v>
      </c>
      <c r="I21613" t="s">
        <v>505</v>
      </c>
      <c r="J21613" t="s">
        <v>17696</v>
      </c>
      <c r="K21613">
        <v>6000</v>
      </c>
      <c r="L21613" t="s">
        <v>23</v>
      </c>
      <c r="M21613">
        <v>0</v>
      </c>
      <c r="N21613">
        <v>1</v>
      </c>
      <c r="O21613">
        <v>0</v>
      </c>
      <c r="P21613">
        <v>0</v>
      </c>
      <c r="Q21613">
        <v>0</v>
      </c>
      <c r="S21613" t="str">
        <f t="shared" si="674"/>
        <v>G-PT111426</v>
      </c>
      <c r="T21613" t="str">
        <f t="shared" si="675"/>
        <v>I-Pellock</v>
      </c>
    </row>
    <row r="21614" spans="1:20" x14ac:dyDescent="0.3">
      <c r="A21614" t="s">
        <v>17697</v>
      </c>
      <c r="B21614" t="s">
        <v>733</v>
      </c>
      <c r="C21614" t="s">
        <v>28685</v>
      </c>
      <c r="D21614" t="s">
        <v>19061</v>
      </c>
      <c r="E21614" s="1">
        <v>41942</v>
      </c>
      <c r="F21614" t="s">
        <v>731</v>
      </c>
      <c r="G21614" t="s">
        <v>733</v>
      </c>
      <c r="H21614" t="s">
        <v>188</v>
      </c>
      <c r="I21614" t="s">
        <v>188</v>
      </c>
      <c r="J21614" t="s">
        <v>17699</v>
      </c>
      <c r="K21614">
        <v>177453</v>
      </c>
      <c r="L21614" t="s">
        <v>23</v>
      </c>
      <c r="M21614">
        <v>0</v>
      </c>
      <c r="N21614">
        <v>3</v>
      </c>
      <c r="O21614">
        <v>0</v>
      </c>
      <c r="P21614">
        <v>0</v>
      </c>
      <c r="Q21614">
        <v>0</v>
      </c>
      <c r="S21614" t="str">
        <f t="shared" si="674"/>
        <v>G-PT111427</v>
      </c>
      <c r="T21614" t="str">
        <f t="shared" si="675"/>
        <v>I-Grant</v>
      </c>
    </row>
    <row r="21615" spans="1:20" x14ac:dyDescent="0.3">
      <c r="A21615" t="s">
        <v>17697</v>
      </c>
      <c r="B21615" t="s">
        <v>14417</v>
      </c>
      <c r="C21615" t="s">
        <v>28685</v>
      </c>
      <c r="D21615" t="s">
        <v>26936</v>
      </c>
      <c r="E21615" s="1">
        <v>41942</v>
      </c>
      <c r="F21615" t="s">
        <v>731</v>
      </c>
      <c r="G21615" t="s">
        <v>733</v>
      </c>
      <c r="H21615" t="s">
        <v>188</v>
      </c>
      <c r="I21615" t="s">
        <v>188</v>
      </c>
      <c r="J21615" t="s">
        <v>17699</v>
      </c>
      <c r="K21615">
        <v>177453</v>
      </c>
      <c r="L21615" t="s">
        <v>23</v>
      </c>
      <c r="M21615">
        <v>0</v>
      </c>
      <c r="N21615">
        <v>3</v>
      </c>
      <c r="O21615">
        <v>0</v>
      </c>
      <c r="P21615">
        <v>0</v>
      </c>
      <c r="Q21615">
        <v>0</v>
      </c>
      <c r="S21615" t="str">
        <f t="shared" si="674"/>
        <v>G-PT111427</v>
      </c>
      <c r="T21615" t="str">
        <f t="shared" si="675"/>
        <v>I-Holkova</v>
      </c>
    </row>
    <row r="21616" spans="1:20" x14ac:dyDescent="0.3">
      <c r="A21616" t="s">
        <v>17697</v>
      </c>
      <c r="B21616" t="s">
        <v>17698</v>
      </c>
      <c r="C21616" t="s">
        <v>28685</v>
      </c>
      <c r="D21616" t="s">
        <v>28686</v>
      </c>
      <c r="E21616" s="1">
        <v>41942</v>
      </c>
      <c r="F21616" t="s">
        <v>731</v>
      </c>
      <c r="G21616" t="s">
        <v>733</v>
      </c>
      <c r="H21616" t="s">
        <v>188</v>
      </c>
      <c r="I21616" t="s">
        <v>225</v>
      </c>
      <c r="J21616" t="s">
        <v>17699</v>
      </c>
      <c r="K21616">
        <v>177453</v>
      </c>
      <c r="L21616" t="s">
        <v>23</v>
      </c>
      <c r="M21616">
        <v>0</v>
      </c>
      <c r="N21616">
        <v>3</v>
      </c>
      <c r="O21616">
        <v>0</v>
      </c>
      <c r="P21616">
        <v>0</v>
      </c>
      <c r="Q21616">
        <v>0</v>
      </c>
      <c r="S21616" t="str">
        <f t="shared" si="674"/>
        <v>G-PT111427</v>
      </c>
      <c r="T21616" t="str">
        <f t="shared" si="675"/>
        <v>I-Kathy Rizzo</v>
      </c>
    </row>
    <row r="21617" spans="1:20" x14ac:dyDescent="0.3">
      <c r="A21617" t="s">
        <v>17700</v>
      </c>
      <c r="B21617" t="s">
        <v>3949</v>
      </c>
      <c r="C21617" t="s">
        <v>28687</v>
      </c>
      <c r="D21617" t="s">
        <v>21020</v>
      </c>
      <c r="E21617" s="1">
        <v>41934</v>
      </c>
      <c r="F21617" t="s">
        <v>7352</v>
      </c>
      <c r="G21617" t="s">
        <v>151</v>
      </c>
      <c r="H21617" t="s">
        <v>150</v>
      </c>
      <c r="I21617" t="s">
        <v>150</v>
      </c>
      <c r="J21617" t="s">
        <v>16379</v>
      </c>
      <c r="K21617">
        <v>313544</v>
      </c>
      <c r="L21617" t="s">
        <v>23</v>
      </c>
      <c r="M21617">
        <v>0</v>
      </c>
      <c r="N21617">
        <v>2</v>
      </c>
      <c r="O21617">
        <v>0</v>
      </c>
      <c r="P21617">
        <v>0</v>
      </c>
      <c r="Q21617">
        <v>0</v>
      </c>
      <c r="S21617" t="str">
        <f t="shared" si="674"/>
        <v>G-PT111438</v>
      </c>
      <c r="T21617" t="str">
        <f t="shared" si="675"/>
        <v>I-Subler</v>
      </c>
    </row>
    <row r="21618" spans="1:20" x14ac:dyDescent="0.3">
      <c r="A21618" t="s">
        <v>17700</v>
      </c>
      <c r="B21618" t="s">
        <v>151</v>
      </c>
      <c r="C21618" t="s">
        <v>28687</v>
      </c>
      <c r="D21618" t="s">
        <v>18705</v>
      </c>
      <c r="E21618" s="1">
        <v>41934</v>
      </c>
      <c r="F21618" t="s">
        <v>7352</v>
      </c>
      <c r="G21618" t="s">
        <v>151</v>
      </c>
      <c r="H21618" t="s">
        <v>150</v>
      </c>
      <c r="I21618" t="s">
        <v>150</v>
      </c>
      <c r="J21618" t="s">
        <v>16379</v>
      </c>
      <c r="K21618">
        <v>313544</v>
      </c>
      <c r="L21618" t="s">
        <v>23</v>
      </c>
      <c r="M21618">
        <v>0</v>
      </c>
      <c r="N21618">
        <v>2</v>
      </c>
      <c r="O21618">
        <v>0</v>
      </c>
      <c r="P21618">
        <v>0</v>
      </c>
      <c r="Q21618">
        <v>0</v>
      </c>
      <c r="S21618" t="str">
        <f t="shared" si="674"/>
        <v>G-PT111438</v>
      </c>
      <c r="T21618" t="str">
        <f t="shared" si="675"/>
        <v>I-Windle</v>
      </c>
    </row>
    <row r="21619" spans="1:20" x14ac:dyDescent="0.3">
      <c r="A21619" t="s">
        <v>17701</v>
      </c>
      <c r="B21619" t="s">
        <v>1906</v>
      </c>
      <c r="C21619" t="s">
        <v>28688</v>
      </c>
      <c r="D21619" t="s">
        <v>19791</v>
      </c>
      <c r="E21619" s="1">
        <v>41936</v>
      </c>
      <c r="F21619" t="s">
        <v>1600</v>
      </c>
      <c r="G21619" t="s">
        <v>227</v>
      </c>
      <c r="H21619" t="s">
        <v>150</v>
      </c>
      <c r="I21619" t="s">
        <v>150</v>
      </c>
      <c r="J21619" t="s">
        <v>17702</v>
      </c>
      <c r="K21619">
        <v>1459410</v>
      </c>
      <c r="L21619" t="s">
        <v>23</v>
      </c>
      <c r="M21619">
        <v>0</v>
      </c>
      <c r="N21619">
        <v>2</v>
      </c>
      <c r="O21619">
        <v>0</v>
      </c>
      <c r="P21619">
        <v>0</v>
      </c>
      <c r="Q21619">
        <v>0</v>
      </c>
      <c r="S21619" t="str">
        <f t="shared" si="674"/>
        <v>G-PT111439</v>
      </c>
      <c r="T21619" t="str">
        <f t="shared" si="675"/>
        <v>I-Emdad</v>
      </c>
    </row>
    <row r="21620" spans="1:20" x14ac:dyDescent="0.3">
      <c r="A21620" t="s">
        <v>17701</v>
      </c>
      <c r="B21620" t="s">
        <v>227</v>
      </c>
      <c r="C21620" t="s">
        <v>28688</v>
      </c>
      <c r="D21620" t="s">
        <v>18748</v>
      </c>
      <c r="E21620" s="1">
        <v>41936</v>
      </c>
      <c r="F21620" t="s">
        <v>1600</v>
      </c>
      <c r="G21620" t="s">
        <v>227</v>
      </c>
      <c r="H21620" t="s">
        <v>150</v>
      </c>
      <c r="I21620" t="s">
        <v>150</v>
      </c>
      <c r="J21620" t="s">
        <v>17702</v>
      </c>
      <c r="K21620">
        <v>1459410</v>
      </c>
      <c r="L21620" t="s">
        <v>23</v>
      </c>
      <c r="M21620">
        <v>0</v>
      </c>
      <c r="N21620">
        <v>2</v>
      </c>
      <c r="O21620">
        <v>0</v>
      </c>
      <c r="P21620">
        <v>0</v>
      </c>
      <c r="Q21620">
        <v>0</v>
      </c>
      <c r="S21620" t="str">
        <f t="shared" si="674"/>
        <v>G-PT111439</v>
      </c>
      <c r="T21620" t="str">
        <f t="shared" si="675"/>
        <v>I-Fisher</v>
      </c>
    </row>
    <row r="21621" spans="1:20" x14ac:dyDescent="0.3">
      <c r="A21621" t="s">
        <v>17703</v>
      </c>
      <c r="B21621" t="s">
        <v>110</v>
      </c>
      <c r="C21621" t="s">
        <v>28689</v>
      </c>
      <c r="D21621" t="s">
        <v>18681</v>
      </c>
      <c r="E21621" s="1">
        <v>41935</v>
      </c>
      <c r="F21621" t="s">
        <v>2582</v>
      </c>
      <c r="G21621" t="s">
        <v>1935</v>
      </c>
      <c r="H21621" t="s">
        <v>386</v>
      </c>
      <c r="I21621" t="s">
        <v>386</v>
      </c>
      <c r="J21621" t="s">
        <v>17704</v>
      </c>
      <c r="K21621">
        <v>762500</v>
      </c>
      <c r="L21621" t="s">
        <v>23</v>
      </c>
      <c r="M21621">
        <v>0</v>
      </c>
      <c r="N21621">
        <v>3</v>
      </c>
      <c r="O21621">
        <v>0</v>
      </c>
      <c r="P21621">
        <v>0</v>
      </c>
      <c r="Q21621">
        <v>0</v>
      </c>
      <c r="S21621" t="str">
        <f t="shared" si="674"/>
        <v>G-PT111443</v>
      </c>
      <c r="T21621" t="str">
        <f t="shared" si="675"/>
        <v>I-Chen</v>
      </c>
    </row>
    <row r="21622" spans="1:20" x14ac:dyDescent="0.3">
      <c r="A21622" t="s">
        <v>17703</v>
      </c>
      <c r="B21622" t="s">
        <v>1935</v>
      </c>
      <c r="C21622" t="s">
        <v>28689</v>
      </c>
      <c r="D21622" t="s">
        <v>19813</v>
      </c>
      <c r="E21622" s="1">
        <v>41935</v>
      </c>
      <c r="F21622" t="s">
        <v>2582</v>
      </c>
      <c r="G21622" t="s">
        <v>1935</v>
      </c>
      <c r="H21622" t="s">
        <v>386</v>
      </c>
      <c r="I21622" t="s">
        <v>386</v>
      </c>
      <c r="J21622" t="s">
        <v>17704</v>
      </c>
      <c r="K21622">
        <v>762500</v>
      </c>
      <c r="L21622" t="s">
        <v>23</v>
      </c>
      <c r="M21622">
        <v>0</v>
      </c>
      <c r="N21622">
        <v>3</v>
      </c>
      <c r="O21622">
        <v>0</v>
      </c>
      <c r="P21622">
        <v>0</v>
      </c>
      <c r="Q21622">
        <v>0</v>
      </c>
      <c r="S21622" t="str">
        <f t="shared" si="674"/>
        <v>G-PT111443</v>
      </c>
      <c r="T21622" t="str">
        <f t="shared" si="675"/>
        <v>I-Lesnefsky</v>
      </c>
    </row>
    <row r="21623" spans="1:20" x14ac:dyDescent="0.3">
      <c r="A21623" t="s">
        <v>17703</v>
      </c>
      <c r="B21623" t="s">
        <v>8766</v>
      </c>
      <c r="C21623" t="s">
        <v>28689</v>
      </c>
      <c r="D21623" t="s">
        <v>23783</v>
      </c>
      <c r="E21623" s="1">
        <v>41935</v>
      </c>
      <c r="F21623" t="s">
        <v>2582</v>
      </c>
      <c r="G21623" t="s">
        <v>1935</v>
      </c>
      <c r="H21623" t="s">
        <v>386</v>
      </c>
      <c r="I21623" t="s">
        <v>295</v>
      </c>
      <c r="J21623" t="s">
        <v>17704</v>
      </c>
      <c r="K21623">
        <v>762500</v>
      </c>
      <c r="L21623" t="s">
        <v>23</v>
      </c>
      <c r="M21623">
        <v>0</v>
      </c>
      <c r="N21623">
        <v>3</v>
      </c>
      <c r="O21623">
        <v>0</v>
      </c>
      <c r="P21623">
        <v>0</v>
      </c>
      <c r="Q21623">
        <v>0</v>
      </c>
      <c r="S21623" t="str">
        <f t="shared" si="674"/>
        <v>G-PT111443</v>
      </c>
      <c r="T21623" t="str">
        <f t="shared" si="675"/>
        <v>I-Thompson</v>
      </c>
    </row>
    <row r="21624" spans="1:20" x14ac:dyDescent="0.3">
      <c r="A21624" t="s">
        <v>17705</v>
      </c>
      <c r="B21624" t="s">
        <v>5863</v>
      </c>
      <c r="C21624" t="s">
        <v>28690</v>
      </c>
      <c r="D21624" t="s">
        <v>22187</v>
      </c>
      <c r="E21624" s="1">
        <v>41935</v>
      </c>
      <c r="F21624" t="s">
        <v>5861</v>
      </c>
      <c r="G21624" t="s">
        <v>5863</v>
      </c>
      <c r="H21624" t="s">
        <v>105</v>
      </c>
      <c r="I21624" t="s">
        <v>105</v>
      </c>
      <c r="J21624" t="s">
        <v>17706</v>
      </c>
      <c r="K21624">
        <v>185860</v>
      </c>
      <c r="L21624" t="s">
        <v>23</v>
      </c>
      <c r="M21624">
        <v>0</v>
      </c>
      <c r="N21624">
        <v>1</v>
      </c>
      <c r="O21624">
        <v>0</v>
      </c>
      <c r="P21624">
        <v>0</v>
      </c>
      <c r="Q21624">
        <v>0</v>
      </c>
      <c r="S21624" t="str">
        <f t="shared" si="674"/>
        <v>G-PT111444</v>
      </c>
      <c r="T21624" t="str">
        <f t="shared" si="675"/>
        <v>I-Celi</v>
      </c>
    </row>
    <row r="21625" spans="1:20" x14ac:dyDescent="0.3">
      <c r="A21625" t="s">
        <v>17707</v>
      </c>
      <c r="B21625" t="s">
        <v>1072</v>
      </c>
      <c r="C21625" t="s">
        <v>28691</v>
      </c>
      <c r="D21625" t="s">
        <v>19266</v>
      </c>
      <c r="E21625" s="1">
        <v>41932</v>
      </c>
      <c r="F21625" t="s">
        <v>3514</v>
      </c>
      <c r="G21625" t="s">
        <v>1068</v>
      </c>
      <c r="H21625" t="s">
        <v>386</v>
      </c>
      <c r="I21625" t="s">
        <v>386</v>
      </c>
      <c r="J21625" t="s">
        <v>17708</v>
      </c>
      <c r="K21625">
        <v>271098</v>
      </c>
      <c r="L21625" t="s">
        <v>23</v>
      </c>
      <c r="M21625">
        <v>354039</v>
      </c>
      <c r="N21625">
        <v>2</v>
      </c>
      <c r="O21625">
        <v>1</v>
      </c>
      <c r="P21625">
        <v>0</v>
      </c>
      <c r="Q21625">
        <v>0</v>
      </c>
      <c r="S21625" t="str">
        <f t="shared" si="674"/>
        <v>G-PT111446</v>
      </c>
      <c r="T21625" t="str">
        <f t="shared" si="675"/>
        <v>I-Das</v>
      </c>
    </row>
    <row r="21626" spans="1:20" x14ac:dyDescent="0.3">
      <c r="A21626" t="s">
        <v>17707</v>
      </c>
      <c r="B21626" t="s">
        <v>1068</v>
      </c>
      <c r="C21626" t="s">
        <v>28691</v>
      </c>
      <c r="D21626" t="s">
        <v>19267</v>
      </c>
      <c r="E21626" s="1">
        <v>41932</v>
      </c>
      <c r="F21626" t="s">
        <v>3514</v>
      </c>
      <c r="G21626" t="s">
        <v>1068</v>
      </c>
      <c r="H21626" t="s">
        <v>386</v>
      </c>
      <c r="I21626" t="s">
        <v>386</v>
      </c>
      <c r="J21626" t="s">
        <v>17708</v>
      </c>
      <c r="K21626">
        <v>271098</v>
      </c>
      <c r="L21626" t="s">
        <v>23</v>
      </c>
      <c r="M21626">
        <v>354039</v>
      </c>
      <c r="N21626">
        <v>2</v>
      </c>
      <c r="O21626">
        <v>1</v>
      </c>
      <c r="P21626">
        <v>0</v>
      </c>
      <c r="Q21626">
        <v>0</v>
      </c>
      <c r="S21626" t="str">
        <f t="shared" si="674"/>
        <v>G-PT111446</v>
      </c>
      <c r="T21626" t="str">
        <f t="shared" si="675"/>
        <v>I-Salloum</v>
      </c>
    </row>
    <row r="21627" spans="1:20" x14ac:dyDescent="0.3">
      <c r="A21627" t="s">
        <v>17709</v>
      </c>
      <c r="B21627" t="s">
        <v>4841</v>
      </c>
      <c r="C21627" t="s">
        <v>28692</v>
      </c>
      <c r="D21627" t="s">
        <v>21558</v>
      </c>
      <c r="E21627" s="1">
        <v>41940</v>
      </c>
      <c r="F21627" t="s">
        <v>4946</v>
      </c>
      <c r="G21627" t="s">
        <v>4841</v>
      </c>
      <c r="H21627" t="s">
        <v>1340</v>
      </c>
      <c r="I21627" t="s">
        <v>1340</v>
      </c>
      <c r="J21627" t="s">
        <v>17710</v>
      </c>
      <c r="K21627">
        <v>98716</v>
      </c>
      <c r="L21627" t="s">
        <v>23</v>
      </c>
      <c r="M21627">
        <v>0</v>
      </c>
      <c r="N21627">
        <v>3</v>
      </c>
      <c r="O21627">
        <v>0</v>
      </c>
      <c r="P21627">
        <v>0</v>
      </c>
      <c r="Q21627">
        <v>0</v>
      </c>
      <c r="S21627" t="str">
        <f t="shared" si="674"/>
        <v>G-PT111447</v>
      </c>
      <c r="T21627" t="str">
        <f t="shared" si="675"/>
        <v>I-Barnes</v>
      </c>
    </row>
    <row r="21628" spans="1:20" x14ac:dyDescent="0.3">
      <c r="A21628" t="s">
        <v>17709</v>
      </c>
      <c r="B21628" t="s">
        <v>4214</v>
      </c>
      <c r="C21628" t="s">
        <v>28692</v>
      </c>
      <c r="D21628" t="s">
        <v>21188</v>
      </c>
      <c r="E21628" s="1">
        <v>41940</v>
      </c>
      <c r="F21628" t="s">
        <v>4946</v>
      </c>
      <c r="G21628" t="s">
        <v>4841</v>
      </c>
      <c r="H21628" t="s">
        <v>1340</v>
      </c>
      <c r="I21628" t="s">
        <v>1340</v>
      </c>
      <c r="J21628" t="s">
        <v>17710</v>
      </c>
      <c r="K21628">
        <v>98716</v>
      </c>
      <c r="L21628" t="s">
        <v>23</v>
      </c>
      <c r="M21628">
        <v>0</v>
      </c>
      <c r="N21628">
        <v>3</v>
      </c>
      <c r="O21628">
        <v>0</v>
      </c>
      <c r="P21628">
        <v>0</v>
      </c>
      <c r="Q21628">
        <v>0</v>
      </c>
      <c r="S21628" t="str">
        <f t="shared" si="674"/>
        <v>G-PT111447</v>
      </c>
      <c r="T21628" t="str">
        <f t="shared" si="675"/>
        <v>I-Sabik</v>
      </c>
    </row>
    <row r="21629" spans="1:20" x14ac:dyDescent="0.3">
      <c r="A21629" t="s">
        <v>17709</v>
      </c>
      <c r="B21629" t="s">
        <v>3789</v>
      </c>
      <c r="C21629" t="s">
        <v>28692</v>
      </c>
      <c r="D21629" t="s">
        <v>20932</v>
      </c>
      <c r="E21629" s="1">
        <v>41940</v>
      </c>
      <c r="F21629" t="s">
        <v>4946</v>
      </c>
      <c r="G21629" t="s">
        <v>4841</v>
      </c>
      <c r="H21629" t="s">
        <v>1340</v>
      </c>
      <c r="I21629" t="s">
        <v>182</v>
      </c>
      <c r="J21629" t="s">
        <v>17710</v>
      </c>
      <c r="K21629">
        <v>98716</v>
      </c>
      <c r="L21629" t="s">
        <v>23</v>
      </c>
      <c r="M21629">
        <v>0</v>
      </c>
      <c r="N21629">
        <v>3</v>
      </c>
      <c r="O21629">
        <v>0</v>
      </c>
      <c r="P21629">
        <v>0</v>
      </c>
      <c r="Q21629">
        <v>0</v>
      </c>
      <c r="S21629" t="str">
        <f t="shared" si="674"/>
        <v>G-PT111447</v>
      </c>
      <c r="T21629" t="str">
        <f t="shared" si="675"/>
        <v>I-Thomson</v>
      </c>
    </row>
    <row r="21630" spans="1:20" x14ac:dyDescent="0.3">
      <c r="A21630" t="s">
        <v>17711</v>
      </c>
      <c r="B21630" t="s">
        <v>14956</v>
      </c>
      <c r="C21630" t="s">
        <v>28693</v>
      </c>
      <c r="D21630" t="s">
        <v>27221</v>
      </c>
      <c r="E21630" s="1">
        <v>42110</v>
      </c>
      <c r="F21630" t="s">
        <v>8675</v>
      </c>
      <c r="G21630" t="s">
        <v>384</v>
      </c>
      <c r="H21630" t="s">
        <v>219</v>
      </c>
      <c r="I21630" t="s">
        <v>146</v>
      </c>
      <c r="J21630" t="s">
        <v>17712</v>
      </c>
      <c r="K21630">
        <v>442472</v>
      </c>
      <c r="L21630" t="s">
        <v>23</v>
      </c>
      <c r="M21630">
        <v>442472</v>
      </c>
      <c r="N21630">
        <v>3</v>
      </c>
      <c r="O21630">
        <v>1</v>
      </c>
      <c r="P21630">
        <v>0</v>
      </c>
      <c r="Q21630">
        <v>0</v>
      </c>
      <c r="S21630" t="str">
        <f t="shared" si="674"/>
        <v>G-PT111458</v>
      </c>
      <c r="T21630" t="str">
        <f t="shared" si="675"/>
        <v>I-Hamman</v>
      </c>
    </row>
    <row r="21631" spans="1:20" x14ac:dyDescent="0.3">
      <c r="A21631" t="s">
        <v>17711</v>
      </c>
      <c r="B21631" t="s">
        <v>384</v>
      </c>
      <c r="C21631" t="s">
        <v>28693</v>
      </c>
      <c r="D21631" t="s">
        <v>18845</v>
      </c>
      <c r="E21631" s="1">
        <v>42110</v>
      </c>
      <c r="F21631" t="s">
        <v>8675</v>
      </c>
      <c r="G21631" t="s">
        <v>384</v>
      </c>
      <c r="H21631" t="s">
        <v>219</v>
      </c>
      <c r="I21631" t="s">
        <v>219</v>
      </c>
      <c r="J21631" t="s">
        <v>17712</v>
      </c>
      <c r="K21631">
        <v>442472</v>
      </c>
      <c r="L21631" t="s">
        <v>23</v>
      </c>
      <c r="M21631">
        <v>442472</v>
      </c>
      <c r="N21631">
        <v>3</v>
      </c>
      <c r="O21631">
        <v>1</v>
      </c>
      <c r="P21631">
        <v>0</v>
      </c>
      <c r="Q21631">
        <v>0</v>
      </c>
      <c r="S21631" t="str">
        <f t="shared" si="674"/>
        <v>G-PT111458</v>
      </c>
      <c r="T21631" t="str">
        <f t="shared" si="675"/>
        <v>I-Kasirajan</v>
      </c>
    </row>
    <row r="21632" spans="1:20" x14ac:dyDescent="0.3">
      <c r="A21632" t="s">
        <v>17713</v>
      </c>
      <c r="B21632" t="s">
        <v>4511</v>
      </c>
      <c r="C21632" t="s">
        <v>28694</v>
      </c>
      <c r="D21632" t="s">
        <v>21361</v>
      </c>
      <c r="E21632" s="1">
        <v>41942</v>
      </c>
      <c r="F21632" t="s">
        <v>3230</v>
      </c>
      <c r="G21632" t="s">
        <v>3232</v>
      </c>
      <c r="H21632" t="s">
        <v>57</v>
      </c>
      <c r="I21632" t="s">
        <v>146</v>
      </c>
      <c r="J21632" t="s">
        <v>17714</v>
      </c>
      <c r="K21632">
        <v>132844</v>
      </c>
      <c r="L21632" t="s">
        <v>23</v>
      </c>
      <c r="M21632">
        <v>0</v>
      </c>
      <c r="N21632">
        <v>2</v>
      </c>
      <c r="O21632">
        <v>0</v>
      </c>
      <c r="P21632">
        <v>0</v>
      </c>
      <c r="Q21632">
        <v>0</v>
      </c>
      <c r="S21632" t="str">
        <f t="shared" si="674"/>
        <v>G-PT111459</v>
      </c>
      <c r="T21632" t="str">
        <f t="shared" si="675"/>
        <v>I-Genther</v>
      </c>
    </row>
    <row r="21633" spans="1:20" x14ac:dyDescent="0.3">
      <c r="A21633" t="s">
        <v>17713</v>
      </c>
      <c r="B21633" t="s">
        <v>3232</v>
      </c>
      <c r="C21633" t="s">
        <v>28694</v>
      </c>
      <c r="D21633" t="s">
        <v>20630</v>
      </c>
      <c r="E21633" s="1">
        <v>41942</v>
      </c>
      <c r="F21633" t="s">
        <v>3230</v>
      </c>
      <c r="G21633" t="s">
        <v>3232</v>
      </c>
      <c r="H21633" t="s">
        <v>57</v>
      </c>
      <c r="I21633" t="s">
        <v>57</v>
      </c>
      <c r="J21633" t="s">
        <v>17714</v>
      </c>
      <c r="K21633">
        <v>132844</v>
      </c>
      <c r="L21633" t="s">
        <v>23</v>
      </c>
      <c r="M21633">
        <v>0</v>
      </c>
      <c r="N21633">
        <v>2</v>
      </c>
      <c r="O21633">
        <v>0</v>
      </c>
      <c r="P21633">
        <v>0</v>
      </c>
      <c r="Q21633">
        <v>0</v>
      </c>
      <c r="S21633" t="str">
        <f t="shared" si="674"/>
        <v>G-PT111459</v>
      </c>
      <c r="T21633" t="str">
        <f t="shared" si="675"/>
        <v>I-Sterling</v>
      </c>
    </row>
    <row r="21634" spans="1:20" x14ac:dyDescent="0.3">
      <c r="A21634" t="s">
        <v>17715</v>
      </c>
      <c r="B21634" t="s">
        <v>4289</v>
      </c>
      <c r="C21634" t="s">
        <v>28695</v>
      </c>
      <c r="D21634" t="s">
        <v>21225</v>
      </c>
      <c r="E21634" s="1">
        <v>41943</v>
      </c>
      <c r="F21634" t="s">
        <v>4287</v>
      </c>
      <c r="G21634" t="s">
        <v>4289</v>
      </c>
      <c r="H21634" t="s">
        <v>505</v>
      </c>
      <c r="I21634" t="s">
        <v>505</v>
      </c>
      <c r="J21634" t="s">
        <v>17716</v>
      </c>
      <c r="K21634">
        <v>20000</v>
      </c>
      <c r="L21634" t="s">
        <v>23</v>
      </c>
      <c r="M21634">
        <v>0</v>
      </c>
      <c r="N21634">
        <v>1</v>
      </c>
      <c r="O21634">
        <v>0</v>
      </c>
      <c r="P21634">
        <v>0</v>
      </c>
      <c r="Q21634">
        <v>0</v>
      </c>
      <c r="S21634" t="str">
        <f t="shared" si="674"/>
        <v>G-PT111460</v>
      </c>
      <c r="T21634" t="str">
        <f t="shared" si="675"/>
        <v>I-Testa</v>
      </c>
    </row>
    <row r="21635" spans="1:20" x14ac:dyDescent="0.3">
      <c r="A21635" t="s">
        <v>17717</v>
      </c>
      <c r="B21635" t="s">
        <v>3730</v>
      </c>
      <c r="C21635" t="s">
        <v>28696</v>
      </c>
      <c r="D21635" t="s">
        <v>20899</v>
      </c>
      <c r="E21635" s="1">
        <v>41943</v>
      </c>
      <c r="F21635" t="s">
        <v>7102</v>
      </c>
      <c r="G21635" t="s">
        <v>3730</v>
      </c>
      <c r="H21635" t="s">
        <v>386</v>
      </c>
      <c r="I21635" t="s">
        <v>386</v>
      </c>
      <c r="J21635" t="s">
        <v>17718</v>
      </c>
      <c r="K21635">
        <v>47275</v>
      </c>
      <c r="L21635" t="s">
        <v>23</v>
      </c>
      <c r="M21635">
        <v>0</v>
      </c>
      <c r="N21635">
        <v>2</v>
      </c>
      <c r="O21635">
        <v>0</v>
      </c>
      <c r="P21635">
        <v>0</v>
      </c>
      <c r="Q21635">
        <v>0</v>
      </c>
      <c r="S21635" t="str">
        <f t="shared" ref="S21635:S21698" si="676">CONCATENATE("G-",A21635)</f>
        <v>G-PT111461</v>
      </c>
      <c r="T21635" t="str">
        <f t="shared" ref="T21635:T21698" si="677">CONCATENATE("I-",B21635)</f>
        <v>I-Ellenbogen</v>
      </c>
    </row>
    <row r="21636" spans="1:20" x14ac:dyDescent="0.3">
      <c r="A21636" t="s">
        <v>17717</v>
      </c>
      <c r="B21636" t="s">
        <v>3702</v>
      </c>
      <c r="C21636" t="s">
        <v>28696</v>
      </c>
      <c r="D21636" t="s">
        <v>20885</v>
      </c>
      <c r="E21636" s="1">
        <v>41943</v>
      </c>
      <c r="F21636" t="s">
        <v>7102</v>
      </c>
      <c r="G21636" t="s">
        <v>3730</v>
      </c>
      <c r="H21636" t="s">
        <v>386</v>
      </c>
      <c r="I21636" t="s">
        <v>386</v>
      </c>
      <c r="J21636" t="s">
        <v>17718</v>
      </c>
      <c r="K21636">
        <v>47275</v>
      </c>
      <c r="L21636" t="s">
        <v>23</v>
      </c>
      <c r="M21636">
        <v>0</v>
      </c>
      <c r="N21636">
        <v>2</v>
      </c>
      <c r="O21636">
        <v>0</v>
      </c>
      <c r="P21636">
        <v>0</v>
      </c>
      <c r="Q21636">
        <v>0</v>
      </c>
      <c r="S21636" t="str">
        <f t="shared" si="676"/>
        <v>G-PT111461</v>
      </c>
      <c r="T21636" t="str">
        <f t="shared" si="677"/>
        <v>I-Hall</v>
      </c>
    </row>
    <row r="21637" spans="1:20" x14ac:dyDescent="0.3">
      <c r="A21637" t="s">
        <v>17719</v>
      </c>
      <c r="B21637" t="s">
        <v>518</v>
      </c>
      <c r="C21637" t="s">
        <v>28697</v>
      </c>
      <c r="D21637" t="s">
        <v>18928</v>
      </c>
      <c r="E21637" s="1">
        <v>41940</v>
      </c>
      <c r="F21637" t="s">
        <v>871</v>
      </c>
      <c r="G21637" t="s">
        <v>518</v>
      </c>
      <c r="H21637" t="s">
        <v>171</v>
      </c>
      <c r="I21637" t="s">
        <v>171</v>
      </c>
      <c r="J21637" t="s">
        <v>17720</v>
      </c>
      <c r="K21637">
        <v>0</v>
      </c>
      <c r="L21637" t="s">
        <v>23</v>
      </c>
      <c r="M21637">
        <v>0</v>
      </c>
      <c r="N21637">
        <v>2</v>
      </c>
      <c r="O21637">
        <v>0</v>
      </c>
      <c r="P21637">
        <v>0</v>
      </c>
      <c r="Q21637">
        <v>0</v>
      </c>
      <c r="S21637" t="str">
        <f t="shared" si="676"/>
        <v>G-PT111464</v>
      </c>
      <c r="T21637" t="str">
        <f t="shared" si="677"/>
        <v>I-Ghosh</v>
      </c>
    </row>
    <row r="21638" spans="1:20" x14ac:dyDescent="0.3">
      <c r="A21638" t="s">
        <v>17719</v>
      </c>
      <c r="B21638" t="s">
        <v>933</v>
      </c>
      <c r="C21638" t="s">
        <v>28697</v>
      </c>
      <c r="D21638" t="s">
        <v>19183</v>
      </c>
      <c r="E21638" s="1">
        <v>41940</v>
      </c>
      <c r="F21638" t="s">
        <v>871</v>
      </c>
      <c r="G21638" t="s">
        <v>518</v>
      </c>
      <c r="H21638" t="s">
        <v>171</v>
      </c>
      <c r="I21638" t="s">
        <v>1132</v>
      </c>
      <c r="J21638" t="s">
        <v>17720</v>
      </c>
      <c r="K21638">
        <v>0</v>
      </c>
      <c r="L21638" t="s">
        <v>23</v>
      </c>
      <c r="M21638">
        <v>0</v>
      </c>
      <c r="N21638">
        <v>2</v>
      </c>
      <c r="O21638">
        <v>0</v>
      </c>
      <c r="P21638">
        <v>0</v>
      </c>
      <c r="Q21638">
        <v>0</v>
      </c>
      <c r="S21638" t="str">
        <f t="shared" si="676"/>
        <v>G-PT111464</v>
      </c>
      <c r="T21638" t="str">
        <f t="shared" si="677"/>
        <v>I-Yang</v>
      </c>
    </row>
    <row r="21639" spans="1:20" x14ac:dyDescent="0.3">
      <c r="A21639" t="s">
        <v>17721</v>
      </c>
      <c r="B21639" t="s">
        <v>272</v>
      </c>
      <c r="C21639" t="s">
        <v>28698</v>
      </c>
      <c r="D21639" t="s">
        <v>18780</v>
      </c>
      <c r="E21639" s="1">
        <v>41948</v>
      </c>
      <c r="F21639" t="s">
        <v>2245</v>
      </c>
      <c r="G21639" t="s">
        <v>272</v>
      </c>
      <c r="H21639" t="s">
        <v>29</v>
      </c>
      <c r="I21639" t="s">
        <v>29</v>
      </c>
      <c r="J21639" t="s">
        <v>4761</v>
      </c>
      <c r="K21639">
        <v>6576</v>
      </c>
      <c r="L21639" t="s">
        <v>23</v>
      </c>
      <c r="M21639">
        <v>0</v>
      </c>
      <c r="N21639">
        <v>1</v>
      </c>
      <c r="O21639">
        <v>0</v>
      </c>
      <c r="P21639">
        <v>0</v>
      </c>
      <c r="Q21639">
        <v>0</v>
      </c>
      <c r="S21639" t="str">
        <f t="shared" si="676"/>
        <v>G-PT111479</v>
      </c>
      <c r="T21639" t="str">
        <f t="shared" si="677"/>
        <v>I-Henderson</v>
      </c>
    </row>
    <row r="21640" spans="1:20" x14ac:dyDescent="0.3">
      <c r="A21640" t="s">
        <v>17722</v>
      </c>
      <c r="B21640" t="s">
        <v>733</v>
      </c>
      <c r="C21640" t="s">
        <v>28699</v>
      </c>
      <c r="D21640" t="s">
        <v>19061</v>
      </c>
      <c r="E21640" s="1">
        <v>41943</v>
      </c>
      <c r="F21640" t="s">
        <v>731</v>
      </c>
      <c r="G21640" t="s">
        <v>733</v>
      </c>
      <c r="H21640" t="s">
        <v>188</v>
      </c>
      <c r="I21640" t="s">
        <v>188</v>
      </c>
      <c r="J21640" t="s">
        <v>17725</v>
      </c>
      <c r="K21640">
        <v>25000</v>
      </c>
      <c r="L21640" t="s">
        <v>23</v>
      </c>
      <c r="M21640">
        <v>0</v>
      </c>
      <c r="N21640">
        <v>2</v>
      </c>
      <c r="O21640">
        <v>0</v>
      </c>
      <c r="P21640">
        <v>0</v>
      </c>
      <c r="Q21640">
        <v>0</v>
      </c>
      <c r="S21640" t="str">
        <f t="shared" si="676"/>
        <v>G-PT111480</v>
      </c>
      <c r="T21640" t="str">
        <f t="shared" si="677"/>
        <v>I-Grant</v>
      </c>
    </row>
    <row r="21641" spans="1:20" x14ac:dyDescent="0.3">
      <c r="A21641" t="s">
        <v>17722</v>
      </c>
      <c r="B21641" t="s">
        <v>17723</v>
      </c>
      <c r="C21641" t="s">
        <v>28699</v>
      </c>
      <c r="D21641" t="s">
        <v>28700</v>
      </c>
      <c r="E21641" s="1">
        <v>41943</v>
      </c>
      <c r="F21641" t="s">
        <v>731</v>
      </c>
      <c r="G21641" t="s">
        <v>733</v>
      </c>
      <c r="H21641" t="s">
        <v>188</v>
      </c>
      <c r="I21641" t="s">
        <v>17724</v>
      </c>
      <c r="J21641" t="s">
        <v>17725</v>
      </c>
      <c r="K21641">
        <v>25000</v>
      </c>
      <c r="L21641" t="s">
        <v>23</v>
      </c>
      <c r="M21641">
        <v>0</v>
      </c>
      <c r="N21641">
        <v>2</v>
      </c>
      <c r="O21641">
        <v>0</v>
      </c>
      <c r="P21641">
        <v>0</v>
      </c>
      <c r="Q21641">
        <v>0</v>
      </c>
      <c r="S21641" t="str">
        <f t="shared" si="676"/>
        <v>G-PT111480</v>
      </c>
      <c r="T21641" t="str">
        <f t="shared" si="677"/>
        <v>I-Lihong Li</v>
      </c>
    </row>
    <row r="21642" spans="1:20" x14ac:dyDescent="0.3">
      <c r="A21642" t="s">
        <v>17726</v>
      </c>
      <c r="B21642" t="s">
        <v>9771</v>
      </c>
      <c r="C21642" t="s">
        <v>28701</v>
      </c>
      <c r="D21642" t="s">
        <v>24378</v>
      </c>
      <c r="E21642" s="1">
        <v>41942</v>
      </c>
      <c r="F21642" t="s">
        <v>9769</v>
      </c>
      <c r="G21642" t="s">
        <v>9771</v>
      </c>
      <c r="H21642" t="s">
        <v>331</v>
      </c>
      <c r="I21642" t="s">
        <v>331</v>
      </c>
      <c r="J21642" t="s">
        <v>17727</v>
      </c>
      <c r="K21642">
        <v>762500</v>
      </c>
      <c r="L21642" t="s">
        <v>23</v>
      </c>
      <c r="M21642">
        <v>0</v>
      </c>
      <c r="N21642">
        <v>3</v>
      </c>
      <c r="O21642">
        <v>0</v>
      </c>
      <c r="P21642">
        <v>0</v>
      </c>
      <c r="Q21642">
        <v>0</v>
      </c>
      <c r="S21642" t="str">
        <f t="shared" si="676"/>
        <v>G-PT111484</v>
      </c>
      <c r="T21642" t="str">
        <f t="shared" si="677"/>
        <v>I-Mathern</v>
      </c>
    </row>
    <row r="21643" spans="1:20" x14ac:dyDescent="0.3">
      <c r="A21643" t="s">
        <v>17726</v>
      </c>
      <c r="B21643" t="s">
        <v>1630</v>
      </c>
      <c r="C21643" t="s">
        <v>28701</v>
      </c>
      <c r="D21643" t="s">
        <v>19613</v>
      </c>
      <c r="E21643" s="1">
        <v>41942</v>
      </c>
      <c r="F21643" t="s">
        <v>9769</v>
      </c>
      <c r="G21643" t="s">
        <v>9771</v>
      </c>
      <c r="H21643" t="s">
        <v>331</v>
      </c>
      <c r="I21643" t="s">
        <v>331</v>
      </c>
      <c r="J21643" t="s">
        <v>17727</v>
      </c>
      <c r="K21643">
        <v>762500</v>
      </c>
      <c r="L21643" t="s">
        <v>23</v>
      </c>
      <c r="M21643">
        <v>0</v>
      </c>
      <c r="N21643">
        <v>3</v>
      </c>
      <c r="O21643">
        <v>0</v>
      </c>
      <c r="P21643">
        <v>0</v>
      </c>
      <c r="Q21643">
        <v>0</v>
      </c>
      <c r="S21643" t="str">
        <f t="shared" si="676"/>
        <v>G-PT111484</v>
      </c>
      <c r="T21643" t="str">
        <f t="shared" si="677"/>
        <v>I-Yacoub</v>
      </c>
    </row>
    <row r="21644" spans="1:20" x14ac:dyDescent="0.3">
      <c r="A21644" t="s">
        <v>17728</v>
      </c>
      <c r="B21644" t="s">
        <v>227</v>
      </c>
      <c r="C21644" t="s">
        <v>28702</v>
      </c>
      <c r="D21644" t="s">
        <v>18748</v>
      </c>
      <c r="E21644" s="1">
        <v>41953</v>
      </c>
      <c r="F21644" t="s">
        <v>2996</v>
      </c>
      <c r="G21644" t="s">
        <v>24</v>
      </c>
      <c r="H21644" t="s">
        <v>150</v>
      </c>
      <c r="I21644" t="s">
        <v>150</v>
      </c>
      <c r="J21644" t="s">
        <v>17729</v>
      </c>
      <c r="K21644">
        <v>375000</v>
      </c>
      <c r="L21644" t="s">
        <v>23</v>
      </c>
      <c r="M21644">
        <v>0</v>
      </c>
      <c r="N21644">
        <v>3</v>
      </c>
      <c r="O21644">
        <v>0</v>
      </c>
      <c r="P21644">
        <v>0</v>
      </c>
      <c r="Q21644">
        <v>0</v>
      </c>
      <c r="S21644" t="str">
        <f t="shared" si="676"/>
        <v>G-PT111492</v>
      </c>
      <c r="T21644" t="str">
        <f t="shared" si="677"/>
        <v>I-Fisher</v>
      </c>
    </row>
    <row r="21645" spans="1:20" x14ac:dyDescent="0.3">
      <c r="A21645" t="s">
        <v>17728</v>
      </c>
      <c r="B21645" t="s">
        <v>24</v>
      </c>
      <c r="C21645" t="s">
        <v>28702</v>
      </c>
      <c r="D21645" t="s">
        <v>18633</v>
      </c>
      <c r="E21645" s="1">
        <v>41953</v>
      </c>
      <c r="F21645" t="s">
        <v>2996</v>
      </c>
      <c r="G21645" t="s">
        <v>24</v>
      </c>
      <c r="H21645" t="s">
        <v>150</v>
      </c>
      <c r="I21645" t="s">
        <v>150</v>
      </c>
      <c r="J21645" t="s">
        <v>17729</v>
      </c>
      <c r="K21645">
        <v>375000</v>
      </c>
      <c r="L21645" t="s">
        <v>23</v>
      </c>
      <c r="M21645">
        <v>0</v>
      </c>
      <c r="N21645">
        <v>3</v>
      </c>
      <c r="O21645">
        <v>0</v>
      </c>
      <c r="P21645">
        <v>0</v>
      </c>
      <c r="Q21645">
        <v>0</v>
      </c>
      <c r="S21645" t="str">
        <f t="shared" si="676"/>
        <v>G-PT111492</v>
      </c>
      <c r="T21645" t="str">
        <f t="shared" si="677"/>
        <v>I-Wang</v>
      </c>
    </row>
    <row r="21646" spans="1:20" x14ac:dyDescent="0.3">
      <c r="A21646" t="s">
        <v>17728</v>
      </c>
      <c r="B21646" t="s">
        <v>3002</v>
      </c>
      <c r="C21646" t="s">
        <v>28702</v>
      </c>
      <c r="D21646" t="s">
        <v>20474</v>
      </c>
      <c r="E21646" s="1">
        <v>41953</v>
      </c>
      <c r="F21646" t="s">
        <v>2996</v>
      </c>
      <c r="G21646" t="s">
        <v>24</v>
      </c>
      <c r="H21646" t="s">
        <v>150</v>
      </c>
      <c r="I21646" t="s">
        <v>150</v>
      </c>
      <c r="J21646" t="s">
        <v>17729</v>
      </c>
      <c r="K21646">
        <v>375000</v>
      </c>
      <c r="L21646" t="s">
        <v>23</v>
      </c>
      <c r="M21646">
        <v>0</v>
      </c>
      <c r="N21646">
        <v>3</v>
      </c>
      <c r="O21646">
        <v>0</v>
      </c>
      <c r="P21646">
        <v>0</v>
      </c>
      <c r="Q21646">
        <v>0</v>
      </c>
      <c r="S21646" t="str">
        <f t="shared" si="676"/>
        <v>G-PT111492</v>
      </c>
      <c r="T21646" t="str">
        <f t="shared" si="677"/>
        <v>I-Yu</v>
      </c>
    </row>
    <row r="21647" spans="1:20" x14ac:dyDescent="0.3">
      <c r="A21647" t="s">
        <v>17730</v>
      </c>
      <c r="B21647" t="s">
        <v>7957</v>
      </c>
      <c r="C21647" t="s">
        <v>28703</v>
      </c>
      <c r="D21647" t="s">
        <v>23329</v>
      </c>
      <c r="E21647" s="1">
        <v>41950</v>
      </c>
      <c r="F21647" t="s">
        <v>7955</v>
      </c>
      <c r="G21647" t="s">
        <v>7957</v>
      </c>
      <c r="H21647" t="s">
        <v>373</v>
      </c>
      <c r="I21647" t="s">
        <v>373</v>
      </c>
      <c r="J21647" t="s">
        <v>17731</v>
      </c>
      <c r="K21647">
        <v>124994</v>
      </c>
      <c r="L21647" t="s">
        <v>23</v>
      </c>
      <c r="M21647">
        <v>124994</v>
      </c>
      <c r="N21647">
        <v>2</v>
      </c>
      <c r="O21647">
        <v>1</v>
      </c>
      <c r="P21647">
        <v>0</v>
      </c>
      <c r="Q21647">
        <v>0</v>
      </c>
      <c r="S21647" t="str">
        <f t="shared" si="676"/>
        <v>G-PT111494</v>
      </c>
      <c r="T21647" t="str">
        <f t="shared" si="677"/>
        <v>I-Wehman</v>
      </c>
    </row>
    <row r="21648" spans="1:20" x14ac:dyDescent="0.3">
      <c r="A21648" t="s">
        <v>17730</v>
      </c>
      <c r="B21648" t="s">
        <v>7957</v>
      </c>
      <c r="C21648" t="s">
        <v>28703</v>
      </c>
      <c r="D21648" t="s">
        <v>23329</v>
      </c>
      <c r="E21648" s="1">
        <v>41950</v>
      </c>
      <c r="F21648" t="s">
        <v>7955</v>
      </c>
      <c r="G21648" t="s">
        <v>7957</v>
      </c>
      <c r="H21648" t="s">
        <v>373</v>
      </c>
      <c r="I21648" t="s">
        <v>373</v>
      </c>
      <c r="J21648" t="s">
        <v>17731</v>
      </c>
      <c r="K21648">
        <v>124994</v>
      </c>
      <c r="L21648" t="s">
        <v>23</v>
      </c>
      <c r="M21648">
        <v>124994</v>
      </c>
      <c r="N21648">
        <v>2</v>
      </c>
      <c r="O21648">
        <v>1</v>
      </c>
      <c r="P21648">
        <v>0</v>
      </c>
      <c r="Q21648">
        <v>0</v>
      </c>
      <c r="S21648" t="str">
        <f t="shared" si="676"/>
        <v>G-PT111494</v>
      </c>
      <c r="T21648" t="str">
        <f t="shared" si="677"/>
        <v>I-Wehman</v>
      </c>
    </row>
    <row r="21649" spans="1:20" x14ac:dyDescent="0.3">
      <c r="A21649" t="s">
        <v>17732</v>
      </c>
      <c r="B21649" t="s">
        <v>230</v>
      </c>
      <c r="C21649" t="s">
        <v>28704</v>
      </c>
      <c r="D21649" t="s">
        <v>18746</v>
      </c>
      <c r="E21649" s="1">
        <v>41948</v>
      </c>
      <c r="F21649" t="s">
        <v>831</v>
      </c>
      <c r="G21649" t="s">
        <v>230</v>
      </c>
      <c r="H21649" t="s">
        <v>88</v>
      </c>
      <c r="I21649" t="s">
        <v>88</v>
      </c>
      <c r="J21649" t="s">
        <v>17733</v>
      </c>
      <c r="K21649">
        <v>92053</v>
      </c>
      <c r="L21649" t="s">
        <v>23</v>
      </c>
      <c r="M21649">
        <v>0</v>
      </c>
      <c r="N21649">
        <v>1</v>
      </c>
      <c r="O21649">
        <v>0</v>
      </c>
      <c r="P21649">
        <v>0</v>
      </c>
      <c r="Q21649">
        <v>0</v>
      </c>
      <c r="S21649" t="str">
        <f t="shared" si="676"/>
        <v>G-PT111496</v>
      </c>
      <c r="T21649" t="str">
        <f t="shared" si="677"/>
        <v>I-Archer</v>
      </c>
    </row>
    <row r="21650" spans="1:20" x14ac:dyDescent="0.3">
      <c r="A21650" t="s">
        <v>17734</v>
      </c>
      <c r="B21650" t="s">
        <v>1804</v>
      </c>
      <c r="C21650" t="s">
        <v>28705</v>
      </c>
      <c r="D21650" t="s">
        <v>19726</v>
      </c>
      <c r="E21650" s="1">
        <v>41956</v>
      </c>
      <c r="F21650" t="s">
        <v>2989</v>
      </c>
      <c r="G21650" t="s">
        <v>1804</v>
      </c>
      <c r="H21650" t="s">
        <v>237</v>
      </c>
      <c r="I21650" t="s">
        <v>237</v>
      </c>
      <c r="J21650" t="s">
        <v>17735</v>
      </c>
      <c r="K21650">
        <v>485668</v>
      </c>
      <c r="L21650" t="s">
        <v>23</v>
      </c>
      <c r="M21650">
        <v>0</v>
      </c>
      <c r="N21650">
        <v>1</v>
      </c>
      <c r="O21650">
        <v>0</v>
      </c>
      <c r="P21650">
        <v>0</v>
      </c>
      <c r="Q21650">
        <v>0</v>
      </c>
      <c r="S21650" t="str">
        <f t="shared" si="676"/>
        <v>G-PT111499</v>
      </c>
      <c r="T21650" t="str">
        <f t="shared" si="677"/>
        <v>I-Hackett</v>
      </c>
    </row>
    <row r="21651" spans="1:20" x14ac:dyDescent="0.3">
      <c r="A21651" t="s">
        <v>17736</v>
      </c>
      <c r="B21651" t="s">
        <v>6289</v>
      </c>
      <c r="C21651" t="s">
        <v>28706</v>
      </c>
      <c r="D21651" t="s">
        <v>22448</v>
      </c>
      <c r="E21651" s="1">
        <v>42123</v>
      </c>
      <c r="F21651" t="s">
        <v>11723</v>
      </c>
      <c r="G21651" t="s">
        <v>6289</v>
      </c>
      <c r="H21651" t="s">
        <v>225</v>
      </c>
      <c r="I21651" t="s">
        <v>225</v>
      </c>
      <c r="J21651" t="s">
        <v>17737</v>
      </c>
      <c r="K21651">
        <v>82021</v>
      </c>
      <c r="L21651" t="s">
        <v>23</v>
      </c>
      <c r="M21651">
        <v>0</v>
      </c>
      <c r="N21651">
        <v>1</v>
      </c>
      <c r="O21651">
        <v>0</v>
      </c>
      <c r="P21651">
        <v>0</v>
      </c>
      <c r="Q21651">
        <v>0</v>
      </c>
      <c r="S21651" t="str">
        <f t="shared" si="676"/>
        <v>G-PT111504</v>
      </c>
      <c r="T21651" t="str">
        <f t="shared" si="677"/>
        <v>I-Bachmann</v>
      </c>
    </row>
    <row r="21652" spans="1:20" x14ac:dyDescent="0.3">
      <c r="A21652" t="s">
        <v>17738</v>
      </c>
      <c r="B21652" t="s">
        <v>514</v>
      </c>
      <c r="C21652" t="s">
        <v>28707</v>
      </c>
      <c r="D21652" t="s">
        <v>18926</v>
      </c>
      <c r="E21652" s="1">
        <v>41955</v>
      </c>
      <c r="F21652" t="s">
        <v>654</v>
      </c>
      <c r="G21652" t="s">
        <v>514</v>
      </c>
      <c r="H21652" t="s">
        <v>150</v>
      </c>
      <c r="I21652" t="s">
        <v>150</v>
      </c>
      <c r="J21652" t="s">
        <v>17739</v>
      </c>
      <c r="K21652">
        <v>100000</v>
      </c>
      <c r="L21652" t="s">
        <v>23</v>
      </c>
      <c r="M21652">
        <v>0</v>
      </c>
      <c r="N21652">
        <v>1</v>
      </c>
      <c r="O21652">
        <v>0</v>
      </c>
      <c r="P21652">
        <v>0</v>
      </c>
      <c r="Q21652">
        <v>0</v>
      </c>
      <c r="S21652" t="str">
        <f t="shared" si="676"/>
        <v>G-PT111508</v>
      </c>
      <c r="T21652" t="str">
        <f t="shared" si="677"/>
        <v>I-York</v>
      </c>
    </row>
    <row r="21653" spans="1:20" x14ac:dyDescent="0.3">
      <c r="A21653" t="s">
        <v>17740</v>
      </c>
      <c r="B21653" t="s">
        <v>16354</v>
      </c>
      <c r="C21653" t="s">
        <v>28708</v>
      </c>
      <c r="D21653" t="s">
        <v>27972</v>
      </c>
      <c r="E21653" s="1">
        <v>41957</v>
      </c>
      <c r="F21653" t="s">
        <v>16352</v>
      </c>
      <c r="G21653" t="s">
        <v>16354</v>
      </c>
      <c r="H21653" t="s">
        <v>171</v>
      </c>
      <c r="I21653" t="s">
        <v>171</v>
      </c>
      <c r="J21653" t="s">
        <v>17741</v>
      </c>
      <c r="K21653">
        <v>50000</v>
      </c>
      <c r="L21653" t="s">
        <v>23</v>
      </c>
      <c r="M21653">
        <v>50000</v>
      </c>
      <c r="N21653">
        <v>1</v>
      </c>
      <c r="O21653">
        <v>0</v>
      </c>
      <c r="P21653">
        <v>0</v>
      </c>
      <c r="Q21653">
        <v>0</v>
      </c>
      <c r="S21653" t="str">
        <f t="shared" si="676"/>
        <v>G-PT111510</v>
      </c>
      <c r="T21653" t="str">
        <f t="shared" si="677"/>
        <v>I-Chaudary</v>
      </c>
    </row>
    <row r="21654" spans="1:20" x14ac:dyDescent="0.3">
      <c r="A21654" t="s">
        <v>17742</v>
      </c>
      <c r="B21654" t="s">
        <v>3124</v>
      </c>
      <c r="C21654" t="s">
        <v>28709</v>
      </c>
      <c r="D21654" t="s">
        <v>20553</v>
      </c>
      <c r="E21654" s="1">
        <v>41955</v>
      </c>
      <c r="F21654" t="s">
        <v>3980</v>
      </c>
      <c r="G21654" t="s">
        <v>3124</v>
      </c>
      <c r="H21654" t="s">
        <v>182</v>
      </c>
      <c r="I21654" t="s">
        <v>182</v>
      </c>
      <c r="J21654" t="s">
        <v>17743</v>
      </c>
      <c r="K21654">
        <v>8002</v>
      </c>
      <c r="L21654" t="s">
        <v>23</v>
      </c>
      <c r="M21654">
        <v>0</v>
      </c>
      <c r="N21654">
        <v>1</v>
      </c>
      <c r="O21654">
        <v>0</v>
      </c>
      <c r="P21654">
        <v>0</v>
      </c>
      <c r="Q21654">
        <v>0</v>
      </c>
      <c r="S21654" t="str">
        <f t="shared" si="676"/>
        <v>G-PT111513</v>
      </c>
      <c r="T21654" t="str">
        <f t="shared" si="677"/>
        <v>I-Elston-Lafata</v>
      </c>
    </row>
    <row r="21655" spans="1:20" x14ac:dyDescent="0.3">
      <c r="A21655" t="s">
        <v>17745</v>
      </c>
      <c r="B21655" t="s">
        <v>17746</v>
      </c>
      <c r="C21655" t="s">
        <v>28710</v>
      </c>
      <c r="D21655" t="s">
        <v>28711</v>
      </c>
      <c r="E21655" s="1">
        <v>41977</v>
      </c>
      <c r="F21655" t="s">
        <v>17744</v>
      </c>
      <c r="G21655" t="s">
        <v>17746</v>
      </c>
      <c r="H21655" t="s">
        <v>146</v>
      </c>
      <c r="I21655" t="s">
        <v>146</v>
      </c>
      <c r="J21655" t="s">
        <v>17747</v>
      </c>
      <c r="K21655">
        <v>300000</v>
      </c>
      <c r="L21655" t="s">
        <v>23</v>
      </c>
      <c r="M21655">
        <v>0</v>
      </c>
      <c r="N21655">
        <v>2</v>
      </c>
      <c r="O21655">
        <v>0</v>
      </c>
      <c r="P21655">
        <v>0</v>
      </c>
      <c r="Q21655">
        <v>0</v>
      </c>
      <c r="S21655" t="str">
        <f t="shared" si="676"/>
        <v>G-PT111518</v>
      </c>
      <c r="T21655" t="str">
        <f t="shared" si="677"/>
        <v>I-Cazanave</v>
      </c>
    </row>
    <row r="21656" spans="1:20" x14ac:dyDescent="0.3">
      <c r="A21656" t="s">
        <v>17745</v>
      </c>
      <c r="B21656" t="s">
        <v>517</v>
      </c>
      <c r="C21656" t="s">
        <v>28710</v>
      </c>
      <c r="D21656" t="s">
        <v>18929</v>
      </c>
      <c r="E21656" s="1">
        <v>41977</v>
      </c>
      <c r="F21656" t="s">
        <v>17744</v>
      </c>
      <c r="G21656" t="s">
        <v>17746</v>
      </c>
      <c r="H21656" t="s">
        <v>146</v>
      </c>
      <c r="I21656" t="s">
        <v>57</v>
      </c>
      <c r="J21656" t="s">
        <v>17747</v>
      </c>
      <c r="K21656">
        <v>300000</v>
      </c>
      <c r="L21656" t="s">
        <v>23</v>
      </c>
      <c r="M21656">
        <v>0</v>
      </c>
      <c r="N21656">
        <v>2</v>
      </c>
      <c r="O21656">
        <v>0</v>
      </c>
      <c r="P21656">
        <v>0</v>
      </c>
      <c r="Q21656">
        <v>0</v>
      </c>
      <c r="S21656" t="str">
        <f t="shared" si="676"/>
        <v>G-PT111518</v>
      </c>
      <c r="T21656" t="str">
        <f t="shared" si="677"/>
        <v>I-Sanyal</v>
      </c>
    </row>
    <row r="21657" spans="1:20" x14ac:dyDescent="0.3">
      <c r="A21657" t="s">
        <v>17748</v>
      </c>
      <c r="B21657" t="s">
        <v>9716</v>
      </c>
      <c r="C21657" t="s">
        <v>28712</v>
      </c>
      <c r="D21657" t="s">
        <v>24349</v>
      </c>
      <c r="E21657" s="1">
        <v>41982</v>
      </c>
      <c r="F21657" t="s">
        <v>1080</v>
      </c>
      <c r="G21657" t="s">
        <v>1082</v>
      </c>
      <c r="H21657" t="s">
        <v>860</v>
      </c>
      <c r="I21657" t="s">
        <v>146</v>
      </c>
      <c r="J21657" t="s">
        <v>17550</v>
      </c>
      <c r="K21657">
        <v>40000</v>
      </c>
      <c r="L21657" t="s">
        <v>23</v>
      </c>
      <c r="M21657">
        <v>40000</v>
      </c>
      <c r="N21657">
        <v>2</v>
      </c>
      <c r="O21657">
        <v>1</v>
      </c>
      <c r="P21657">
        <v>0</v>
      </c>
      <c r="Q21657">
        <v>0</v>
      </c>
      <c r="S21657" t="str">
        <f t="shared" si="676"/>
        <v>G-PT111521</v>
      </c>
      <c r="T21657" t="str">
        <f t="shared" si="677"/>
        <v>I-McKee</v>
      </c>
    </row>
    <row r="21658" spans="1:20" x14ac:dyDescent="0.3">
      <c r="A21658" t="s">
        <v>17748</v>
      </c>
      <c r="B21658" t="s">
        <v>1082</v>
      </c>
      <c r="C21658" t="s">
        <v>28712</v>
      </c>
      <c r="D21658" t="s">
        <v>19276</v>
      </c>
      <c r="E21658" s="1">
        <v>41982</v>
      </c>
      <c r="F21658" t="s">
        <v>1080</v>
      </c>
      <c r="G21658" t="s">
        <v>1082</v>
      </c>
      <c r="H21658" t="s">
        <v>860</v>
      </c>
      <c r="I21658" t="s">
        <v>860</v>
      </c>
      <c r="J21658" t="s">
        <v>17550</v>
      </c>
      <c r="K21658">
        <v>40000</v>
      </c>
      <c r="L21658" t="s">
        <v>23</v>
      </c>
      <c r="M21658">
        <v>40000</v>
      </c>
      <c r="N21658">
        <v>2</v>
      </c>
      <c r="O21658">
        <v>1</v>
      </c>
      <c r="P21658">
        <v>0</v>
      </c>
      <c r="Q21658">
        <v>0</v>
      </c>
      <c r="S21658" t="str">
        <f t="shared" si="676"/>
        <v>G-PT111521</v>
      </c>
      <c r="T21658" t="str">
        <f t="shared" si="677"/>
        <v>I-Nixon</v>
      </c>
    </row>
    <row r="21659" spans="1:20" x14ac:dyDescent="0.3">
      <c r="A21659" t="s">
        <v>17749</v>
      </c>
      <c r="B21659" t="s">
        <v>375</v>
      </c>
      <c r="C21659" t="s">
        <v>28713</v>
      </c>
      <c r="D21659" t="s">
        <v>18840</v>
      </c>
      <c r="E21659" s="1">
        <v>41974</v>
      </c>
      <c r="F21659" t="s">
        <v>5909</v>
      </c>
      <c r="G21659" t="s">
        <v>375</v>
      </c>
      <c r="H21659" t="s">
        <v>534</v>
      </c>
      <c r="I21659" t="s">
        <v>534</v>
      </c>
      <c r="J21659" t="s">
        <v>17750</v>
      </c>
      <c r="K21659">
        <v>9538</v>
      </c>
      <c r="L21659" t="s">
        <v>23</v>
      </c>
      <c r="M21659">
        <v>0</v>
      </c>
      <c r="N21659">
        <v>2</v>
      </c>
      <c r="O21659">
        <v>0</v>
      </c>
      <c r="P21659">
        <v>0</v>
      </c>
      <c r="Q21659">
        <v>0</v>
      </c>
      <c r="S21659" t="str">
        <f t="shared" si="676"/>
        <v>G-PT111524</v>
      </c>
      <c r="T21659" t="str">
        <f t="shared" si="677"/>
        <v>I-Isaacs</v>
      </c>
    </row>
    <row r="21660" spans="1:20" x14ac:dyDescent="0.3">
      <c r="A21660" t="s">
        <v>17749</v>
      </c>
      <c r="B21660" t="s">
        <v>5912</v>
      </c>
      <c r="C21660" t="s">
        <v>28713</v>
      </c>
      <c r="D21660" t="s">
        <v>22215</v>
      </c>
      <c r="E21660" s="1">
        <v>41974</v>
      </c>
      <c r="F21660" t="s">
        <v>5909</v>
      </c>
      <c r="G21660" t="s">
        <v>375</v>
      </c>
      <c r="H21660" t="s">
        <v>534</v>
      </c>
      <c r="I21660" t="s">
        <v>594</v>
      </c>
      <c r="J21660" t="s">
        <v>17750</v>
      </c>
      <c r="K21660">
        <v>9538</v>
      </c>
      <c r="L21660" t="s">
        <v>23</v>
      </c>
      <c r="M21660">
        <v>0</v>
      </c>
      <c r="N21660">
        <v>2</v>
      </c>
      <c r="O21660">
        <v>0</v>
      </c>
      <c r="P21660">
        <v>0</v>
      </c>
      <c r="Q21660">
        <v>0</v>
      </c>
      <c r="S21660" t="str">
        <f t="shared" si="676"/>
        <v>G-PT111524</v>
      </c>
      <c r="T21660" t="str">
        <f t="shared" si="677"/>
        <v>I-Mallu</v>
      </c>
    </row>
    <row r="21661" spans="1:20" x14ac:dyDescent="0.3">
      <c r="A21661" t="s">
        <v>17751</v>
      </c>
      <c r="B21661" t="s">
        <v>375</v>
      </c>
      <c r="C21661" t="s">
        <v>28714</v>
      </c>
      <c r="D21661" t="s">
        <v>18840</v>
      </c>
      <c r="E21661" s="1">
        <v>41974</v>
      </c>
      <c r="F21661" t="s">
        <v>5909</v>
      </c>
      <c r="G21661" t="s">
        <v>375</v>
      </c>
      <c r="H21661" t="s">
        <v>534</v>
      </c>
      <c r="I21661" t="s">
        <v>534</v>
      </c>
      <c r="J21661" t="s">
        <v>17752</v>
      </c>
      <c r="K21661">
        <v>10887</v>
      </c>
      <c r="L21661" t="s">
        <v>23</v>
      </c>
      <c r="M21661">
        <v>0</v>
      </c>
      <c r="N21661">
        <v>2</v>
      </c>
      <c r="O21661">
        <v>0</v>
      </c>
      <c r="P21661">
        <v>0</v>
      </c>
      <c r="Q21661">
        <v>0</v>
      </c>
      <c r="S21661" t="str">
        <f t="shared" si="676"/>
        <v>G-PT111525</v>
      </c>
      <c r="T21661" t="str">
        <f t="shared" si="677"/>
        <v>I-Isaacs</v>
      </c>
    </row>
    <row r="21662" spans="1:20" x14ac:dyDescent="0.3">
      <c r="A21662" t="s">
        <v>17751</v>
      </c>
      <c r="B21662" t="s">
        <v>5912</v>
      </c>
      <c r="C21662" t="s">
        <v>28714</v>
      </c>
      <c r="D21662" t="s">
        <v>22215</v>
      </c>
      <c r="E21662" s="1">
        <v>41974</v>
      </c>
      <c r="F21662" t="s">
        <v>5909</v>
      </c>
      <c r="G21662" t="s">
        <v>375</v>
      </c>
      <c r="H21662" t="s">
        <v>534</v>
      </c>
      <c r="I21662" t="s">
        <v>594</v>
      </c>
      <c r="J21662" t="s">
        <v>17752</v>
      </c>
      <c r="K21662">
        <v>10887</v>
      </c>
      <c r="L21662" t="s">
        <v>23</v>
      </c>
      <c r="M21662">
        <v>0</v>
      </c>
      <c r="N21662">
        <v>2</v>
      </c>
      <c r="O21662">
        <v>0</v>
      </c>
      <c r="P21662">
        <v>0</v>
      </c>
      <c r="Q21662">
        <v>0</v>
      </c>
      <c r="S21662" t="str">
        <f t="shared" si="676"/>
        <v>G-PT111525</v>
      </c>
      <c r="T21662" t="str">
        <f t="shared" si="677"/>
        <v>I-Mallu</v>
      </c>
    </row>
    <row r="21663" spans="1:20" x14ac:dyDescent="0.3">
      <c r="A21663" t="s">
        <v>17753</v>
      </c>
      <c r="B21663" t="s">
        <v>243</v>
      </c>
      <c r="C21663" t="s">
        <v>28715</v>
      </c>
      <c r="D21663" t="s">
        <v>18764</v>
      </c>
      <c r="E21663" s="1">
        <v>41956</v>
      </c>
      <c r="F21663" t="s">
        <v>3317</v>
      </c>
      <c r="G21663" t="s">
        <v>243</v>
      </c>
      <c r="H21663" t="s">
        <v>64</v>
      </c>
      <c r="I21663" t="s">
        <v>64</v>
      </c>
      <c r="J21663" t="s">
        <v>17754</v>
      </c>
      <c r="K21663">
        <v>672995</v>
      </c>
      <c r="L21663" t="s">
        <v>23</v>
      </c>
      <c r="M21663">
        <v>0</v>
      </c>
      <c r="N21663">
        <v>1</v>
      </c>
      <c r="O21663">
        <v>0</v>
      </c>
      <c r="P21663">
        <v>0</v>
      </c>
      <c r="Q21663">
        <v>0</v>
      </c>
      <c r="S21663" t="str">
        <f t="shared" si="676"/>
        <v>G-PT111529</v>
      </c>
      <c r="T21663" t="str">
        <f t="shared" si="677"/>
        <v>I-Damaj</v>
      </c>
    </row>
    <row r="21664" spans="1:20" x14ac:dyDescent="0.3">
      <c r="A21664" t="s">
        <v>17755</v>
      </c>
      <c r="B21664" t="s">
        <v>7964</v>
      </c>
      <c r="C21664" t="s">
        <v>28716</v>
      </c>
      <c r="D21664" t="s">
        <v>23322</v>
      </c>
      <c r="E21664" s="1">
        <v>40401</v>
      </c>
      <c r="F21664" t="s">
        <v>7955</v>
      </c>
      <c r="G21664" t="s">
        <v>7957</v>
      </c>
      <c r="H21664" t="s">
        <v>373</v>
      </c>
      <c r="I21664" t="s">
        <v>7958</v>
      </c>
      <c r="J21664" t="s">
        <v>13475</v>
      </c>
      <c r="K21664">
        <v>199906</v>
      </c>
      <c r="L21664" t="s">
        <v>23</v>
      </c>
      <c r="M21664">
        <v>199906</v>
      </c>
      <c r="N21664">
        <v>2</v>
      </c>
      <c r="O21664">
        <v>1</v>
      </c>
      <c r="P21664">
        <v>0</v>
      </c>
      <c r="Q21664">
        <v>0</v>
      </c>
      <c r="S21664" t="str">
        <f t="shared" si="676"/>
        <v>G-PT111532</v>
      </c>
      <c r="T21664" t="str">
        <f t="shared" si="677"/>
        <v>I-Inge</v>
      </c>
    </row>
    <row r="21665" spans="1:20" x14ac:dyDescent="0.3">
      <c r="A21665" t="s">
        <v>17755</v>
      </c>
      <c r="B21665" t="s">
        <v>7957</v>
      </c>
      <c r="C21665" t="s">
        <v>28716</v>
      </c>
      <c r="D21665" t="s">
        <v>23329</v>
      </c>
      <c r="E21665" s="1">
        <v>40401</v>
      </c>
      <c r="F21665" t="s">
        <v>7955</v>
      </c>
      <c r="G21665" t="s">
        <v>7957</v>
      </c>
      <c r="H21665" t="s">
        <v>373</v>
      </c>
      <c r="I21665" t="s">
        <v>373</v>
      </c>
      <c r="J21665" t="s">
        <v>13475</v>
      </c>
      <c r="K21665">
        <v>199906</v>
      </c>
      <c r="L21665" t="s">
        <v>23</v>
      </c>
      <c r="M21665">
        <v>199906</v>
      </c>
      <c r="N21665">
        <v>2</v>
      </c>
      <c r="O21665">
        <v>1</v>
      </c>
      <c r="P21665">
        <v>0</v>
      </c>
      <c r="Q21665">
        <v>0</v>
      </c>
      <c r="S21665" t="str">
        <f t="shared" si="676"/>
        <v>G-PT111532</v>
      </c>
      <c r="T21665" t="str">
        <f t="shared" si="677"/>
        <v>I-Wehman</v>
      </c>
    </row>
    <row r="21666" spans="1:20" x14ac:dyDescent="0.3">
      <c r="A21666" t="s">
        <v>17756</v>
      </c>
      <c r="B21666" t="s">
        <v>398</v>
      </c>
      <c r="C21666" t="s">
        <v>28717</v>
      </c>
      <c r="D21666" t="s">
        <v>18853</v>
      </c>
      <c r="E21666" s="1">
        <v>41967</v>
      </c>
      <c r="F21666" t="s">
        <v>343</v>
      </c>
      <c r="G21666" t="s">
        <v>345</v>
      </c>
      <c r="H21666" t="s">
        <v>346</v>
      </c>
      <c r="I21666" t="s">
        <v>346</v>
      </c>
      <c r="J21666" t="s">
        <v>17757</v>
      </c>
      <c r="K21666">
        <v>599994</v>
      </c>
      <c r="L21666" t="s">
        <v>23</v>
      </c>
      <c r="M21666">
        <v>0</v>
      </c>
      <c r="N21666">
        <v>2</v>
      </c>
      <c r="O21666">
        <v>0</v>
      </c>
      <c r="P21666">
        <v>0</v>
      </c>
      <c r="Q21666">
        <v>0</v>
      </c>
      <c r="S21666" t="str">
        <f t="shared" si="676"/>
        <v>G-PT111538</v>
      </c>
      <c r="T21666" t="str">
        <f t="shared" si="677"/>
        <v>I-OConnell</v>
      </c>
    </row>
    <row r="21667" spans="1:20" x14ac:dyDescent="0.3">
      <c r="A21667" t="s">
        <v>17756</v>
      </c>
      <c r="B21667" t="s">
        <v>345</v>
      </c>
      <c r="C21667" t="s">
        <v>28717</v>
      </c>
      <c r="D21667" t="s">
        <v>18823</v>
      </c>
      <c r="E21667" s="1">
        <v>41967</v>
      </c>
      <c r="F21667" t="s">
        <v>343</v>
      </c>
      <c r="G21667" t="s">
        <v>345</v>
      </c>
      <c r="H21667" t="s">
        <v>346</v>
      </c>
      <c r="I21667" t="s">
        <v>346</v>
      </c>
      <c r="J21667" t="s">
        <v>17757</v>
      </c>
      <c r="K21667">
        <v>599994</v>
      </c>
      <c r="L21667" t="s">
        <v>23</v>
      </c>
      <c r="M21667">
        <v>0</v>
      </c>
      <c r="N21667">
        <v>2</v>
      </c>
      <c r="O21667">
        <v>0</v>
      </c>
      <c r="P21667">
        <v>0</v>
      </c>
      <c r="Q21667">
        <v>0</v>
      </c>
      <c r="S21667" t="str">
        <f t="shared" si="676"/>
        <v>G-PT111538</v>
      </c>
      <c r="T21667" t="str">
        <f t="shared" si="677"/>
        <v>I-Walsh</v>
      </c>
    </row>
    <row r="21668" spans="1:20" x14ac:dyDescent="0.3">
      <c r="A21668" t="s">
        <v>17758</v>
      </c>
      <c r="B21668" t="s">
        <v>1241</v>
      </c>
      <c r="C21668" t="s">
        <v>28718</v>
      </c>
      <c r="D21668" t="s">
        <v>19380</v>
      </c>
      <c r="E21668" s="1">
        <v>41981</v>
      </c>
      <c r="F21668" t="s">
        <v>1239</v>
      </c>
      <c r="G21668" t="s">
        <v>1241</v>
      </c>
      <c r="H21668" t="s">
        <v>247</v>
      </c>
      <c r="I21668" t="s">
        <v>247</v>
      </c>
      <c r="J21668" t="s">
        <v>17759</v>
      </c>
      <c r="K21668">
        <v>331001</v>
      </c>
      <c r="L21668" t="s">
        <v>23</v>
      </c>
      <c r="M21668">
        <v>0</v>
      </c>
      <c r="N21668">
        <v>2</v>
      </c>
      <c r="O21668">
        <v>0</v>
      </c>
      <c r="P21668">
        <v>0</v>
      </c>
      <c r="Q21668">
        <v>0</v>
      </c>
      <c r="S21668" t="str">
        <f t="shared" si="676"/>
        <v>G-PT111539</v>
      </c>
      <c r="T21668" t="str">
        <f t="shared" si="677"/>
        <v>I-Masho</v>
      </c>
    </row>
    <row r="21669" spans="1:20" x14ac:dyDescent="0.3">
      <c r="A21669" t="s">
        <v>17758</v>
      </c>
      <c r="B21669" t="s">
        <v>6055</v>
      </c>
      <c r="C21669" t="s">
        <v>28718</v>
      </c>
      <c r="D21669" t="s">
        <v>22307</v>
      </c>
      <c r="E21669" s="1">
        <v>41981</v>
      </c>
      <c r="F21669" t="s">
        <v>1239</v>
      </c>
      <c r="G21669" t="s">
        <v>1241</v>
      </c>
      <c r="H21669" t="s">
        <v>247</v>
      </c>
      <c r="I21669" t="s">
        <v>1237</v>
      </c>
      <c r="J21669" t="s">
        <v>17759</v>
      </c>
      <c r="K21669">
        <v>331001</v>
      </c>
      <c r="L21669" t="s">
        <v>23</v>
      </c>
      <c r="M21669">
        <v>0</v>
      </c>
      <c r="N21669">
        <v>2</v>
      </c>
      <c r="O21669">
        <v>0</v>
      </c>
      <c r="P21669">
        <v>0</v>
      </c>
      <c r="Q21669">
        <v>0</v>
      </c>
      <c r="S21669" t="str">
        <f t="shared" si="676"/>
        <v>G-PT111539</v>
      </c>
      <c r="T21669" t="str">
        <f t="shared" si="677"/>
        <v>I-Stafford</v>
      </c>
    </row>
    <row r="21670" spans="1:20" x14ac:dyDescent="0.3">
      <c r="A21670" t="s">
        <v>17760</v>
      </c>
      <c r="B21670" t="s">
        <v>3826</v>
      </c>
      <c r="C21670" t="s">
        <v>28719</v>
      </c>
      <c r="D21670" t="s">
        <v>20953</v>
      </c>
      <c r="E21670" s="1">
        <v>41981</v>
      </c>
      <c r="F21670" t="s">
        <v>3824</v>
      </c>
      <c r="G21670" t="s">
        <v>3826</v>
      </c>
      <c r="H21670" t="s">
        <v>237</v>
      </c>
      <c r="I21670" t="s">
        <v>237</v>
      </c>
      <c r="J21670" t="s">
        <v>17761</v>
      </c>
      <c r="K21670">
        <v>20000</v>
      </c>
      <c r="L21670" t="s">
        <v>23</v>
      </c>
      <c r="M21670">
        <v>20000</v>
      </c>
      <c r="N21670">
        <v>1</v>
      </c>
      <c r="O21670">
        <v>1</v>
      </c>
      <c r="P21670">
        <v>0</v>
      </c>
      <c r="Q21670">
        <v>0</v>
      </c>
      <c r="S21670" t="str">
        <f t="shared" si="676"/>
        <v>G-PT111540</v>
      </c>
      <c r="T21670" t="str">
        <f t="shared" si="677"/>
        <v>I-Eltit</v>
      </c>
    </row>
    <row r="21671" spans="1:20" x14ac:dyDescent="0.3">
      <c r="A21671" t="s">
        <v>17762</v>
      </c>
      <c r="B21671" t="s">
        <v>504</v>
      </c>
      <c r="C21671" t="s">
        <v>28720</v>
      </c>
      <c r="D21671" t="s">
        <v>18922</v>
      </c>
      <c r="E21671" s="1">
        <v>41960</v>
      </c>
      <c r="F21671" t="s">
        <v>502</v>
      </c>
      <c r="G21671" t="s">
        <v>504</v>
      </c>
      <c r="H21671" t="s">
        <v>505</v>
      </c>
      <c r="I21671" t="s">
        <v>505</v>
      </c>
      <c r="J21671" t="s">
        <v>17763</v>
      </c>
      <c r="K21671">
        <v>78591</v>
      </c>
      <c r="L21671" t="s">
        <v>23</v>
      </c>
      <c r="M21671">
        <v>78591</v>
      </c>
      <c r="N21671">
        <v>1</v>
      </c>
      <c r="O21671">
        <v>1</v>
      </c>
      <c r="P21671">
        <v>0</v>
      </c>
      <c r="Q21671">
        <v>0</v>
      </c>
      <c r="S21671" t="str">
        <f t="shared" si="676"/>
        <v>G-PT111541</v>
      </c>
      <c r="T21671" t="str">
        <f t="shared" si="677"/>
        <v>I-Churn</v>
      </c>
    </row>
    <row r="21672" spans="1:20" x14ac:dyDescent="0.3">
      <c r="A21672" t="s">
        <v>17764</v>
      </c>
      <c r="B21672" t="s">
        <v>3198</v>
      </c>
      <c r="C21672" t="s">
        <v>28721</v>
      </c>
      <c r="D21672" t="s">
        <v>20596</v>
      </c>
      <c r="E21672" s="1">
        <v>42067</v>
      </c>
      <c r="F21672" t="s">
        <v>3851</v>
      </c>
      <c r="G21672" t="s">
        <v>3198</v>
      </c>
      <c r="H21672" t="s">
        <v>171</v>
      </c>
      <c r="I21672" t="s">
        <v>171</v>
      </c>
      <c r="J21672" t="s">
        <v>17765</v>
      </c>
      <c r="K21672">
        <v>562</v>
      </c>
      <c r="L21672" t="s">
        <v>23</v>
      </c>
      <c r="M21672">
        <v>562</v>
      </c>
      <c r="N21672">
        <v>1</v>
      </c>
      <c r="O21672">
        <v>1</v>
      </c>
      <c r="P21672">
        <v>0</v>
      </c>
      <c r="Q21672">
        <v>0</v>
      </c>
      <c r="S21672" t="str">
        <f t="shared" si="676"/>
        <v>G-PT111546</v>
      </c>
      <c r="T21672" t="str">
        <f t="shared" si="677"/>
        <v>I-Farkas</v>
      </c>
    </row>
    <row r="21673" spans="1:20" x14ac:dyDescent="0.3">
      <c r="A21673" t="s">
        <v>17767</v>
      </c>
      <c r="B21673" t="s">
        <v>6172</v>
      </c>
      <c r="C21673" t="s">
        <v>28722</v>
      </c>
      <c r="D21673" t="s">
        <v>22375</v>
      </c>
      <c r="E21673" s="1">
        <v>41967</v>
      </c>
      <c r="F21673" t="s">
        <v>17766</v>
      </c>
      <c r="G21673" t="s">
        <v>6172</v>
      </c>
      <c r="H21673" t="s">
        <v>88</v>
      </c>
      <c r="I21673" t="s">
        <v>88</v>
      </c>
      <c r="J21673" t="s">
        <v>17768</v>
      </c>
      <c r="K21673">
        <v>4500</v>
      </c>
      <c r="L21673" t="s">
        <v>23</v>
      </c>
      <c r="M21673">
        <v>4500</v>
      </c>
      <c r="N21673">
        <v>1</v>
      </c>
      <c r="O21673">
        <v>1</v>
      </c>
      <c r="P21673">
        <v>0</v>
      </c>
      <c r="Q21673">
        <v>0</v>
      </c>
      <c r="S21673" t="str">
        <f t="shared" si="676"/>
        <v>G-PT111547</v>
      </c>
      <c r="T21673" t="str">
        <f t="shared" si="677"/>
        <v>I-Dozmorov</v>
      </c>
    </row>
    <row r="21674" spans="1:20" x14ac:dyDescent="0.3">
      <c r="A21674" t="s">
        <v>17769</v>
      </c>
      <c r="B21674" t="s">
        <v>17773</v>
      </c>
      <c r="C21674" t="s">
        <v>28723</v>
      </c>
      <c r="D21674" t="s">
        <v>28724</v>
      </c>
      <c r="E21674" s="1">
        <v>41978</v>
      </c>
      <c r="F21674" t="s">
        <v>4121</v>
      </c>
      <c r="G21674" t="s">
        <v>3125</v>
      </c>
      <c r="H21674" t="s">
        <v>1340</v>
      </c>
      <c r="I21674" t="s">
        <v>57</v>
      </c>
      <c r="J21674" t="s">
        <v>17770</v>
      </c>
      <c r="K21674">
        <v>35000</v>
      </c>
      <c r="L21674" t="s">
        <v>23</v>
      </c>
      <c r="M21674">
        <v>0</v>
      </c>
      <c r="N21674">
        <v>4</v>
      </c>
      <c r="O21674">
        <v>0</v>
      </c>
      <c r="P21674">
        <v>0</v>
      </c>
      <c r="Q21674">
        <v>0</v>
      </c>
      <c r="S21674" t="str">
        <f t="shared" si="676"/>
        <v>G-PT111549</v>
      </c>
      <c r="T21674" t="str">
        <f t="shared" si="677"/>
        <v>I-Bouhaidar</v>
      </c>
    </row>
    <row r="21675" spans="1:20" x14ac:dyDescent="0.3">
      <c r="A21675" t="s">
        <v>17769</v>
      </c>
      <c r="B21675" t="s">
        <v>3125</v>
      </c>
      <c r="C21675" t="s">
        <v>28723</v>
      </c>
      <c r="D21675" t="s">
        <v>20552</v>
      </c>
      <c r="E21675" s="1">
        <v>41978</v>
      </c>
      <c r="F21675" t="s">
        <v>4121</v>
      </c>
      <c r="G21675" t="s">
        <v>3125</v>
      </c>
      <c r="H21675" t="s">
        <v>1340</v>
      </c>
      <c r="I21675" t="s">
        <v>1340</v>
      </c>
      <c r="J21675" t="s">
        <v>17770</v>
      </c>
      <c r="K21675">
        <v>35000</v>
      </c>
      <c r="L21675" t="s">
        <v>23</v>
      </c>
      <c r="M21675">
        <v>0</v>
      </c>
      <c r="N21675">
        <v>4</v>
      </c>
      <c r="O21675">
        <v>0</v>
      </c>
      <c r="P21675">
        <v>0</v>
      </c>
      <c r="Q21675">
        <v>0</v>
      </c>
      <c r="S21675" t="str">
        <f t="shared" si="676"/>
        <v>G-PT111549</v>
      </c>
      <c r="T21675" t="str">
        <f t="shared" si="677"/>
        <v>I-Chukmaitov</v>
      </c>
    </row>
    <row r="21676" spans="1:20" x14ac:dyDescent="0.3">
      <c r="A21676" t="s">
        <v>17769</v>
      </c>
      <c r="B21676" t="s">
        <v>2493</v>
      </c>
      <c r="C21676" t="s">
        <v>28723</v>
      </c>
      <c r="D21676" t="s">
        <v>20162</v>
      </c>
      <c r="E21676" s="1">
        <v>41978</v>
      </c>
      <c r="F21676" t="s">
        <v>4121</v>
      </c>
      <c r="G21676" t="s">
        <v>3125</v>
      </c>
      <c r="H21676" t="s">
        <v>1340</v>
      </c>
      <c r="I21676" t="s">
        <v>1340</v>
      </c>
      <c r="J21676" t="s">
        <v>17770</v>
      </c>
      <c r="K21676">
        <v>35000</v>
      </c>
      <c r="L21676" t="s">
        <v>23</v>
      </c>
      <c r="M21676">
        <v>0</v>
      </c>
      <c r="N21676">
        <v>4</v>
      </c>
      <c r="O21676">
        <v>0</v>
      </c>
      <c r="P21676">
        <v>0</v>
      </c>
      <c r="Q21676">
        <v>0</v>
      </c>
      <c r="S21676" t="str">
        <f t="shared" si="676"/>
        <v>G-PT111549</v>
      </c>
      <c r="T21676" t="str">
        <f t="shared" si="677"/>
        <v>I-Dahman</v>
      </c>
    </row>
    <row r="21677" spans="1:20" x14ac:dyDescent="0.3">
      <c r="A21677" t="s">
        <v>17769</v>
      </c>
      <c r="B21677" t="s">
        <v>17771</v>
      </c>
      <c r="C21677" t="s">
        <v>28723</v>
      </c>
      <c r="D21677" t="s">
        <v>28725</v>
      </c>
      <c r="E21677" s="1">
        <v>41978</v>
      </c>
      <c r="F21677" t="s">
        <v>4121</v>
      </c>
      <c r="G21677" t="s">
        <v>3125</v>
      </c>
      <c r="H21677" t="s">
        <v>1340</v>
      </c>
      <c r="I21677" t="s">
        <v>17772</v>
      </c>
      <c r="J21677" t="s">
        <v>17770</v>
      </c>
      <c r="K21677">
        <v>35000</v>
      </c>
      <c r="L21677" t="s">
        <v>23</v>
      </c>
      <c r="M21677">
        <v>0</v>
      </c>
      <c r="N21677">
        <v>4</v>
      </c>
      <c r="O21677">
        <v>0</v>
      </c>
      <c r="P21677">
        <v>0</v>
      </c>
      <c r="Q21677">
        <v>0</v>
      </c>
      <c r="S21677" t="str">
        <f t="shared" si="676"/>
        <v>G-PT111549</v>
      </c>
      <c r="T21677" t="str">
        <f t="shared" si="677"/>
        <v>I-Vichare</v>
      </c>
    </row>
    <row r="21678" spans="1:20" x14ac:dyDescent="0.3">
      <c r="A21678" t="s">
        <v>17774</v>
      </c>
      <c r="B21678" t="s">
        <v>964</v>
      </c>
      <c r="C21678" t="s">
        <v>28726</v>
      </c>
      <c r="D21678" t="s">
        <v>19197</v>
      </c>
      <c r="E21678" s="1">
        <v>41978</v>
      </c>
      <c r="F21678" t="s">
        <v>17020</v>
      </c>
      <c r="G21678" t="s">
        <v>5095</v>
      </c>
      <c r="H21678" t="s">
        <v>84</v>
      </c>
      <c r="I21678" t="s">
        <v>963</v>
      </c>
      <c r="J21678" t="s">
        <v>17775</v>
      </c>
      <c r="K21678">
        <v>4022525</v>
      </c>
      <c r="L21678" t="s">
        <v>23</v>
      </c>
      <c r="M21678">
        <v>0</v>
      </c>
      <c r="N21678">
        <v>12</v>
      </c>
      <c r="O21678">
        <v>0</v>
      </c>
      <c r="P21678">
        <v>1</v>
      </c>
      <c r="Q21678">
        <v>0</v>
      </c>
      <c r="S21678" t="str">
        <f t="shared" si="676"/>
        <v>G-PT111556</v>
      </c>
      <c r="T21678" t="str">
        <f t="shared" si="677"/>
        <v>I-Boone</v>
      </c>
    </row>
    <row r="21679" spans="1:20" x14ac:dyDescent="0.3">
      <c r="A21679" t="s">
        <v>17774</v>
      </c>
      <c r="B21679" t="s">
        <v>17176</v>
      </c>
      <c r="C21679" t="s">
        <v>28726</v>
      </c>
      <c r="D21679" t="s">
        <v>28407</v>
      </c>
      <c r="E21679" s="1">
        <v>41978</v>
      </c>
      <c r="F21679" t="s">
        <v>17020</v>
      </c>
      <c r="G21679" t="s">
        <v>5095</v>
      </c>
      <c r="H21679" t="s">
        <v>84</v>
      </c>
      <c r="I21679" t="s">
        <v>346</v>
      </c>
      <c r="J21679" t="s">
        <v>17775</v>
      </c>
      <c r="K21679">
        <v>4022525</v>
      </c>
      <c r="L21679" t="s">
        <v>23</v>
      </c>
      <c r="M21679">
        <v>0</v>
      </c>
      <c r="N21679">
        <v>12</v>
      </c>
      <c r="O21679">
        <v>0</v>
      </c>
      <c r="P21679">
        <v>1</v>
      </c>
      <c r="Q21679">
        <v>0</v>
      </c>
      <c r="S21679" t="str">
        <f t="shared" si="676"/>
        <v>G-PT111556</v>
      </c>
      <c r="T21679" t="str">
        <f t="shared" si="677"/>
        <v>I-Chelmow</v>
      </c>
    </row>
    <row r="21680" spans="1:20" x14ac:dyDescent="0.3">
      <c r="A21680" t="s">
        <v>17774</v>
      </c>
      <c r="B21680" t="s">
        <v>17776</v>
      </c>
      <c r="C21680" t="s">
        <v>28726</v>
      </c>
      <c r="D21680" t="s">
        <v>28727</v>
      </c>
      <c r="E21680" s="1">
        <v>41978</v>
      </c>
      <c r="F21680" t="s">
        <v>17020</v>
      </c>
      <c r="G21680" t="s">
        <v>5095</v>
      </c>
      <c r="H21680" t="s">
        <v>84</v>
      </c>
      <c r="I21680" t="s">
        <v>1950</v>
      </c>
      <c r="J21680" t="s">
        <v>17775</v>
      </c>
      <c r="K21680">
        <v>4022525</v>
      </c>
      <c r="L21680" t="s">
        <v>23</v>
      </c>
      <c r="M21680">
        <v>0</v>
      </c>
      <c r="N21680">
        <v>12</v>
      </c>
      <c r="O21680">
        <v>0</v>
      </c>
      <c r="P21680">
        <v>1</v>
      </c>
      <c r="Q21680">
        <v>0</v>
      </c>
      <c r="S21680" t="str">
        <f t="shared" si="676"/>
        <v>G-PT111556</v>
      </c>
      <c r="T21680" t="str">
        <f t="shared" si="677"/>
        <v>I-Durica</v>
      </c>
    </row>
    <row r="21681" spans="1:20" x14ac:dyDescent="0.3">
      <c r="A21681" t="s">
        <v>17774</v>
      </c>
      <c r="B21681" t="s">
        <v>9339</v>
      </c>
      <c r="C21681" t="s">
        <v>28726</v>
      </c>
      <c r="D21681" t="s">
        <v>24116</v>
      </c>
      <c r="E21681" s="1">
        <v>41978</v>
      </c>
      <c r="F21681" t="s">
        <v>17020</v>
      </c>
      <c r="G21681" t="s">
        <v>5095</v>
      </c>
      <c r="H21681" t="s">
        <v>84</v>
      </c>
      <c r="I21681" t="s">
        <v>113</v>
      </c>
      <c r="J21681" t="s">
        <v>17775</v>
      </c>
      <c r="K21681">
        <v>4022525</v>
      </c>
      <c r="L21681" t="s">
        <v>23</v>
      </c>
      <c r="M21681">
        <v>0</v>
      </c>
      <c r="N21681">
        <v>12</v>
      </c>
      <c r="O21681">
        <v>0</v>
      </c>
      <c r="P21681">
        <v>1</v>
      </c>
      <c r="Q21681">
        <v>0</v>
      </c>
      <c r="S21681" t="str">
        <f t="shared" si="676"/>
        <v>G-PT111556</v>
      </c>
      <c r="T21681" t="str">
        <f t="shared" si="677"/>
        <v>I-Gerk</v>
      </c>
    </row>
    <row r="21682" spans="1:20" x14ac:dyDescent="0.3">
      <c r="A21682" t="s">
        <v>17774</v>
      </c>
      <c r="B21682" t="s">
        <v>5291</v>
      </c>
      <c r="C21682" t="s">
        <v>28726</v>
      </c>
      <c r="D21682" t="s">
        <v>21831</v>
      </c>
      <c r="E21682" s="1">
        <v>41978</v>
      </c>
      <c r="F21682" t="s">
        <v>17020</v>
      </c>
      <c r="G21682" t="s">
        <v>5095</v>
      </c>
      <c r="H21682" t="s">
        <v>84</v>
      </c>
      <c r="I21682" t="s">
        <v>64</v>
      </c>
      <c r="J21682" t="s">
        <v>17775</v>
      </c>
      <c r="K21682">
        <v>4022525</v>
      </c>
      <c r="L21682" t="s">
        <v>23</v>
      </c>
      <c r="M21682">
        <v>0</v>
      </c>
      <c r="N21682">
        <v>12</v>
      </c>
      <c r="O21682">
        <v>0</v>
      </c>
      <c r="P21682">
        <v>1</v>
      </c>
      <c r="Q21682">
        <v>0</v>
      </c>
      <c r="S21682" t="str">
        <f t="shared" si="676"/>
        <v>G-PT111556</v>
      </c>
      <c r="T21682" t="str">
        <f t="shared" si="677"/>
        <v>I-Jayanthi</v>
      </c>
    </row>
    <row r="21683" spans="1:20" x14ac:dyDescent="0.3">
      <c r="A21683" t="s">
        <v>17774</v>
      </c>
      <c r="B21683" t="s">
        <v>3869</v>
      </c>
      <c r="C21683" t="s">
        <v>28726</v>
      </c>
      <c r="D21683" t="s">
        <v>20973</v>
      </c>
      <c r="E21683" s="1">
        <v>41978</v>
      </c>
      <c r="F21683" t="s">
        <v>17020</v>
      </c>
      <c r="G21683" t="s">
        <v>5095</v>
      </c>
      <c r="H21683" t="s">
        <v>84</v>
      </c>
      <c r="I21683" t="s">
        <v>84</v>
      </c>
      <c r="J21683" t="s">
        <v>17775</v>
      </c>
      <c r="K21683">
        <v>4022525</v>
      </c>
      <c r="L21683" t="s">
        <v>23</v>
      </c>
      <c r="M21683">
        <v>0</v>
      </c>
      <c r="N21683">
        <v>12</v>
      </c>
      <c r="O21683">
        <v>0</v>
      </c>
      <c r="P21683">
        <v>1</v>
      </c>
      <c r="Q21683">
        <v>0</v>
      </c>
      <c r="S21683" t="str">
        <f t="shared" si="676"/>
        <v>G-PT111556</v>
      </c>
      <c r="T21683" t="str">
        <f t="shared" si="677"/>
        <v>I-Keyser-Marcus</v>
      </c>
    </row>
    <row r="21684" spans="1:20" x14ac:dyDescent="0.3">
      <c r="A21684" t="s">
        <v>17774</v>
      </c>
      <c r="B21684" t="s">
        <v>5095</v>
      </c>
      <c r="C21684" t="s">
        <v>28726</v>
      </c>
      <c r="D21684" t="s">
        <v>21715</v>
      </c>
      <c r="E21684" s="1">
        <v>41978</v>
      </c>
      <c r="F21684" t="s">
        <v>17020</v>
      </c>
      <c r="G21684" t="s">
        <v>5095</v>
      </c>
      <c r="H21684" t="s">
        <v>84</v>
      </c>
      <c r="I21684" t="s">
        <v>84</v>
      </c>
      <c r="J21684" t="s">
        <v>17775</v>
      </c>
      <c r="K21684">
        <v>4022525</v>
      </c>
      <c r="L21684" t="s">
        <v>23</v>
      </c>
      <c r="M21684">
        <v>0</v>
      </c>
      <c r="N21684">
        <v>12</v>
      </c>
      <c r="O21684">
        <v>0</v>
      </c>
      <c r="P21684">
        <v>1</v>
      </c>
      <c r="Q21684">
        <v>0</v>
      </c>
      <c r="S21684" t="str">
        <f t="shared" si="676"/>
        <v>G-PT111556</v>
      </c>
      <c r="T21684" t="str">
        <f t="shared" si="677"/>
        <v>I-Moeller</v>
      </c>
    </row>
    <row r="21685" spans="1:20" x14ac:dyDescent="0.3">
      <c r="A21685" t="s">
        <v>17774</v>
      </c>
      <c r="B21685" t="s">
        <v>413</v>
      </c>
      <c r="C21685" t="s">
        <v>28726</v>
      </c>
      <c r="D21685" t="s">
        <v>18863</v>
      </c>
      <c r="E21685" s="1">
        <v>41978</v>
      </c>
      <c r="F21685" t="s">
        <v>17020</v>
      </c>
      <c r="G21685" t="s">
        <v>5095</v>
      </c>
      <c r="H21685" t="s">
        <v>84</v>
      </c>
      <c r="I21685" t="s">
        <v>64</v>
      </c>
      <c r="J21685" t="s">
        <v>17775</v>
      </c>
      <c r="K21685">
        <v>4022525</v>
      </c>
      <c r="L21685" t="s">
        <v>23</v>
      </c>
      <c r="M21685">
        <v>0</v>
      </c>
      <c r="N21685">
        <v>12</v>
      </c>
      <c r="O21685">
        <v>0</v>
      </c>
      <c r="P21685">
        <v>1</v>
      </c>
      <c r="Q21685">
        <v>0</v>
      </c>
      <c r="S21685" t="str">
        <f t="shared" si="676"/>
        <v>G-PT111556</v>
      </c>
      <c r="T21685" t="str">
        <f t="shared" si="677"/>
        <v>I-Ramamoorthy</v>
      </c>
    </row>
    <row r="21686" spans="1:20" x14ac:dyDescent="0.3">
      <c r="A21686" t="s">
        <v>17774</v>
      </c>
      <c r="B21686" t="s">
        <v>5485</v>
      </c>
      <c r="C21686" t="s">
        <v>28726</v>
      </c>
      <c r="D21686" t="s">
        <v>21949</v>
      </c>
      <c r="E21686" s="1">
        <v>41978</v>
      </c>
      <c r="F21686" t="s">
        <v>17020</v>
      </c>
      <c r="G21686" t="s">
        <v>5095</v>
      </c>
      <c r="H21686" t="s">
        <v>84</v>
      </c>
      <c r="I21686" t="s">
        <v>346</v>
      </c>
      <c r="J21686" t="s">
        <v>17775</v>
      </c>
      <c r="K21686">
        <v>4022525</v>
      </c>
      <c r="L21686" t="s">
        <v>23</v>
      </c>
      <c r="M21686">
        <v>0</v>
      </c>
      <c r="N21686">
        <v>12</v>
      </c>
      <c r="O21686">
        <v>0</v>
      </c>
      <c r="P21686">
        <v>1</v>
      </c>
      <c r="Q21686">
        <v>0</v>
      </c>
      <c r="S21686" t="str">
        <f t="shared" si="676"/>
        <v>G-PT111556</v>
      </c>
      <c r="T21686" t="str">
        <f t="shared" si="677"/>
        <v>I-Ramus</v>
      </c>
    </row>
    <row r="21687" spans="1:20" x14ac:dyDescent="0.3">
      <c r="A21687" t="s">
        <v>17774</v>
      </c>
      <c r="B21687" t="s">
        <v>112</v>
      </c>
      <c r="C21687" t="s">
        <v>28726</v>
      </c>
      <c r="D21687" t="s">
        <v>18682</v>
      </c>
      <c r="E21687" s="1">
        <v>41978</v>
      </c>
      <c r="F21687" t="s">
        <v>17020</v>
      </c>
      <c r="G21687" t="s">
        <v>5095</v>
      </c>
      <c r="H21687" t="s">
        <v>84</v>
      </c>
      <c r="I21687" t="s">
        <v>113</v>
      </c>
      <c r="J21687" t="s">
        <v>17775</v>
      </c>
      <c r="K21687">
        <v>4022525</v>
      </c>
      <c r="L21687" t="s">
        <v>23</v>
      </c>
      <c r="M21687">
        <v>0</v>
      </c>
      <c r="N21687">
        <v>12</v>
      </c>
      <c r="O21687">
        <v>0</v>
      </c>
      <c r="P21687">
        <v>1</v>
      </c>
      <c r="Q21687">
        <v>0</v>
      </c>
      <c r="S21687" t="str">
        <f t="shared" si="676"/>
        <v>G-PT111556</v>
      </c>
      <c r="T21687" t="str">
        <f t="shared" si="677"/>
        <v>I-Van Den Oord</v>
      </c>
    </row>
    <row r="21688" spans="1:20" x14ac:dyDescent="0.3">
      <c r="A21688" t="s">
        <v>17774</v>
      </c>
      <c r="B21688" t="s">
        <v>5923</v>
      </c>
      <c r="C21688" t="s">
        <v>28726</v>
      </c>
      <c r="D21688" t="s">
        <v>22224</v>
      </c>
      <c r="E21688" s="1">
        <v>41978</v>
      </c>
      <c r="F21688" t="s">
        <v>17020</v>
      </c>
      <c r="G21688" t="s">
        <v>5095</v>
      </c>
      <c r="H21688" t="s">
        <v>84</v>
      </c>
      <c r="I21688" t="s">
        <v>113</v>
      </c>
      <c r="J21688" t="s">
        <v>17775</v>
      </c>
      <c r="K21688">
        <v>4022525</v>
      </c>
      <c r="L21688" t="s">
        <v>23</v>
      </c>
      <c r="M21688">
        <v>0</v>
      </c>
      <c r="N21688">
        <v>12</v>
      </c>
      <c r="O21688">
        <v>0</v>
      </c>
      <c r="P21688">
        <v>1</v>
      </c>
      <c r="Q21688">
        <v>0</v>
      </c>
      <c r="S21688" t="str">
        <f t="shared" si="676"/>
        <v>G-PT111556</v>
      </c>
      <c r="T21688" t="str">
        <f t="shared" si="677"/>
        <v>I-Venitz</v>
      </c>
    </row>
    <row r="21689" spans="1:20" x14ac:dyDescent="0.3">
      <c r="A21689" t="s">
        <v>17774</v>
      </c>
      <c r="B21689" t="s">
        <v>514</v>
      </c>
      <c r="C21689" t="s">
        <v>28726</v>
      </c>
      <c r="D21689" t="s">
        <v>18926</v>
      </c>
      <c r="E21689" s="1">
        <v>41978</v>
      </c>
      <c r="F21689" t="s">
        <v>17020</v>
      </c>
      <c r="G21689" t="s">
        <v>5095</v>
      </c>
      <c r="H21689" t="s">
        <v>84</v>
      </c>
      <c r="I21689" t="s">
        <v>150</v>
      </c>
      <c r="J21689" t="s">
        <v>17775</v>
      </c>
      <c r="K21689">
        <v>4022525</v>
      </c>
      <c r="L21689" t="s">
        <v>23</v>
      </c>
      <c r="M21689">
        <v>0</v>
      </c>
      <c r="N21689">
        <v>12</v>
      </c>
      <c r="O21689">
        <v>0</v>
      </c>
      <c r="P21689">
        <v>1</v>
      </c>
      <c r="Q21689">
        <v>0</v>
      </c>
      <c r="S21689" t="str">
        <f t="shared" si="676"/>
        <v>G-PT111556</v>
      </c>
      <c r="T21689" t="str">
        <f t="shared" si="677"/>
        <v>I-York</v>
      </c>
    </row>
    <row r="21690" spans="1:20" x14ac:dyDescent="0.3">
      <c r="A21690" t="s">
        <v>17777</v>
      </c>
      <c r="B21690" t="s">
        <v>230</v>
      </c>
      <c r="C21690" t="s">
        <v>28728</v>
      </c>
      <c r="D21690" t="s">
        <v>18746</v>
      </c>
      <c r="E21690" s="1">
        <v>42068</v>
      </c>
      <c r="F21690" t="s">
        <v>7599</v>
      </c>
      <c r="G21690" t="s">
        <v>446</v>
      </c>
      <c r="H21690" t="s">
        <v>105</v>
      </c>
      <c r="I21690" t="s">
        <v>88</v>
      </c>
      <c r="J21690" t="s">
        <v>17780</v>
      </c>
      <c r="K21690">
        <v>20000000</v>
      </c>
      <c r="L21690" t="s">
        <v>23</v>
      </c>
      <c r="M21690">
        <v>0</v>
      </c>
      <c r="N21690">
        <v>40</v>
      </c>
      <c r="O21690">
        <v>0</v>
      </c>
      <c r="P21690">
        <v>0</v>
      </c>
      <c r="Q21690">
        <v>0</v>
      </c>
      <c r="S21690" t="str">
        <f t="shared" si="676"/>
        <v>G-PT111560</v>
      </c>
      <c r="T21690" t="str">
        <f t="shared" si="677"/>
        <v>I-Archer</v>
      </c>
    </row>
    <row r="21691" spans="1:20" x14ac:dyDescent="0.3">
      <c r="A21691" t="s">
        <v>17777</v>
      </c>
      <c r="B21691" t="s">
        <v>4841</v>
      </c>
      <c r="C21691" t="s">
        <v>28728</v>
      </c>
      <c r="D21691" t="s">
        <v>21558</v>
      </c>
      <c r="E21691" s="1">
        <v>42068</v>
      </c>
      <c r="F21691" t="s">
        <v>7599</v>
      </c>
      <c r="G21691" t="s">
        <v>446</v>
      </c>
      <c r="H21691" t="s">
        <v>105</v>
      </c>
      <c r="I21691" t="s">
        <v>1340</v>
      </c>
      <c r="J21691" t="s">
        <v>17780</v>
      </c>
      <c r="K21691">
        <v>20000000</v>
      </c>
      <c r="L21691" t="s">
        <v>23</v>
      </c>
      <c r="M21691">
        <v>0</v>
      </c>
      <c r="N21691">
        <v>40</v>
      </c>
      <c r="O21691">
        <v>0</v>
      </c>
      <c r="P21691">
        <v>0</v>
      </c>
      <c r="Q21691">
        <v>0</v>
      </c>
      <c r="S21691" t="str">
        <f t="shared" si="676"/>
        <v>G-PT111560</v>
      </c>
      <c r="T21691" t="str">
        <f t="shared" si="677"/>
        <v>I-Barnes</v>
      </c>
    </row>
    <row r="21692" spans="1:20" x14ac:dyDescent="0.3">
      <c r="A21692" t="s">
        <v>17777</v>
      </c>
      <c r="B21692" t="s">
        <v>2739</v>
      </c>
      <c r="C21692" t="s">
        <v>28728</v>
      </c>
      <c r="D21692" t="s">
        <v>20314</v>
      </c>
      <c r="E21692" s="1">
        <v>42068</v>
      </c>
      <c r="F21692" t="s">
        <v>7599</v>
      </c>
      <c r="G21692" t="s">
        <v>446</v>
      </c>
      <c r="H21692" t="s">
        <v>105</v>
      </c>
      <c r="I21692" t="s">
        <v>2738</v>
      </c>
      <c r="J21692" t="s">
        <v>17780</v>
      </c>
      <c r="K21692">
        <v>20000000</v>
      </c>
      <c r="L21692" t="s">
        <v>23</v>
      </c>
      <c r="M21692">
        <v>0</v>
      </c>
      <c r="N21692">
        <v>40</v>
      </c>
      <c r="O21692">
        <v>0</v>
      </c>
      <c r="P21692">
        <v>0</v>
      </c>
      <c r="Q21692">
        <v>0</v>
      </c>
      <c r="S21692" t="str">
        <f t="shared" si="676"/>
        <v>G-PT111560</v>
      </c>
      <c r="T21692" t="str">
        <f t="shared" si="677"/>
        <v>I-Boling</v>
      </c>
    </row>
    <row r="21693" spans="1:20" x14ac:dyDescent="0.3">
      <c r="A21693" t="s">
        <v>17777</v>
      </c>
      <c r="B21693" t="s">
        <v>3904</v>
      </c>
      <c r="C21693" t="s">
        <v>28728</v>
      </c>
      <c r="D21693" t="s">
        <v>20992</v>
      </c>
      <c r="E21693" s="1">
        <v>42068</v>
      </c>
      <c r="F21693" t="s">
        <v>7599</v>
      </c>
      <c r="G21693" t="s">
        <v>446</v>
      </c>
      <c r="H21693" t="s">
        <v>105</v>
      </c>
      <c r="I21693" t="s">
        <v>247</v>
      </c>
      <c r="J21693" t="s">
        <v>17780</v>
      </c>
      <c r="K21693">
        <v>20000000</v>
      </c>
      <c r="L21693" t="s">
        <v>23</v>
      </c>
      <c r="M21693">
        <v>0</v>
      </c>
      <c r="N21693">
        <v>40</v>
      </c>
      <c r="O21693">
        <v>0</v>
      </c>
      <c r="P21693">
        <v>0</v>
      </c>
      <c r="Q21693">
        <v>0</v>
      </c>
      <c r="S21693" t="str">
        <f t="shared" si="676"/>
        <v>G-PT111560</v>
      </c>
      <c r="T21693" t="str">
        <f t="shared" si="677"/>
        <v>I-Chapman</v>
      </c>
    </row>
    <row r="21694" spans="1:20" x14ac:dyDescent="0.3">
      <c r="A21694" t="s">
        <v>17777</v>
      </c>
      <c r="B21694" t="s">
        <v>446</v>
      </c>
      <c r="C21694" t="s">
        <v>28728</v>
      </c>
      <c r="D21694" t="s">
        <v>18879</v>
      </c>
      <c r="E21694" s="1">
        <v>42068</v>
      </c>
      <c r="F21694" t="s">
        <v>7599</v>
      </c>
      <c r="G21694" t="s">
        <v>446</v>
      </c>
      <c r="H21694" t="s">
        <v>105</v>
      </c>
      <c r="I21694" t="s">
        <v>105</v>
      </c>
      <c r="J21694" t="s">
        <v>17780</v>
      </c>
      <c r="K21694">
        <v>20000000</v>
      </c>
      <c r="L21694" t="s">
        <v>23</v>
      </c>
      <c r="M21694">
        <v>0</v>
      </c>
      <c r="N21694">
        <v>40</v>
      </c>
      <c r="O21694">
        <v>0</v>
      </c>
      <c r="P21694">
        <v>0</v>
      </c>
      <c r="Q21694">
        <v>0</v>
      </c>
      <c r="S21694" t="str">
        <f t="shared" si="676"/>
        <v>G-PT111560</v>
      </c>
      <c r="T21694" t="str">
        <f t="shared" si="677"/>
        <v>I-Clore</v>
      </c>
    </row>
    <row r="21695" spans="1:20" x14ac:dyDescent="0.3">
      <c r="A21695" t="s">
        <v>17777</v>
      </c>
      <c r="B21695" t="s">
        <v>1762</v>
      </c>
      <c r="C21695" t="s">
        <v>28728</v>
      </c>
      <c r="D21695" t="s">
        <v>19695</v>
      </c>
      <c r="E21695" s="1">
        <v>42068</v>
      </c>
      <c r="F21695" t="s">
        <v>7599</v>
      </c>
      <c r="G21695" t="s">
        <v>446</v>
      </c>
      <c r="H21695" t="s">
        <v>105</v>
      </c>
      <c r="I21695" t="s">
        <v>510</v>
      </c>
      <c r="J21695" t="s">
        <v>17780</v>
      </c>
      <c r="K21695">
        <v>20000000</v>
      </c>
      <c r="L21695" t="s">
        <v>23</v>
      </c>
      <c r="M21695">
        <v>0</v>
      </c>
      <c r="N21695">
        <v>40</v>
      </c>
      <c r="O21695">
        <v>0</v>
      </c>
      <c r="P21695">
        <v>0</v>
      </c>
      <c r="Q21695">
        <v>0</v>
      </c>
      <c r="S21695" t="str">
        <f t="shared" si="676"/>
        <v>G-PT111560</v>
      </c>
      <c r="T21695" t="str">
        <f t="shared" si="677"/>
        <v>I-Coney</v>
      </c>
    </row>
    <row r="21696" spans="1:20" x14ac:dyDescent="0.3">
      <c r="A21696" t="s">
        <v>17777</v>
      </c>
      <c r="B21696" t="s">
        <v>3701</v>
      </c>
      <c r="C21696" t="s">
        <v>28728</v>
      </c>
      <c r="D21696" t="s">
        <v>20880</v>
      </c>
      <c r="E21696" s="1">
        <v>42068</v>
      </c>
      <c r="F21696" t="s">
        <v>7599</v>
      </c>
      <c r="G21696" t="s">
        <v>446</v>
      </c>
      <c r="H21696" t="s">
        <v>105</v>
      </c>
      <c r="I21696" t="s">
        <v>264</v>
      </c>
      <c r="J21696" t="s">
        <v>17780</v>
      </c>
      <c r="K21696">
        <v>20000000</v>
      </c>
      <c r="L21696" t="s">
        <v>23</v>
      </c>
      <c r="M21696">
        <v>0</v>
      </c>
      <c r="N21696">
        <v>40</v>
      </c>
      <c r="O21696">
        <v>0</v>
      </c>
      <c r="P21696">
        <v>0</v>
      </c>
      <c r="Q21696">
        <v>0</v>
      </c>
      <c r="S21696" t="str">
        <f t="shared" si="676"/>
        <v>G-PT111560</v>
      </c>
      <c r="T21696" t="str">
        <f t="shared" si="677"/>
        <v>I-DeShazo</v>
      </c>
    </row>
    <row r="21697" spans="1:20" x14ac:dyDescent="0.3">
      <c r="A21697" t="s">
        <v>17777</v>
      </c>
      <c r="B21697" t="s">
        <v>4925</v>
      </c>
      <c r="C21697" t="s">
        <v>28728</v>
      </c>
      <c r="D21697" t="s">
        <v>21612</v>
      </c>
      <c r="E21697" s="1">
        <v>42068</v>
      </c>
      <c r="F21697" t="s">
        <v>7599</v>
      </c>
      <c r="G21697" t="s">
        <v>446</v>
      </c>
      <c r="H21697" t="s">
        <v>105</v>
      </c>
      <c r="I21697" t="s">
        <v>1669</v>
      </c>
      <c r="J21697" t="s">
        <v>17780</v>
      </c>
      <c r="K21697">
        <v>20000000</v>
      </c>
      <c r="L21697" t="s">
        <v>23</v>
      </c>
      <c r="M21697">
        <v>0</v>
      </c>
      <c r="N21697">
        <v>40</v>
      </c>
      <c r="O21697">
        <v>0</v>
      </c>
      <c r="P21697">
        <v>0</v>
      </c>
      <c r="Q21697">
        <v>0</v>
      </c>
      <c r="S21697" t="str">
        <f t="shared" si="676"/>
        <v>G-PT111560</v>
      </c>
      <c r="T21697" t="str">
        <f t="shared" si="677"/>
        <v>I-DiazGranados</v>
      </c>
    </row>
    <row r="21698" spans="1:20" x14ac:dyDescent="0.3">
      <c r="A21698" t="s">
        <v>17777</v>
      </c>
      <c r="B21698" t="s">
        <v>1760</v>
      </c>
      <c r="C21698" t="s">
        <v>28728</v>
      </c>
      <c r="D21698" t="s">
        <v>19696</v>
      </c>
      <c r="E21698" s="1">
        <v>42068</v>
      </c>
      <c r="F21698" t="s">
        <v>7599</v>
      </c>
      <c r="G21698" t="s">
        <v>446</v>
      </c>
      <c r="H21698" t="s">
        <v>105</v>
      </c>
      <c r="I21698" t="s">
        <v>1761</v>
      </c>
      <c r="J21698" t="s">
        <v>17780</v>
      </c>
      <c r="K21698">
        <v>20000000</v>
      </c>
      <c r="L21698" t="s">
        <v>23</v>
      </c>
      <c r="M21698">
        <v>0</v>
      </c>
      <c r="N21698">
        <v>40</v>
      </c>
      <c r="O21698">
        <v>0</v>
      </c>
      <c r="P21698">
        <v>0</v>
      </c>
      <c r="Q21698">
        <v>0</v>
      </c>
      <c r="S21698" t="str">
        <f t="shared" si="676"/>
        <v>G-PT111560</v>
      </c>
      <c r="T21698" t="str">
        <f t="shared" si="677"/>
        <v>I-Dillon</v>
      </c>
    </row>
    <row r="21699" spans="1:20" x14ac:dyDescent="0.3">
      <c r="A21699" t="s">
        <v>17777</v>
      </c>
      <c r="B21699" t="s">
        <v>17785</v>
      </c>
      <c r="C21699" t="s">
        <v>28728</v>
      </c>
      <c r="D21699" t="s">
        <v>28729</v>
      </c>
      <c r="E21699" s="1">
        <v>42068</v>
      </c>
      <c r="F21699" t="s">
        <v>7599</v>
      </c>
      <c r="G21699" t="s">
        <v>446</v>
      </c>
      <c r="H21699" t="s">
        <v>105</v>
      </c>
      <c r="I21699" t="s">
        <v>17779</v>
      </c>
      <c r="J21699" t="s">
        <v>17780</v>
      </c>
      <c r="K21699">
        <v>20000000</v>
      </c>
      <c r="L21699" t="s">
        <v>23</v>
      </c>
      <c r="M21699">
        <v>0</v>
      </c>
      <c r="N21699">
        <v>40</v>
      </c>
      <c r="O21699">
        <v>0</v>
      </c>
      <c r="P21699">
        <v>0</v>
      </c>
      <c r="Q21699">
        <v>0</v>
      </c>
      <c r="S21699" t="str">
        <f t="shared" ref="S21699:S21762" si="678">CONCATENATE("G-",A21699)</f>
        <v>G-PT111560</v>
      </c>
      <c r="T21699" t="str">
        <f t="shared" ref="T21699:T21762" si="679">CONCATENATE("I-",B21699)</f>
        <v>I-Donaldson, TM</v>
      </c>
    </row>
    <row r="21700" spans="1:20" x14ac:dyDescent="0.3">
      <c r="A21700" t="s">
        <v>17777</v>
      </c>
      <c r="B21700" t="s">
        <v>185</v>
      </c>
      <c r="C21700" t="s">
        <v>28728</v>
      </c>
      <c r="D21700" t="s">
        <v>18726</v>
      </c>
      <c r="E21700" s="1">
        <v>42068</v>
      </c>
      <c r="F21700" t="s">
        <v>7599</v>
      </c>
      <c r="G21700" t="s">
        <v>446</v>
      </c>
      <c r="H21700" t="s">
        <v>105</v>
      </c>
      <c r="I21700" t="s">
        <v>182</v>
      </c>
      <c r="J21700" t="s">
        <v>17780</v>
      </c>
      <c r="K21700">
        <v>20000000</v>
      </c>
      <c r="L21700" t="s">
        <v>23</v>
      </c>
      <c r="M21700">
        <v>0</v>
      </c>
      <c r="N21700">
        <v>40</v>
      </c>
      <c r="O21700">
        <v>0</v>
      </c>
      <c r="P21700">
        <v>0</v>
      </c>
      <c r="Q21700">
        <v>0</v>
      </c>
      <c r="S21700" t="str">
        <f t="shared" si="678"/>
        <v>G-PT111560</v>
      </c>
      <c r="T21700" t="str">
        <f t="shared" si="679"/>
        <v>I-Dumenci</v>
      </c>
    </row>
    <row r="21701" spans="1:20" x14ac:dyDescent="0.3">
      <c r="A21701" t="s">
        <v>17777</v>
      </c>
      <c r="B21701" t="s">
        <v>7685</v>
      </c>
      <c r="C21701" t="s">
        <v>28728</v>
      </c>
      <c r="D21701" t="s">
        <v>23173</v>
      </c>
      <c r="E21701" s="1">
        <v>42068</v>
      </c>
      <c r="F21701" t="s">
        <v>7599</v>
      </c>
      <c r="G21701" t="s">
        <v>446</v>
      </c>
      <c r="H21701" t="s">
        <v>105</v>
      </c>
      <c r="I21701" t="s">
        <v>1931</v>
      </c>
      <c r="J21701" t="s">
        <v>17780</v>
      </c>
      <c r="K21701">
        <v>20000000</v>
      </c>
      <c r="L21701" t="s">
        <v>23</v>
      </c>
      <c r="M21701">
        <v>0</v>
      </c>
      <c r="N21701">
        <v>40</v>
      </c>
      <c r="O21701">
        <v>0</v>
      </c>
      <c r="P21701">
        <v>0</v>
      </c>
      <c r="Q21701">
        <v>0</v>
      </c>
      <c r="S21701" t="str">
        <f t="shared" si="678"/>
        <v>G-PT111560</v>
      </c>
      <c r="T21701" t="str">
        <f t="shared" si="679"/>
        <v>I-Dunn</v>
      </c>
    </row>
    <row r="21702" spans="1:20" x14ac:dyDescent="0.3">
      <c r="A21702" t="s">
        <v>17777</v>
      </c>
      <c r="B21702" t="s">
        <v>5623</v>
      </c>
      <c r="C21702" t="s">
        <v>28728</v>
      </c>
      <c r="D21702" t="s">
        <v>22033</v>
      </c>
      <c r="E21702" s="1">
        <v>42068</v>
      </c>
      <c r="F21702" t="s">
        <v>7599</v>
      </c>
      <c r="G21702" t="s">
        <v>446</v>
      </c>
      <c r="H21702" t="s">
        <v>105</v>
      </c>
      <c r="I21702" t="s">
        <v>88</v>
      </c>
      <c r="J21702" t="s">
        <v>17780</v>
      </c>
      <c r="K21702">
        <v>20000000</v>
      </c>
      <c r="L21702" t="s">
        <v>23</v>
      </c>
      <c r="M21702">
        <v>0</v>
      </c>
      <c r="N21702">
        <v>40</v>
      </c>
      <c r="O21702">
        <v>0</v>
      </c>
      <c r="P21702">
        <v>0</v>
      </c>
      <c r="Q21702">
        <v>0</v>
      </c>
      <c r="S21702" t="str">
        <f t="shared" si="678"/>
        <v>G-PT111560</v>
      </c>
      <c r="T21702" t="str">
        <f t="shared" si="679"/>
        <v>I-Fenstermacher</v>
      </c>
    </row>
    <row r="21703" spans="1:20" x14ac:dyDescent="0.3">
      <c r="A21703" t="s">
        <v>17777</v>
      </c>
      <c r="B21703" t="s">
        <v>17782</v>
      </c>
      <c r="C21703" t="s">
        <v>28728</v>
      </c>
      <c r="D21703" t="s">
        <v>28730</v>
      </c>
      <c r="E21703" s="1">
        <v>42068</v>
      </c>
      <c r="F21703" t="s">
        <v>7599</v>
      </c>
      <c r="G21703" t="s">
        <v>446</v>
      </c>
      <c r="H21703" t="s">
        <v>105</v>
      </c>
      <c r="I21703" t="s">
        <v>146</v>
      </c>
      <c r="J21703" t="s">
        <v>17780</v>
      </c>
      <c r="K21703">
        <v>20000000</v>
      </c>
      <c r="L21703" t="s">
        <v>23</v>
      </c>
      <c r="M21703">
        <v>0</v>
      </c>
      <c r="N21703">
        <v>40</v>
      </c>
      <c r="O21703">
        <v>0</v>
      </c>
      <c r="P21703">
        <v>0</v>
      </c>
      <c r="Q21703">
        <v>0</v>
      </c>
      <c r="S21703" t="str">
        <f t="shared" si="678"/>
        <v>G-PT111560</v>
      </c>
      <c r="T21703" t="str">
        <f t="shared" si="679"/>
        <v>I-Fortune</v>
      </c>
    </row>
    <row r="21704" spans="1:20" x14ac:dyDescent="0.3">
      <c r="A21704" t="s">
        <v>17777</v>
      </c>
      <c r="B21704" t="s">
        <v>1159</v>
      </c>
      <c r="C21704" t="s">
        <v>28728</v>
      </c>
      <c r="D21704" t="s">
        <v>19323</v>
      </c>
      <c r="E21704" s="1">
        <v>42068</v>
      </c>
      <c r="F21704" t="s">
        <v>7599</v>
      </c>
      <c r="G21704" t="s">
        <v>446</v>
      </c>
      <c r="H21704" t="s">
        <v>105</v>
      </c>
      <c r="I21704" t="s">
        <v>88</v>
      </c>
      <c r="J21704" t="s">
        <v>17780</v>
      </c>
      <c r="K21704">
        <v>20000000</v>
      </c>
      <c r="L21704" t="s">
        <v>23</v>
      </c>
      <c r="M21704">
        <v>0</v>
      </c>
      <c r="N21704">
        <v>40</v>
      </c>
      <c r="O21704">
        <v>0</v>
      </c>
      <c r="P21704">
        <v>0</v>
      </c>
      <c r="Q21704">
        <v>0</v>
      </c>
      <c r="S21704" t="str">
        <f t="shared" si="678"/>
        <v>G-PT111560</v>
      </c>
      <c r="T21704" t="str">
        <f t="shared" si="679"/>
        <v>I-Gao</v>
      </c>
    </row>
    <row r="21705" spans="1:20" x14ac:dyDescent="0.3">
      <c r="A21705" t="s">
        <v>17777</v>
      </c>
      <c r="B21705" t="s">
        <v>4699</v>
      </c>
      <c r="C21705" t="s">
        <v>28728</v>
      </c>
      <c r="D21705" t="s">
        <v>21479</v>
      </c>
      <c r="E21705" s="1">
        <v>42068</v>
      </c>
      <c r="F21705" t="s">
        <v>7599</v>
      </c>
      <c r="G21705" t="s">
        <v>446</v>
      </c>
      <c r="H21705" t="s">
        <v>105</v>
      </c>
      <c r="I21705" t="s">
        <v>247</v>
      </c>
      <c r="J21705" t="s">
        <v>17780</v>
      </c>
      <c r="K21705">
        <v>20000000</v>
      </c>
      <c r="L21705" t="s">
        <v>23</v>
      </c>
      <c r="M21705">
        <v>0</v>
      </c>
      <c r="N21705">
        <v>40</v>
      </c>
      <c r="O21705">
        <v>0</v>
      </c>
      <c r="P21705">
        <v>0</v>
      </c>
      <c r="Q21705">
        <v>0</v>
      </c>
      <c r="S21705" t="str">
        <f t="shared" si="678"/>
        <v>G-PT111560</v>
      </c>
      <c r="T21705" t="str">
        <f t="shared" si="679"/>
        <v>I-Haley</v>
      </c>
    </row>
    <row r="21706" spans="1:20" x14ac:dyDescent="0.3">
      <c r="A21706" t="s">
        <v>17777</v>
      </c>
      <c r="B21706" t="s">
        <v>17787</v>
      </c>
      <c r="C21706" t="s">
        <v>28728</v>
      </c>
      <c r="D21706" t="s">
        <v>28731</v>
      </c>
      <c r="E21706" s="1">
        <v>42068</v>
      </c>
      <c r="F21706" t="s">
        <v>7599</v>
      </c>
      <c r="G21706" t="s">
        <v>446</v>
      </c>
      <c r="H21706" t="s">
        <v>105</v>
      </c>
      <c r="I21706" t="s">
        <v>8110</v>
      </c>
      <c r="J21706" t="s">
        <v>17780</v>
      </c>
      <c r="K21706">
        <v>20000000</v>
      </c>
      <c r="L21706" t="s">
        <v>23</v>
      </c>
      <c r="M21706">
        <v>0</v>
      </c>
      <c r="N21706">
        <v>40</v>
      </c>
      <c r="O21706">
        <v>0</v>
      </c>
      <c r="P21706">
        <v>0</v>
      </c>
      <c r="Q21706">
        <v>0</v>
      </c>
      <c r="S21706" t="str">
        <f t="shared" si="678"/>
        <v>G-PT111560</v>
      </c>
      <c r="T21706" t="str">
        <f t="shared" si="679"/>
        <v>I-Helm</v>
      </c>
    </row>
    <row r="21707" spans="1:20" x14ac:dyDescent="0.3">
      <c r="A21707" t="s">
        <v>17777</v>
      </c>
      <c r="B21707" t="s">
        <v>17781</v>
      </c>
      <c r="C21707" t="s">
        <v>28728</v>
      </c>
      <c r="D21707" t="s">
        <v>28732</v>
      </c>
      <c r="E21707" s="1">
        <v>42068</v>
      </c>
      <c r="F21707" t="s">
        <v>7599</v>
      </c>
      <c r="G21707" t="s">
        <v>446</v>
      </c>
      <c r="H21707" t="s">
        <v>105</v>
      </c>
      <c r="I21707" t="s">
        <v>190</v>
      </c>
      <c r="J21707" t="s">
        <v>17780</v>
      </c>
      <c r="K21707">
        <v>20000000</v>
      </c>
      <c r="L21707" t="s">
        <v>23</v>
      </c>
      <c r="M21707">
        <v>0</v>
      </c>
      <c r="N21707">
        <v>40</v>
      </c>
      <c r="O21707">
        <v>0</v>
      </c>
      <c r="P21707">
        <v>0</v>
      </c>
      <c r="Q21707">
        <v>0</v>
      </c>
      <c r="S21707" t="str">
        <f t="shared" si="678"/>
        <v>G-PT111560</v>
      </c>
      <c r="T21707" t="str">
        <f t="shared" si="679"/>
        <v>I-Holton</v>
      </c>
    </row>
    <row r="21708" spans="1:20" x14ac:dyDescent="0.3">
      <c r="A21708" t="s">
        <v>17777</v>
      </c>
      <c r="B21708" t="s">
        <v>246</v>
      </c>
      <c r="C21708" t="s">
        <v>28728</v>
      </c>
      <c r="D21708" t="s">
        <v>18771</v>
      </c>
      <c r="E21708" s="1">
        <v>42068</v>
      </c>
      <c r="F21708" t="s">
        <v>7599</v>
      </c>
      <c r="G21708" t="s">
        <v>446</v>
      </c>
      <c r="H21708" t="s">
        <v>105</v>
      </c>
      <c r="I21708" t="s">
        <v>247</v>
      </c>
      <c r="J21708" t="s">
        <v>17780</v>
      </c>
      <c r="K21708">
        <v>20000000</v>
      </c>
      <c r="L21708" t="s">
        <v>23</v>
      </c>
      <c r="M21708">
        <v>0</v>
      </c>
      <c r="N21708">
        <v>40</v>
      </c>
      <c r="O21708">
        <v>0</v>
      </c>
      <c r="P21708">
        <v>0</v>
      </c>
      <c r="Q21708">
        <v>0</v>
      </c>
      <c r="S21708" t="str">
        <f t="shared" si="678"/>
        <v>G-PT111560</v>
      </c>
      <c r="T21708" t="str">
        <f t="shared" si="679"/>
        <v>I-Krist</v>
      </c>
    </row>
    <row r="21709" spans="1:20" x14ac:dyDescent="0.3">
      <c r="A21709" t="s">
        <v>17777</v>
      </c>
      <c r="B21709" t="s">
        <v>1883</v>
      </c>
      <c r="C21709" t="s">
        <v>28728</v>
      </c>
      <c r="D21709" t="s">
        <v>19774</v>
      </c>
      <c r="E21709" s="1">
        <v>42068</v>
      </c>
      <c r="F21709" t="s">
        <v>7599</v>
      </c>
      <c r="G21709" t="s">
        <v>446</v>
      </c>
      <c r="H21709" t="s">
        <v>105</v>
      </c>
      <c r="I21709" t="s">
        <v>247</v>
      </c>
      <c r="J21709" t="s">
        <v>17780</v>
      </c>
      <c r="K21709">
        <v>20000000</v>
      </c>
      <c r="L21709" t="s">
        <v>23</v>
      </c>
      <c r="M21709">
        <v>0</v>
      </c>
      <c r="N21709">
        <v>40</v>
      </c>
      <c r="O21709">
        <v>0</v>
      </c>
      <c r="P21709">
        <v>0</v>
      </c>
      <c r="Q21709">
        <v>0</v>
      </c>
      <c r="S21709" t="str">
        <f t="shared" si="678"/>
        <v>G-PT111560</v>
      </c>
      <c r="T21709" t="str">
        <f t="shared" si="679"/>
        <v>I-Lu</v>
      </c>
    </row>
    <row r="21710" spans="1:20" x14ac:dyDescent="0.3">
      <c r="A21710" t="s">
        <v>17777</v>
      </c>
      <c r="B21710" t="s">
        <v>1241</v>
      </c>
      <c r="C21710" t="s">
        <v>28728</v>
      </c>
      <c r="D21710" t="s">
        <v>19380</v>
      </c>
      <c r="E21710" s="1">
        <v>42068</v>
      </c>
      <c r="F21710" t="s">
        <v>7599</v>
      </c>
      <c r="G21710" t="s">
        <v>446</v>
      </c>
      <c r="H21710" t="s">
        <v>105</v>
      </c>
      <c r="I21710" t="s">
        <v>247</v>
      </c>
      <c r="J21710" t="s">
        <v>17780</v>
      </c>
      <c r="K21710">
        <v>20000000</v>
      </c>
      <c r="L21710" t="s">
        <v>23</v>
      </c>
      <c r="M21710">
        <v>0</v>
      </c>
      <c r="N21710">
        <v>40</v>
      </c>
      <c r="O21710">
        <v>0</v>
      </c>
      <c r="P21710">
        <v>0</v>
      </c>
      <c r="Q21710">
        <v>0</v>
      </c>
      <c r="S21710" t="str">
        <f t="shared" si="678"/>
        <v>G-PT111560</v>
      </c>
      <c r="T21710" t="str">
        <f t="shared" si="679"/>
        <v>I-Masho</v>
      </c>
    </row>
    <row r="21711" spans="1:20" x14ac:dyDescent="0.3">
      <c r="A21711" t="s">
        <v>17777</v>
      </c>
      <c r="B21711" t="s">
        <v>2573</v>
      </c>
      <c r="C21711" t="s">
        <v>28728</v>
      </c>
      <c r="D21711" t="s">
        <v>20205</v>
      </c>
      <c r="E21711" s="1">
        <v>42068</v>
      </c>
      <c r="F21711" t="s">
        <v>7599</v>
      </c>
      <c r="G21711" t="s">
        <v>446</v>
      </c>
      <c r="H21711" t="s">
        <v>105</v>
      </c>
      <c r="I21711" t="s">
        <v>2574</v>
      </c>
      <c r="J21711" t="s">
        <v>17780</v>
      </c>
      <c r="K21711">
        <v>20000000</v>
      </c>
      <c r="L21711" t="s">
        <v>23</v>
      </c>
      <c r="M21711">
        <v>0</v>
      </c>
      <c r="N21711">
        <v>40</v>
      </c>
      <c r="O21711">
        <v>0</v>
      </c>
      <c r="P21711">
        <v>0</v>
      </c>
      <c r="Q21711">
        <v>0</v>
      </c>
      <c r="S21711" t="str">
        <f t="shared" si="678"/>
        <v>G-PT111560</v>
      </c>
      <c r="T21711" t="str">
        <f t="shared" si="679"/>
        <v>I-Mazmanian</v>
      </c>
    </row>
    <row r="21712" spans="1:20" x14ac:dyDescent="0.3">
      <c r="A21712" t="s">
        <v>17777</v>
      </c>
      <c r="B21712" t="s">
        <v>7898</v>
      </c>
      <c r="C21712" t="s">
        <v>28728</v>
      </c>
      <c r="D21712" t="s">
        <v>23284</v>
      </c>
      <c r="E21712" s="1">
        <v>42068</v>
      </c>
      <c r="F21712" t="s">
        <v>7599</v>
      </c>
      <c r="G21712" t="s">
        <v>446</v>
      </c>
      <c r="H21712" t="s">
        <v>105</v>
      </c>
      <c r="I21712" t="s">
        <v>29</v>
      </c>
      <c r="J21712" t="s">
        <v>17780</v>
      </c>
      <c r="K21712">
        <v>20000000</v>
      </c>
      <c r="L21712" t="s">
        <v>23</v>
      </c>
      <c r="M21712">
        <v>0</v>
      </c>
      <c r="N21712">
        <v>40</v>
      </c>
      <c r="O21712">
        <v>0</v>
      </c>
      <c r="P21712">
        <v>0</v>
      </c>
      <c r="Q21712">
        <v>0</v>
      </c>
      <c r="S21712" t="str">
        <f t="shared" si="678"/>
        <v>G-PT111560</v>
      </c>
      <c r="T21712" t="str">
        <f t="shared" si="679"/>
        <v>I-Merchant</v>
      </c>
    </row>
    <row r="21713" spans="1:20" x14ac:dyDescent="0.3">
      <c r="A21713" t="s">
        <v>17777</v>
      </c>
      <c r="B21713" t="s">
        <v>17784</v>
      </c>
      <c r="C21713" t="s">
        <v>28728</v>
      </c>
      <c r="D21713" t="s">
        <v>28733</v>
      </c>
      <c r="E21713" s="1">
        <v>42068</v>
      </c>
      <c r="F21713" t="s">
        <v>7599</v>
      </c>
      <c r="G21713" t="s">
        <v>446</v>
      </c>
      <c r="H21713" t="s">
        <v>105</v>
      </c>
      <c r="I21713" t="s">
        <v>42</v>
      </c>
      <c r="J21713" t="s">
        <v>17780</v>
      </c>
      <c r="K21713">
        <v>20000000</v>
      </c>
      <c r="L21713" t="s">
        <v>23</v>
      </c>
      <c r="M21713">
        <v>0</v>
      </c>
      <c r="N21713">
        <v>40</v>
      </c>
      <c r="O21713">
        <v>0</v>
      </c>
      <c r="P21713">
        <v>0</v>
      </c>
      <c r="Q21713">
        <v>0</v>
      </c>
      <c r="S21713" t="str">
        <f t="shared" si="678"/>
        <v>G-PT111560</v>
      </c>
      <c r="T21713" t="str">
        <f t="shared" si="679"/>
        <v>I-Moulden, R</v>
      </c>
    </row>
    <row r="21714" spans="1:20" x14ac:dyDescent="0.3">
      <c r="A21714" t="s">
        <v>17777</v>
      </c>
      <c r="B21714" t="s">
        <v>17783</v>
      </c>
      <c r="C21714" t="s">
        <v>28728</v>
      </c>
      <c r="D21714" t="s">
        <v>28734</v>
      </c>
      <c r="E21714" s="1">
        <v>42068</v>
      </c>
      <c r="F21714" t="s">
        <v>7599</v>
      </c>
      <c r="G21714" t="s">
        <v>446</v>
      </c>
      <c r="H21714" t="s">
        <v>105</v>
      </c>
      <c r="I21714" t="s">
        <v>247</v>
      </c>
      <c r="J21714" t="s">
        <v>17780</v>
      </c>
      <c r="K21714">
        <v>20000000</v>
      </c>
      <c r="L21714" t="s">
        <v>23</v>
      </c>
      <c r="M21714">
        <v>0</v>
      </c>
      <c r="N21714">
        <v>40</v>
      </c>
      <c r="O21714">
        <v>0</v>
      </c>
      <c r="P21714">
        <v>0</v>
      </c>
      <c r="Q21714">
        <v>0</v>
      </c>
      <c r="S21714" t="str">
        <f t="shared" si="678"/>
        <v>G-PT111560</v>
      </c>
      <c r="T21714" t="str">
        <f t="shared" si="679"/>
        <v>I-Neuhausen</v>
      </c>
    </row>
    <row r="21715" spans="1:20" x14ac:dyDescent="0.3">
      <c r="A21715" t="s">
        <v>17777</v>
      </c>
      <c r="B21715" t="s">
        <v>2735</v>
      </c>
      <c r="C21715" t="s">
        <v>28728</v>
      </c>
      <c r="D21715" t="s">
        <v>20315</v>
      </c>
      <c r="E21715" s="1">
        <v>42068</v>
      </c>
      <c r="F21715" t="s">
        <v>7599</v>
      </c>
      <c r="G21715" t="s">
        <v>446</v>
      </c>
      <c r="H21715" t="s">
        <v>105</v>
      </c>
      <c r="I21715" t="s">
        <v>2738</v>
      </c>
      <c r="J21715" t="s">
        <v>17780</v>
      </c>
      <c r="K21715">
        <v>20000000</v>
      </c>
      <c r="L21715" t="s">
        <v>23</v>
      </c>
      <c r="M21715">
        <v>0</v>
      </c>
      <c r="N21715">
        <v>40</v>
      </c>
      <c r="O21715">
        <v>0</v>
      </c>
      <c r="P21715">
        <v>0</v>
      </c>
      <c r="Q21715">
        <v>0</v>
      </c>
      <c r="S21715" t="str">
        <f t="shared" si="678"/>
        <v>G-PT111560</v>
      </c>
      <c r="T21715" t="str">
        <f t="shared" si="679"/>
        <v>I-Parsons</v>
      </c>
    </row>
    <row r="21716" spans="1:20" x14ac:dyDescent="0.3">
      <c r="A21716" t="s">
        <v>17777</v>
      </c>
      <c r="B21716" t="s">
        <v>4204</v>
      </c>
      <c r="C21716" t="s">
        <v>28728</v>
      </c>
      <c r="D21716" t="s">
        <v>21185</v>
      </c>
      <c r="E21716" s="1">
        <v>42068</v>
      </c>
      <c r="F21716" t="s">
        <v>7599</v>
      </c>
      <c r="G21716" t="s">
        <v>446</v>
      </c>
      <c r="H21716" t="s">
        <v>105</v>
      </c>
      <c r="I21716" t="s">
        <v>84</v>
      </c>
      <c r="J21716" t="s">
        <v>17780</v>
      </c>
      <c r="K21716">
        <v>20000000</v>
      </c>
      <c r="L21716" t="s">
        <v>23</v>
      </c>
      <c r="M21716">
        <v>0</v>
      </c>
      <c r="N21716">
        <v>40</v>
      </c>
      <c r="O21716">
        <v>0</v>
      </c>
      <c r="P21716">
        <v>0</v>
      </c>
      <c r="Q21716">
        <v>0</v>
      </c>
      <c r="S21716" t="str">
        <f t="shared" si="678"/>
        <v>G-PT111560</v>
      </c>
      <c r="T21716" t="str">
        <f t="shared" si="679"/>
        <v>I-Prom-Wormley</v>
      </c>
    </row>
    <row r="21717" spans="1:20" x14ac:dyDescent="0.3">
      <c r="A21717" t="s">
        <v>17777</v>
      </c>
      <c r="B21717" t="s">
        <v>17778</v>
      </c>
      <c r="C21717" t="s">
        <v>28728</v>
      </c>
      <c r="D21717" t="s">
        <v>28735</v>
      </c>
      <c r="E21717" s="1">
        <v>42068</v>
      </c>
      <c r="F21717" t="s">
        <v>7599</v>
      </c>
      <c r="G21717" t="s">
        <v>446</v>
      </c>
      <c r="H21717" t="s">
        <v>105</v>
      </c>
      <c r="I21717" t="s">
        <v>17779</v>
      </c>
      <c r="J21717" t="s">
        <v>17780</v>
      </c>
      <c r="K21717">
        <v>20000000</v>
      </c>
      <c r="L21717" t="s">
        <v>23</v>
      </c>
      <c r="M21717">
        <v>0</v>
      </c>
      <c r="N21717">
        <v>40</v>
      </c>
      <c r="O21717">
        <v>0</v>
      </c>
      <c r="P21717">
        <v>0</v>
      </c>
      <c r="Q21717">
        <v>0</v>
      </c>
      <c r="S21717" t="str">
        <f t="shared" si="678"/>
        <v>G-PT111560</v>
      </c>
      <c r="T21717" t="str">
        <f t="shared" si="679"/>
        <v>I-Robertson, FA</v>
      </c>
    </row>
    <row r="21718" spans="1:20" x14ac:dyDescent="0.3">
      <c r="A21718" t="s">
        <v>17777</v>
      </c>
      <c r="B21718" t="s">
        <v>16527</v>
      </c>
      <c r="C21718" t="s">
        <v>28728</v>
      </c>
      <c r="D21718" t="s">
        <v>28068</v>
      </c>
      <c r="E21718" s="1">
        <v>42068</v>
      </c>
      <c r="F21718" t="s">
        <v>7599</v>
      </c>
      <c r="G21718" t="s">
        <v>446</v>
      </c>
      <c r="H21718" t="s">
        <v>105</v>
      </c>
      <c r="I21718" t="s">
        <v>16528</v>
      </c>
      <c r="J21718" t="s">
        <v>17780</v>
      </c>
      <c r="K21718">
        <v>20000000</v>
      </c>
      <c r="L21718" t="s">
        <v>23</v>
      </c>
      <c r="M21718">
        <v>0</v>
      </c>
      <c r="N21718">
        <v>40</v>
      </c>
      <c r="O21718">
        <v>0</v>
      </c>
      <c r="P21718">
        <v>0</v>
      </c>
      <c r="Q21718">
        <v>0</v>
      </c>
      <c r="S21718" t="str">
        <f t="shared" si="678"/>
        <v>G-PT111560</v>
      </c>
      <c r="T21718" t="str">
        <f t="shared" si="679"/>
        <v>I-Royster</v>
      </c>
    </row>
    <row r="21719" spans="1:20" x14ac:dyDescent="0.3">
      <c r="A21719" t="s">
        <v>17777</v>
      </c>
      <c r="B21719" t="s">
        <v>7402</v>
      </c>
      <c r="C21719" t="s">
        <v>28728</v>
      </c>
      <c r="D21719" t="s">
        <v>23033</v>
      </c>
      <c r="E21719" s="1">
        <v>42068</v>
      </c>
      <c r="F21719" t="s">
        <v>7599</v>
      </c>
      <c r="G21719" t="s">
        <v>446</v>
      </c>
      <c r="H21719" t="s">
        <v>105</v>
      </c>
      <c r="I21719" t="s">
        <v>19</v>
      </c>
      <c r="J21719" t="s">
        <v>17780</v>
      </c>
      <c r="K21719">
        <v>20000000</v>
      </c>
      <c r="L21719" t="s">
        <v>23</v>
      </c>
      <c r="M21719">
        <v>0</v>
      </c>
      <c r="N21719">
        <v>40</v>
      </c>
      <c r="O21719">
        <v>0</v>
      </c>
      <c r="P21719">
        <v>0</v>
      </c>
      <c r="Q21719">
        <v>0</v>
      </c>
      <c r="S21719" t="str">
        <f t="shared" si="678"/>
        <v>G-PT111560</v>
      </c>
      <c r="T21719" t="str">
        <f t="shared" si="679"/>
        <v>I-Rozycki</v>
      </c>
    </row>
    <row r="21720" spans="1:20" x14ac:dyDescent="0.3">
      <c r="A21720" t="s">
        <v>17777</v>
      </c>
      <c r="B21720" t="s">
        <v>517</v>
      </c>
      <c r="C21720" t="s">
        <v>28728</v>
      </c>
      <c r="D21720" t="s">
        <v>18929</v>
      </c>
      <c r="E21720" s="1">
        <v>42068</v>
      </c>
      <c r="F21720" t="s">
        <v>7599</v>
      </c>
      <c r="G21720" t="s">
        <v>446</v>
      </c>
      <c r="H21720" t="s">
        <v>105</v>
      </c>
      <c r="I21720" t="s">
        <v>57</v>
      </c>
      <c r="J21720" t="s">
        <v>17780</v>
      </c>
      <c r="K21720">
        <v>20000000</v>
      </c>
      <c r="L21720" t="s">
        <v>23</v>
      </c>
      <c r="M21720">
        <v>0</v>
      </c>
      <c r="N21720">
        <v>40</v>
      </c>
      <c r="O21720">
        <v>0</v>
      </c>
      <c r="P21720">
        <v>0</v>
      </c>
      <c r="Q21720">
        <v>0</v>
      </c>
      <c r="S21720" t="str">
        <f t="shared" si="678"/>
        <v>G-PT111560</v>
      </c>
      <c r="T21720" t="str">
        <f t="shared" si="679"/>
        <v>I-Sanyal</v>
      </c>
    </row>
    <row r="21721" spans="1:20" x14ac:dyDescent="0.3">
      <c r="A21721" t="s">
        <v>17777</v>
      </c>
      <c r="B21721" t="s">
        <v>999</v>
      </c>
      <c r="C21721" t="s">
        <v>28728</v>
      </c>
      <c r="D21721" t="s">
        <v>19224</v>
      </c>
      <c r="E21721" s="1">
        <v>42068</v>
      </c>
      <c r="F21721" t="s">
        <v>7599</v>
      </c>
      <c r="G21721" t="s">
        <v>446</v>
      </c>
      <c r="H21721" t="s">
        <v>105</v>
      </c>
      <c r="I21721" t="s">
        <v>150</v>
      </c>
      <c r="J21721" t="s">
        <v>17780</v>
      </c>
      <c r="K21721">
        <v>20000000</v>
      </c>
      <c r="L21721" t="s">
        <v>23</v>
      </c>
      <c r="M21721">
        <v>0</v>
      </c>
      <c r="N21721">
        <v>40</v>
      </c>
      <c r="O21721">
        <v>0</v>
      </c>
      <c r="P21721">
        <v>0</v>
      </c>
      <c r="Q21721">
        <v>0</v>
      </c>
      <c r="S21721" t="str">
        <f t="shared" si="678"/>
        <v>G-PT111560</v>
      </c>
      <c r="T21721" t="str">
        <f t="shared" si="679"/>
        <v>I-Silberg</v>
      </c>
    </row>
    <row r="21722" spans="1:20" x14ac:dyDescent="0.3">
      <c r="A21722" t="s">
        <v>17777</v>
      </c>
      <c r="B21722" t="s">
        <v>10488</v>
      </c>
      <c r="C21722" t="s">
        <v>28728</v>
      </c>
      <c r="D21722" t="s">
        <v>24775</v>
      </c>
      <c r="E21722" s="1">
        <v>42068</v>
      </c>
      <c r="F21722" t="s">
        <v>7599</v>
      </c>
      <c r="G21722" t="s">
        <v>446</v>
      </c>
      <c r="H21722" t="s">
        <v>105</v>
      </c>
      <c r="I21722" t="s">
        <v>88</v>
      </c>
      <c r="J21722" t="s">
        <v>17780</v>
      </c>
      <c r="K21722">
        <v>20000000</v>
      </c>
      <c r="L21722" t="s">
        <v>23</v>
      </c>
      <c r="M21722">
        <v>0</v>
      </c>
      <c r="N21722">
        <v>40</v>
      </c>
      <c r="O21722">
        <v>0</v>
      </c>
      <c r="P21722">
        <v>0</v>
      </c>
      <c r="Q21722">
        <v>0</v>
      </c>
      <c r="S21722" t="str">
        <f t="shared" si="678"/>
        <v>G-PT111560</v>
      </c>
      <c r="T21722" t="str">
        <f t="shared" si="679"/>
        <v>I-Sima</v>
      </c>
    </row>
    <row r="21723" spans="1:20" x14ac:dyDescent="0.3">
      <c r="A21723" t="s">
        <v>17777</v>
      </c>
      <c r="B21723" t="s">
        <v>1196</v>
      </c>
      <c r="C21723" t="s">
        <v>28728</v>
      </c>
      <c r="D21723" t="s">
        <v>19350</v>
      </c>
      <c r="E21723" s="1">
        <v>42068</v>
      </c>
      <c r="F21723" t="s">
        <v>7599</v>
      </c>
      <c r="G21723" t="s">
        <v>446</v>
      </c>
      <c r="H21723" t="s">
        <v>105</v>
      </c>
      <c r="I21723" t="s">
        <v>88</v>
      </c>
      <c r="J21723" t="s">
        <v>17780</v>
      </c>
      <c r="K21723">
        <v>20000000</v>
      </c>
      <c r="L21723" t="s">
        <v>23</v>
      </c>
      <c r="M21723">
        <v>0</v>
      </c>
      <c r="N21723">
        <v>40</v>
      </c>
      <c r="O21723">
        <v>0</v>
      </c>
      <c r="P21723">
        <v>0</v>
      </c>
      <c r="Q21723">
        <v>0</v>
      </c>
      <c r="S21723" t="str">
        <f t="shared" si="678"/>
        <v>G-PT111560</v>
      </c>
      <c r="T21723" t="str">
        <f t="shared" si="679"/>
        <v>I-Wan</v>
      </c>
    </row>
    <row r="21724" spans="1:20" x14ac:dyDescent="0.3">
      <c r="A21724" t="s">
        <v>17777</v>
      </c>
      <c r="B21724" t="s">
        <v>17786</v>
      </c>
      <c r="C21724" t="s">
        <v>28728</v>
      </c>
      <c r="D21724" t="s">
        <v>28736</v>
      </c>
      <c r="E21724" s="1">
        <v>42068</v>
      </c>
      <c r="F21724" t="s">
        <v>7599</v>
      </c>
      <c r="G21724" t="s">
        <v>446</v>
      </c>
      <c r="H21724" t="s">
        <v>105</v>
      </c>
      <c r="I21724" t="s">
        <v>88</v>
      </c>
      <c r="J21724" t="s">
        <v>17780</v>
      </c>
      <c r="K21724">
        <v>20000000</v>
      </c>
      <c r="L21724" t="s">
        <v>23</v>
      </c>
      <c r="M21724">
        <v>0</v>
      </c>
      <c r="N21724">
        <v>40</v>
      </c>
      <c r="O21724">
        <v>0</v>
      </c>
      <c r="P21724">
        <v>0</v>
      </c>
      <c r="Q21724">
        <v>0</v>
      </c>
      <c r="S21724" t="str">
        <f t="shared" si="678"/>
        <v>G-PT111560</v>
      </c>
      <c r="T21724" t="str">
        <f t="shared" si="679"/>
        <v>I-Wang, Aiping</v>
      </c>
    </row>
    <row r="21725" spans="1:20" x14ac:dyDescent="0.3">
      <c r="A21725" t="s">
        <v>17777</v>
      </c>
      <c r="B21725" t="s">
        <v>1855</v>
      </c>
      <c r="C21725" t="s">
        <v>28728</v>
      </c>
      <c r="D21725" t="s">
        <v>19758</v>
      </c>
      <c r="E21725" s="1">
        <v>42068</v>
      </c>
      <c r="F21725" t="s">
        <v>7599</v>
      </c>
      <c r="G21725" t="s">
        <v>446</v>
      </c>
      <c r="H21725" t="s">
        <v>105</v>
      </c>
      <c r="I21725" t="s">
        <v>88</v>
      </c>
      <c r="J21725" t="s">
        <v>17780</v>
      </c>
      <c r="K21725">
        <v>20000000</v>
      </c>
      <c r="L21725" t="s">
        <v>23</v>
      </c>
      <c r="M21725">
        <v>0</v>
      </c>
      <c r="N21725">
        <v>40</v>
      </c>
      <c r="O21725">
        <v>0</v>
      </c>
      <c r="P21725">
        <v>0</v>
      </c>
      <c r="Q21725">
        <v>0</v>
      </c>
      <c r="S21725" t="str">
        <f t="shared" si="678"/>
        <v>G-PT111560</v>
      </c>
      <c r="T21725" t="str">
        <f t="shared" si="679"/>
        <v>I-Wegelin</v>
      </c>
    </row>
    <row r="21726" spans="1:20" x14ac:dyDescent="0.3">
      <c r="A21726" t="s">
        <v>17777</v>
      </c>
      <c r="B21726" t="s">
        <v>4013</v>
      </c>
      <c r="C21726" t="s">
        <v>28728</v>
      </c>
      <c r="D21726" t="s">
        <v>21059</v>
      </c>
      <c r="E21726" s="1">
        <v>42068</v>
      </c>
      <c r="F21726" t="s">
        <v>7599</v>
      </c>
      <c r="G21726" t="s">
        <v>446</v>
      </c>
      <c r="H21726" t="s">
        <v>105</v>
      </c>
      <c r="I21726" t="s">
        <v>88</v>
      </c>
      <c r="J21726" t="s">
        <v>17780</v>
      </c>
      <c r="K21726">
        <v>20000000</v>
      </c>
      <c r="L21726" t="s">
        <v>23</v>
      </c>
      <c r="M21726">
        <v>0</v>
      </c>
      <c r="N21726">
        <v>40</v>
      </c>
      <c r="O21726">
        <v>0</v>
      </c>
      <c r="P21726">
        <v>0</v>
      </c>
      <c r="Q21726">
        <v>0</v>
      </c>
      <c r="S21726" t="str">
        <f t="shared" si="678"/>
        <v>G-PT111560</v>
      </c>
      <c r="T21726" t="str">
        <f t="shared" si="679"/>
        <v>I-Wheeler</v>
      </c>
    </row>
    <row r="21727" spans="1:20" x14ac:dyDescent="0.3">
      <c r="A21727" t="s">
        <v>17777</v>
      </c>
      <c r="B21727" t="s">
        <v>257</v>
      </c>
      <c r="C21727" t="s">
        <v>28728</v>
      </c>
      <c r="D21727" t="s">
        <v>18778</v>
      </c>
      <c r="E21727" s="1">
        <v>42068</v>
      </c>
      <c r="F21727" t="s">
        <v>7599</v>
      </c>
      <c r="G21727" t="s">
        <v>446</v>
      </c>
      <c r="H21727" t="s">
        <v>105</v>
      </c>
      <c r="I21727" t="s">
        <v>247</v>
      </c>
      <c r="J21727" t="s">
        <v>17780</v>
      </c>
      <c r="K21727">
        <v>20000000</v>
      </c>
      <c r="L21727" t="s">
        <v>23</v>
      </c>
      <c r="M21727">
        <v>0</v>
      </c>
      <c r="N21727">
        <v>40</v>
      </c>
      <c r="O21727">
        <v>0</v>
      </c>
      <c r="P21727">
        <v>0</v>
      </c>
      <c r="Q21727">
        <v>0</v>
      </c>
      <c r="S21727" t="str">
        <f t="shared" si="678"/>
        <v>G-PT111560</v>
      </c>
      <c r="T21727" t="str">
        <f t="shared" si="679"/>
        <v>I-Woolf</v>
      </c>
    </row>
    <row r="21728" spans="1:20" x14ac:dyDescent="0.3">
      <c r="A21728" t="s">
        <v>17777</v>
      </c>
      <c r="B21728" t="s">
        <v>514</v>
      </c>
      <c r="C21728" t="s">
        <v>28728</v>
      </c>
      <c r="D21728" t="s">
        <v>18926</v>
      </c>
      <c r="E21728" s="1">
        <v>42068</v>
      </c>
      <c r="F21728" t="s">
        <v>7599</v>
      </c>
      <c r="G21728" t="s">
        <v>446</v>
      </c>
      <c r="H21728" t="s">
        <v>105</v>
      </c>
      <c r="I21728" t="s">
        <v>150</v>
      </c>
      <c r="J21728" t="s">
        <v>17780</v>
      </c>
      <c r="K21728">
        <v>20000000</v>
      </c>
      <c r="L21728" t="s">
        <v>23</v>
      </c>
      <c r="M21728">
        <v>0</v>
      </c>
      <c r="N21728">
        <v>40</v>
      </c>
      <c r="O21728">
        <v>0</v>
      </c>
      <c r="P21728">
        <v>0</v>
      </c>
      <c r="Q21728">
        <v>0</v>
      </c>
      <c r="S21728" t="str">
        <f t="shared" si="678"/>
        <v>G-PT111560</v>
      </c>
      <c r="T21728" t="str">
        <f t="shared" si="679"/>
        <v>I-York</v>
      </c>
    </row>
    <row r="21729" spans="1:20" x14ac:dyDescent="0.3">
      <c r="A21729" t="s">
        <v>17777</v>
      </c>
      <c r="B21729" t="s">
        <v>2427</v>
      </c>
      <c r="C21729" t="s">
        <v>28728</v>
      </c>
      <c r="D21729" t="s">
        <v>20128</v>
      </c>
      <c r="E21729" s="1">
        <v>42068</v>
      </c>
      <c r="F21729" t="s">
        <v>7599</v>
      </c>
      <c r="G21729" t="s">
        <v>446</v>
      </c>
      <c r="H21729" t="s">
        <v>105</v>
      </c>
      <c r="I21729" t="s">
        <v>247</v>
      </c>
      <c r="J21729" t="s">
        <v>17780</v>
      </c>
      <c r="K21729">
        <v>20000000</v>
      </c>
      <c r="L21729" t="s">
        <v>23</v>
      </c>
      <c r="M21729">
        <v>0</v>
      </c>
      <c r="N21729">
        <v>40</v>
      </c>
      <c r="O21729">
        <v>0</v>
      </c>
      <c r="P21729">
        <v>0</v>
      </c>
      <c r="Q21729">
        <v>0</v>
      </c>
      <c r="S21729" t="str">
        <f t="shared" si="678"/>
        <v>G-PT111560</v>
      </c>
      <c r="T21729" t="str">
        <f t="shared" si="679"/>
        <v>I-Zimmerman</v>
      </c>
    </row>
    <row r="21730" spans="1:20" x14ac:dyDescent="0.3">
      <c r="A21730" t="s">
        <v>17788</v>
      </c>
      <c r="B21730" t="s">
        <v>2795</v>
      </c>
      <c r="C21730" t="s">
        <v>28737</v>
      </c>
      <c r="D21730" t="s">
        <v>20352</v>
      </c>
      <c r="E21730" s="1">
        <v>41961</v>
      </c>
      <c r="F21730" t="s">
        <v>2793</v>
      </c>
      <c r="G21730" t="s">
        <v>2795</v>
      </c>
      <c r="H21730" t="s">
        <v>21</v>
      </c>
      <c r="I21730" t="s">
        <v>21</v>
      </c>
      <c r="J21730" t="s">
        <v>15817</v>
      </c>
      <c r="K21730">
        <v>37000</v>
      </c>
      <c r="L21730" t="s">
        <v>23</v>
      </c>
      <c r="M21730">
        <v>0</v>
      </c>
      <c r="N21730">
        <v>1</v>
      </c>
      <c r="O21730">
        <v>0</v>
      </c>
      <c r="P21730">
        <v>0</v>
      </c>
      <c r="Q21730">
        <v>0</v>
      </c>
      <c r="S21730" t="str">
        <f t="shared" si="678"/>
        <v>G-PT111561</v>
      </c>
      <c r="T21730" t="str">
        <f t="shared" si="679"/>
        <v>I-Ohman</v>
      </c>
    </row>
    <row r="21731" spans="1:20" x14ac:dyDescent="0.3">
      <c r="A21731" t="s">
        <v>17789</v>
      </c>
      <c r="B21731" t="s">
        <v>375</v>
      </c>
      <c r="C21731" t="s">
        <v>28738</v>
      </c>
      <c r="D21731" t="s">
        <v>18840</v>
      </c>
      <c r="E21731" s="1">
        <v>41974</v>
      </c>
      <c r="F21731" t="s">
        <v>5909</v>
      </c>
      <c r="G21731" t="s">
        <v>375</v>
      </c>
      <c r="H21731" t="s">
        <v>534</v>
      </c>
      <c r="I21731" t="s">
        <v>534</v>
      </c>
      <c r="J21731" t="s">
        <v>17656</v>
      </c>
      <c r="K21731">
        <v>9600</v>
      </c>
      <c r="L21731" t="s">
        <v>23</v>
      </c>
      <c r="M21731">
        <v>0</v>
      </c>
      <c r="N21731">
        <v>2</v>
      </c>
      <c r="O21731">
        <v>0</v>
      </c>
      <c r="P21731">
        <v>0</v>
      </c>
      <c r="Q21731">
        <v>0</v>
      </c>
      <c r="S21731" t="str">
        <f t="shared" si="678"/>
        <v>G-PT111562</v>
      </c>
      <c r="T21731" t="str">
        <f t="shared" si="679"/>
        <v>I-Isaacs</v>
      </c>
    </row>
    <row r="21732" spans="1:20" x14ac:dyDescent="0.3">
      <c r="A21732" t="s">
        <v>17789</v>
      </c>
      <c r="B21732" t="s">
        <v>5912</v>
      </c>
      <c r="C21732" t="s">
        <v>28738</v>
      </c>
      <c r="D21732" t="s">
        <v>22215</v>
      </c>
      <c r="E21732" s="1">
        <v>41974</v>
      </c>
      <c r="F21732" t="s">
        <v>5909</v>
      </c>
      <c r="G21732" t="s">
        <v>375</v>
      </c>
      <c r="H21732" t="s">
        <v>534</v>
      </c>
      <c r="I21732" t="s">
        <v>594</v>
      </c>
      <c r="J21732" t="s">
        <v>17656</v>
      </c>
      <c r="K21732">
        <v>9600</v>
      </c>
      <c r="L21732" t="s">
        <v>23</v>
      </c>
      <c r="M21732">
        <v>0</v>
      </c>
      <c r="N21732">
        <v>2</v>
      </c>
      <c r="O21732">
        <v>0</v>
      </c>
      <c r="P21732">
        <v>0</v>
      </c>
      <c r="Q21732">
        <v>0</v>
      </c>
      <c r="S21732" t="str">
        <f t="shared" si="678"/>
        <v>G-PT111562</v>
      </c>
      <c r="T21732" t="str">
        <f t="shared" si="679"/>
        <v>I-Mallu</v>
      </c>
    </row>
    <row r="21733" spans="1:20" x14ac:dyDescent="0.3">
      <c r="A21733" t="s">
        <v>17790</v>
      </c>
      <c r="B21733" t="s">
        <v>1493</v>
      </c>
      <c r="C21733" t="s">
        <v>28739</v>
      </c>
      <c r="D21733" t="s">
        <v>19528</v>
      </c>
      <c r="E21733" s="1">
        <v>41968</v>
      </c>
      <c r="F21733" t="s">
        <v>1798</v>
      </c>
      <c r="G21733" t="s">
        <v>1493</v>
      </c>
      <c r="H21733" t="s">
        <v>21</v>
      </c>
      <c r="I21733" t="s">
        <v>21</v>
      </c>
      <c r="J21733" t="s">
        <v>17791</v>
      </c>
      <c r="K21733">
        <v>600000</v>
      </c>
      <c r="L21733" t="s">
        <v>23</v>
      </c>
      <c r="M21733">
        <v>0</v>
      </c>
      <c r="N21733">
        <v>2</v>
      </c>
      <c r="O21733">
        <v>0</v>
      </c>
      <c r="P21733">
        <v>0</v>
      </c>
      <c r="Q21733">
        <v>0</v>
      </c>
      <c r="S21733" t="str">
        <f t="shared" si="678"/>
        <v>G-PT111564</v>
      </c>
      <c r="T21733" t="str">
        <f t="shared" si="679"/>
        <v>I-Jefferson</v>
      </c>
    </row>
    <row r="21734" spans="1:20" x14ac:dyDescent="0.3">
      <c r="A21734" t="s">
        <v>17790</v>
      </c>
      <c r="B21734" t="s">
        <v>491</v>
      </c>
      <c r="C21734" t="s">
        <v>28739</v>
      </c>
      <c r="D21734" t="s">
        <v>18917</v>
      </c>
      <c r="E21734" s="1">
        <v>41968</v>
      </c>
      <c r="F21734" t="s">
        <v>1798</v>
      </c>
      <c r="G21734" t="s">
        <v>1493</v>
      </c>
      <c r="H21734" t="s">
        <v>21</v>
      </c>
      <c r="I21734" t="s">
        <v>219</v>
      </c>
      <c r="J21734" t="s">
        <v>17791</v>
      </c>
      <c r="K21734">
        <v>600000</v>
      </c>
      <c r="L21734" t="s">
        <v>23</v>
      </c>
      <c r="M21734">
        <v>0</v>
      </c>
      <c r="N21734">
        <v>2</v>
      </c>
      <c r="O21734">
        <v>0</v>
      </c>
      <c r="P21734">
        <v>0</v>
      </c>
      <c r="Q21734">
        <v>0</v>
      </c>
      <c r="S21734" t="str">
        <f t="shared" si="678"/>
        <v>G-PT111564</v>
      </c>
      <c r="T21734" t="str">
        <f t="shared" si="679"/>
        <v>I-Wijesinghe</v>
      </c>
    </row>
    <row r="21735" spans="1:20" x14ac:dyDescent="0.3">
      <c r="A21735" t="s">
        <v>17792</v>
      </c>
      <c r="B21735" t="s">
        <v>1072</v>
      </c>
      <c r="C21735" t="s">
        <v>28740</v>
      </c>
      <c r="D21735" t="s">
        <v>19266</v>
      </c>
      <c r="E21735" s="1">
        <v>41975</v>
      </c>
      <c r="F21735" t="s">
        <v>850</v>
      </c>
      <c r="G21735" t="s">
        <v>852</v>
      </c>
      <c r="H21735" t="s">
        <v>386</v>
      </c>
      <c r="I21735" t="s">
        <v>386</v>
      </c>
      <c r="J21735" t="s">
        <v>17793</v>
      </c>
      <c r="K21735">
        <v>175703</v>
      </c>
      <c r="L21735" t="s">
        <v>23</v>
      </c>
      <c r="M21735">
        <v>150000</v>
      </c>
      <c r="N21735">
        <v>3</v>
      </c>
      <c r="O21735">
        <v>1</v>
      </c>
      <c r="P21735">
        <v>0</v>
      </c>
      <c r="Q21735">
        <v>0</v>
      </c>
      <c r="S21735" t="str">
        <f t="shared" si="678"/>
        <v>G-PT111568</v>
      </c>
      <c r="T21735" t="str">
        <f t="shared" si="679"/>
        <v>I-Das</v>
      </c>
    </row>
    <row r="21736" spans="1:20" x14ac:dyDescent="0.3">
      <c r="A21736" t="s">
        <v>17792</v>
      </c>
      <c r="B21736" t="s">
        <v>852</v>
      </c>
      <c r="C21736" t="s">
        <v>28740</v>
      </c>
      <c r="D21736" t="s">
        <v>19139</v>
      </c>
      <c r="E21736" s="1">
        <v>41975</v>
      </c>
      <c r="F21736" t="s">
        <v>850</v>
      </c>
      <c r="G21736" t="s">
        <v>852</v>
      </c>
      <c r="H21736" t="s">
        <v>386</v>
      </c>
      <c r="I21736" t="s">
        <v>386</v>
      </c>
      <c r="J21736" t="s">
        <v>17793</v>
      </c>
      <c r="K21736">
        <v>175703</v>
      </c>
      <c r="L21736" t="s">
        <v>23</v>
      </c>
      <c r="M21736">
        <v>150000</v>
      </c>
      <c r="N21736">
        <v>3</v>
      </c>
      <c r="O21736">
        <v>1</v>
      </c>
      <c r="P21736">
        <v>0</v>
      </c>
      <c r="Q21736">
        <v>0</v>
      </c>
      <c r="S21736" t="str">
        <f t="shared" si="678"/>
        <v>G-PT111568</v>
      </c>
      <c r="T21736" t="str">
        <f t="shared" si="679"/>
        <v>I-Kukreja</v>
      </c>
    </row>
    <row r="21737" spans="1:20" x14ac:dyDescent="0.3">
      <c r="A21737" t="s">
        <v>17792</v>
      </c>
      <c r="B21737" t="s">
        <v>4571</v>
      </c>
      <c r="C21737" t="s">
        <v>28740</v>
      </c>
      <c r="D21737" t="s">
        <v>21404</v>
      </c>
      <c r="E21737" s="1">
        <v>41975</v>
      </c>
      <c r="F21737" t="s">
        <v>850</v>
      </c>
      <c r="G21737" t="s">
        <v>852</v>
      </c>
      <c r="H21737" t="s">
        <v>386</v>
      </c>
      <c r="I21737" t="s">
        <v>146</v>
      </c>
      <c r="J21737" t="s">
        <v>17793</v>
      </c>
      <c r="K21737">
        <v>175703</v>
      </c>
      <c r="L21737" t="s">
        <v>23</v>
      </c>
      <c r="M21737">
        <v>150000</v>
      </c>
      <c r="N21737">
        <v>3</v>
      </c>
      <c r="O21737">
        <v>1</v>
      </c>
      <c r="P21737">
        <v>0</v>
      </c>
      <c r="Q21737">
        <v>0</v>
      </c>
      <c r="S21737" t="str">
        <f t="shared" si="678"/>
        <v>G-PT111568</v>
      </c>
      <c r="T21737" t="str">
        <f t="shared" si="679"/>
        <v>I-Samidurai</v>
      </c>
    </row>
    <row r="21738" spans="1:20" x14ac:dyDescent="0.3">
      <c r="A21738" t="s">
        <v>17794</v>
      </c>
      <c r="B21738" t="s">
        <v>3973</v>
      </c>
      <c r="C21738" t="s">
        <v>28741</v>
      </c>
      <c r="D21738" t="s">
        <v>21034</v>
      </c>
      <c r="E21738" s="1">
        <v>41974</v>
      </c>
      <c r="F21738" t="s">
        <v>654</v>
      </c>
      <c r="G21738" t="s">
        <v>514</v>
      </c>
      <c r="H21738" t="s">
        <v>150</v>
      </c>
      <c r="I21738" t="s">
        <v>84</v>
      </c>
      <c r="J21738" t="s">
        <v>17795</v>
      </c>
      <c r="K21738">
        <v>596658</v>
      </c>
      <c r="L21738" t="s">
        <v>23</v>
      </c>
      <c r="M21738">
        <v>0</v>
      </c>
      <c r="N21738">
        <v>4</v>
      </c>
      <c r="O21738">
        <v>0</v>
      </c>
      <c r="P21738">
        <v>0</v>
      </c>
      <c r="Q21738">
        <v>0</v>
      </c>
      <c r="S21738" t="str">
        <f t="shared" si="678"/>
        <v>G-PT111569</v>
      </c>
      <c r="T21738" t="str">
        <f t="shared" si="679"/>
        <v>I-Amstadter</v>
      </c>
    </row>
    <row r="21739" spans="1:20" x14ac:dyDescent="0.3">
      <c r="A21739" t="s">
        <v>17794</v>
      </c>
      <c r="B21739" t="s">
        <v>1371</v>
      </c>
      <c r="C21739" t="s">
        <v>28741</v>
      </c>
      <c r="D21739" t="s">
        <v>19453</v>
      </c>
      <c r="E21739" s="1">
        <v>41974</v>
      </c>
      <c r="F21739" t="s">
        <v>654</v>
      </c>
      <c r="G21739" t="s">
        <v>514</v>
      </c>
      <c r="H21739" t="s">
        <v>150</v>
      </c>
      <c r="I21739" t="s">
        <v>225</v>
      </c>
      <c r="J21739" t="s">
        <v>17795</v>
      </c>
      <c r="K21739">
        <v>596658</v>
      </c>
      <c r="L21739" t="s">
        <v>23</v>
      </c>
      <c r="M21739">
        <v>0</v>
      </c>
      <c r="N21739">
        <v>4</v>
      </c>
      <c r="O21739">
        <v>0</v>
      </c>
      <c r="P21739">
        <v>0</v>
      </c>
      <c r="Q21739">
        <v>0</v>
      </c>
      <c r="S21739" t="str">
        <f t="shared" si="678"/>
        <v>G-PT111569</v>
      </c>
      <c r="T21739" t="str">
        <f t="shared" si="679"/>
        <v>I-Jackson-Cook</v>
      </c>
    </row>
    <row r="21740" spans="1:20" x14ac:dyDescent="0.3">
      <c r="A21740" t="s">
        <v>17794</v>
      </c>
      <c r="B21740" t="s">
        <v>509</v>
      </c>
      <c r="C21740" t="s">
        <v>28741</v>
      </c>
      <c r="D21740" t="s">
        <v>18925</v>
      </c>
      <c r="E21740" s="1">
        <v>41974</v>
      </c>
      <c r="F21740" t="s">
        <v>654</v>
      </c>
      <c r="G21740" t="s">
        <v>514</v>
      </c>
      <c r="H21740" t="s">
        <v>150</v>
      </c>
      <c r="I21740" t="s">
        <v>510</v>
      </c>
      <c r="J21740" t="s">
        <v>17795</v>
      </c>
      <c r="K21740">
        <v>596658</v>
      </c>
      <c r="L21740" t="s">
        <v>23</v>
      </c>
      <c r="M21740">
        <v>0</v>
      </c>
      <c r="N21740">
        <v>4</v>
      </c>
      <c r="O21740">
        <v>0</v>
      </c>
      <c r="P21740">
        <v>0</v>
      </c>
      <c r="Q21740">
        <v>0</v>
      </c>
      <c r="S21740" t="str">
        <f t="shared" si="678"/>
        <v>G-PT111569</v>
      </c>
      <c r="T21740" t="str">
        <f t="shared" si="679"/>
        <v>I-Strauss</v>
      </c>
    </row>
    <row r="21741" spans="1:20" x14ac:dyDescent="0.3">
      <c r="A21741" t="s">
        <v>17794</v>
      </c>
      <c r="B21741" t="s">
        <v>514</v>
      </c>
      <c r="C21741" t="s">
        <v>28741</v>
      </c>
      <c r="D21741" t="s">
        <v>18926</v>
      </c>
      <c r="E21741" s="1">
        <v>41974</v>
      </c>
      <c r="F21741" t="s">
        <v>654</v>
      </c>
      <c r="G21741" t="s">
        <v>514</v>
      </c>
      <c r="H21741" t="s">
        <v>150</v>
      </c>
      <c r="I21741" t="s">
        <v>150</v>
      </c>
      <c r="J21741" t="s">
        <v>17795</v>
      </c>
      <c r="K21741">
        <v>596658</v>
      </c>
      <c r="L21741" t="s">
        <v>23</v>
      </c>
      <c r="M21741">
        <v>0</v>
      </c>
      <c r="N21741">
        <v>4</v>
      </c>
      <c r="O21741">
        <v>0</v>
      </c>
      <c r="P21741">
        <v>0</v>
      </c>
      <c r="Q21741">
        <v>0</v>
      </c>
      <c r="S21741" t="str">
        <f t="shared" si="678"/>
        <v>G-PT111569</v>
      </c>
      <c r="T21741" t="str">
        <f t="shared" si="679"/>
        <v>I-York</v>
      </c>
    </row>
    <row r="21742" spans="1:20" x14ac:dyDescent="0.3">
      <c r="A21742" t="s">
        <v>17796</v>
      </c>
      <c r="B21742" t="s">
        <v>10784</v>
      </c>
      <c r="C21742" t="s">
        <v>28742</v>
      </c>
      <c r="D21742" t="s">
        <v>24930</v>
      </c>
      <c r="E21742" s="1">
        <v>42097</v>
      </c>
      <c r="F21742" t="s">
        <v>10782</v>
      </c>
      <c r="G21742" t="s">
        <v>10784</v>
      </c>
      <c r="H21742" t="s">
        <v>860</v>
      </c>
      <c r="I21742" t="s">
        <v>860</v>
      </c>
      <c r="J21742" t="s">
        <v>17797</v>
      </c>
      <c r="K21742">
        <v>7000</v>
      </c>
      <c r="L21742" t="s">
        <v>23</v>
      </c>
      <c r="M21742">
        <v>7000</v>
      </c>
      <c r="N21742">
        <v>2</v>
      </c>
      <c r="O21742">
        <v>1</v>
      </c>
      <c r="P21742">
        <v>0</v>
      </c>
      <c r="Q21742">
        <v>0</v>
      </c>
      <c r="S21742" t="str">
        <f t="shared" si="678"/>
        <v>G-PT111581</v>
      </c>
      <c r="T21742" t="str">
        <f t="shared" si="679"/>
        <v>I-Cecil</v>
      </c>
    </row>
    <row r="21743" spans="1:20" x14ac:dyDescent="0.3">
      <c r="A21743" t="s">
        <v>17796</v>
      </c>
      <c r="B21743" t="s">
        <v>9716</v>
      </c>
      <c r="C21743" t="s">
        <v>28742</v>
      </c>
      <c r="D21743" t="s">
        <v>24349</v>
      </c>
      <c r="E21743" s="1">
        <v>42097</v>
      </c>
      <c r="F21743" t="s">
        <v>10782</v>
      </c>
      <c r="G21743" t="s">
        <v>10784</v>
      </c>
      <c r="H21743" t="s">
        <v>860</v>
      </c>
      <c r="I21743" t="s">
        <v>146</v>
      </c>
      <c r="J21743" t="s">
        <v>17797</v>
      </c>
      <c r="K21743">
        <v>7000</v>
      </c>
      <c r="L21743" t="s">
        <v>23</v>
      </c>
      <c r="M21743">
        <v>7000</v>
      </c>
      <c r="N21743">
        <v>2</v>
      </c>
      <c r="O21743">
        <v>1</v>
      </c>
      <c r="P21743">
        <v>0</v>
      </c>
      <c r="Q21743">
        <v>0</v>
      </c>
      <c r="S21743" t="str">
        <f t="shared" si="678"/>
        <v>G-PT111581</v>
      </c>
      <c r="T21743" t="str">
        <f t="shared" si="679"/>
        <v>I-McKee</v>
      </c>
    </row>
    <row r="21744" spans="1:20" x14ac:dyDescent="0.3">
      <c r="A21744" t="s">
        <v>17798</v>
      </c>
      <c r="B21744" t="s">
        <v>612</v>
      </c>
      <c r="C21744" t="s">
        <v>28743</v>
      </c>
      <c r="D21744" t="s">
        <v>18989</v>
      </c>
      <c r="E21744" s="1">
        <v>41977</v>
      </c>
      <c r="F21744" t="s">
        <v>610</v>
      </c>
      <c r="G21744" t="s">
        <v>612</v>
      </c>
      <c r="H21744" t="s">
        <v>21</v>
      </c>
      <c r="I21744" t="s">
        <v>21</v>
      </c>
      <c r="J21744" t="s">
        <v>17799</v>
      </c>
      <c r="K21744">
        <v>177733</v>
      </c>
      <c r="L21744" t="s">
        <v>23</v>
      </c>
      <c r="M21744">
        <v>0</v>
      </c>
      <c r="N21744">
        <v>1</v>
      </c>
      <c r="O21744">
        <v>0</v>
      </c>
      <c r="P21744">
        <v>0</v>
      </c>
      <c r="Q21744">
        <v>0</v>
      </c>
      <c r="S21744" t="str">
        <f t="shared" si="678"/>
        <v>G-PT111583</v>
      </c>
      <c r="T21744" t="str">
        <f t="shared" si="679"/>
        <v>I-Marconi</v>
      </c>
    </row>
    <row r="21745" spans="1:20" x14ac:dyDescent="0.3">
      <c r="A21745" t="s">
        <v>17800</v>
      </c>
      <c r="B21745" t="s">
        <v>129</v>
      </c>
      <c r="C21745" t="s">
        <v>28744</v>
      </c>
      <c r="D21745" t="s">
        <v>18691</v>
      </c>
      <c r="E21745" s="1">
        <v>41968</v>
      </c>
      <c r="F21745" t="s">
        <v>5938</v>
      </c>
      <c r="G21745" t="s">
        <v>129</v>
      </c>
      <c r="H21745" t="s">
        <v>346</v>
      </c>
      <c r="I21745" t="s">
        <v>346</v>
      </c>
      <c r="J21745" t="s">
        <v>17801</v>
      </c>
      <c r="K21745">
        <v>503227</v>
      </c>
      <c r="L21745" t="s">
        <v>23</v>
      </c>
      <c r="M21745">
        <v>0</v>
      </c>
      <c r="N21745">
        <v>1</v>
      </c>
      <c r="O21745">
        <v>0</v>
      </c>
      <c r="P21745">
        <v>0</v>
      </c>
      <c r="Q21745">
        <v>0</v>
      </c>
      <c r="S21745" t="str">
        <f t="shared" si="678"/>
        <v>G-PT111587</v>
      </c>
      <c r="T21745" t="str">
        <f t="shared" si="679"/>
        <v>I-Lee</v>
      </c>
    </row>
    <row r="21746" spans="1:20" x14ac:dyDescent="0.3">
      <c r="A21746" t="s">
        <v>17802</v>
      </c>
      <c r="B21746" t="s">
        <v>124</v>
      </c>
      <c r="C21746" t="s">
        <v>28745</v>
      </c>
      <c r="D21746" t="s">
        <v>18688</v>
      </c>
      <c r="E21746" s="1">
        <v>41976</v>
      </c>
      <c r="F21746" t="s">
        <v>122</v>
      </c>
      <c r="G21746" t="s">
        <v>124</v>
      </c>
      <c r="H21746" t="s">
        <v>19</v>
      </c>
      <c r="I21746" t="s">
        <v>21</v>
      </c>
      <c r="J21746" t="s">
        <v>17803</v>
      </c>
      <c r="K21746">
        <v>228750</v>
      </c>
      <c r="L21746" t="s">
        <v>23</v>
      </c>
      <c r="M21746">
        <v>228750</v>
      </c>
      <c r="N21746">
        <v>3</v>
      </c>
      <c r="O21746">
        <v>1</v>
      </c>
      <c r="P21746">
        <v>0</v>
      </c>
      <c r="Q21746">
        <v>0</v>
      </c>
      <c r="S21746" t="str">
        <f t="shared" si="678"/>
        <v>G-PT111588</v>
      </c>
      <c r="T21746" t="str">
        <f t="shared" si="679"/>
        <v>I-Adler</v>
      </c>
    </row>
    <row r="21747" spans="1:20" x14ac:dyDescent="0.3">
      <c r="A21747" t="s">
        <v>17802</v>
      </c>
      <c r="B21747" t="s">
        <v>129</v>
      </c>
      <c r="C21747" t="s">
        <v>28745</v>
      </c>
      <c r="D21747" t="s">
        <v>18691</v>
      </c>
      <c r="E21747" s="1">
        <v>41976</v>
      </c>
      <c r="F21747" t="s">
        <v>122</v>
      </c>
      <c r="G21747" t="s">
        <v>124</v>
      </c>
      <c r="H21747" t="s">
        <v>19</v>
      </c>
      <c r="I21747" t="s">
        <v>19</v>
      </c>
      <c r="J21747" t="s">
        <v>17803</v>
      </c>
      <c r="K21747">
        <v>228750</v>
      </c>
      <c r="L21747" t="s">
        <v>23</v>
      </c>
      <c r="M21747">
        <v>228750</v>
      </c>
      <c r="N21747">
        <v>3</v>
      </c>
      <c r="O21747">
        <v>1</v>
      </c>
      <c r="P21747">
        <v>0</v>
      </c>
      <c r="Q21747">
        <v>0</v>
      </c>
      <c r="S21747" t="str">
        <f t="shared" si="678"/>
        <v>G-PT111588</v>
      </c>
      <c r="T21747" t="str">
        <f t="shared" si="679"/>
        <v>I-Lee</v>
      </c>
    </row>
    <row r="21748" spans="1:20" x14ac:dyDescent="0.3">
      <c r="A21748" t="s">
        <v>17802</v>
      </c>
      <c r="B21748" t="s">
        <v>128</v>
      </c>
      <c r="C21748" t="s">
        <v>28745</v>
      </c>
      <c r="D21748" t="s">
        <v>18692</v>
      </c>
      <c r="E21748" s="1">
        <v>41976</v>
      </c>
      <c r="F21748" t="s">
        <v>122</v>
      </c>
      <c r="G21748" t="s">
        <v>124</v>
      </c>
      <c r="H21748" t="s">
        <v>19</v>
      </c>
      <c r="I21748" t="s">
        <v>19</v>
      </c>
      <c r="J21748" t="s">
        <v>17803</v>
      </c>
      <c r="K21748">
        <v>228750</v>
      </c>
      <c r="L21748" t="s">
        <v>23</v>
      </c>
      <c r="M21748">
        <v>228750</v>
      </c>
      <c r="N21748">
        <v>3</v>
      </c>
      <c r="O21748">
        <v>1</v>
      </c>
      <c r="P21748">
        <v>0</v>
      </c>
      <c r="Q21748">
        <v>0</v>
      </c>
      <c r="S21748" t="str">
        <f t="shared" si="678"/>
        <v>G-PT111588</v>
      </c>
      <c r="T21748" t="str">
        <f t="shared" si="679"/>
        <v>I-Manganello</v>
      </c>
    </row>
    <row r="21749" spans="1:20" x14ac:dyDescent="0.3">
      <c r="A21749" t="s">
        <v>17804</v>
      </c>
      <c r="B21749" t="s">
        <v>297</v>
      </c>
      <c r="C21749" t="s">
        <v>28746</v>
      </c>
      <c r="D21749" t="s">
        <v>18797</v>
      </c>
      <c r="E21749" s="1">
        <v>42073</v>
      </c>
      <c r="F21749" t="s">
        <v>6926</v>
      </c>
      <c r="G21749" t="s">
        <v>297</v>
      </c>
      <c r="H21749" t="s">
        <v>286</v>
      </c>
      <c r="I21749" t="s">
        <v>286</v>
      </c>
      <c r="J21749" t="s">
        <v>17805</v>
      </c>
      <c r="K21749">
        <v>68920</v>
      </c>
      <c r="L21749" t="s">
        <v>23</v>
      </c>
      <c r="M21749">
        <v>68920</v>
      </c>
      <c r="N21749">
        <v>1</v>
      </c>
      <c r="O21749">
        <v>1</v>
      </c>
      <c r="P21749">
        <v>0</v>
      </c>
      <c r="Q21749">
        <v>0</v>
      </c>
      <c r="S21749" t="str">
        <f t="shared" si="678"/>
        <v>G-PT111589</v>
      </c>
      <c r="T21749" t="str">
        <f t="shared" si="679"/>
        <v>I-Schwartz</v>
      </c>
    </row>
    <row r="21750" spans="1:20" x14ac:dyDescent="0.3">
      <c r="A21750" t="s">
        <v>17807</v>
      </c>
      <c r="B21750" t="s">
        <v>17809</v>
      </c>
      <c r="C21750" t="s">
        <v>28747</v>
      </c>
      <c r="D21750" t="s">
        <v>28748</v>
      </c>
      <c r="E21750" s="1">
        <v>42025</v>
      </c>
      <c r="F21750" t="s">
        <v>17806</v>
      </c>
      <c r="G21750" t="s">
        <v>17808</v>
      </c>
      <c r="H21750" t="s">
        <v>84</v>
      </c>
      <c r="I21750" t="s">
        <v>17810</v>
      </c>
      <c r="J21750" t="s">
        <v>17811</v>
      </c>
      <c r="K21750">
        <v>360454</v>
      </c>
      <c r="L21750" t="s">
        <v>23</v>
      </c>
      <c r="M21750">
        <v>0</v>
      </c>
      <c r="N21750">
        <v>4</v>
      </c>
      <c r="O21750">
        <v>0</v>
      </c>
      <c r="P21750">
        <v>0</v>
      </c>
      <c r="Q21750">
        <v>0</v>
      </c>
      <c r="S21750" t="str">
        <f t="shared" si="678"/>
        <v>G-PT111594</v>
      </c>
      <c r="T21750" t="str">
        <f t="shared" si="679"/>
        <v>I-Creager</v>
      </c>
    </row>
    <row r="21751" spans="1:20" x14ac:dyDescent="0.3">
      <c r="A21751" t="s">
        <v>17807</v>
      </c>
      <c r="B21751" t="s">
        <v>5069</v>
      </c>
      <c r="C21751" t="s">
        <v>28747</v>
      </c>
      <c r="D21751" t="s">
        <v>21699</v>
      </c>
      <c r="E21751" s="1">
        <v>42025</v>
      </c>
      <c r="F21751" t="s">
        <v>17806</v>
      </c>
      <c r="G21751" t="s">
        <v>17808</v>
      </c>
      <c r="H21751" t="s">
        <v>84</v>
      </c>
      <c r="I21751" t="s">
        <v>5068</v>
      </c>
      <c r="J21751" t="s">
        <v>17811</v>
      </c>
      <c r="K21751">
        <v>360454</v>
      </c>
      <c r="L21751" t="s">
        <v>23</v>
      </c>
      <c r="M21751">
        <v>0</v>
      </c>
      <c r="N21751">
        <v>4</v>
      </c>
      <c r="O21751">
        <v>0</v>
      </c>
      <c r="P21751">
        <v>0</v>
      </c>
      <c r="Q21751">
        <v>0</v>
      </c>
      <c r="S21751" t="str">
        <f t="shared" si="678"/>
        <v>G-PT111594</v>
      </c>
      <c r="T21751" t="str">
        <f t="shared" si="679"/>
        <v>I-Hargraves</v>
      </c>
    </row>
    <row r="21752" spans="1:20" x14ac:dyDescent="0.3">
      <c r="A21752" t="s">
        <v>17807</v>
      </c>
      <c r="B21752" t="s">
        <v>17403</v>
      </c>
      <c r="C21752" t="s">
        <v>28747</v>
      </c>
      <c r="D21752" t="s">
        <v>28528</v>
      </c>
      <c r="E21752" s="1">
        <v>42025</v>
      </c>
      <c r="F21752" t="s">
        <v>17806</v>
      </c>
      <c r="G21752" t="s">
        <v>17808</v>
      </c>
      <c r="H21752" t="s">
        <v>84</v>
      </c>
      <c r="I21752" t="s">
        <v>1132</v>
      </c>
      <c r="J21752" t="s">
        <v>17811</v>
      </c>
      <c r="K21752">
        <v>360454</v>
      </c>
      <c r="L21752" t="s">
        <v>23</v>
      </c>
      <c r="M21752">
        <v>0</v>
      </c>
      <c r="N21752">
        <v>4</v>
      </c>
      <c r="O21752">
        <v>0</v>
      </c>
      <c r="P21752">
        <v>0</v>
      </c>
      <c r="Q21752">
        <v>0</v>
      </c>
      <c r="S21752" t="str">
        <f t="shared" si="678"/>
        <v>G-PT111594</v>
      </c>
      <c r="T21752" t="str">
        <f t="shared" si="679"/>
        <v>I-Pawluk</v>
      </c>
    </row>
    <row r="21753" spans="1:20" x14ac:dyDescent="0.3">
      <c r="A21753" t="s">
        <v>17807</v>
      </c>
      <c r="B21753" t="s">
        <v>17808</v>
      </c>
      <c r="C21753" t="s">
        <v>28747</v>
      </c>
      <c r="D21753" t="s">
        <v>28749</v>
      </c>
      <c r="E21753" s="1">
        <v>42025</v>
      </c>
      <c r="F21753" t="s">
        <v>17806</v>
      </c>
      <c r="G21753" t="s">
        <v>17808</v>
      </c>
      <c r="H21753" t="s">
        <v>84</v>
      </c>
      <c r="I21753" t="s">
        <v>84</v>
      </c>
      <c r="J21753" t="s">
        <v>17811</v>
      </c>
      <c r="K21753">
        <v>360454</v>
      </c>
      <c r="L21753" t="s">
        <v>23</v>
      </c>
      <c r="M21753">
        <v>0</v>
      </c>
      <c r="N21753">
        <v>4</v>
      </c>
      <c r="O21753">
        <v>0</v>
      </c>
      <c r="P21753">
        <v>0</v>
      </c>
      <c r="Q21753">
        <v>0</v>
      </c>
      <c r="S21753" t="str">
        <f t="shared" si="678"/>
        <v>G-PT111594</v>
      </c>
      <c r="T21753" t="str">
        <f t="shared" si="679"/>
        <v>I-Pepperl</v>
      </c>
    </row>
    <row r="21754" spans="1:20" x14ac:dyDescent="0.3">
      <c r="A21754" t="s">
        <v>17812</v>
      </c>
      <c r="B21754" t="s">
        <v>7084</v>
      </c>
      <c r="C21754" t="s">
        <v>28750</v>
      </c>
      <c r="D21754" t="s">
        <v>22880</v>
      </c>
      <c r="E21754" s="1">
        <v>42031</v>
      </c>
      <c r="F21754" t="s">
        <v>7082</v>
      </c>
      <c r="G21754" t="s">
        <v>7084</v>
      </c>
      <c r="H21754" t="s">
        <v>19</v>
      </c>
      <c r="I21754" t="s">
        <v>19</v>
      </c>
      <c r="J21754" t="s">
        <v>17813</v>
      </c>
      <c r="K21754">
        <v>15407</v>
      </c>
      <c r="L21754" t="s">
        <v>23</v>
      </c>
      <c r="M21754">
        <v>15407</v>
      </c>
      <c r="N21754">
        <v>1</v>
      </c>
      <c r="O21754">
        <v>1</v>
      </c>
      <c r="P21754">
        <v>0</v>
      </c>
      <c r="Q21754">
        <v>0</v>
      </c>
      <c r="S21754" t="str">
        <f t="shared" si="678"/>
        <v>G-PT111597</v>
      </c>
      <c r="T21754" t="str">
        <f t="shared" si="679"/>
        <v>I-Irani</v>
      </c>
    </row>
    <row r="21755" spans="1:20" x14ac:dyDescent="0.3">
      <c r="A21755" t="s">
        <v>17814</v>
      </c>
      <c r="B21755" t="s">
        <v>1062</v>
      </c>
      <c r="C21755" t="s">
        <v>28751</v>
      </c>
      <c r="D21755" t="s">
        <v>19263</v>
      </c>
      <c r="E21755" s="1">
        <v>41988</v>
      </c>
      <c r="F21755" t="s">
        <v>1060</v>
      </c>
      <c r="G21755" t="s">
        <v>1062</v>
      </c>
      <c r="H21755" t="s">
        <v>64</v>
      </c>
      <c r="I21755" t="s">
        <v>64</v>
      </c>
      <c r="J21755" t="s">
        <v>17815</v>
      </c>
      <c r="K21755">
        <v>1019116</v>
      </c>
      <c r="L21755" t="s">
        <v>23</v>
      </c>
      <c r="M21755">
        <v>0</v>
      </c>
      <c r="N21755">
        <v>2</v>
      </c>
      <c r="O21755">
        <v>0</v>
      </c>
      <c r="P21755">
        <v>0</v>
      </c>
      <c r="Q21755">
        <v>0</v>
      </c>
      <c r="S21755" t="str">
        <f t="shared" si="678"/>
        <v>G-PT111600</v>
      </c>
      <c r="T21755" t="str">
        <f t="shared" si="679"/>
        <v>I-Gewirtz</v>
      </c>
    </row>
    <row r="21756" spans="1:20" x14ac:dyDescent="0.3">
      <c r="A21756" t="s">
        <v>17814</v>
      </c>
      <c r="B21756" t="s">
        <v>1151</v>
      </c>
      <c r="C21756" t="s">
        <v>28751</v>
      </c>
      <c r="D21756" t="s">
        <v>19318</v>
      </c>
      <c r="E21756" s="1">
        <v>41988</v>
      </c>
      <c r="F21756" t="s">
        <v>1060</v>
      </c>
      <c r="G21756" t="s">
        <v>1062</v>
      </c>
      <c r="H21756" t="s">
        <v>64</v>
      </c>
      <c r="I21756" t="s">
        <v>432</v>
      </c>
      <c r="J21756" t="s">
        <v>17815</v>
      </c>
      <c r="K21756">
        <v>1019116</v>
      </c>
      <c r="L21756" t="s">
        <v>23</v>
      </c>
      <c r="M21756">
        <v>0</v>
      </c>
      <c r="N21756">
        <v>2</v>
      </c>
      <c r="O21756">
        <v>0</v>
      </c>
      <c r="P21756">
        <v>0</v>
      </c>
      <c r="Q21756">
        <v>0</v>
      </c>
      <c r="S21756" t="str">
        <f t="shared" si="678"/>
        <v>G-PT111600</v>
      </c>
      <c r="T21756" t="str">
        <f t="shared" si="679"/>
        <v>I-Yeudall</v>
      </c>
    </row>
    <row r="21757" spans="1:20" x14ac:dyDescent="0.3">
      <c r="A21757" t="s">
        <v>17816</v>
      </c>
      <c r="B21757" t="s">
        <v>1432</v>
      </c>
      <c r="C21757" t="s">
        <v>28752</v>
      </c>
      <c r="D21757" t="s">
        <v>19495</v>
      </c>
      <c r="E21757" s="1">
        <v>41978</v>
      </c>
      <c r="F21757" t="s">
        <v>6498</v>
      </c>
      <c r="G21757" t="s">
        <v>1432</v>
      </c>
      <c r="H21757" t="s">
        <v>1340</v>
      </c>
      <c r="I21757" t="s">
        <v>1340</v>
      </c>
      <c r="J21757" t="s">
        <v>17817</v>
      </c>
      <c r="K21757">
        <v>99996</v>
      </c>
      <c r="L21757" t="s">
        <v>23</v>
      </c>
      <c r="M21757">
        <v>0</v>
      </c>
      <c r="N21757">
        <v>2</v>
      </c>
      <c r="O21757">
        <v>0</v>
      </c>
      <c r="P21757">
        <v>0</v>
      </c>
      <c r="Q21757">
        <v>0</v>
      </c>
      <c r="S21757" t="str">
        <f t="shared" si="678"/>
        <v>G-PT111601</v>
      </c>
      <c r="T21757" t="str">
        <f t="shared" si="679"/>
        <v>I-Green</v>
      </c>
    </row>
    <row r="21758" spans="1:20" x14ac:dyDescent="0.3">
      <c r="A21758" t="s">
        <v>17816</v>
      </c>
      <c r="B21758" t="s">
        <v>4214</v>
      </c>
      <c r="C21758" t="s">
        <v>28752</v>
      </c>
      <c r="D21758" t="s">
        <v>21188</v>
      </c>
      <c r="E21758" s="1">
        <v>41978</v>
      </c>
      <c r="F21758" t="s">
        <v>6498</v>
      </c>
      <c r="G21758" t="s">
        <v>1432</v>
      </c>
      <c r="H21758" t="s">
        <v>1340</v>
      </c>
      <c r="I21758" t="s">
        <v>1340</v>
      </c>
      <c r="J21758" t="s">
        <v>17817</v>
      </c>
      <c r="K21758">
        <v>99996</v>
      </c>
      <c r="L21758" t="s">
        <v>23</v>
      </c>
      <c r="M21758">
        <v>0</v>
      </c>
      <c r="N21758">
        <v>2</v>
      </c>
      <c r="O21758">
        <v>0</v>
      </c>
      <c r="P21758">
        <v>0</v>
      </c>
      <c r="Q21758">
        <v>0</v>
      </c>
      <c r="S21758" t="str">
        <f t="shared" si="678"/>
        <v>G-PT111601</v>
      </c>
      <c r="T21758" t="str">
        <f t="shared" si="679"/>
        <v>I-Sabik</v>
      </c>
    </row>
    <row r="21759" spans="1:20" x14ac:dyDescent="0.3">
      <c r="A21759" t="s">
        <v>17818</v>
      </c>
      <c r="B21759" t="s">
        <v>4070</v>
      </c>
      <c r="C21759" t="s">
        <v>28753</v>
      </c>
      <c r="D21759" t="s">
        <v>21099</v>
      </c>
      <c r="E21759" s="1">
        <v>41977</v>
      </c>
      <c r="F21759" t="s">
        <v>332</v>
      </c>
      <c r="G21759" t="s">
        <v>334</v>
      </c>
      <c r="H21759" t="s">
        <v>47</v>
      </c>
      <c r="I21759" t="s">
        <v>1669</v>
      </c>
      <c r="J21759" t="s">
        <v>17819</v>
      </c>
      <c r="K21759">
        <v>5000</v>
      </c>
      <c r="L21759" t="s">
        <v>23</v>
      </c>
      <c r="M21759">
        <v>0</v>
      </c>
      <c r="N21759">
        <v>2</v>
      </c>
      <c r="O21759">
        <v>0</v>
      </c>
      <c r="P21759">
        <v>0</v>
      </c>
      <c r="Q21759">
        <v>0</v>
      </c>
      <c r="S21759" t="str">
        <f t="shared" si="678"/>
        <v>G-PT111605</v>
      </c>
      <c r="T21759" t="str">
        <f t="shared" si="679"/>
        <v>I-Gupta</v>
      </c>
    </row>
    <row r="21760" spans="1:20" x14ac:dyDescent="0.3">
      <c r="A21760" t="s">
        <v>17818</v>
      </c>
      <c r="B21760" t="s">
        <v>334</v>
      </c>
      <c r="C21760" t="s">
        <v>28753</v>
      </c>
      <c r="D21760" t="s">
        <v>18816</v>
      </c>
      <c r="E21760" s="1">
        <v>41977</v>
      </c>
      <c r="F21760" t="s">
        <v>332</v>
      </c>
      <c r="G21760" t="s">
        <v>334</v>
      </c>
      <c r="H21760" t="s">
        <v>47</v>
      </c>
      <c r="I21760" t="s">
        <v>47</v>
      </c>
      <c r="J21760" t="s">
        <v>17819</v>
      </c>
      <c r="K21760">
        <v>5000</v>
      </c>
      <c r="L21760" t="s">
        <v>23</v>
      </c>
      <c r="M21760">
        <v>0</v>
      </c>
      <c r="N21760">
        <v>2</v>
      </c>
      <c r="O21760">
        <v>0</v>
      </c>
      <c r="P21760">
        <v>0</v>
      </c>
      <c r="Q21760">
        <v>0</v>
      </c>
      <c r="S21760" t="str">
        <f t="shared" si="678"/>
        <v>G-PT111605</v>
      </c>
      <c r="T21760" t="str">
        <f t="shared" si="679"/>
        <v>I-Kordula</v>
      </c>
    </row>
    <row r="21761" spans="1:20" x14ac:dyDescent="0.3">
      <c r="A21761" t="s">
        <v>17820</v>
      </c>
      <c r="B21761" t="s">
        <v>227</v>
      </c>
      <c r="C21761" t="s">
        <v>28754</v>
      </c>
      <c r="D21761" t="s">
        <v>18748</v>
      </c>
      <c r="E21761" s="1">
        <v>41989</v>
      </c>
      <c r="F21761" t="s">
        <v>1600</v>
      </c>
      <c r="G21761" t="s">
        <v>227</v>
      </c>
      <c r="H21761" t="s">
        <v>150</v>
      </c>
      <c r="I21761" t="s">
        <v>150</v>
      </c>
      <c r="J21761" t="s">
        <v>17821</v>
      </c>
      <c r="K21761">
        <v>533750</v>
      </c>
      <c r="L21761" t="s">
        <v>23</v>
      </c>
      <c r="M21761">
        <v>0</v>
      </c>
      <c r="N21761">
        <v>1</v>
      </c>
      <c r="O21761">
        <v>0</v>
      </c>
      <c r="P21761">
        <v>0</v>
      </c>
      <c r="Q21761">
        <v>0</v>
      </c>
      <c r="S21761" t="str">
        <f t="shared" si="678"/>
        <v>G-PT111606</v>
      </c>
      <c r="T21761" t="str">
        <f t="shared" si="679"/>
        <v>I-Fisher</v>
      </c>
    </row>
    <row r="21762" spans="1:20" x14ac:dyDescent="0.3">
      <c r="A21762" t="s">
        <v>17822</v>
      </c>
      <c r="B21762" t="s">
        <v>316</v>
      </c>
      <c r="C21762" t="s">
        <v>28755</v>
      </c>
      <c r="D21762" t="s">
        <v>18809</v>
      </c>
      <c r="E21762" s="1">
        <v>41989</v>
      </c>
      <c r="F21762" t="s">
        <v>2996</v>
      </c>
      <c r="G21762" t="s">
        <v>24</v>
      </c>
      <c r="H21762" t="s">
        <v>150</v>
      </c>
      <c r="I21762" t="s">
        <v>306</v>
      </c>
      <c r="J21762" t="s">
        <v>17823</v>
      </c>
      <c r="K21762">
        <v>533750</v>
      </c>
      <c r="L21762" t="s">
        <v>23</v>
      </c>
      <c r="M21762">
        <v>0</v>
      </c>
      <c r="N21762">
        <v>2</v>
      </c>
      <c r="O21762">
        <v>0</v>
      </c>
      <c r="P21762">
        <v>0</v>
      </c>
      <c r="Q21762">
        <v>0</v>
      </c>
      <c r="S21762" t="str">
        <f t="shared" si="678"/>
        <v>G-PT111607</v>
      </c>
      <c r="T21762" t="str">
        <f t="shared" si="679"/>
        <v>I-Manjili</v>
      </c>
    </row>
    <row r="21763" spans="1:20" x14ac:dyDescent="0.3">
      <c r="A21763" t="s">
        <v>17822</v>
      </c>
      <c r="B21763" t="s">
        <v>24</v>
      </c>
      <c r="C21763" t="s">
        <v>28755</v>
      </c>
      <c r="D21763" t="s">
        <v>18633</v>
      </c>
      <c r="E21763" s="1">
        <v>41989</v>
      </c>
      <c r="F21763" t="s">
        <v>2996</v>
      </c>
      <c r="G21763" t="s">
        <v>24</v>
      </c>
      <c r="H21763" t="s">
        <v>150</v>
      </c>
      <c r="I21763" t="s">
        <v>150</v>
      </c>
      <c r="J21763" t="s">
        <v>17823</v>
      </c>
      <c r="K21763">
        <v>533750</v>
      </c>
      <c r="L21763" t="s">
        <v>23</v>
      </c>
      <c r="M21763">
        <v>0</v>
      </c>
      <c r="N21763">
        <v>2</v>
      </c>
      <c r="O21763">
        <v>0</v>
      </c>
      <c r="P21763">
        <v>0</v>
      </c>
      <c r="Q21763">
        <v>0</v>
      </c>
      <c r="S21763" t="str">
        <f t="shared" ref="S21763:S21826" si="680">CONCATENATE("G-",A21763)</f>
        <v>G-PT111607</v>
      </c>
      <c r="T21763" t="str">
        <f t="shared" ref="T21763:T21826" si="681">CONCATENATE("I-",B21763)</f>
        <v>I-Wang</v>
      </c>
    </row>
    <row r="21764" spans="1:20" x14ac:dyDescent="0.3">
      <c r="A21764" t="s">
        <v>17824</v>
      </c>
      <c r="B21764" t="s">
        <v>3508</v>
      </c>
      <c r="C21764" t="s">
        <v>28756</v>
      </c>
      <c r="D21764" t="s">
        <v>20771</v>
      </c>
      <c r="E21764" s="1">
        <v>41988</v>
      </c>
      <c r="F21764" t="s">
        <v>3506</v>
      </c>
      <c r="G21764" t="s">
        <v>3508</v>
      </c>
      <c r="H21764" t="s">
        <v>150</v>
      </c>
      <c r="I21764" t="s">
        <v>150</v>
      </c>
      <c r="J21764" t="s">
        <v>17825</v>
      </c>
      <c r="K21764">
        <v>929783</v>
      </c>
      <c r="L21764" t="s">
        <v>23</v>
      </c>
      <c r="M21764">
        <v>0</v>
      </c>
      <c r="N21764">
        <v>2</v>
      </c>
      <c r="O21764">
        <v>0</v>
      </c>
      <c r="P21764">
        <v>0</v>
      </c>
      <c r="Q21764">
        <v>0</v>
      </c>
      <c r="S21764" t="str">
        <f t="shared" si="680"/>
        <v>G-PT111608</v>
      </c>
      <c r="T21764" t="str">
        <f t="shared" si="681"/>
        <v>I-Landry</v>
      </c>
    </row>
    <row r="21765" spans="1:20" x14ac:dyDescent="0.3">
      <c r="A21765" t="s">
        <v>17824</v>
      </c>
      <c r="B21765" t="s">
        <v>1196</v>
      </c>
      <c r="C21765" t="s">
        <v>28756</v>
      </c>
      <c r="D21765" t="s">
        <v>19350</v>
      </c>
      <c r="E21765" s="1">
        <v>41988</v>
      </c>
      <c r="F21765" t="s">
        <v>3506</v>
      </c>
      <c r="G21765" t="s">
        <v>3508</v>
      </c>
      <c r="H21765" t="s">
        <v>150</v>
      </c>
      <c r="I21765" t="s">
        <v>88</v>
      </c>
      <c r="J21765" t="s">
        <v>17825</v>
      </c>
      <c r="K21765">
        <v>929783</v>
      </c>
      <c r="L21765" t="s">
        <v>23</v>
      </c>
      <c r="M21765">
        <v>0</v>
      </c>
      <c r="N21765">
        <v>2</v>
      </c>
      <c r="O21765">
        <v>0</v>
      </c>
      <c r="P21765">
        <v>0</v>
      </c>
      <c r="Q21765">
        <v>0</v>
      </c>
      <c r="S21765" t="str">
        <f t="shared" si="680"/>
        <v>G-PT111608</v>
      </c>
      <c r="T21765" t="str">
        <f t="shared" si="681"/>
        <v>I-Wan</v>
      </c>
    </row>
    <row r="21766" spans="1:20" x14ac:dyDescent="0.3">
      <c r="A21766" t="s">
        <v>17826</v>
      </c>
      <c r="B21766" t="s">
        <v>7016</v>
      </c>
      <c r="C21766" t="s">
        <v>28757</v>
      </c>
      <c r="D21766" t="s">
        <v>22849</v>
      </c>
      <c r="E21766" s="1">
        <v>42088</v>
      </c>
      <c r="F21766" t="s">
        <v>7014</v>
      </c>
      <c r="G21766" t="s">
        <v>7016</v>
      </c>
      <c r="H21766" t="s">
        <v>188</v>
      </c>
      <c r="I21766" t="s">
        <v>188</v>
      </c>
      <c r="J21766" t="s">
        <v>17827</v>
      </c>
      <c r="K21766">
        <v>12116</v>
      </c>
      <c r="L21766" t="s">
        <v>23</v>
      </c>
      <c r="M21766">
        <v>0</v>
      </c>
      <c r="N21766">
        <v>2</v>
      </c>
      <c r="O21766">
        <v>0</v>
      </c>
      <c r="P21766">
        <v>0</v>
      </c>
      <c r="Q21766">
        <v>0</v>
      </c>
      <c r="S21766" t="str">
        <f t="shared" si="680"/>
        <v>G-PT111610</v>
      </c>
      <c r="T21766" t="str">
        <f t="shared" si="681"/>
        <v>I-Barrett</v>
      </c>
    </row>
    <row r="21767" spans="1:20" x14ac:dyDescent="0.3">
      <c r="A21767" t="s">
        <v>17826</v>
      </c>
      <c r="B21767" t="s">
        <v>7950</v>
      </c>
      <c r="C21767" t="s">
        <v>28757</v>
      </c>
      <c r="D21767" t="s">
        <v>23314</v>
      </c>
      <c r="E21767" s="1">
        <v>42088</v>
      </c>
      <c r="F21767" t="s">
        <v>7014</v>
      </c>
      <c r="G21767" t="s">
        <v>7016</v>
      </c>
      <c r="H21767" t="s">
        <v>188</v>
      </c>
      <c r="I21767" t="s">
        <v>225</v>
      </c>
      <c r="J21767" t="s">
        <v>17827</v>
      </c>
      <c r="K21767">
        <v>12116</v>
      </c>
      <c r="L21767" t="s">
        <v>23</v>
      </c>
      <c r="M21767">
        <v>0</v>
      </c>
      <c r="N21767">
        <v>2</v>
      </c>
      <c r="O21767">
        <v>0</v>
      </c>
      <c r="P21767">
        <v>0</v>
      </c>
      <c r="Q21767">
        <v>0</v>
      </c>
      <c r="S21767" t="str">
        <f t="shared" si="680"/>
        <v>G-PT111610</v>
      </c>
      <c r="T21767" t="str">
        <f t="shared" si="681"/>
        <v>I-Nolte</v>
      </c>
    </row>
    <row r="21768" spans="1:20" x14ac:dyDescent="0.3">
      <c r="A21768" t="s">
        <v>17828</v>
      </c>
      <c r="B21768" t="s">
        <v>738</v>
      </c>
      <c r="C21768" t="s">
        <v>28758</v>
      </c>
      <c r="D21768" t="s">
        <v>19060</v>
      </c>
      <c r="E21768" s="1">
        <v>41978</v>
      </c>
      <c r="F21768" t="s">
        <v>731</v>
      </c>
      <c r="G21768" t="s">
        <v>733</v>
      </c>
      <c r="H21768" t="s">
        <v>188</v>
      </c>
      <c r="I21768" t="s">
        <v>188</v>
      </c>
      <c r="J21768" t="s">
        <v>17829</v>
      </c>
      <c r="K21768">
        <v>179826</v>
      </c>
      <c r="L21768" t="s">
        <v>23</v>
      </c>
      <c r="M21768">
        <v>0</v>
      </c>
      <c r="N21768">
        <v>2</v>
      </c>
      <c r="O21768">
        <v>0</v>
      </c>
      <c r="P21768">
        <v>0</v>
      </c>
      <c r="Q21768">
        <v>0</v>
      </c>
      <c r="S21768" t="str">
        <f t="shared" si="680"/>
        <v>G-PT111611</v>
      </c>
      <c r="T21768" t="str">
        <f t="shared" si="681"/>
        <v>I-Dai</v>
      </c>
    </row>
    <row r="21769" spans="1:20" x14ac:dyDescent="0.3">
      <c r="A21769" t="s">
        <v>17828</v>
      </c>
      <c r="B21769" t="s">
        <v>733</v>
      </c>
      <c r="C21769" t="s">
        <v>28758</v>
      </c>
      <c r="D21769" t="s">
        <v>19061</v>
      </c>
      <c r="E21769" s="1">
        <v>41978</v>
      </c>
      <c r="F21769" t="s">
        <v>731</v>
      </c>
      <c r="G21769" t="s">
        <v>733</v>
      </c>
      <c r="H21769" t="s">
        <v>188</v>
      </c>
      <c r="I21769" t="s">
        <v>188</v>
      </c>
      <c r="J21769" t="s">
        <v>17829</v>
      </c>
      <c r="K21769">
        <v>179826</v>
      </c>
      <c r="L21769" t="s">
        <v>23</v>
      </c>
      <c r="M21769">
        <v>0</v>
      </c>
      <c r="N21769">
        <v>2</v>
      </c>
      <c r="O21769">
        <v>0</v>
      </c>
      <c r="P21769">
        <v>0</v>
      </c>
      <c r="Q21769">
        <v>0</v>
      </c>
      <c r="S21769" t="str">
        <f t="shared" si="680"/>
        <v>G-PT111611</v>
      </c>
      <c r="T21769" t="str">
        <f t="shared" si="681"/>
        <v>I-Grant</v>
      </c>
    </row>
    <row r="21770" spans="1:20" x14ac:dyDescent="0.3">
      <c r="A21770" t="s">
        <v>17830</v>
      </c>
      <c r="B21770" t="s">
        <v>3125</v>
      </c>
      <c r="C21770" t="s">
        <v>28759</v>
      </c>
      <c r="D21770" t="s">
        <v>20552</v>
      </c>
      <c r="E21770" s="1">
        <v>41982</v>
      </c>
      <c r="F21770" t="s">
        <v>4121</v>
      </c>
      <c r="G21770" t="s">
        <v>3125</v>
      </c>
      <c r="H21770" t="s">
        <v>1340</v>
      </c>
      <c r="I21770" t="s">
        <v>1340</v>
      </c>
      <c r="J21770" t="s">
        <v>17831</v>
      </c>
      <c r="K21770">
        <v>160746</v>
      </c>
      <c r="L21770" t="s">
        <v>23</v>
      </c>
      <c r="M21770">
        <v>0</v>
      </c>
      <c r="N21770">
        <v>1</v>
      </c>
      <c r="O21770">
        <v>0</v>
      </c>
      <c r="P21770">
        <v>0</v>
      </c>
      <c r="Q21770">
        <v>0</v>
      </c>
      <c r="S21770" t="str">
        <f t="shared" si="680"/>
        <v>G-PT111612</v>
      </c>
      <c r="T21770" t="str">
        <f t="shared" si="681"/>
        <v>I-Chukmaitov</v>
      </c>
    </row>
    <row r="21771" spans="1:20" x14ac:dyDescent="0.3">
      <c r="A21771" t="s">
        <v>17832</v>
      </c>
      <c r="B21771" t="s">
        <v>297</v>
      </c>
      <c r="C21771" t="s">
        <v>28760</v>
      </c>
      <c r="D21771" t="s">
        <v>18797</v>
      </c>
      <c r="E21771" s="1">
        <v>41983</v>
      </c>
      <c r="F21771" t="s">
        <v>6926</v>
      </c>
      <c r="G21771" t="s">
        <v>297</v>
      </c>
      <c r="H21771" t="s">
        <v>286</v>
      </c>
      <c r="I21771" t="s">
        <v>286</v>
      </c>
      <c r="J21771" t="s">
        <v>17833</v>
      </c>
      <c r="K21771">
        <v>8000</v>
      </c>
      <c r="L21771" t="s">
        <v>23</v>
      </c>
      <c r="M21771">
        <v>8000</v>
      </c>
      <c r="N21771">
        <v>1</v>
      </c>
      <c r="O21771">
        <v>1</v>
      </c>
      <c r="P21771">
        <v>0</v>
      </c>
      <c r="Q21771">
        <v>0</v>
      </c>
      <c r="S21771" t="str">
        <f t="shared" si="680"/>
        <v>G-PT111614</v>
      </c>
      <c r="T21771" t="str">
        <f t="shared" si="681"/>
        <v>I-Schwartz</v>
      </c>
    </row>
    <row r="21772" spans="1:20" x14ac:dyDescent="0.3">
      <c r="A21772" t="s">
        <v>17834</v>
      </c>
      <c r="B21772" t="s">
        <v>671</v>
      </c>
      <c r="C21772" t="s">
        <v>28761</v>
      </c>
      <c r="D21772" t="s">
        <v>19024</v>
      </c>
      <c r="E21772" s="1">
        <v>42027</v>
      </c>
      <c r="F21772" t="s">
        <v>2883</v>
      </c>
      <c r="G21772" t="s">
        <v>89</v>
      </c>
      <c r="H21772" t="s">
        <v>84</v>
      </c>
      <c r="I21772" t="s">
        <v>84</v>
      </c>
      <c r="J21772" t="s">
        <v>17835</v>
      </c>
      <c r="K21772">
        <v>55035</v>
      </c>
      <c r="L21772" t="s">
        <v>23</v>
      </c>
      <c r="M21772">
        <v>0</v>
      </c>
      <c r="N21772">
        <v>2</v>
      </c>
      <c r="O21772">
        <v>1</v>
      </c>
      <c r="P21772">
        <v>0</v>
      </c>
      <c r="Q21772">
        <v>0</v>
      </c>
      <c r="S21772" t="str">
        <f t="shared" si="680"/>
        <v>G-PT111616</v>
      </c>
      <c r="T21772" t="str">
        <f t="shared" si="681"/>
        <v>I-Bigdeli</v>
      </c>
    </row>
    <row r="21773" spans="1:20" x14ac:dyDescent="0.3">
      <c r="A21773" t="s">
        <v>17834</v>
      </c>
      <c r="B21773" t="s">
        <v>89</v>
      </c>
      <c r="C21773" t="s">
        <v>28761</v>
      </c>
      <c r="D21773" t="s">
        <v>18668</v>
      </c>
      <c r="E21773" s="1">
        <v>42027</v>
      </c>
      <c r="F21773" t="s">
        <v>2883</v>
      </c>
      <c r="G21773" t="s">
        <v>89</v>
      </c>
      <c r="H21773" t="s">
        <v>84</v>
      </c>
      <c r="I21773" t="s">
        <v>84</v>
      </c>
      <c r="J21773" t="s">
        <v>17835</v>
      </c>
      <c r="K21773">
        <v>55035</v>
      </c>
      <c r="L21773" t="s">
        <v>23</v>
      </c>
      <c r="M21773">
        <v>0</v>
      </c>
      <c r="N21773">
        <v>2</v>
      </c>
      <c r="O21773">
        <v>1</v>
      </c>
      <c r="P21773">
        <v>0</v>
      </c>
      <c r="Q21773">
        <v>0</v>
      </c>
      <c r="S21773" t="str">
        <f t="shared" si="680"/>
        <v>G-PT111616</v>
      </c>
      <c r="T21773" t="str">
        <f t="shared" si="681"/>
        <v>I-Kendler</v>
      </c>
    </row>
    <row r="21774" spans="1:20" x14ac:dyDescent="0.3">
      <c r="A21774" t="s">
        <v>17836</v>
      </c>
      <c r="B21774" t="s">
        <v>110</v>
      </c>
      <c r="C21774" t="s">
        <v>28762</v>
      </c>
      <c r="D21774" t="s">
        <v>18681</v>
      </c>
      <c r="E21774" s="1">
        <v>42019</v>
      </c>
      <c r="F21774" t="s">
        <v>5709</v>
      </c>
      <c r="G21774" t="s">
        <v>110</v>
      </c>
      <c r="H21774" t="s">
        <v>386</v>
      </c>
      <c r="I21774" t="s">
        <v>386</v>
      </c>
      <c r="J21774" t="s">
        <v>17837</v>
      </c>
      <c r="K21774">
        <v>154000</v>
      </c>
      <c r="L21774" t="s">
        <v>23</v>
      </c>
      <c r="M21774">
        <v>0</v>
      </c>
      <c r="N21774">
        <v>2</v>
      </c>
      <c r="O21774">
        <v>0</v>
      </c>
      <c r="P21774">
        <v>0</v>
      </c>
      <c r="Q21774">
        <v>0</v>
      </c>
      <c r="S21774" t="str">
        <f t="shared" si="680"/>
        <v>G-PT111618</v>
      </c>
      <c r="T21774" t="str">
        <f t="shared" si="681"/>
        <v>I-Chen</v>
      </c>
    </row>
    <row r="21775" spans="1:20" x14ac:dyDescent="0.3">
      <c r="A21775" t="s">
        <v>17836</v>
      </c>
      <c r="B21775" t="s">
        <v>8766</v>
      </c>
      <c r="C21775" t="s">
        <v>28762</v>
      </c>
      <c r="D21775" t="s">
        <v>23783</v>
      </c>
      <c r="E21775" s="1">
        <v>42019</v>
      </c>
      <c r="F21775" t="s">
        <v>5709</v>
      </c>
      <c r="G21775" t="s">
        <v>110</v>
      </c>
      <c r="H21775" t="s">
        <v>386</v>
      </c>
      <c r="I21775" t="s">
        <v>295</v>
      </c>
      <c r="J21775" t="s">
        <v>17837</v>
      </c>
      <c r="K21775">
        <v>154000</v>
      </c>
      <c r="L21775" t="s">
        <v>23</v>
      </c>
      <c r="M21775">
        <v>0</v>
      </c>
      <c r="N21775">
        <v>2</v>
      </c>
      <c r="O21775">
        <v>0</v>
      </c>
      <c r="P21775">
        <v>0</v>
      </c>
      <c r="Q21775">
        <v>0</v>
      </c>
      <c r="S21775" t="str">
        <f t="shared" si="680"/>
        <v>G-PT111618</v>
      </c>
      <c r="T21775" t="str">
        <f t="shared" si="681"/>
        <v>I-Thompson</v>
      </c>
    </row>
    <row r="21776" spans="1:20" x14ac:dyDescent="0.3">
      <c r="A21776" t="s">
        <v>17838</v>
      </c>
      <c r="B21776" t="s">
        <v>443</v>
      </c>
      <c r="C21776" t="s">
        <v>28763</v>
      </c>
      <c r="D21776" t="s">
        <v>18878</v>
      </c>
      <c r="E21776" s="1">
        <v>42031</v>
      </c>
      <c r="F21776" t="s">
        <v>5088</v>
      </c>
      <c r="G21776" t="s">
        <v>443</v>
      </c>
      <c r="H21776" t="s">
        <v>373</v>
      </c>
      <c r="I21776" t="s">
        <v>373</v>
      </c>
      <c r="J21776" t="s">
        <v>17839</v>
      </c>
      <c r="K21776">
        <v>12780</v>
      </c>
      <c r="L21776" t="s">
        <v>23</v>
      </c>
      <c r="M21776">
        <v>12780</v>
      </c>
      <c r="N21776">
        <v>2</v>
      </c>
      <c r="O21776">
        <v>1</v>
      </c>
      <c r="P21776">
        <v>0</v>
      </c>
      <c r="Q21776">
        <v>0</v>
      </c>
      <c r="S21776" t="str">
        <f t="shared" si="680"/>
        <v>G-PT111620</v>
      </c>
      <c r="T21776" t="str">
        <f t="shared" si="681"/>
        <v>I-Cifu</v>
      </c>
    </row>
    <row r="21777" spans="1:20" x14ac:dyDescent="0.3">
      <c r="A21777" t="s">
        <v>17840</v>
      </c>
      <c r="B21777" t="s">
        <v>36</v>
      </c>
      <c r="C21777" t="s">
        <v>28764</v>
      </c>
      <c r="D21777" t="s">
        <v>18643</v>
      </c>
      <c r="E21777" s="1">
        <v>41984</v>
      </c>
      <c r="F21777" t="s">
        <v>34</v>
      </c>
      <c r="G21777" t="s">
        <v>36</v>
      </c>
      <c r="H21777" t="s">
        <v>29</v>
      </c>
      <c r="I21777" t="s">
        <v>29</v>
      </c>
      <c r="J21777" t="s">
        <v>17841</v>
      </c>
      <c r="K21777">
        <v>190625</v>
      </c>
      <c r="L21777" t="s">
        <v>23</v>
      </c>
      <c r="M21777">
        <v>0</v>
      </c>
      <c r="N21777">
        <v>1</v>
      </c>
      <c r="O21777">
        <v>0</v>
      </c>
      <c r="P21777">
        <v>0</v>
      </c>
      <c r="Q21777">
        <v>0</v>
      </c>
      <c r="S21777" t="str">
        <f t="shared" si="680"/>
        <v>G-PT111622</v>
      </c>
      <c r="T21777" t="str">
        <f t="shared" si="681"/>
        <v>I-Meredith</v>
      </c>
    </row>
    <row r="21778" spans="1:20" x14ac:dyDescent="0.3">
      <c r="A21778" t="s">
        <v>17842</v>
      </c>
      <c r="B21778" t="s">
        <v>6223</v>
      </c>
      <c r="C21778" t="s">
        <v>28765</v>
      </c>
      <c r="D21778" t="s">
        <v>22407</v>
      </c>
      <c r="E21778" s="1">
        <v>42030</v>
      </c>
      <c r="F21778" t="s">
        <v>3861</v>
      </c>
      <c r="G21778" t="s">
        <v>1221</v>
      </c>
      <c r="H21778" t="s">
        <v>84</v>
      </c>
      <c r="I21778" t="s">
        <v>84</v>
      </c>
      <c r="J21778" t="s">
        <v>17843</v>
      </c>
      <c r="K21778">
        <v>450000</v>
      </c>
      <c r="L21778" t="s">
        <v>23</v>
      </c>
      <c r="M21778">
        <v>0</v>
      </c>
      <c r="N21778">
        <v>2</v>
      </c>
      <c r="O21778">
        <v>0</v>
      </c>
      <c r="P21778">
        <v>0</v>
      </c>
      <c r="Q21778">
        <v>0</v>
      </c>
      <c r="S21778" t="str">
        <f t="shared" si="680"/>
        <v>G-PT111624</v>
      </c>
      <c r="T21778" t="str">
        <f t="shared" si="681"/>
        <v>I-Bjork</v>
      </c>
    </row>
    <row r="21779" spans="1:20" x14ac:dyDescent="0.3">
      <c r="A21779" t="s">
        <v>17842</v>
      </c>
      <c r="B21779" t="s">
        <v>1221</v>
      </c>
      <c r="C21779" t="s">
        <v>28765</v>
      </c>
      <c r="D21779" t="s">
        <v>19363</v>
      </c>
      <c r="E21779" s="1">
        <v>42030</v>
      </c>
      <c r="F21779" t="s">
        <v>3861</v>
      </c>
      <c r="G21779" t="s">
        <v>1221</v>
      </c>
      <c r="H21779" t="s">
        <v>84</v>
      </c>
      <c r="I21779" t="s">
        <v>84</v>
      </c>
      <c r="J21779" t="s">
        <v>17843</v>
      </c>
      <c r="K21779">
        <v>450000</v>
      </c>
      <c r="L21779" t="s">
        <v>23</v>
      </c>
      <c r="M21779">
        <v>0</v>
      </c>
      <c r="N21779">
        <v>2</v>
      </c>
      <c r="O21779">
        <v>0</v>
      </c>
      <c r="P21779">
        <v>0</v>
      </c>
      <c r="Q21779">
        <v>0</v>
      </c>
      <c r="S21779" t="str">
        <f t="shared" si="680"/>
        <v>G-PT111624</v>
      </c>
      <c r="T21779" t="str">
        <f t="shared" si="681"/>
        <v>I-Mason</v>
      </c>
    </row>
    <row r="21780" spans="1:20" x14ac:dyDescent="0.3">
      <c r="A21780" t="s">
        <v>17844</v>
      </c>
      <c r="B21780" t="s">
        <v>17</v>
      </c>
      <c r="C21780" t="s">
        <v>28766</v>
      </c>
      <c r="D21780" t="s">
        <v>18632</v>
      </c>
      <c r="E21780" s="1">
        <v>41982</v>
      </c>
      <c r="F21780" t="s">
        <v>15</v>
      </c>
      <c r="G21780" t="s">
        <v>17</v>
      </c>
      <c r="H21780" t="s">
        <v>19</v>
      </c>
      <c r="I21780" t="s">
        <v>19</v>
      </c>
      <c r="J21780" t="s">
        <v>17845</v>
      </c>
      <c r="K21780">
        <v>1303848</v>
      </c>
      <c r="L21780" t="s">
        <v>23</v>
      </c>
      <c r="M21780">
        <v>0</v>
      </c>
      <c r="N21780">
        <v>1</v>
      </c>
      <c r="O21780">
        <v>0</v>
      </c>
      <c r="P21780">
        <v>0</v>
      </c>
      <c r="Q21780">
        <v>0</v>
      </c>
      <c r="S21780" t="str">
        <f t="shared" si="680"/>
        <v>G-PT111630</v>
      </c>
      <c r="T21780" t="str">
        <f t="shared" si="681"/>
        <v>I-McVoy</v>
      </c>
    </row>
    <row r="21781" spans="1:20" x14ac:dyDescent="0.3">
      <c r="A21781" t="s">
        <v>17846</v>
      </c>
      <c r="B21781" t="s">
        <v>185</v>
      </c>
      <c r="C21781" t="s">
        <v>28767</v>
      </c>
      <c r="D21781" t="s">
        <v>18726</v>
      </c>
      <c r="E21781" s="1">
        <v>41907</v>
      </c>
      <c r="F21781" t="s">
        <v>6274</v>
      </c>
      <c r="G21781" t="s">
        <v>940</v>
      </c>
      <c r="H21781" t="s">
        <v>182</v>
      </c>
      <c r="I21781" t="s">
        <v>182</v>
      </c>
      <c r="J21781" t="s">
        <v>17847</v>
      </c>
      <c r="K21781">
        <v>505275</v>
      </c>
      <c r="L21781" t="s">
        <v>23</v>
      </c>
      <c r="M21781">
        <v>504430</v>
      </c>
      <c r="N21781">
        <v>3</v>
      </c>
      <c r="O21781">
        <v>1</v>
      </c>
      <c r="P21781">
        <v>0</v>
      </c>
      <c r="Q21781">
        <v>0</v>
      </c>
      <c r="S21781" t="str">
        <f t="shared" si="680"/>
        <v>G-PT111643</v>
      </c>
      <c r="T21781" t="str">
        <f t="shared" si="681"/>
        <v>I-Dumenci</v>
      </c>
    </row>
    <row r="21782" spans="1:20" x14ac:dyDescent="0.3">
      <c r="A21782" t="s">
        <v>17846</v>
      </c>
      <c r="B21782" t="s">
        <v>940</v>
      </c>
      <c r="C21782" t="s">
        <v>28767</v>
      </c>
      <c r="D21782" t="s">
        <v>19187</v>
      </c>
      <c r="E21782" s="1">
        <v>41907</v>
      </c>
      <c r="F21782" t="s">
        <v>6274</v>
      </c>
      <c r="G21782" t="s">
        <v>940</v>
      </c>
      <c r="H21782" t="s">
        <v>182</v>
      </c>
      <c r="I21782" t="s">
        <v>182</v>
      </c>
      <c r="J21782" t="s">
        <v>17847</v>
      </c>
      <c r="K21782">
        <v>505275</v>
      </c>
      <c r="L21782" t="s">
        <v>23</v>
      </c>
      <c r="M21782">
        <v>504430</v>
      </c>
      <c r="N21782">
        <v>3</v>
      </c>
      <c r="O21782">
        <v>1</v>
      </c>
      <c r="P21782">
        <v>0</v>
      </c>
      <c r="Q21782">
        <v>0</v>
      </c>
      <c r="S21782" t="str">
        <f t="shared" si="680"/>
        <v>G-PT111643</v>
      </c>
      <c r="T21782" t="str">
        <f t="shared" si="681"/>
        <v>I-Mosavel</v>
      </c>
    </row>
    <row r="21783" spans="1:20" x14ac:dyDescent="0.3">
      <c r="A21783" t="s">
        <v>17846</v>
      </c>
      <c r="B21783" t="s">
        <v>1858</v>
      </c>
      <c r="C21783" t="s">
        <v>28767</v>
      </c>
      <c r="D21783" t="s">
        <v>19760</v>
      </c>
      <c r="E21783" s="1">
        <v>41907</v>
      </c>
      <c r="F21783" t="s">
        <v>6274</v>
      </c>
      <c r="G21783" t="s">
        <v>940</v>
      </c>
      <c r="H21783" t="s">
        <v>182</v>
      </c>
      <c r="I21783" t="s">
        <v>182</v>
      </c>
      <c r="J21783" t="s">
        <v>17847</v>
      </c>
      <c r="K21783">
        <v>505275</v>
      </c>
      <c r="L21783" t="s">
        <v>23</v>
      </c>
      <c r="M21783">
        <v>504430</v>
      </c>
      <c r="N21783">
        <v>3</v>
      </c>
      <c r="O21783">
        <v>1</v>
      </c>
      <c r="P21783">
        <v>0</v>
      </c>
      <c r="Q21783">
        <v>0</v>
      </c>
      <c r="S21783" t="str">
        <f t="shared" si="680"/>
        <v>G-PT111643</v>
      </c>
      <c r="T21783" t="str">
        <f t="shared" si="681"/>
        <v>I-Traino</v>
      </c>
    </row>
    <row r="21784" spans="1:20" x14ac:dyDescent="0.3">
      <c r="A21784" t="s">
        <v>17848</v>
      </c>
      <c r="B21784" t="s">
        <v>6172</v>
      </c>
      <c r="C21784" t="s">
        <v>28768</v>
      </c>
      <c r="D21784" t="s">
        <v>22375</v>
      </c>
      <c r="E21784" s="1">
        <v>41988</v>
      </c>
      <c r="F21784" t="s">
        <v>17766</v>
      </c>
      <c r="G21784" t="s">
        <v>6172</v>
      </c>
      <c r="H21784" t="s">
        <v>88</v>
      </c>
      <c r="I21784" t="s">
        <v>88</v>
      </c>
      <c r="J21784" t="s">
        <v>17849</v>
      </c>
      <c r="K21784">
        <v>504867</v>
      </c>
      <c r="L21784" t="s">
        <v>23</v>
      </c>
      <c r="M21784">
        <v>0</v>
      </c>
      <c r="N21784">
        <v>3</v>
      </c>
      <c r="O21784">
        <v>0</v>
      </c>
      <c r="P21784">
        <v>0</v>
      </c>
      <c r="Q21784">
        <v>0</v>
      </c>
      <c r="S21784" t="str">
        <f t="shared" si="680"/>
        <v>G-PT111644</v>
      </c>
      <c r="T21784" t="str">
        <f t="shared" si="681"/>
        <v>I-Dozmorov</v>
      </c>
    </row>
    <row r="21785" spans="1:20" x14ac:dyDescent="0.3">
      <c r="A21785" t="s">
        <v>17848</v>
      </c>
      <c r="B21785" t="s">
        <v>224</v>
      </c>
      <c r="C21785" t="s">
        <v>28768</v>
      </c>
      <c r="D21785" t="s">
        <v>18747</v>
      </c>
      <c r="E21785" s="1">
        <v>41988</v>
      </c>
      <c r="F21785" t="s">
        <v>17766</v>
      </c>
      <c r="G21785" t="s">
        <v>6172</v>
      </c>
      <c r="H21785" t="s">
        <v>88</v>
      </c>
      <c r="I21785" t="s">
        <v>225</v>
      </c>
      <c r="J21785" t="s">
        <v>17849</v>
      </c>
      <c r="K21785">
        <v>504867</v>
      </c>
      <c r="L21785" t="s">
        <v>23</v>
      </c>
      <c r="M21785">
        <v>0</v>
      </c>
      <c r="N21785">
        <v>3</v>
      </c>
      <c r="O21785">
        <v>0</v>
      </c>
      <c r="P21785">
        <v>0</v>
      </c>
      <c r="Q21785">
        <v>0</v>
      </c>
      <c r="S21785" t="str">
        <f t="shared" si="680"/>
        <v>G-PT111644</v>
      </c>
      <c r="T21785" t="str">
        <f t="shared" si="681"/>
        <v>I-Dumur</v>
      </c>
    </row>
    <row r="21786" spans="1:20" x14ac:dyDescent="0.3">
      <c r="A21786" t="s">
        <v>17848</v>
      </c>
      <c r="B21786" t="s">
        <v>17850</v>
      </c>
      <c r="C21786" t="s">
        <v>28768</v>
      </c>
      <c r="D21786" t="s">
        <v>28769</v>
      </c>
      <c r="E21786" s="1">
        <v>41988</v>
      </c>
      <c r="F21786" t="s">
        <v>17766</v>
      </c>
      <c r="G21786" t="s">
        <v>6172</v>
      </c>
      <c r="H21786" t="s">
        <v>88</v>
      </c>
      <c r="I21786" t="s">
        <v>2972</v>
      </c>
      <c r="J21786" t="s">
        <v>17849</v>
      </c>
      <c r="K21786">
        <v>504867</v>
      </c>
      <c r="L21786" t="s">
        <v>23</v>
      </c>
      <c r="M21786">
        <v>0</v>
      </c>
      <c r="N21786">
        <v>3</v>
      </c>
      <c r="O21786">
        <v>0</v>
      </c>
      <c r="P21786">
        <v>0</v>
      </c>
      <c r="Q21786">
        <v>0</v>
      </c>
      <c r="S21786" t="str">
        <f t="shared" si="680"/>
        <v>G-PT111644</v>
      </c>
      <c r="T21786" t="str">
        <f t="shared" si="681"/>
        <v>I-Thomson-McInnes</v>
      </c>
    </row>
    <row r="21787" spans="1:20" x14ac:dyDescent="0.3">
      <c r="A21787" t="s">
        <v>17852</v>
      </c>
      <c r="B21787" t="s">
        <v>3409</v>
      </c>
      <c r="C21787" t="s">
        <v>28770</v>
      </c>
      <c r="D21787" t="s">
        <v>20720</v>
      </c>
      <c r="E21787" s="1">
        <v>42012</v>
      </c>
      <c r="F21787" t="s">
        <v>17851</v>
      </c>
      <c r="G21787" t="s">
        <v>17853</v>
      </c>
      <c r="H21787" t="s">
        <v>182</v>
      </c>
      <c r="I21787" t="s">
        <v>19</v>
      </c>
      <c r="J21787" t="s">
        <v>17854</v>
      </c>
      <c r="K21787">
        <v>25000</v>
      </c>
      <c r="L21787" t="s">
        <v>23</v>
      </c>
      <c r="M21787">
        <v>0</v>
      </c>
      <c r="N21787">
        <v>4</v>
      </c>
      <c r="O21787">
        <v>0</v>
      </c>
      <c r="P21787">
        <v>0</v>
      </c>
      <c r="Q21787">
        <v>0</v>
      </c>
      <c r="S21787" t="str">
        <f t="shared" si="680"/>
        <v>G-PT111645</v>
      </c>
      <c r="T21787" t="str">
        <f t="shared" si="681"/>
        <v>I-Bean</v>
      </c>
    </row>
    <row r="21788" spans="1:20" x14ac:dyDescent="0.3">
      <c r="A21788" t="s">
        <v>17852</v>
      </c>
      <c r="B21788" t="s">
        <v>17853</v>
      </c>
      <c r="C21788" t="s">
        <v>28770</v>
      </c>
      <c r="D21788" t="s">
        <v>28771</v>
      </c>
      <c r="E21788" s="1">
        <v>42012</v>
      </c>
      <c r="F21788" t="s">
        <v>17851</v>
      </c>
      <c r="G21788" t="s">
        <v>17853</v>
      </c>
      <c r="H21788" t="s">
        <v>182</v>
      </c>
      <c r="I21788" t="s">
        <v>182</v>
      </c>
      <c r="J21788" t="s">
        <v>17854</v>
      </c>
      <c r="K21788">
        <v>25000</v>
      </c>
      <c r="L21788" t="s">
        <v>23</v>
      </c>
      <c r="M21788">
        <v>0</v>
      </c>
      <c r="N21788">
        <v>4</v>
      </c>
      <c r="O21788">
        <v>0</v>
      </c>
      <c r="P21788">
        <v>0</v>
      </c>
      <c r="Q21788">
        <v>0</v>
      </c>
      <c r="S21788" t="str">
        <f t="shared" si="680"/>
        <v>G-PT111645</v>
      </c>
      <c r="T21788" t="str">
        <f t="shared" si="681"/>
        <v>I-Caccavale</v>
      </c>
    </row>
    <row r="21789" spans="1:20" x14ac:dyDescent="0.3">
      <c r="A21789" t="s">
        <v>17852</v>
      </c>
      <c r="B21789" t="s">
        <v>1233</v>
      </c>
      <c r="C21789" t="s">
        <v>28770</v>
      </c>
      <c r="D21789" t="s">
        <v>19373</v>
      </c>
      <c r="E21789" s="1">
        <v>42012</v>
      </c>
      <c r="F21789" t="s">
        <v>17851</v>
      </c>
      <c r="G21789" t="s">
        <v>17853</v>
      </c>
      <c r="H21789" t="s">
        <v>182</v>
      </c>
      <c r="I21789" t="s">
        <v>846</v>
      </c>
      <c r="J21789" t="s">
        <v>17854</v>
      </c>
      <c r="K21789">
        <v>25000</v>
      </c>
      <c r="L21789" t="s">
        <v>23</v>
      </c>
      <c r="M21789">
        <v>0</v>
      </c>
      <c r="N21789">
        <v>4</v>
      </c>
      <c r="O21789">
        <v>0</v>
      </c>
      <c r="P21789">
        <v>0</v>
      </c>
      <c r="Q21789">
        <v>0</v>
      </c>
      <c r="S21789" t="str">
        <f t="shared" si="680"/>
        <v>G-PT111645</v>
      </c>
      <c r="T21789" t="str">
        <f t="shared" si="681"/>
        <v>I-Mazzeo</v>
      </c>
    </row>
    <row r="21790" spans="1:20" x14ac:dyDescent="0.3">
      <c r="A21790" t="s">
        <v>17852</v>
      </c>
      <c r="B21790" t="s">
        <v>4328</v>
      </c>
      <c r="C21790" t="s">
        <v>28770</v>
      </c>
      <c r="D21790" t="s">
        <v>21250</v>
      </c>
      <c r="E21790" s="1">
        <v>42012</v>
      </c>
      <c r="F21790" t="s">
        <v>17851</v>
      </c>
      <c r="G21790" t="s">
        <v>17853</v>
      </c>
      <c r="H21790" t="s">
        <v>182</v>
      </c>
      <c r="I21790" t="s">
        <v>105</v>
      </c>
      <c r="J21790" t="s">
        <v>17854</v>
      </c>
      <c r="K21790">
        <v>25000</v>
      </c>
      <c r="L21790" t="s">
        <v>23</v>
      </c>
      <c r="M21790">
        <v>0</v>
      </c>
      <c r="N21790">
        <v>4</v>
      </c>
      <c r="O21790">
        <v>0</v>
      </c>
      <c r="P21790">
        <v>0</v>
      </c>
      <c r="Q21790">
        <v>0</v>
      </c>
      <c r="S21790" t="str">
        <f t="shared" si="680"/>
        <v>G-PT111645</v>
      </c>
      <c r="T21790" t="str">
        <f t="shared" si="681"/>
        <v>I-Wickham</v>
      </c>
    </row>
    <row r="21791" spans="1:20" x14ac:dyDescent="0.3">
      <c r="A21791" t="s">
        <v>17855</v>
      </c>
      <c r="B21791" t="s">
        <v>1196</v>
      </c>
      <c r="C21791" t="s">
        <v>28772</v>
      </c>
      <c r="D21791" t="s">
        <v>19350</v>
      </c>
      <c r="E21791" s="1">
        <v>41984</v>
      </c>
      <c r="F21791" t="s">
        <v>14077</v>
      </c>
      <c r="G21791" t="s">
        <v>1196</v>
      </c>
      <c r="H21791" t="s">
        <v>88</v>
      </c>
      <c r="I21791" t="s">
        <v>88</v>
      </c>
      <c r="J21791" t="s">
        <v>17856</v>
      </c>
      <c r="K21791">
        <v>10912</v>
      </c>
      <c r="L21791" t="s">
        <v>23</v>
      </c>
      <c r="M21791">
        <v>10912</v>
      </c>
      <c r="N21791">
        <v>1</v>
      </c>
      <c r="O21791">
        <v>1</v>
      </c>
      <c r="P21791">
        <v>0</v>
      </c>
      <c r="Q21791">
        <v>0</v>
      </c>
      <c r="S21791" t="str">
        <f t="shared" si="680"/>
        <v>G-PT111649</v>
      </c>
      <c r="T21791" t="str">
        <f t="shared" si="681"/>
        <v>I-Wan</v>
      </c>
    </row>
    <row r="21792" spans="1:20" x14ac:dyDescent="0.3">
      <c r="A21792" t="s">
        <v>17857</v>
      </c>
      <c r="B21792" t="s">
        <v>3409</v>
      </c>
      <c r="C21792" t="s">
        <v>28773</v>
      </c>
      <c r="D21792" t="s">
        <v>20720</v>
      </c>
      <c r="E21792" s="1">
        <v>42017</v>
      </c>
      <c r="F21792" t="s">
        <v>3407</v>
      </c>
      <c r="G21792" t="s">
        <v>3409</v>
      </c>
      <c r="H21792" t="s">
        <v>19</v>
      </c>
      <c r="I21792" t="s">
        <v>19</v>
      </c>
      <c r="J21792" t="s">
        <v>17858</v>
      </c>
      <c r="K21792">
        <v>154003</v>
      </c>
      <c r="L21792" t="s">
        <v>23</v>
      </c>
      <c r="M21792">
        <v>0</v>
      </c>
      <c r="N21792">
        <v>6</v>
      </c>
      <c r="O21792">
        <v>0</v>
      </c>
      <c r="P21792">
        <v>0</v>
      </c>
      <c r="Q21792">
        <v>0</v>
      </c>
      <c r="S21792" t="str">
        <f t="shared" si="680"/>
        <v>G-PT111657</v>
      </c>
      <c r="T21792" t="str">
        <f t="shared" si="681"/>
        <v>I-Bean</v>
      </c>
    </row>
    <row r="21793" spans="1:20" x14ac:dyDescent="0.3">
      <c r="A21793" t="s">
        <v>17857</v>
      </c>
      <c r="B21793" t="s">
        <v>106</v>
      </c>
      <c r="C21793" t="s">
        <v>28773</v>
      </c>
      <c r="D21793" t="s">
        <v>18676</v>
      </c>
      <c r="E21793" s="1">
        <v>42017</v>
      </c>
      <c r="F21793" t="s">
        <v>3407</v>
      </c>
      <c r="G21793" t="s">
        <v>3409</v>
      </c>
      <c r="H21793" t="s">
        <v>19</v>
      </c>
      <c r="I21793" t="s">
        <v>107</v>
      </c>
      <c r="J21793" t="s">
        <v>17858</v>
      </c>
      <c r="K21793">
        <v>154003</v>
      </c>
      <c r="L21793" t="s">
        <v>23</v>
      </c>
      <c r="M21793">
        <v>0</v>
      </c>
      <c r="N21793">
        <v>6</v>
      </c>
      <c r="O21793">
        <v>0</v>
      </c>
      <c r="P21793">
        <v>0</v>
      </c>
      <c r="Q21793">
        <v>0</v>
      </c>
      <c r="S21793" t="str">
        <f t="shared" si="680"/>
        <v>G-PT111657</v>
      </c>
      <c r="T21793" t="str">
        <f t="shared" si="681"/>
        <v>I-Evans</v>
      </c>
    </row>
    <row r="21794" spans="1:20" x14ac:dyDescent="0.3">
      <c r="A21794" t="s">
        <v>17857</v>
      </c>
      <c r="B21794" t="s">
        <v>5319</v>
      </c>
      <c r="C21794" t="s">
        <v>28773</v>
      </c>
      <c r="D21794" t="s">
        <v>21848</v>
      </c>
      <c r="E21794" s="1">
        <v>42017</v>
      </c>
      <c r="F21794" t="s">
        <v>3407</v>
      </c>
      <c r="G21794" t="s">
        <v>3409</v>
      </c>
      <c r="H21794" t="s">
        <v>19</v>
      </c>
      <c r="I21794" t="s">
        <v>182</v>
      </c>
      <c r="J21794" t="s">
        <v>17858</v>
      </c>
      <c r="K21794">
        <v>154003</v>
      </c>
      <c r="L21794" t="s">
        <v>23</v>
      </c>
      <c r="M21794">
        <v>0</v>
      </c>
      <c r="N21794">
        <v>6</v>
      </c>
      <c r="O21794">
        <v>0</v>
      </c>
      <c r="P21794">
        <v>0</v>
      </c>
      <c r="Q21794">
        <v>0</v>
      </c>
      <c r="S21794" t="str">
        <f t="shared" si="680"/>
        <v>G-PT111657</v>
      </c>
      <c r="T21794" t="str">
        <f t="shared" si="681"/>
        <v>I-LaRose</v>
      </c>
    </row>
    <row r="21795" spans="1:20" x14ac:dyDescent="0.3">
      <c r="A21795" t="s">
        <v>17857</v>
      </c>
      <c r="B21795" t="s">
        <v>1233</v>
      </c>
      <c r="C21795" t="s">
        <v>28773</v>
      </c>
      <c r="D21795" t="s">
        <v>19373</v>
      </c>
      <c r="E21795" s="1">
        <v>42017</v>
      </c>
      <c r="F21795" t="s">
        <v>3407</v>
      </c>
      <c r="G21795" t="s">
        <v>3409</v>
      </c>
      <c r="H21795" t="s">
        <v>19</v>
      </c>
      <c r="I21795" t="s">
        <v>846</v>
      </c>
      <c r="J21795" t="s">
        <v>17858</v>
      </c>
      <c r="K21795">
        <v>154003</v>
      </c>
      <c r="L21795" t="s">
        <v>23</v>
      </c>
      <c r="M21795">
        <v>0</v>
      </c>
      <c r="N21795">
        <v>6</v>
      </c>
      <c r="O21795">
        <v>0</v>
      </c>
      <c r="P21795">
        <v>0</v>
      </c>
      <c r="Q21795">
        <v>0</v>
      </c>
      <c r="S21795" t="str">
        <f t="shared" si="680"/>
        <v>G-PT111657</v>
      </c>
      <c r="T21795" t="str">
        <f t="shared" si="681"/>
        <v>I-Mazzeo</v>
      </c>
    </row>
    <row r="21796" spans="1:20" x14ac:dyDescent="0.3">
      <c r="A21796" t="s">
        <v>17857</v>
      </c>
      <c r="B21796" t="s">
        <v>636</v>
      </c>
      <c r="C21796" t="s">
        <v>28773</v>
      </c>
      <c r="D21796" t="s">
        <v>19003</v>
      </c>
      <c r="E21796" s="1">
        <v>42017</v>
      </c>
      <c r="F21796" t="s">
        <v>3407</v>
      </c>
      <c r="G21796" t="s">
        <v>3409</v>
      </c>
      <c r="H21796" t="s">
        <v>19</v>
      </c>
      <c r="I21796" t="s">
        <v>88</v>
      </c>
      <c r="J21796" t="s">
        <v>17858</v>
      </c>
      <c r="K21796">
        <v>154003</v>
      </c>
      <c r="L21796" t="s">
        <v>23</v>
      </c>
      <c r="M21796">
        <v>0</v>
      </c>
      <c r="N21796">
        <v>6</v>
      </c>
      <c r="O21796">
        <v>0</v>
      </c>
      <c r="P21796">
        <v>0</v>
      </c>
      <c r="Q21796">
        <v>0</v>
      </c>
      <c r="S21796" t="str">
        <f t="shared" si="680"/>
        <v>G-PT111657</v>
      </c>
      <c r="T21796" t="str">
        <f t="shared" si="681"/>
        <v>I-Sun</v>
      </c>
    </row>
    <row r="21797" spans="1:20" x14ac:dyDescent="0.3">
      <c r="A21797" t="s">
        <v>17857</v>
      </c>
      <c r="B21797" t="s">
        <v>4328</v>
      </c>
      <c r="C21797" t="s">
        <v>28773</v>
      </c>
      <c r="D21797" t="s">
        <v>21250</v>
      </c>
      <c r="E21797" s="1">
        <v>42017</v>
      </c>
      <c r="F21797" t="s">
        <v>3407</v>
      </c>
      <c r="G21797" t="s">
        <v>3409</v>
      </c>
      <c r="H21797" t="s">
        <v>19</v>
      </c>
      <c r="I21797" t="s">
        <v>105</v>
      </c>
      <c r="J21797" t="s">
        <v>17858</v>
      </c>
      <c r="K21797">
        <v>154003</v>
      </c>
      <c r="L21797" t="s">
        <v>23</v>
      </c>
      <c r="M21797">
        <v>0</v>
      </c>
      <c r="N21797">
        <v>6</v>
      </c>
      <c r="O21797">
        <v>0</v>
      </c>
      <c r="P21797">
        <v>0</v>
      </c>
      <c r="Q21797">
        <v>0</v>
      </c>
      <c r="S21797" t="str">
        <f t="shared" si="680"/>
        <v>G-PT111657</v>
      </c>
      <c r="T21797" t="str">
        <f t="shared" si="681"/>
        <v>I-Wickham</v>
      </c>
    </row>
    <row r="21798" spans="1:20" x14ac:dyDescent="0.3">
      <c r="A21798" t="s">
        <v>17859</v>
      </c>
      <c r="B21798" t="s">
        <v>72</v>
      </c>
      <c r="C21798" t="s">
        <v>28774</v>
      </c>
      <c r="D21798" t="s">
        <v>18660</v>
      </c>
      <c r="E21798" s="1">
        <v>41989</v>
      </c>
      <c r="F21798" t="s">
        <v>70</v>
      </c>
      <c r="G21798" t="s">
        <v>72</v>
      </c>
      <c r="H21798" t="s">
        <v>47</v>
      </c>
      <c r="I21798" t="s">
        <v>47</v>
      </c>
      <c r="J21798" t="s">
        <v>15993</v>
      </c>
      <c r="K21798">
        <v>87182</v>
      </c>
      <c r="L21798" t="s">
        <v>23</v>
      </c>
      <c r="M21798">
        <v>87181</v>
      </c>
      <c r="N21798">
        <v>2</v>
      </c>
      <c r="O21798">
        <v>1</v>
      </c>
      <c r="P21798">
        <v>0</v>
      </c>
      <c r="Q21798">
        <v>0</v>
      </c>
      <c r="S21798" t="str">
        <f t="shared" si="680"/>
        <v>G-PT111661</v>
      </c>
      <c r="T21798" t="str">
        <f t="shared" si="681"/>
        <v>I-Chalfant</v>
      </c>
    </row>
    <row r="21799" spans="1:20" x14ac:dyDescent="0.3">
      <c r="A21799" t="s">
        <v>17859</v>
      </c>
      <c r="B21799" t="s">
        <v>3229</v>
      </c>
      <c r="C21799" t="s">
        <v>28774</v>
      </c>
      <c r="D21799" t="s">
        <v>20615</v>
      </c>
      <c r="E21799" s="1">
        <v>41989</v>
      </c>
      <c r="F21799" t="s">
        <v>70</v>
      </c>
      <c r="G21799" t="s">
        <v>72</v>
      </c>
      <c r="H21799" t="s">
        <v>47</v>
      </c>
      <c r="I21799" t="s">
        <v>47</v>
      </c>
      <c r="J21799" t="s">
        <v>15993</v>
      </c>
      <c r="K21799">
        <v>87182</v>
      </c>
      <c r="L21799" t="s">
        <v>23</v>
      </c>
      <c r="M21799">
        <v>87181</v>
      </c>
      <c r="N21799">
        <v>2</v>
      </c>
      <c r="O21799">
        <v>1</v>
      </c>
      <c r="P21799">
        <v>0</v>
      </c>
      <c r="Q21799">
        <v>0</v>
      </c>
      <c r="S21799" t="str">
        <f t="shared" si="680"/>
        <v>G-PT111661</v>
      </c>
      <c r="T21799" t="str">
        <f t="shared" si="681"/>
        <v>I-Park</v>
      </c>
    </row>
    <row r="21800" spans="1:20" x14ac:dyDescent="0.3">
      <c r="A21800" t="s">
        <v>17860</v>
      </c>
      <c r="B21800" t="s">
        <v>72</v>
      </c>
      <c r="C21800" t="s">
        <v>28775</v>
      </c>
      <c r="D21800" t="s">
        <v>18660</v>
      </c>
      <c r="E21800" s="1">
        <v>41989</v>
      </c>
      <c r="F21800" t="s">
        <v>70</v>
      </c>
      <c r="G21800" t="s">
        <v>72</v>
      </c>
      <c r="H21800" t="s">
        <v>47</v>
      </c>
      <c r="I21800" t="s">
        <v>47</v>
      </c>
      <c r="J21800" t="s">
        <v>15993</v>
      </c>
      <c r="K21800">
        <v>54956</v>
      </c>
      <c r="L21800" t="s">
        <v>23</v>
      </c>
      <c r="M21800">
        <v>54956</v>
      </c>
      <c r="N21800">
        <v>2</v>
      </c>
      <c r="O21800">
        <v>1</v>
      </c>
      <c r="P21800">
        <v>0</v>
      </c>
      <c r="Q21800">
        <v>0</v>
      </c>
      <c r="S21800" t="str">
        <f t="shared" si="680"/>
        <v>G-PT111662</v>
      </c>
      <c r="T21800" t="str">
        <f t="shared" si="681"/>
        <v>I-Chalfant</v>
      </c>
    </row>
    <row r="21801" spans="1:20" x14ac:dyDescent="0.3">
      <c r="A21801" t="s">
        <v>17860</v>
      </c>
      <c r="B21801" t="s">
        <v>491</v>
      </c>
      <c r="C21801" t="s">
        <v>28775</v>
      </c>
      <c r="D21801" t="s">
        <v>18917</v>
      </c>
      <c r="E21801" s="1">
        <v>41989</v>
      </c>
      <c r="F21801" t="s">
        <v>70</v>
      </c>
      <c r="G21801" t="s">
        <v>72</v>
      </c>
      <c r="H21801" t="s">
        <v>47</v>
      </c>
      <c r="I21801" t="s">
        <v>219</v>
      </c>
      <c r="J21801" t="s">
        <v>15993</v>
      </c>
      <c r="K21801">
        <v>54956</v>
      </c>
      <c r="L21801" t="s">
        <v>23</v>
      </c>
      <c r="M21801">
        <v>54956</v>
      </c>
      <c r="N21801">
        <v>2</v>
      </c>
      <c r="O21801">
        <v>1</v>
      </c>
      <c r="P21801">
        <v>0</v>
      </c>
      <c r="Q21801">
        <v>0</v>
      </c>
      <c r="S21801" t="str">
        <f t="shared" si="680"/>
        <v>G-PT111662</v>
      </c>
      <c r="T21801" t="str">
        <f t="shared" si="681"/>
        <v>I-Wijesinghe</v>
      </c>
    </row>
    <row r="21802" spans="1:20" x14ac:dyDescent="0.3">
      <c r="A21802" t="s">
        <v>17862</v>
      </c>
      <c r="B21802" t="s">
        <v>4007</v>
      </c>
      <c r="C21802" t="s">
        <v>28776</v>
      </c>
      <c r="D21802" t="s">
        <v>21056</v>
      </c>
      <c r="E21802" s="1">
        <v>42020</v>
      </c>
      <c r="F21802" t="s">
        <v>17861</v>
      </c>
      <c r="G21802" t="s">
        <v>4007</v>
      </c>
      <c r="H21802" t="s">
        <v>146</v>
      </c>
      <c r="I21802" t="s">
        <v>146</v>
      </c>
      <c r="J21802" t="s">
        <v>17863</v>
      </c>
      <c r="K21802">
        <v>231000</v>
      </c>
      <c r="L21802" t="s">
        <v>23</v>
      </c>
      <c r="M21802">
        <v>0</v>
      </c>
      <c r="N21802">
        <v>1</v>
      </c>
      <c r="O21802">
        <v>0</v>
      </c>
      <c r="P21802">
        <v>0</v>
      </c>
      <c r="Q21802">
        <v>0</v>
      </c>
      <c r="S21802" t="str">
        <f t="shared" si="680"/>
        <v>G-PT111664</v>
      </c>
      <c r="T21802" t="str">
        <f t="shared" si="681"/>
        <v>I-Toldo</v>
      </c>
    </row>
    <row r="21803" spans="1:20" x14ac:dyDescent="0.3">
      <c r="A21803" t="s">
        <v>17864</v>
      </c>
      <c r="B21803" t="s">
        <v>4007</v>
      </c>
      <c r="C21803" t="s">
        <v>28777</v>
      </c>
      <c r="D21803" t="s">
        <v>21056</v>
      </c>
      <c r="E21803" s="1">
        <v>42026</v>
      </c>
      <c r="F21803" t="s">
        <v>17861</v>
      </c>
      <c r="G21803" t="s">
        <v>4007</v>
      </c>
      <c r="H21803" t="s">
        <v>146</v>
      </c>
      <c r="I21803" t="s">
        <v>146</v>
      </c>
      <c r="J21803" t="s">
        <v>17865</v>
      </c>
      <c r="K21803">
        <v>308000</v>
      </c>
      <c r="L21803" t="s">
        <v>23</v>
      </c>
      <c r="M21803">
        <v>0</v>
      </c>
      <c r="N21803">
        <v>1</v>
      </c>
      <c r="O21803">
        <v>0</v>
      </c>
      <c r="P21803">
        <v>0</v>
      </c>
      <c r="Q21803">
        <v>0</v>
      </c>
      <c r="S21803" t="str">
        <f t="shared" si="680"/>
        <v>G-PT111665</v>
      </c>
      <c r="T21803" t="str">
        <f t="shared" si="681"/>
        <v>I-Toldo</v>
      </c>
    </row>
    <row r="21804" spans="1:20" x14ac:dyDescent="0.3">
      <c r="A21804" t="s">
        <v>17866</v>
      </c>
      <c r="B21804" t="s">
        <v>4830</v>
      </c>
      <c r="C21804" t="s">
        <v>28778</v>
      </c>
      <c r="D21804" t="s">
        <v>21553</v>
      </c>
      <c r="E21804" s="1">
        <v>41991</v>
      </c>
      <c r="F21804" t="s">
        <v>5919</v>
      </c>
      <c r="G21804" t="s">
        <v>4830</v>
      </c>
      <c r="H21804" t="s">
        <v>505</v>
      </c>
      <c r="I21804" t="s">
        <v>505</v>
      </c>
      <c r="J21804" t="s">
        <v>17867</v>
      </c>
      <c r="K21804">
        <v>50000</v>
      </c>
      <c r="L21804" t="s">
        <v>23</v>
      </c>
      <c r="M21804">
        <v>0</v>
      </c>
      <c r="N21804">
        <v>1</v>
      </c>
      <c r="O21804">
        <v>0</v>
      </c>
      <c r="P21804">
        <v>0</v>
      </c>
      <c r="Q21804">
        <v>0</v>
      </c>
      <c r="S21804" t="str">
        <f t="shared" si="680"/>
        <v>G-PT111669</v>
      </c>
      <c r="T21804" t="str">
        <f t="shared" si="681"/>
        <v>I-Cloud</v>
      </c>
    </row>
    <row r="21805" spans="1:20" x14ac:dyDescent="0.3">
      <c r="A21805" t="s">
        <v>17868</v>
      </c>
      <c r="B21805" t="s">
        <v>1072</v>
      </c>
      <c r="C21805" t="s">
        <v>28779</v>
      </c>
      <c r="D21805" t="s">
        <v>19266</v>
      </c>
      <c r="E21805" s="1">
        <v>42020</v>
      </c>
      <c r="F21805" t="s">
        <v>3400</v>
      </c>
      <c r="G21805" t="s">
        <v>1072</v>
      </c>
      <c r="H21805" t="s">
        <v>386</v>
      </c>
      <c r="I21805" t="s">
        <v>386</v>
      </c>
      <c r="J21805" t="s">
        <v>17869</v>
      </c>
      <c r="K21805">
        <v>154000</v>
      </c>
      <c r="L21805" t="s">
        <v>23</v>
      </c>
      <c r="M21805">
        <v>0</v>
      </c>
      <c r="N21805">
        <v>1</v>
      </c>
      <c r="O21805">
        <v>0</v>
      </c>
      <c r="P21805">
        <v>0</v>
      </c>
      <c r="Q21805">
        <v>0</v>
      </c>
      <c r="S21805" t="str">
        <f t="shared" si="680"/>
        <v>G-PT111672</v>
      </c>
      <c r="T21805" t="str">
        <f t="shared" si="681"/>
        <v>I-Das</v>
      </c>
    </row>
    <row r="21806" spans="1:20" x14ac:dyDescent="0.3">
      <c r="A21806" t="s">
        <v>17871</v>
      </c>
      <c r="B21806" t="s">
        <v>17872</v>
      </c>
      <c r="C21806" t="s">
        <v>28780</v>
      </c>
      <c r="D21806" t="s">
        <v>28781</v>
      </c>
      <c r="E21806" s="1">
        <v>42059</v>
      </c>
      <c r="F21806" t="s">
        <v>17870</v>
      </c>
      <c r="G21806" t="s">
        <v>363</v>
      </c>
      <c r="H21806" t="s">
        <v>331</v>
      </c>
      <c r="I21806" t="s">
        <v>1132</v>
      </c>
      <c r="J21806" t="s">
        <v>17873</v>
      </c>
      <c r="K21806">
        <v>10530</v>
      </c>
      <c r="L21806" t="s">
        <v>23</v>
      </c>
      <c r="M21806">
        <v>10000</v>
      </c>
      <c r="N21806">
        <v>2</v>
      </c>
      <c r="O21806">
        <v>1</v>
      </c>
      <c r="P21806">
        <v>0</v>
      </c>
      <c r="Q21806">
        <v>0</v>
      </c>
      <c r="S21806" t="str">
        <f t="shared" si="680"/>
        <v>G-PT111673</v>
      </c>
      <c r="T21806" t="str">
        <f t="shared" si="681"/>
        <v>I-Olivares-Navarrete</v>
      </c>
    </row>
    <row r="21807" spans="1:20" x14ac:dyDescent="0.3">
      <c r="A21807" t="s">
        <v>17871</v>
      </c>
      <c r="B21807" t="s">
        <v>363</v>
      </c>
      <c r="C21807" t="s">
        <v>28780</v>
      </c>
      <c r="D21807" t="s">
        <v>18836</v>
      </c>
      <c r="E21807" s="1">
        <v>42059</v>
      </c>
      <c r="F21807" t="s">
        <v>17870</v>
      </c>
      <c r="G21807" t="s">
        <v>363</v>
      </c>
      <c r="H21807" t="s">
        <v>331</v>
      </c>
      <c r="I21807" t="s">
        <v>331</v>
      </c>
      <c r="J21807" t="s">
        <v>17873</v>
      </c>
      <c r="K21807">
        <v>10530</v>
      </c>
      <c r="L21807" t="s">
        <v>23</v>
      </c>
      <c r="M21807">
        <v>10000</v>
      </c>
      <c r="N21807">
        <v>2</v>
      </c>
      <c r="O21807">
        <v>1</v>
      </c>
      <c r="P21807">
        <v>0</v>
      </c>
      <c r="Q21807">
        <v>0</v>
      </c>
      <c r="S21807" t="str">
        <f t="shared" si="680"/>
        <v>G-PT111673</v>
      </c>
      <c r="T21807" t="str">
        <f t="shared" si="681"/>
        <v>I-Ritter</v>
      </c>
    </row>
    <row r="21808" spans="1:20" x14ac:dyDescent="0.3">
      <c r="A21808" t="s">
        <v>17874</v>
      </c>
      <c r="B21808" t="s">
        <v>955</v>
      </c>
      <c r="C21808" t="s">
        <v>28782</v>
      </c>
      <c r="D21808" t="s">
        <v>19194</v>
      </c>
      <c r="E21808" s="1">
        <v>42069</v>
      </c>
      <c r="F21808" t="s">
        <v>950</v>
      </c>
      <c r="G21808" t="s">
        <v>517</v>
      </c>
      <c r="H21808" t="s">
        <v>57</v>
      </c>
      <c r="I21808" t="s">
        <v>57</v>
      </c>
      <c r="J21808" t="s">
        <v>17876</v>
      </c>
      <c r="K21808">
        <v>113870</v>
      </c>
      <c r="L21808" t="s">
        <v>23</v>
      </c>
      <c r="M21808">
        <v>0</v>
      </c>
      <c r="N21808">
        <v>3</v>
      </c>
      <c r="O21808">
        <v>0</v>
      </c>
      <c r="P21808">
        <v>0</v>
      </c>
      <c r="Q21808">
        <v>0</v>
      </c>
      <c r="S21808" t="str">
        <f t="shared" si="680"/>
        <v>G-PT111677</v>
      </c>
      <c r="T21808" t="str">
        <f t="shared" si="681"/>
        <v>I-Mirshahi</v>
      </c>
    </row>
    <row r="21809" spans="1:20" x14ac:dyDescent="0.3">
      <c r="A21809" t="s">
        <v>17874</v>
      </c>
      <c r="B21809" t="s">
        <v>517</v>
      </c>
      <c r="C21809" t="s">
        <v>28782</v>
      </c>
      <c r="D21809" t="s">
        <v>18929</v>
      </c>
      <c r="E21809" s="1">
        <v>42069</v>
      </c>
      <c r="F21809" t="s">
        <v>950</v>
      </c>
      <c r="G21809" t="s">
        <v>517</v>
      </c>
      <c r="H21809" t="s">
        <v>57</v>
      </c>
      <c r="I21809" t="s">
        <v>57</v>
      </c>
      <c r="J21809" t="s">
        <v>17876</v>
      </c>
      <c r="K21809">
        <v>113870</v>
      </c>
      <c r="L21809" t="s">
        <v>23</v>
      </c>
      <c r="M21809">
        <v>0</v>
      </c>
      <c r="N21809">
        <v>3</v>
      </c>
      <c r="O21809">
        <v>0</v>
      </c>
      <c r="P21809">
        <v>0</v>
      </c>
      <c r="Q21809">
        <v>0</v>
      </c>
      <c r="S21809" t="str">
        <f t="shared" si="680"/>
        <v>G-PT111677</v>
      </c>
      <c r="T21809" t="str">
        <f t="shared" si="681"/>
        <v>I-Sanyal</v>
      </c>
    </row>
    <row r="21810" spans="1:20" x14ac:dyDescent="0.3">
      <c r="A21810" t="s">
        <v>17874</v>
      </c>
      <c r="B21810" t="s">
        <v>17875</v>
      </c>
      <c r="C21810" t="s">
        <v>28782</v>
      </c>
      <c r="D21810" t="s">
        <v>28783</v>
      </c>
      <c r="E21810" s="1">
        <v>42069</v>
      </c>
      <c r="F21810" t="s">
        <v>950</v>
      </c>
      <c r="G21810" t="s">
        <v>517</v>
      </c>
      <c r="H21810" t="s">
        <v>57</v>
      </c>
      <c r="I21810" t="s">
        <v>146</v>
      </c>
      <c r="J21810" t="s">
        <v>17876</v>
      </c>
      <c r="K21810">
        <v>113870</v>
      </c>
      <c r="L21810" t="s">
        <v>23</v>
      </c>
      <c r="M21810">
        <v>0</v>
      </c>
      <c r="N21810">
        <v>3</v>
      </c>
      <c r="O21810">
        <v>0</v>
      </c>
      <c r="P21810">
        <v>0</v>
      </c>
      <c r="Q21810">
        <v>0</v>
      </c>
      <c r="S21810" t="str">
        <f t="shared" si="680"/>
        <v>G-PT111677</v>
      </c>
      <c r="T21810" t="str">
        <f t="shared" si="681"/>
        <v>I-Seneshaw</v>
      </c>
    </row>
    <row r="21811" spans="1:20" x14ac:dyDescent="0.3">
      <c r="A21811" t="s">
        <v>17877</v>
      </c>
      <c r="B21811" t="s">
        <v>3904</v>
      </c>
      <c r="C21811" t="s">
        <v>28784</v>
      </c>
      <c r="D21811" t="s">
        <v>20992</v>
      </c>
      <c r="E21811" s="1">
        <v>41991</v>
      </c>
      <c r="F21811" t="s">
        <v>7041</v>
      </c>
      <c r="G21811" t="s">
        <v>3904</v>
      </c>
      <c r="H21811" t="s">
        <v>247</v>
      </c>
      <c r="I21811" t="s">
        <v>247</v>
      </c>
      <c r="J21811" t="s">
        <v>17878</v>
      </c>
      <c r="K21811">
        <v>102603</v>
      </c>
      <c r="L21811" t="s">
        <v>23</v>
      </c>
      <c r="M21811">
        <v>0</v>
      </c>
      <c r="N21811">
        <v>3</v>
      </c>
      <c r="O21811">
        <v>0</v>
      </c>
      <c r="P21811">
        <v>0</v>
      </c>
      <c r="Q21811">
        <v>0</v>
      </c>
      <c r="S21811" t="str">
        <f t="shared" si="680"/>
        <v>G-PT111681</v>
      </c>
      <c r="T21811" t="str">
        <f t="shared" si="681"/>
        <v>I-Chapman</v>
      </c>
    </row>
    <row r="21812" spans="1:20" x14ac:dyDescent="0.3">
      <c r="A21812" t="s">
        <v>17877</v>
      </c>
      <c r="B21812" t="s">
        <v>2617</v>
      </c>
      <c r="C21812" t="s">
        <v>28784</v>
      </c>
      <c r="D21812" t="s">
        <v>20235</v>
      </c>
      <c r="E21812" s="1">
        <v>41991</v>
      </c>
      <c r="F21812" t="s">
        <v>7041</v>
      </c>
      <c r="G21812" t="s">
        <v>3904</v>
      </c>
      <c r="H21812" t="s">
        <v>247</v>
      </c>
      <c r="I21812" t="s">
        <v>247</v>
      </c>
      <c r="J21812" t="s">
        <v>17878</v>
      </c>
      <c r="K21812">
        <v>102603</v>
      </c>
      <c r="L21812" t="s">
        <v>23</v>
      </c>
      <c r="M21812">
        <v>0</v>
      </c>
      <c r="N21812">
        <v>3</v>
      </c>
      <c r="O21812">
        <v>0</v>
      </c>
      <c r="P21812">
        <v>0</v>
      </c>
      <c r="Q21812">
        <v>0</v>
      </c>
      <c r="S21812" t="str">
        <f t="shared" si="680"/>
        <v>G-PT111681</v>
      </c>
      <c r="T21812" t="str">
        <f t="shared" si="681"/>
        <v>I-Cohen</v>
      </c>
    </row>
    <row r="21813" spans="1:20" x14ac:dyDescent="0.3">
      <c r="A21813" t="s">
        <v>17877</v>
      </c>
      <c r="B21813" t="s">
        <v>257</v>
      </c>
      <c r="C21813" t="s">
        <v>28784</v>
      </c>
      <c r="D21813" t="s">
        <v>18778</v>
      </c>
      <c r="E21813" s="1">
        <v>41991</v>
      </c>
      <c r="F21813" t="s">
        <v>7041</v>
      </c>
      <c r="G21813" t="s">
        <v>3904</v>
      </c>
      <c r="H21813" t="s">
        <v>247</v>
      </c>
      <c r="I21813" t="s">
        <v>247</v>
      </c>
      <c r="J21813" t="s">
        <v>17878</v>
      </c>
      <c r="K21813">
        <v>102603</v>
      </c>
      <c r="L21813" t="s">
        <v>23</v>
      </c>
      <c r="M21813">
        <v>0</v>
      </c>
      <c r="N21813">
        <v>3</v>
      </c>
      <c r="O21813">
        <v>0</v>
      </c>
      <c r="P21813">
        <v>0</v>
      </c>
      <c r="Q21813">
        <v>0</v>
      </c>
      <c r="S21813" t="str">
        <f t="shared" si="680"/>
        <v>G-PT111681</v>
      </c>
      <c r="T21813" t="str">
        <f t="shared" si="681"/>
        <v>I-Woolf</v>
      </c>
    </row>
    <row r="21814" spans="1:20" x14ac:dyDescent="0.3">
      <c r="A21814" t="s">
        <v>17879</v>
      </c>
      <c r="B21814" t="s">
        <v>17880</v>
      </c>
      <c r="C21814" t="s">
        <v>28785</v>
      </c>
      <c r="D21814" t="s">
        <v>28786</v>
      </c>
      <c r="E21814" s="1">
        <v>42045</v>
      </c>
      <c r="F21814" t="s">
        <v>10069</v>
      </c>
      <c r="G21814" t="s">
        <v>4934</v>
      </c>
      <c r="H21814" t="s">
        <v>1633</v>
      </c>
      <c r="I21814" t="s">
        <v>1633</v>
      </c>
      <c r="J21814" t="s">
        <v>17881</v>
      </c>
      <c r="K21814">
        <v>72163</v>
      </c>
      <c r="L21814" t="s">
        <v>23</v>
      </c>
      <c r="M21814">
        <v>64887</v>
      </c>
      <c r="N21814">
        <v>2</v>
      </c>
      <c r="O21814">
        <v>1</v>
      </c>
      <c r="P21814">
        <v>0</v>
      </c>
      <c r="Q21814">
        <v>0</v>
      </c>
      <c r="S21814" t="str">
        <f t="shared" si="680"/>
        <v>G-PT111682</v>
      </c>
      <c r="T21814" t="str">
        <f t="shared" si="681"/>
        <v>I-Cochran</v>
      </c>
    </row>
    <row r="21815" spans="1:20" x14ac:dyDescent="0.3">
      <c r="A21815" t="s">
        <v>17879</v>
      </c>
      <c r="B21815" t="s">
        <v>4934</v>
      </c>
      <c r="C21815" t="s">
        <v>28785</v>
      </c>
      <c r="D21815" t="s">
        <v>21620</v>
      </c>
      <c r="E21815" s="1">
        <v>42045</v>
      </c>
      <c r="F21815" t="s">
        <v>10069</v>
      </c>
      <c r="G21815" t="s">
        <v>4934</v>
      </c>
      <c r="H21815" t="s">
        <v>1633</v>
      </c>
      <c r="I21815" t="s">
        <v>1633</v>
      </c>
      <c r="J21815" t="s">
        <v>17881</v>
      </c>
      <c r="K21815">
        <v>72163</v>
      </c>
      <c r="L21815" t="s">
        <v>23</v>
      </c>
      <c r="M21815">
        <v>64887</v>
      </c>
      <c r="N21815">
        <v>2</v>
      </c>
      <c r="O21815">
        <v>1</v>
      </c>
      <c r="P21815">
        <v>0</v>
      </c>
      <c r="Q21815">
        <v>0</v>
      </c>
      <c r="S21815" t="str">
        <f t="shared" si="680"/>
        <v>G-PT111682</v>
      </c>
      <c r="T21815" t="str">
        <f t="shared" si="681"/>
        <v>I-Spiess</v>
      </c>
    </row>
    <row r="21816" spans="1:20" x14ac:dyDescent="0.3">
      <c r="A21816" t="s">
        <v>17882</v>
      </c>
      <c r="B21816" t="s">
        <v>940</v>
      </c>
      <c r="C21816" t="s">
        <v>28787</v>
      </c>
      <c r="D21816" t="s">
        <v>19187</v>
      </c>
      <c r="E21816" s="1">
        <v>42046</v>
      </c>
      <c r="F21816" t="s">
        <v>6274</v>
      </c>
      <c r="G21816" t="s">
        <v>940</v>
      </c>
      <c r="H21816" t="s">
        <v>182</v>
      </c>
      <c r="I21816" t="s">
        <v>182</v>
      </c>
      <c r="J21816" t="s">
        <v>17883</v>
      </c>
      <c r="K21816">
        <v>349640</v>
      </c>
      <c r="L21816" t="s">
        <v>23</v>
      </c>
      <c r="M21816">
        <v>0</v>
      </c>
      <c r="N21816">
        <v>1</v>
      </c>
      <c r="O21816">
        <v>0</v>
      </c>
      <c r="P21816">
        <v>0</v>
      </c>
      <c r="Q21816">
        <v>0</v>
      </c>
      <c r="S21816" t="str">
        <f t="shared" si="680"/>
        <v>G-PT111695</v>
      </c>
      <c r="T21816" t="str">
        <f t="shared" si="681"/>
        <v>I-Mosavel</v>
      </c>
    </row>
    <row r="21817" spans="1:20" x14ac:dyDescent="0.3">
      <c r="A21817" t="s">
        <v>17884</v>
      </c>
      <c r="B21817" t="s">
        <v>387</v>
      </c>
      <c r="C21817" t="s">
        <v>28788</v>
      </c>
      <c r="D21817" t="s">
        <v>18844</v>
      </c>
      <c r="E21817" s="1">
        <v>42019</v>
      </c>
      <c r="F21817" t="s">
        <v>380</v>
      </c>
      <c r="G21817" t="s">
        <v>382</v>
      </c>
      <c r="H21817" t="s">
        <v>237</v>
      </c>
      <c r="I21817" t="s">
        <v>237</v>
      </c>
      <c r="J21817" t="s">
        <v>17885</v>
      </c>
      <c r="K21817">
        <v>154000</v>
      </c>
      <c r="L21817" t="s">
        <v>23</v>
      </c>
      <c r="M21817">
        <v>0</v>
      </c>
      <c r="N21817">
        <v>2</v>
      </c>
      <c r="O21817">
        <v>0</v>
      </c>
      <c r="P21817">
        <v>0</v>
      </c>
      <c r="Q21817">
        <v>0</v>
      </c>
      <c r="S21817" t="str">
        <f t="shared" si="680"/>
        <v>G-PT111701</v>
      </c>
      <c r="T21817" t="str">
        <f t="shared" si="681"/>
        <v>I-Jiang</v>
      </c>
    </row>
    <row r="21818" spans="1:20" x14ac:dyDescent="0.3">
      <c r="A21818" t="s">
        <v>17884</v>
      </c>
      <c r="B21818" t="s">
        <v>382</v>
      </c>
      <c r="C21818" t="s">
        <v>28788</v>
      </c>
      <c r="D21818" t="s">
        <v>18846</v>
      </c>
      <c r="E21818" s="1">
        <v>42019</v>
      </c>
      <c r="F21818" t="s">
        <v>380</v>
      </c>
      <c r="G21818" t="s">
        <v>382</v>
      </c>
      <c r="H21818" t="s">
        <v>237</v>
      </c>
      <c r="I21818" t="s">
        <v>237</v>
      </c>
      <c r="J21818" t="s">
        <v>17885</v>
      </c>
      <c r="K21818">
        <v>154000</v>
      </c>
      <c r="L21818" t="s">
        <v>23</v>
      </c>
      <c r="M21818">
        <v>0</v>
      </c>
      <c r="N21818">
        <v>2</v>
      </c>
      <c r="O21818">
        <v>0</v>
      </c>
      <c r="P21818">
        <v>0</v>
      </c>
      <c r="Q21818">
        <v>0</v>
      </c>
      <c r="S21818" t="str">
        <f t="shared" si="680"/>
        <v>G-PT111701</v>
      </c>
      <c r="T21818" t="str">
        <f t="shared" si="681"/>
        <v>I-Tseng</v>
      </c>
    </row>
    <row r="21819" spans="1:20" x14ac:dyDescent="0.3">
      <c r="A21819" t="s">
        <v>17886</v>
      </c>
      <c r="B21819" t="s">
        <v>2266</v>
      </c>
      <c r="C21819" t="s">
        <v>28789</v>
      </c>
      <c r="D21819" t="s">
        <v>20029</v>
      </c>
      <c r="E21819" s="1">
        <v>42019</v>
      </c>
      <c r="F21819" t="s">
        <v>2654</v>
      </c>
      <c r="G21819" t="s">
        <v>2266</v>
      </c>
      <c r="H21819" t="s">
        <v>237</v>
      </c>
      <c r="I21819" t="s">
        <v>237</v>
      </c>
      <c r="J21819" t="s">
        <v>17887</v>
      </c>
      <c r="K21819">
        <v>154000</v>
      </c>
      <c r="L21819" t="s">
        <v>23</v>
      </c>
      <c r="M21819">
        <v>0</v>
      </c>
      <c r="N21819">
        <v>2</v>
      </c>
      <c r="O21819">
        <v>0</v>
      </c>
      <c r="P21819">
        <v>0</v>
      </c>
      <c r="Q21819">
        <v>0</v>
      </c>
      <c r="S21819" t="str">
        <f t="shared" si="680"/>
        <v>G-PT111702</v>
      </c>
      <c r="T21819" t="str">
        <f t="shared" si="681"/>
        <v>I-Escalante</v>
      </c>
    </row>
    <row r="21820" spans="1:20" x14ac:dyDescent="0.3">
      <c r="A21820" t="s">
        <v>17886</v>
      </c>
      <c r="B21820" t="s">
        <v>5954</v>
      </c>
      <c r="C21820" t="s">
        <v>28789</v>
      </c>
      <c r="D21820" t="s">
        <v>22242</v>
      </c>
      <c r="E21820" s="1">
        <v>42019</v>
      </c>
      <c r="F21820" t="s">
        <v>2654</v>
      </c>
      <c r="G21820" t="s">
        <v>2266</v>
      </c>
      <c r="H21820" t="s">
        <v>237</v>
      </c>
      <c r="I21820" t="s">
        <v>237</v>
      </c>
      <c r="J21820" t="s">
        <v>17887</v>
      </c>
      <c r="K21820">
        <v>154000</v>
      </c>
      <c r="L21820" t="s">
        <v>23</v>
      </c>
      <c r="M21820">
        <v>0</v>
      </c>
      <c r="N21820">
        <v>2</v>
      </c>
      <c r="O21820">
        <v>0</v>
      </c>
      <c r="P21820">
        <v>0</v>
      </c>
      <c r="Q21820">
        <v>0</v>
      </c>
      <c r="S21820" t="str">
        <f t="shared" si="680"/>
        <v>G-PT111702</v>
      </c>
      <c r="T21820" t="str">
        <f t="shared" si="681"/>
        <v>I-Santosh</v>
      </c>
    </row>
    <row r="21821" spans="1:20" x14ac:dyDescent="0.3">
      <c r="A21821" t="s">
        <v>17888</v>
      </c>
      <c r="B21821" t="s">
        <v>17890</v>
      </c>
      <c r="C21821" t="s">
        <v>28790</v>
      </c>
      <c r="D21821" t="s">
        <v>28791</v>
      </c>
      <c r="E21821" s="1">
        <v>42027</v>
      </c>
      <c r="F21821" t="s">
        <v>13916</v>
      </c>
      <c r="G21821" t="s">
        <v>4356</v>
      </c>
      <c r="H21821" t="s">
        <v>373</v>
      </c>
      <c r="I21821" t="s">
        <v>190</v>
      </c>
      <c r="J21821" t="s">
        <v>17889</v>
      </c>
      <c r="K21821">
        <v>1772965</v>
      </c>
      <c r="L21821" t="s">
        <v>23</v>
      </c>
      <c r="M21821">
        <v>0</v>
      </c>
      <c r="N21821">
        <v>4</v>
      </c>
      <c r="O21821">
        <v>0</v>
      </c>
      <c r="P21821">
        <v>0</v>
      </c>
      <c r="Q21821">
        <v>0</v>
      </c>
      <c r="S21821" t="str">
        <f t="shared" si="680"/>
        <v>G-PT111707</v>
      </c>
      <c r="T21821" t="str">
        <f t="shared" si="681"/>
        <v>I-Bogenschutz</v>
      </c>
    </row>
    <row r="21822" spans="1:20" x14ac:dyDescent="0.3">
      <c r="A21822" t="s">
        <v>17888</v>
      </c>
      <c r="B21822" t="s">
        <v>4356</v>
      </c>
      <c r="C21822" t="s">
        <v>28790</v>
      </c>
      <c r="D21822" t="s">
        <v>21268</v>
      </c>
      <c r="E21822" s="1">
        <v>42027</v>
      </c>
      <c r="F21822" t="s">
        <v>13916</v>
      </c>
      <c r="G21822" t="s">
        <v>4356</v>
      </c>
      <c r="H21822" t="s">
        <v>373</v>
      </c>
      <c r="I21822" t="s">
        <v>373</v>
      </c>
      <c r="J21822" t="s">
        <v>17889</v>
      </c>
      <c r="K21822">
        <v>1772965</v>
      </c>
      <c r="L21822" t="s">
        <v>23</v>
      </c>
      <c r="M21822">
        <v>0</v>
      </c>
      <c r="N21822">
        <v>4</v>
      </c>
      <c r="O21822">
        <v>0</v>
      </c>
      <c r="P21822">
        <v>0</v>
      </c>
      <c r="Q21822">
        <v>0</v>
      </c>
      <c r="S21822" t="str">
        <f t="shared" si="680"/>
        <v>G-PT111707</v>
      </c>
      <c r="T21822" t="str">
        <f t="shared" si="681"/>
        <v>I-Graham</v>
      </c>
    </row>
    <row r="21823" spans="1:20" x14ac:dyDescent="0.3">
      <c r="A21823" t="s">
        <v>17888</v>
      </c>
      <c r="B21823" t="s">
        <v>7964</v>
      </c>
      <c r="C21823" t="s">
        <v>28790</v>
      </c>
      <c r="D21823" t="s">
        <v>23322</v>
      </c>
      <c r="E21823" s="1">
        <v>42027</v>
      </c>
      <c r="F21823" t="s">
        <v>13916</v>
      </c>
      <c r="G21823" t="s">
        <v>4356</v>
      </c>
      <c r="H21823" t="s">
        <v>373</v>
      </c>
      <c r="I21823" t="s">
        <v>7958</v>
      </c>
      <c r="J21823" t="s">
        <v>17889</v>
      </c>
      <c r="K21823">
        <v>1772965</v>
      </c>
      <c r="L21823" t="s">
        <v>23</v>
      </c>
      <c r="M21823">
        <v>0</v>
      </c>
      <c r="N21823">
        <v>4</v>
      </c>
      <c r="O21823">
        <v>0</v>
      </c>
      <c r="P21823">
        <v>0</v>
      </c>
      <c r="Q21823">
        <v>0</v>
      </c>
      <c r="S21823" t="str">
        <f t="shared" si="680"/>
        <v>G-PT111707</v>
      </c>
      <c r="T21823" t="str">
        <f t="shared" si="681"/>
        <v>I-Inge</v>
      </c>
    </row>
    <row r="21824" spans="1:20" x14ac:dyDescent="0.3">
      <c r="A21824" t="s">
        <v>17888</v>
      </c>
      <c r="B21824" t="s">
        <v>4355</v>
      </c>
      <c r="C21824" t="s">
        <v>28790</v>
      </c>
      <c r="D21824" t="s">
        <v>21269</v>
      </c>
      <c r="E21824" s="1">
        <v>42027</v>
      </c>
      <c r="F21824" t="s">
        <v>13916</v>
      </c>
      <c r="G21824" t="s">
        <v>4356</v>
      </c>
      <c r="H21824" t="s">
        <v>373</v>
      </c>
      <c r="I21824" t="s">
        <v>373</v>
      </c>
      <c r="J21824" t="s">
        <v>17889</v>
      </c>
      <c r="K21824">
        <v>1772965</v>
      </c>
      <c r="L21824" t="s">
        <v>23</v>
      </c>
      <c r="M21824">
        <v>0</v>
      </c>
      <c r="N21824">
        <v>4</v>
      </c>
      <c r="O21824">
        <v>0</v>
      </c>
      <c r="P21824">
        <v>0</v>
      </c>
      <c r="Q21824">
        <v>0</v>
      </c>
      <c r="S21824" t="str">
        <f t="shared" si="680"/>
        <v>G-PT111707</v>
      </c>
      <c r="T21824" t="str">
        <f t="shared" si="681"/>
        <v>I-West</v>
      </c>
    </row>
    <row r="21825" spans="1:20" x14ac:dyDescent="0.3">
      <c r="A21825" t="s">
        <v>17891</v>
      </c>
      <c r="B21825" t="s">
        <v>2391</v>
      </c>
      <c r="C21825" t="s">
        <v>28792</v>
      </c>
      <c r="D21825" t="s">
        <v>20102</v>
      </c>
      <c r="E21825" s="1">
        <v>42019</v>
      </c>
      <c r="F21825" t="s">
        <v>11607</v>
      </c>
      <c r="G21825" t="s">
        <v>2283</v>
      </c>
      <c r="H21825" t="s">
        <v>55</v>
      </c>
      <c r="I21825" t="s">
        <v>386</v>
      </c>
      <c r="J21825" t="s">
        <v>17892</v>
      </c>
      <c r="K21825">
        <v>154000</v>
      </c>
      <c r="L21825" t="s">
        <v>23</v>
      </c>
      <c r="M21825">
        <v>0</v>
      </c>
      <c r="N21825">
        <v>2</v>
      </c>
      <c r="O21825">
        <v>0</v>
      </c>
      <c r="P21825">
        <v>0</v>
      </c>
      <c r="Q21825">
        <v>0</v>
      </c>
      <c r="S21825" t="str">
        <f t="shared" si="680"/>
        <v>G-PT111716</v>
      </c>
      <c r="T21825" t="str">
        <f t="shared" si="681"/>
        <v>I-Abbate</v>
      </c>
    </row>
    <row r="21826" spans="1:20" x14ac:dyDescent="0.3">
      <c r="A21826" t="s">
        <v>17891</v>
      </c>
      <c r="B21826" t="s">
        <v>2283</v>
      </c>
      <c r="C21826" t="s">
        <v>28792</v>
      </c>
      <c r="D21826" t="s">
        <v>20041</v>
      </c>
      <c r="E21826" s="1">
        <v>42019</v>
      </c>
      <c r="F21826" t="s">
        <v>11607</v>
      </c>
      <c r="G21826" t="s">
        <v>2283</v>
      </c>
      <c r="H21826" t="s">
        <v>55</v>
      </c>
      <c r="I21826" t="s">
        <v>55</v>
      </c>
      <c r="J21826" t="s">
        <v>17892</v>
      </c>
      <c r="K21826">
        <v>154000</v>
      </c>
      <c r="L21826" t="s">
        <v>23</v>
      </c>
      <c r="M21826">
        <v>0</v>
      </c>
      <c r="N21826">
        <v>2</v>
      </c>
      <c r="O21826">
        <v>0</v>
      </c>
      <c r="P21826">
        <v>0</v>
      </c>
      <c r="Q21826">
        <v>0</v>
      </c>
      <c r="S21826" t="str">
        <f t="shared" si="680"/>
        <v>G-PT111716</v>
      </c>
      <c r="T21826" t="str">
        <f t="shared" si="681"/>
        <v>I-Weiss</v>
      </c>
    </row>
    <row r="21827" spans="1:20" x14ac:dyDescent="0.3">
      <c r="A21827" t="s">
        <v>17894</v>
      </c>
      <c r="B21827" t="s">
        <v>2266</v>
      </c>
      <c r="C21827" t="s">
        <v>28793</v>
      </c>
      <c r="D21827" t="s">
        <v>20029</v>
      </c>
      <c r="E21827" s="1">
        <v>42019</v>
      </c>
      <c r="F21827" t="s">
        <v>17893</v>
      </c>
      <c r="G21827" t="s">
        <v>2657</v>
      </c>
      <c r="H21827" t="s">
        <v>237</v>
      </c>
      <c r="I21827" t="s">
        <v>237</v>
      </c>
      <c r="J21827" t="s">
        <v>17895</v>
      </c>
      <c r="K21827">
        <v>231000</v>
      </c>
      <c r="L21827" t="s">
        <v>23</v>
      </c>
      <c r="M21827">
        <v>0</v>
      </c>
      <c r="N21827">
        <v>2</v>
      </c>
      <c r="O21827">
        <v>0</v>
      </c>
      <c r="P21827">
        <v>0</v>
      </c>
      <c r="Q21827">
        <v>0</v>
      </c>
      <c r="S21827" t="str">
        <f t="shared" ref="S21827:S21890" si="682">CONCATENATE("G-",A21827)</f>
        <v>G-PT111717</v>
      </c>
      <c r="T21827" t="str">
        <f t="shared" ref="T21827:T21890" si="683">CONCATENATE("I-",B21827)</f>
        <v>I-Escalante</v>
      </c>
    </row>
    <row r="21828" spans="1:20" x14ac:dyDescent="0.3">
      <c r="A21828" t="s">
        <v>17894</v>
      </c>
      <c r="B21828" t="s">
        <v>2657</v>
      </c>
      <c r="C21828" t="s">
        <v>28793</v>
      </c>
      <c r="D21828" t="s">
        <v>20263</v>
      </c>
      <c r="E21828" s="1">
        <v>42019</v>
      </c>
      <c r="F21828" t="s">
        <v>17893</v>
      </c>
      <c r="G21828" t="s">
        <v>2657</v>
      </c>
      <c r="H21828" t="s">
        <v>237</v>
      </c>
      <c r="I21828" t="s">
        <v>237</v>
      </c>
      <c r="J21828" t="s">
        <v>17895</v>
      </c>
      <c r="K21828">
        <v>231000</v>
      </c>
      <c r="L21828" t="s">
        <v>23</v>
      </c>
      <c r="M21828">
        <v>0</v>
      </c>
      <c r="N21828">
        <v>2</v>
      </c>
      <c r="O21828">
        <v>0</v>
      </c>
      <c r="P21828">
        <v>0</v>
      </c>
      <c r="Q21828">
        <v>0</v>
      </c>
      <c r="S21828" t="str">
        <f t="shared" si="682"/>
        <v>G-PT111717</v>
      </c>
      <c r="T21828" t="str">
        <f t="shared" si="683"/>
        <v>I-Zarate Perez</v>
      </c>
    </row>
    <row r="21829" spans="1:20" x14ac:dyDescent="0.3">
      <c r="A21829" t="s">
        <v>17897</v>
      </c>
      <c r="B21829" t="s">
        <v>2391</v>
      </c>
      <c r="C21829" t="s">
        <v>28794</v>
      </c>
      <c r="D21829" t="s">
        <v>20102</v>
      </c>
      <c r="E21829" s="1">
        <v>42025</v>
      </c>
      <c r="F21829" t="s">
        <v>17896</v>
      </c>
      <c r="G21829" t="s">
        <v>14787</v>
      </c>
      <c r="H21829" t="s">
        <v>146</v>
      </c>
      <c r="I21829" t="s">
        <v>386</v>
      </c>
      <c r="J21829" t="s">
        <v>17898</v>
      </c>
      <c r="K21829">
        <v>154000</v>
      </c>
      <c r="L21829" t="s">
        <v>23</v>
      </c>
      <c r="M21829">
        <v>0</v>
      </c>
      <c r="N21829">
        <v>2</v>
      </c>
      <c r="O21829">
        <v>0</v>
      </c>
      <c r="P21829">
        <v>0</v>
      </c>
      <c r="Q21829">
        <v>0</v>
      </c>
      <c r="S21829" t="str">
        <f t="shared" si="682"/>
        <v>G-PT111720</v>
      </c>
      <c r="T21829" t="str">
        <f t="shared" si="683"/>
        <v>I-Abbate</v>
      </c>
    </row>
    <row r="21830" spans="1:20" x14ac:dyDescent="0.3">
      <c r="A21830" t="s">
        <v>17897</v>
      </c>
      <c r="B21830" t="s">
        <v>14787</v>
      </c>
      <c r="C21830" t="s">
        <v>28794</v>
      </c>
      <c r="D21830" t="s">
        <v>27129</v>
      </c>
      <c r="E21830" s="1">
        <v>42025</v>
      </c>
      <c r="F21830" t="s">
        <v>17896</v>
      </c>
      <c r="G21830" t="s">
        <v>14787</v>
      </c>
      <c r="H21830" t="s">
        <v>146</v>
      </c>
      <c r="I21830" t="s">
        <v>146</v>
      </c>
      <c r="J21830" t="s">
        <v>17898</v>
      </c>
      <c r="K21830">
        <v>154000</v>
      </c>
      <c r="L21830" t="s">
        <v>23</v>
      </c>
      <c r="M21830">
        <v>0</v>
      </c>
      <c r="N21830">
        <v>2</v>
      </c>
      <c r="O21830">
        <v>0</v>
      </c>
      <c r="P21830">
        <v>0</v>
      </c>
      <c r="Q21830">
        <v>0</v>
      </c>
      <c r="S21830" t="str">
        <f t="shared" si="682"/>
        <v>G-PT111720</v>
      </c>
      <c r="T21830" t="str">
        <f t="shared" si="683"/>
        <v>I-Carbone</v>
      </c>
    </row>
    <row r="21831" spans="1:20" x14ac:dyDescent="0.3">
      <c r="A21831" t="s">
        <v>17899</v>
      </c>
      <c r="B21831" t="s">
        <v>2391</v>
      </c>
      <c r="C21831" t="s">
        <v>28795</v>
      </c>
      <c r="D21831" t="s">
        <v>20102</v>
      </c>
      <c r="E21831" s="1">
        <v>42020</v>
      </c>
      <c r="F21831" t="s">
        <v>17896</v>
      </c>
      <c r="G21831" t="s">
        <v>14787</v>
      </c>
      <c r="H21831" t="s">
        <v>146</v>
      </c>
      <c r="I21831" t="s">
        <v>386</v>
      </c>
      <c r="J21831" t="s">
        <v>17900</v>
      </c>
      <c r="K21831">
        <v>154000</v>
      </c>
      <c r="L21831" t="s">
        <v>23</v>
      </c>
      <c r="M21831">
        <v>0</v>
      </c>
      <c r="N21831">
        <v>2</v>
      </c>
      <c r="O21831">
        <v>0</v>
      </c>
      <c r="P21831">
        <v>0</v>
      </c>
      <c r="Q21831">
        <v>0</v>
      </c>
      <c r="S21831" t="str">
        <f t="shared" si="682"/>
        <v>G-PT111722</v>
      </c>
      <c r="T21831" t="str">
        <f t="shared" si="683"/>
        <v>I-Abbate</v>
      </c>
    </row>
    <row r="21832" spans="1:20" x14ac:dyDescent="0.3">
      <c r="A21832" t="s">
        <v>17899</v>
      </c>
      <c r="B21832" t="s">
        <v>14787</v>
      </c>
      <c r="C21832" t="s">
        <v>28795</v>
      </c>
      <c r="D21832" t="s">
        <v>27129</v>
      </c>
      <c r="E21832" s="1">
        <v>42020</v>
      </c>
      <c r="F21832" t="s">
        <v>17896</v>
      </c>
      <c r="G21832" t="s">
        <v>14787</v>
      </c>
      <c r="H21832" t="s">
        <v>146</v>
      </c>
      <c r="I21832" t="s">
        <v>146</v>
      </c>
      <c r="J21832" t="s">
        <v>17900</v>
      </c>
      <c r="K21832">
        <v>154000</v>
      </c>
      <c r="L21832" t="s">
        <v>23</v>
      </c>
      <c r="M21832">
        <v>0</v>
      </c>
      <c r="N21832">
        <v>2</v>
      </c>
      <c r="O21832">
        <v>0</v>
      </c>
      <c r="P21832">
        <v>0</v>
      </c>
      <c r="Q21832">
        <v>0</v>
      </c>
      <c r="S21832" t="str">
        <f t="shared" si="682"/>
        <v>G-PT111722</v>
      </c>
      <c r="T21832" t="str">
        <f t="shared" si="683"/>
        <v>I-Carbone</v>
      </c>
    </row>
    <row r="21833" spans="1:20" x14ac:dyDescent="0.3">
      <c r="A21833" t="s">
        <v>17901</v>
      </c>
      <c r="B21833" t="s">
        <v>110</v>
      </c>
      <c r="C21833" t="s">
        <v>28796</v>
      </c>
      <c r="D21833" t="s">
        <v>18681</v>
      </c>
      <c r="E21833" s="1">
        <v>42032</v>
      </c>
      <c r="F21833" t="s">
        <v>731</v>
      </c>
      <c r="G21833" t="s">
        <v>733</v>
      </c>
      <c r="H21833" t="s">
        <v>188</v>
      </c>
      <c r="I21833" t="s">
        <v>188</v>
      </c>
      <c r="J21833" t="s">
        <v>12569</v>
      </c>
      <c r="K21833">
        <v>274890</v>
      </c>
      <c r="L21833" t="s">
        <v>23</v>
      </c>
      <c r="M21833">
        <v>274890</v>
      </c>
      <c r="N21833">
        <v>5</v>
      </c>
      <c r="O21833">
        <v>1</v>
      </c>
      <c r="P21833">
        <v>0</v>
      </c>
      <c r="Q21833">
        <v>0</v>
      </c>
      <c r="S21833" t="str">
        <f t="shared" si="682"/>
        <v>G-PT111728</v>
      </c>
      <c r="T21833" t="str">
        <f t="shared" si="683"/>
        <v>I-Chen</v>
      </c>
    </row>
    <row r="21834" spans="1:20" x14ac:dyDescent="0.3">
      <c r="A21834" t="s">
        <v>17901</v>
      </c>
      <c r="B21834" t="s">
        <v>738</v>
      </c>
      <c r="C21834" t="s">
        <v>28796</v>
      </c>
      <c r="D21834" t="s">
        <v>19060</v>
      </c>
      <c r="E21834" s="1">
        <v>42032</v>
      </c>
      <c r="F21834" t="s">
        <v>731</v>
      </c>
      <c r="G21834" t="s">
        <v>733</v>
      </c>
      <c r="H21834" t="s">
        <v>188</v>
      </c>
      <c r="I21834" t="s">
        <v>188</v>
      </c>
      <c r="J21834" t="s">
        <v>12569</v>
      </c>
      <c r="K21834">
        <v>274890</v>
      </c>
      <c r="L21834" t="s">
        <v>23</v>
      </c>
      <c r="M21834">
        <v>274890</v>
      </c>
      <c r="N21834">
        <v>5</v>
      </c>
      <c r="O21834">
        <v>1</v>
      </c>
      <c r="P21834">
        <v>0</v>
      </c>
      <c r="Q21834">
        <v>0</v>
      </c>
      <c r="S21834" t="str">
        <f t="shared" si="682"/>
        <v>G-PT111728</v>
      </c>
      <c r="T21834" t="str">
        <f t="shared" si="683"/>
        <v>I-Dai</v>
      </c>
    </row>
    <row r="21835" spans="1:20" x14ac:dyDescent="0.3">
      <c r="A21835" t="s">
        <v>17901</v>
      </c>
      <c r="B21835" t="s">
        <v>709</v>
      </c>
      <c r="C21835" t="s">
        <v>28796</v>
      </c>
      <c r="D21835" t="s">
        <v>19041</v>
      </c>
      <c r="E21835" s="1">
        <v>42032</v>
      </c>
      <c r="F21835" t="s">
        <v>731</v>
      </c>
      <c r="G21835" t="s">
        <v>733</v>
      </c>
      <c r="H21835" t="s">
        <v>188</v>
      </c>
      <c r="I21835" t="s">
        <v>47</v>
      </c>
      <c r="J21835" t="s">
        <v>12569</v>
      </c>
      <c r="K21835">
        <v>274890</v>
      </c>
      <c r="L21835" t="s">
        <v>23</v>
      </c>
      <c r="M21835">
        <v>274890</v>
      </c>
      <c r="N21835">
        <v>5</v>
      </c>
      <c r="O21835">
        <v>1</v>
      </c>
      <c r="P21835">
        <v>0</v>
      </c>
      <c r="Q21835">
        <v>0</v>
      </c>
      <c r="S21835" t="str">
        <f t="shared" si="682"/>
        <v>G-PT111728</v>
      </c>
      <c r="T21835" t="str">
        <f t="shared" si="683"/>
        <v>I-Dent</v>
      </c>
    </row>
    <row r="21836" spans="1:20" x14ac:dyDescent="0.3">
      <c r="A21836" t="s">
        <v>17901</v>
      </c>
      <c r="B21836" t="s">
        <v>733</v>
      </c>
      <c r="C21836" t="s">
        <v>28796</v>
      </c>
      <c r="D21836" t="s">
        <v>19061</v>
      </c>
      <c r="E21836" s="1">
        <v>42032</v>
      </c>
      <c r="F21836" t="s">
        <v>731</v>
      </c>
      <c r="G21836" t="s">
        <v>733</v>
      </c>
      <c r="H21836" t="s">
        <v>188</v>
      </c>
      <c r="I21836" t="s">
        <v>188</v>
      </c>
      <c r="J21836" t="s">
        <v>12569</v>
      </c>
      <c r="K21836">
        <v>274890</v>
      </c>
      <c r="L21836" t="s">
        <v>23</v>
      </c>
      <c r="M21836">
        <v>274890</v>
      </c>
      <c r="N21836">
        <v>5</v>
      </c>
      <c r="O21836">
        <v>1</v>
      </c>
      <c r="P21836">
        <v>0</v>
      </c>
      <c r="Q21836">
        <v>0</v>
      </c>
      <c r="S21836" t="str">
        <f t="shared" si="682"/>
        <v>G-PT111728</v>
      </c>
      <c r="T21836" t="str">
        <f t="shared" si="683"/>
        <v>I-Grant</v>
      </c>
    </row>
    <row r="21837" spans="1:20" x14ac:dyDescent="0.3">
      <c r="A21837" t="s">
        <v>17901</v>
      </c>
      <c r="B21837" t="s">
        <v>736</v>
      </c>
      <c r="C21837" t="s">
        <v>28796</v>
      </c>
      <c r="D21837" t="s">
        <v>19062</v>
      </c>
      <c r="E21837" s="1">
        <v>42032</v>
      </c>
      <c r="F21837" t="s">
        <v>731</v>
      </c>
      <c r="G21837" t="s">
        <v>733</v>
      </c>
      <c r="H21837" t="s">
        <v>188</v>
      </c>
      <c r="I21837" t="s">
        <v>146</v>
      </c>
      <c r="J21837" t="s">
        <v>12569</v>
      </c>
      <c r="K21837">
        <v>274890</v>
      </c>
      <c r="L21837" t="s">
        <v>23</v>
      </c>
      <c r="M21837">
        <v>274890</v>
      </c>
      <c r="N21837">
        <v>5</v>
      </c>
      <c r="O21837">
        <v>1</v>
      </c>
      <c r="P21837">
        <v>0</v>
      </c>
      <c r="Q21837">
        <v>0</v>
      </c>
      <c r="S21837" t="str">
        <f t="shared" si="682"/>
        <v>G-PT111728</v>
      </c>
      <c r="T21837" t="str">
        <f t="shared" si="683"/>
        <v>I-Pei</v>
      </c>
    </row>
    <row r="21838" spans="1:20" x14ac:dyDescent="0.3">
      <c r="A21838" t="s">
        <v>17902</v>
      </c>
      <c r="B21838" t="s">
        <v>5499</v>
      </c>
      <c r="C21838" t="s">
        <v>28797</v>
      </c>
      <c r="D21838" t="s">
        <v>21958</v>
      </c>
      <c r="E21838" s="1">
        <v>42017</v>
      </c>
      <c r="F21838" t="s">
        <v>15286</v>
      </c>
      <c r="G21838" t="s">
        <v>15288</v>
      </c>
      <c r="H21838" t="s">
        <v>150</v>
      </c>
      <c r="I21838" t="s">
        <v>150</v>
      </c>
      <c r="J21838" t="s">
        <v>17903</v>
      </c>
      <c r="K21838">
        <v>242810</v>
      </c>
      <c r="L21838" t="s">
        <v>23</v>
      </c>
      <c r="M21838">
        <v>0</v>
      </c>
      <c r="N21838">
        <v>2</v>
      </c>
      <c r="O21838">
        <v>0</v>
      </c>
      <c r="P21838">
        <v>0</v>
      </c>
      <c r="Q21838">
        <v>0</v>
      </c>
      <c r="S21838" t="str">
        <f t="shared" si="682"/>
        <v>G-PT111729</v>
      </c>
      <c r="T21838" t="str">
        <f t="shared" si="683"/>
        <v>I-Ivanov</v>
      </c>
    </row>
    <row r="21839" spans="1:20" x14ac:dyDescent="0.3">
      <c r="A21839" t="s">
        <v>17902</v>
      </c>
      <c r="B21839" t="s">
        <v>15288</v>
      </c>
      <c r="C21839" t="s">
        <v>28797</v>
      </c>
      <c r="D21839" t="s">
        <v>27402</v>
      </c>
      <c r="E21839" s="1">
        <v>42017</v>
      </c>
      <c r="F21839" t="s">
        <v>15286</v>
      </c>
      <c r="G21839" t="s">
        <v>15288</v>
      </c>
      <c r="H21839" t="s">
        <v>150</v>
      </c>
      <c r="I21839" t="s">
        <v>150</v>
      </c>
      <c r="J21839" t="s">
        <v>17903</v>
      </c>
      <c r="K21839">
        <v>242810</v>
      </c>
      <c r="L21839" t="s">
        <v>23</v>
      </c>
      <c r="M21839">
        <v>0</v>
      </c>
      <c r="N21839">
        <v>2</v>
      </c>
      <c r="O21839">
        <v>0</v>
      </c>
      <c r="P21839">
        <v>0</v>
      </c>
      <c r="Q21839">
        <v>0</v>
      </c>
      <c r="S21839" t="str">
        <f t="shared" si="682"/>
        <v>G-PT111729</v>
      </c>
      <c r="T21839" t="str">
        <f t="shared" si="683"/>
        <v>I-Naydenov</v>
      </c>
    </row>
    <row r="21840" spans="1:20" x14ac:dyDescent="0.3">
      <c r="A21840" t="s">
        <v>17904</v>
      </c>
      <c r="B21840" t="s">
        <v>311</v>
      </c>
      <c r="C21840" t="s">
        <v>28798</v>
      </c>
      <c r="D21840" t="s">
        <v>18800</v>
      </c>
      <c r="E21840" s="1">
        <v>42038</v>
      </c>
      <c r="F21840" t="s">
        <v>1394</v>
      </c>
      <c r="G21840" t="s">
        <v>311</v>
      </c>
      <c r="H21840" t="s">
        <v>47</v>
      </c>
      <c r="I21840" t="s">
        <v>47</v>
      </c>
      <c r="J21840" t="s">
        <v>17905</v>
      </c>
      <c r="K21840">
        <v>1000002</v>
      </c>
      <c r="L21840" t="s">
        <v>23</v>
      </c>
      <c r="M21840">
        <v>1000000</v>
      </c>
      <c r="N21840">
        <v>1</v>
      </c>
      <c r="O21840">
        <v>1</v>
      </c>
      <c r="P21840">
        <v>0</v>
      </c>
      <c r="Q21840">
        <v>0</v>
      </c>
      <c r="S21840" t="str">
        <f t="shared" si="682"/>
        <v>G-PT111730</v>
      </c>
      <c r="T21840" t="str">
        <f t="shared" si="683"/>
        <v>I-Fang</v>
      </c>
    </row>
    <row r="21841" spans="1:20" x14ac:dyDescent="0.3">
      <c r="A21841" t="s">
        <v>17906</v>
      </c>
      <c r="B21841" t="s">
        <v>2354</v>
      </c>
      <c r="C21841" t="s">
        <v>28799</v>
      </c>
      <c r="D21841" t="s">
        <v>20080</v>
      </c>
      <c r="E21841" s="1">
        <v>42019</v>
      </c>
      <c r="F21841" t="s">
        <v>16987</v>
      </c>
      <c r="G21841" t="s">
        <v>2354</v>
      </c>
      <c r="H21841" t="s">
        <v>308</v>
      </c>
      <c r="I21841" t="s">
        <v>308</v>
      </c>
      <c r="J21841" t="s">
        <v>17907</v>
      </c>
      <c r="K21841">
        <v>100000</v>
      </c>
      <c r="L21841" t="s">
        <v>23</v>
      </c>
      <c r="M21841">
        <v>0</v>
      </c>
      <c r="N21841">
        <v>3</v>
      </c>
      <c r="O21841">
        <v>0</v>
      </c>
      <c r="P21841">
        <v>0</v>
      </c>
      <c r="Q21841">
        <v>0</v>
      </c>
      <c r="S21841" t="str">
        <f t="shared" si="682"/>
        <v>G-PT111732</v>
      </c>
      <c r="T21841" t="str">
        <f t="shared" si="683"/>
        <v>I-Gobalakrishnan</v>
      </c>
    </row>
    <row r="21842" spans="1:20" x14ac:dyDescent="0.3">
      <c r="A21842" t="s">
        <v>17906</v>
      </c>
      <c r="B21842" t="s">
        <v>2198</v>
      </c>
      <c r="C21842" t="s">
        <v>28799</v>
      </c>
      <c r="D21842" t="s">
        <v>19983</v>
      </c>
      <c r="E21842" s="1">
        <v>42019</v>
      </c>
      <c r="F21842" t="s">
        <v>16987</v>
      </c>
      <c r="G21842" t="s">
        <v>2354</v>
      </c>
      <c r="H21842" t="s">
        <v>308</v>
      </c>
      <c r="I21842" t="s">
        <v>308</v>
      </c>
      <c r="J21842" t="s">
        <v>17907</v>
      </c>
      <c r="K21842">
        <v>100000</v>
      </c>
      <c r="L21842" t="s">
        <v>23</v>
      </c>
      <c r="M21842">
        <v>0</v>
      </c>
      <c r="N21842">
        <v>3</v>
      </c>
      <c r="O21842">
        <v>0</v>
      </c>
      <c r="P21842">
        <v>0</v>
      </c>
      <c r="Q21842">
        <v>0</v>
      </c>
      <c r="S21842" t="str">
        <f t="shared" si="682"/>
        <v>G-PT111732</v>
      </c>
      <c r="T21842" t="str">
        <f t="shared" si="683"/>
        <v>I-Zweit</v>
      </c>
    </row>
    <row r="21843" spans="1:20" x14ac:dyDescent="0.3">
      <c r="A21843" t="s">
        <v>17908</v>
      </c>
      <c r="B21843" t="s">
        <v>17909</v>
      </c>
      <c r="C21843" t="s">
        <v>28800</v>
      </c>
      <c r="D21843" t="s">
        <v>28801</v>
      </c>
      <c r="E21843" s="1">
        <v>42034</v>
      </c>
      <c r="F21843" t="s">
        <v>3308</v>
      </c>
      <c r="G21843" t="s">
        <v>3310</v>
      </c>
      <c r="H21843" t="s">
        <v>237</v>
      </c>
      <c r="I21843" t="s">
        <v>237</v>
      </c>
      <c r="J21843" t="s">
        <v>17910</v>
      </c>
      <c r="K21843">
        <v>425707</v>
      </c>
      <c r="L21843" t="s">
        <v>23</v>
      </c>
      <c r="M21843">
        <v>0</v>
      </c>
      <c r="N21843">
        <v>2</v>
      </c>
      <c r="O21843">
        <v>0</v>
      </c>
      <c r="P21843">
        <v>0</v>
      </c>
      <c r="Q21843">
        <v>0</v>
      </c>
      <c r="S21843" t="str">
        <f t="shared" si="682"/>
        <v>G-PT111735</v>
      </c>
      <c r="T21843" t="str">
        <f t="shared" si="683"/>
        <v>I-Dhindwall, Sonali</v>
      </c>
    </row>
    <row r="21844" spans="1:20" x14ac:dyDescent="0.3">
      <c r="A21844" t="s">
        <v>17908</v>
      </c>
      <c r="B21844" t="s">
        <v>3310</v>
      </c>
      <c r="C21844" t="s">
        <v>28800</v>
      </c>
      <c r="D21844" t="s">
        <v>20668</v>
      </c>
      <c r="E21844" s="1">
        <v>42034</v>
      </c>
      <c r="F21844" t="s">
        <v>3308</v>
      </c>
      <c r="G21844" t="s">
        <v>3310</v>
      </c>
      <c r="H21844" t="s">
        <v>237</v>
      </c>
      <c r="I21844" t="s">
        <v>237</v>
      </c>
      <c r="J21844" t="s">
        <v>17910</v>
      </c>
      <c r="K21844">
        <v>425707</v>
      </c>
      <c r="L21844" t="s">
        <v>23</v>
      </c>
      <c r="M21844">
        <v>0</v>
      </c>
      <c r="N21844">
        <v>2</v>
      </c>
      <c r="O21844">
        <v>0</v>
      </c>
      <c r="P21844">
        <v>0</v>
      </c>
      <c r="Q21844">
        <v>0</v>
      </c>
      <c r="S21844" t="str">
        <f t="shared" si="682"/>
        <v>G-PT111735</v>
      </c>
      <c r="T21844" t="str">
        <f t="shared" si="683"/>
        <v>I-Samso</v>
      </c>
    </row>
    <row r="21845" spans="1:20" x14ac:dyDescent="0.3">
      <c r="A21845" t="s">
        <v>17911</v>
      </c>
      <c r="B21845" t="s">
        <v>15511</v>
      </c>
      <c r="C21845" t="s">
        <v>28802</v>
      </c>
      <c r="D21845" t="s">
        <v>27523</v>
      </c>
      <c r="E21845" s="1">
        <v>42020</v>
      </c>
      <c r="F21845" t="s">
        <v>7955</v>
      </c>
      <c r="G21845" t="s">
        <v>7957</v>
      </c>
      <c r="H21845" t="s">
        <v>373</v>
      </c>
      <c r="I21845" t="s">
        <v>378</v>
      </c>
      <c r="J21845" t="s">
        <v>17913</v>
      </c>
      <c r="K21845">
        <v>484155</v>
      </c>
      <c r="L21845" t="s">
        <v>23</v>
      </c>
      <c r="M21845">
        <v>0</v>
      </c>
      <c r="N21845">
        <v>4</v>
      </c>
      <c r="O21845">
        <v>0</v>
      </c>
      <c r="P21845">
        <v>0</v>
      </c>
      <c r="Q21845">
        <v>0</v>
      </c>
      <c r="S21845" t="str">
        <f t="shared" si="682"/>
        <v>G-PT111736</v>
      </c>
      <c r="T21845" t="str">
        <f t="shared" si="683"/>
        <v>I-Darter</v>
      </c>
    </row>
    <row r="21846" spans="1:20" x14ac:dyDescent="0.3">
      <c r="A21846" t="s">
        <v>17911</v>
      </c>
      <c r="B21846" t="s">
        <v>17912</v>
      </c>
      <c r="C21846" t="s">
        <v>28802</v>
      </c>
      <c r="D21846" t="s">
        <v>28803</v>
      </c>
      <c r="E21846" s="1">
        <v>42020</v>
      </c>
      <c r="F21846" t="s">
        <v>7955</v>
      </c>
      <c r="G21846" t="s">
        <v>7957</v>
      </c>
      <c r="H21846" t="s">
        <v>373</v>
      </c>
      <c r="I21846" t="s">
        <v>1635</v>
      </c>
      <c r="J21846" t="s">
        <v>17913</v>
      </c>
      <c r="K21846">
        <v>484155</v>
      </c>
      <c r="L21846" t="s">
        <v>23</v>
      </c>
      <c r="M21846">
        <v>0</v>
      </c>
      <c r="N21846">
        <v>4</v>
      </c>
      <c r="O21846">
        <v>0</v>
      </c>
      <c r="P21846">
        <v>0</v>
      </c>
      <c r="Q21846">
        <v>0</v>
      </c>
      <c r="S21846" t="str">
        <f t="shared" si="682"/>
        <v>G-PT111736</v>
      </c>
      <c r="T21846" t="str">
        <f t="shared" si="683"/>
        <v>I-Webster, Joseph</v>
      </c>
    </row>
    <row r="21847" spans="1:20" x14ac:dyDescent="0.3">
      <c r="A21847" t="s">
        <v>17911</v>
      </c>
      <c r="B21847" t="s">
        <v>7957</v>
      </c>
      <c r="C21847" t="s">
        <v>28802</v>
      </c>
      <c r="D21847" t="s">
        <v>23329</v>
      </c>
      <c r="E21847" s="1">
        <v>42020</v>
      </c>
      <c r="F21847" t="s">
        <v>7955</v>
      </c>
      <c r="G21847" t="s">
        <v>7957</v>
      </c>
      <c r="H21847" t="s">
        <v>373</v>
      </c>
      <c r="I21847" t="s">
        <v>373</v>
      </c>
      <c r="J21847" t="s">
        <v>17913</v>
      </c>
      <c r="K21847">
        <v>484155</v>
      </c>
      <c r="L21847" t="s">
        <v>23</v>
      </c>
      <c r="M21847">
        <v>0</v>
      </c>
      <c r="N21847">
        <v>4</v>
      </c>
      <c r="O21847">
        <v>0</v>
      </c>
      <c r="P21847">
        <v>0</v>
      </c>
      <c r="Q21847">
        <v>0</v>
      </c>
      <c r="S21847" t="str">
        <f t="shared" si="682"/>
        <v>G-PT111736</v>
      </c>
      <c r="T21847" t="str">
        <f t="shared" si="683"/>
        <v>I-Wehman</v>
      </c>
    </row>
    <row r="21848" spans="1:20" x14ac:dyDescent="0.3">
      <c r="A21848" t="s">
        <v>17911</v>
      </c>
      <c r="B21848" t="s">
        <v>4355</v>
      </c>
      <c r="C21848" t="s">
        <v>28802</v>
      </c>
      <c r="D21848" t="s">
        <v>21269</v>
      </c>
      <c r="E21848" s="1">
        <v>42020</v>
      </c>
      <c r="F21848" t="s">
        <v>7955</v>
      </c>
      <c r="G21848" t="s">
        <v>7957</v>
      </c>
      <c r="H21848" t="s">
        <v>373</v>
      </c>
      <c r="I21848" t="s">
        <v>7958</v>
      </c>
      <c r="J21848" t="s">
        <v>17913</v>
      </c>
      <c r="K21848">
        <v>484155</v>
      </c>
      <c r="L21848" t="s">
        <v>23</v>
      </c>
      <c r="M21848">
        <v>0</v>
      </c>
      <c r="N21848">
        <v>4</v>
      </c>
      <c r="O21848">
        <v>0</v>
      </c>
      <c r="P21848">
        <v>0</v>
      </c>
      <c r="Q21848">
        <v>0</v>
      </c>
      <c r="S21848" t="str">
        <f t="shared" si="682"/>
        <v>G-PT111736</v>
      </c>
      <c r="T21848" t="str">
        <f t="shared" si="683"/>
        <v>I-West</v>
      </c>
    </row>
    <row r="21849" spans="1:20" x14ac:dyDescent="0.3">
      <c r="A21849" t="s">
        <v>17914</v>
      </c>
      <c r="B21849" t="s">
        <v>148</v>
      </c>
      <c r="C21849" t="s">
        <v>28804</v>
      </c>
      <c r="D21849" t="s">
        <v>18699</v>
      </c>
      <c r="E21849" s="1">
        <v>42020</v>
      </c>
      <c r="F21849" t="s">
        <v>5950</v>
      </c>
      <c r="G21849" t="s">
        <v>148</v>
      </c>
      <c r="H21849" t="s">
        <v>150</v>
      </c>
      <c r="I21849" t="s">
        <v>150</v>
      </c>
      <c r="J21849" t="s">
        <v>17915</v>
      </c>
      <c r="K21849">
        <v>0</v>
      </c>
      <c r="L21849" t="s">
        <v>23</v>
      </c>
      <c r="M21849">
        <v>0</v>
      </c>
      <c r="N21849">
        <v>1</v>
      </c>
      <c r="O21849">
        <v>0</v>
      </c>
      <c r="P21849">
        <v>0</v>
      </c>
      <c r="Q21849">
        <v>0</v>
      </c>
      <c r="S21849" t="str">
        <f t="shared" si="682"/>
        <v>G-PT111737</v>
      </c>
      <c r="T21849" t="str">
        <f t="shared" si="683"/>
        <v>I-Lister</v>
      </c>
    </row>
    <row r="21850" spans="1:20" x14ac:dyDescent="0.3">
      <c r="A21850" t="s">
        <v>17916</v>
      </c>
      <c r="B21850" t="s">
        <v>6059</v>
      </c>
      <c r="C21850" t="s">
        <v>28805</v>
      </c>
      <c r="D21850" t="s">
        <v>22309</v>
      </c>
      <c r="E21850" s="1">
        <v>42019</v>
      </c>
      <c r="F21850" t="s">
        <v>1614</v>
      </c>
      <c r="G21850" t="s">
        <v>1616</v>
      </c>
      <c r="H21850" t="s">
        <v>237</v>
      </c>
      <c r="I21850" t="s">
        <v>237</v>
      </c>
      <c r="J21850" t="s">
        <v>17917</v>
      </c>
      <c r="K21850">
        <v>154000</v>
      </c>
      <c r="L21850" t="s">
        <v>23</v>
      </c>
      <c r="M21850">
        <v>0</v>
      </c>
      <c r="N21850">
        <v>2</v>
      </c>
      <c r="O21850">
        <v>0</v>
      </c>
      <c r="P21850">
        <v>0</v>
      </c>
      <c r="Q21850">
        <v>0</v>
      </c>
      <c r="S21850" t="str">
        <f t="shared" si="682"/>
        <v>G-PT111740</v>
      </c>
      <c r="T21850" t="str">
        <f t="shared" si="683"/>
        <v>I-Kawano</v>
      </c>
    </row>
    <row r="21851" spans="1:20" x14ac:dyDescent="0.3">
      <c r="A21851" t="s">
        <v>17916</v>
      </c>
      <c r="B21851" t="s">
        <v>1616</v>
      </c>
      <c r="C21851" t="s">
        <v>28805</v>
      </c>
      <c r="D21851" t="s">
        <v>19607</v>
      </c>
      <c r="E21851" s="1">
        <v>42019</v>
      </c>
      <c r="F21851" t="s">
        <v>1614</v>
      </c>
      <c r="G21851" t="s">
        <v>1616</v>
      </c>
      <c r="H21851" t="s">
        <v>237</v>
      </c>
      <c r="I21851" t="s">
        <v>237</v>
      </c>
      <c r="J21851" t="s">
        <v>17917</v>
      </c>
      <c r="K21851">
        <v>154000</v>
      </c>
      <c r="L21851" t="s">
        <v>23</v>
      </c>
      <c r="M21851">
        <v>0</v>
      </c>
      <c r="N21851">
        <v>2</v>
      </c>
      <c r="O21851">
        <v>0</v>
      </c>
      <c r="P21851">
        <v>0</v>
      </c>
      <c r="Q21851">
        <v>0</v>
      </c>
      <c r="S21851" t="str">
        <f t="shared" si="682"/>
        <v>G-PT111740</v>
      </c>
      <c r="T21851" t="str">
        <f t="shared" si="683"/>
        <v>I-Logothetis</v>
      </c>
    </row>
    <row r="21852" spans="1:20" x14ac:dyDescent="0.3">
      <c r="A21852" t="s">
        <v>17918</v>
      </c>
      <c r="B21852" t="s">
        <v>3347</v>
      </c>
      <c r="C21852" t="s">
        <v>28806</v>
      </c>
      <c r="D21852" t="s">
        <v>20688</v>
      </c>
      <c r="E21852" s="1">
        <v>42025</v>
      </c>
      <c r="F21852" t="s">
        <v>3345</v>
      </c>
      <c r="G21852" t="s">
        <v>3347</v>
      </c>
      <c r="H21852" t="s">
        <v>505</v>
      </c>
      <c r="I21852" t="s">
        <v>505</v>
      </c>
      <c r="J21852" t="s">
        <v>17919</v>
      </c>
      <c r="K21852">
        <v>50000</v>
      </c>
      <c r="L21852" t="s">
        <v>23</v>
      </c>
      <c r="M21852">
        <v>0</v>
      </c>
      <c r="N21852">
        <v>2</v>
      </c>
      <c r="O21852">
        <v>0</v>
      </c>
      <c r="P21852">
        <v>0</v>
      </c>
      <c r="Q21852">
        <v>0</v>
      </c>
      <c r="S21852" t="str">
        <f t="shared" si="682"/>
        <v>G-PT111741</v>
      </c>
      <c r="T21852" t="str">
        <f t="shared" si="683"/>
        <v>I-Bennett</v>
      </c>
    </row>
    <row r="21853" spans="1:20" x14ac:dyDescent="0.3">
      <c r="A21853" t="s">
        <v>17918</v>
      </c>
      <c r="B21853" t="s">
        <v>3359</v>
      </c>
      <c r="C21853" t="s">
        <v>28806</v>
      </c>
      <c r="D21853" t="s">
        <v>20693</v>
      </c>
      <c r="E21853" s="1">
        <v>42025</v>
      </c>
      <c r="F21853" t="s">
        <v>3345</v>
      </c>
      <c r="G21853" t="s">
        <v>3347</v>
      </c>
      <c r="H21853" t="s">
        <v>505</v>
      </c>
      <c r="I21853" t="s">
        <v>237</v>
      </c>
      <c r="J21853" t="s">
        <v>17919</v>
      </c>
      <c r="K21853">
        <v>50000</v>
      </c>
      <c r="L21853" t="s">
        <v>23</v>
      </c>
      <c r="M21853">
        <v>0</v>
      </c>
      <c r="N21853">
        <v>2</v>
      </c>
      <c r="O21853">
        <v>0</v>
      </c>
      <c r="P21853">
        <v>0</v>
      </c>
      <c r="Q21853">
        <v>0</v>
      </c>
      <c r="S21853" t="str">
        <f t="shared" si="682"/>
        <v>G-PT111741</v>
      </c>
      <c r="T21853" t="str">
        <f t="shared" si="683"/>
        <v>I-OBrien</v>
      </c>
    </row>
    <row r="21854" spans="1:20" x14ac:dyDescent="0.3">
      <c r="A21854" t="s">
        <v>17921</v>
      </c>
      <c r="B21854" t="s">
        <v>2391</v>
      </c>
      <c r="C21854" t="s">
        <v>28807</v>
      </c>
      <c r="D21854" t="s">
        <v>20102</v>
      </c>
      <c r="E21854" s="1">
        <v>42025</v>
      </c>
      <c r="F21854" t="s">
        <v>17920</v>
      </c>
      <c r="G21854" t="s">
        <v>6533</v>
      </c>
      <c r="H21854" t="s">
        <v>146</v>
      </c>
      <c r="I21854" t="s">
        <v>386</v>
      </c>
      <c r="J21854" t="s">
        <v>17922</v>
      </c>
      <c r="K21854">
        <v>154000</v>
      </c>
      <c r="L21854" t="s">
        <v>23</v>
      </c>
      <c r="M21854">
        <v>0</v>
      </c>
      <c r="N21854">
        <v>2</v>
      </c>
      <c r="O21854">
        <v>0</v>
      </c>
      <c r="P21854">
        <v>0</v>
      </c>
      <c r="Q21854">
        <v>0</v>
      </c>
      <c r="S21854" t="str">
        <f t="shared" si="682"/>
        <v>G-PT111749</v>
      </c>
      <c r="T21854" t="str">
        <f t="shared" si="683"/>
        <v>I-Abbate</v>
      </c>
    </row>
    <row r="21855" spans="1:20" x14ac:dyDescent="0.3">
      <c r="A21855" t="s">
        <v>17921</v>
      </c>
      <c r="B21855" t="s">
        <v>6533</v>
      </c>
      <c r="C21855" t="s">
        <v>28807</v>
      </c>
      <c r="D21855" t="s">
        <v>22593</v>
      </c>
      <c r="E21855" s="1">
        <v>42025</v>
      </c>
      <c r="F21855" t="s">
        <v>17920</v>
      </c>
      <c r="G21855" t="s">
        <v>6533</v>
      </c>
      <c r="H21855" t="s">
        <v>146</v>
      </c>
      <c r="I21855" t="s">
        <v>146</v>
      </c>
      <c r="J21855" t="s">
        <v>17922</v>
      </c>
      <c r="K21855">
        <v>154000</v>
      </c>
      <c r="L21855" t="s">
        <v>23</v>
      </c>
      <c r="M21855">
        <v>0</v>
      </c>
      <c r="N21855">
        <v>2</v>
      </c>
      <c r="O21855">
        <v>0</v>
      </c>
      <c r="P21855">
        <v>0</v>
      </c>
      <c r="Q21855">
        <v>0</v>
      </c>
      <c r="S21855" t="str">
        <f t="shared" si="682"/>
        <v>G-PT111749</v>
      </c>
      <c r="T21855" t="str">
        <f t="shared" si="683"/>
        <v>I-Koneru</v>
      </c>
    </row>
    <row r="21856" spans="1:20" x14ac:dyDescent="0.3">
      <c r="A21856" t="s">
        <v>17923</v>
      </c>
      <c r="B21856" t="s">
        <v>2391</v>
      </c>
      <c r="C21856" t="s">
        <v>28808</v>
      </c>
      <c r="D21856" t="s">
        <v>20102</v>
      </c>
      <c r="E21856" s="1">
        <v>42025</v>
      </c>
      <c r="F21856" t="s">
        <v>13427</v>
      </c>
      <c r="G21856" t="s">
        <v>3713</v>
      </c>
      <c r="H21856" t="s">
        <v>386</v>
      </c>
      <c r="I21856" t="s">
        <v>386</v>
      </c>
      <c r="J21856" t="s">
        <v>17924</v>
      </c>
      <c r="K21856">
        <v>154000</v>
      </c>
      <c r="L21856" t="s">
        <v>23</v>
      </c>
      <c r="M21856">
        <v>0</v>
      </c>
      <c r="N21856">
        <v>2</v>
      </c>
      <c r="O21856">
        <v>0</v>
      </c>
      <c r="P21856">
        <v>0</v>
      </c>
      <c r="Q21856">
        <v>0</v>
      </c>
      <c r="S21856" t="str">
        <f t="shared" si="682"/>
        <v>G-PT111751</v>
      </c>
      <c r="T21856" t="str">
        <f t="shared" si="683"/>
        <v>I-Abbate</v>
      </c>
    </row>
    <row r="21857" spans="1:20" x14ac:dyDescent="0.3">
      <c r="A21857" t="s">
        <v>17923</v>
      </c>
      <c r="B21857" t="s">
        <v>3713</v>
      </c>
      <c r="C21857" t="s">
        <v>28808</v>
      </c>
      <c r="D21857" t="s">
        <v>20904</v>
      </c>
      <c r="E21857" s="1">
        <v>42025</v>
      </c>
      <c r="F21857" t="s">
        <v>13427</v>
      </c>
      <c r="G21857" t="s">
        <v>3713</v>
      </c>
      <c r="H21857" t="s">
        <v>386</v>
      </c>
      <c r="I21857" t="s">
        <v>386</v>
      </c>
      <c r="J21857" t="s">
        <v>17924</v>
      </c>
      <c r="K21857">
        <v>154000</v>
      </c>
      <c r="L21857" t="s">
        <v>23</v>
      </c>
      <c r="M21857">
        <v>0</v>
      </c>
      <c r="N21857">
        <v>2</v>
      </c>
      <c r="O21857">
        <v>0</v>
      </c>
      <c r="P21857">
        <v>0</v>
      </c>
      <c r="Q21857">
        <v>0</v>
      </c>
      <c r="S21857" t="str">
        <f t="shared" si="682"/>
        <v>G-PT111751</v>
      </c>
      <c r="T21857" t="str">
        <f t="shared" si="683"/>
        <v>I-Shah</v>
      </c>
    </row>
    <row r="21858" spans="1:20" x14ac:dyDescent="0.3">
      <c r="A21858" t="s">
        <v>17925</v>
      </c>
      <c r="B21858" t="s">
        <v>2391</v>
      </c>
      <c r="C21858" t="s">
        <v>28809</v>
      </c>
      <c r="D21858" t="s">
        <v>20102</v>
      </c>
      <c r="E21858" s="1">
        <v>42020</v>
      </c>
      <c r="F21858" t="s">
        <v>13427</v>
      </c>
      <c r="G21858" t="s">
        <v>3713</v>
      </c>
      <c r="H21858" t="s">
        <v>386</v>
      </c>
      <c r="I21858" t="s">
        <v>386</v>
      </c>
      <c r="J21858" t="s">
        <v>17926</v>
      </c>
      <c r="K21858">
        <v>154000</v>
      </c>
      <c r="L21858" t="s">
        <v>23</v>
      </c>
      <c r="M21858">
        <v>0</v>
      </c>
      <c r="N21858">
        <v>2</v>
      </c>
      <c r="O21858">
        <v>0</v>
      </c>
      <c r="P21858">
        <v>0</v>
      </c>
      <c r="Q21858">
        <v>0</v>
      </c>
      <c r="S21858" t="str">
        <f t="shared" si="682"/>
        <v>G-PT111753</v>
      </c>
      <c r="T21858" t="str">
        <f t="shared" si="683"/>
        <v>I-Abbate</v>
      </c>
    </row>
    <row r="21859" spans="1:20" x14ac:dyDescent="0.3">
      <c r="A21859" t="s">
        <v>17925</v>
      </c>
      <c r="B21859" t="s">
        <v>3713</v>
      </c>
      <c r="C21859" t="s">
        <v>28809</v>
      </c>
      <c r="D21859" t="s">
        <v>20904</v>
      </c>
      <c r="E21859" s="1">
        <v>42020</v>
      </c>
      <c r="F21859" t="s">
        <v>13427</v>
      </c>
      <c r="G21859" t="s">
        <v>3713</v>
      </c>
      <c r="H21859" t="s">
        <v>386</v>
      </c>
      <c r="I21859" t="s">
        <v>386</v>
      </c>
      <c r="J21859" t="s">
        <v>17926</v>
      </c>
      <c r="K21859">
        <v>154000</v>
      </c>
      <c r="L21859" t="s">
        <v>23</v>
      </c>
      <c r="M21859">
        <v>0</v>
      </c>
      <c r="N21859">
        <v>2</v>
      </c>
      <c r="O21859">
        <v>0</v>
      </c>
      <c r="P21859">
        <v>0</v>
      </c>
      <c r="Q21859">
        <v>0</v>
      </c>
      <c r="S21859" t="str">
        <f t="shared" si="682"/>
        <v>G-PT111753</v>
      </c>
      <c r="T21859" t="str">
        <f t="shared" si="683"/>
        <v>I-Shah</v>
      </c>
    </row>
    <row r="21860" spans="1:20" x14ac:dyDescent="0.3">
      <c r="A21860" t="s">
        <v>17927</v>
      </c>
      <c r="B21860" t="s">
        <v>7016</v>
      </c>
      <c r="C21860" t="s">
        <v>28810</v>
      </c>
      <c r="D21860" t="s">
        <v>22849</v>
      </c>
      <c r="E21860" s="1">
        <v>42025</v>
      </c>
      <c r="F21860" t="s">
        <v>7014</v>
      </c>
      <c r="G21860" t="s">
        <v>7016</v>
      </c>
      <c r="H21860" t="s">
        <v>188</v>
      </c>
      <c r="I21860" t="s">
        <v>188</v>
      </c>
      <c r="J21860" t="s">
        <v>17928</v>
      </c>
      <c r="K21860">
        <v>34875</v>
      </c>
      <c r="L21860" t="s">
        <v>23</v>
      </c>
      <c r="M21860">
        <v>34875</v>
      </c>
      <c r="N21860">
        <v>3</v>
      </c>
      <c r="O21860">
        <v>1</v>
      </c>
      <c r="P21860">
        <v>0</v>
      </c>
      <c r="Q21860">
        <v>0</v>
      </c>
      <c r="S21860" t="str">
        <f t="shared" si="682"/>
        <v>G-PT111754</v>
      </c>
      <c r="T21860" t="str">
        <f t="shared" si="683"/>
        <v>I-Barrett</v>
      </c>
    </row>
    <row r="21861" spans="1:20" x14ac:dyDescent="0.3">
      <c r="A21861" t="s">
        <v>17927</v>
      </c>
      <c r="B21861" t="s">
        <v>7685</v>
      </c>
      <c r="C21861" t="s">
        <v>28810</v>
      </c>
      <c r="D21861" t="s">
        <v>23173</v>
      </c>
      <c r="E21861" s="1">
        <v>42025</v>
      </c>
      <c r="F21861" t="s">
        <v>7014</v>
      </c>
      <c r="G21861" t="s">
        <v>7016</v>
      </c>
      <c r="H21861" t="s">
        <v>188</v>
      </c>
      <c r="I21861" t="s">
        <v>225</v>
      </c>
      <c r="J21861" t="s">
        <v>17928</v>
      </c>
      <c r="K21861">
        <v>34875</v>
      </c>
      <c r="L21861" t="s">
        <v>23</v>
      </c>
      <c r="M21861">
        <v>34875</v>
      </c>
      <c r="N21861">
        <v>3</v>
      </c>
      <c r="O21861">
        <v>1</v>
      </c>
      <c r="P21861">
        <v>0</v>
      </c>
      <c r="Q21861">
        <v>0</v>
      </c>
      <c r="S21861" t="str">
        <f t="shared" si="682"/>
        <v>G-PT111754</v>
      </c>
      <c r="T21861" t="str">
        <f t="shared" si="683"/>
        <v>I-Dunn</v>
      </c>
    </row>
    <row r="21862" spans="1:20" x14ac:dyDescent="0.3">
      <c r="A21862" t="s">
        <v>17927</v>
      </c>
      <c r="B21862" t="s">
        <v>7950</v>
      </c>
      <c r="C21862" t="s">
        <v>28810</v>
      </c>
      <c r="D21862" t="s">
        <v>23314</v>
      </c>
      <c r="E21862" s="1">
        <v>42025</v>
      </c>
      <c r="F21862" t="s">
        <v>7014</v>
      </c>
      <c r="G21862" t="s">
        <v>7016</v>
      </c>
      <c r="H21862" t="s">
        <v>188</v>
      </c>
      <c r="I21862" t="s">
        <v>225</v>
      </c>
      <c r="J21862" t="s">
        <v>17928</v>
      </c>
      <c r="K21862">
        <v>34875</v>
      </c>
      <c r="L21862" t="s">
        <v>23</v>
      </c>
      <c r="M21862">
        <v>34875</v>
      </c>
      <c r="N21862">
        <v>3</v>
      </c>
      <c r="O21862">
        <v>1</v>
      </c>
      <c r="P21862">
        <v>0</v>
      </c>
      <c r="Q21862">
        <v>0</v>
      </c>
      <c r="S21862" t="str">
        <f t="shared" si="682"/>
        <v>G-PT111754</v>
      </c>
      <c r="T21862" t="str">
        <f t="shared" si="683"/>
        <v>I-Nolte</v>
      </c>
    </row>
    <row r="21863" spans="1:20" x14ac:dyDescent="0.3">
      <c r="A21863" t="s">
        <v>17929</v>
      </c>
      <c r="B21863" t="s">
        <v>2391</v>
      </c>
      <c r="C21863" t="s">
        <v>28811</v>
      </c>
      <c r="D21863" t="s">
        <v>20102</v>
      </c>
      <c r="E21863" s="1">
        <v>42020</v>
      </c>
      <c r="F21863" t="s">
        <v>17920</v>
      </c>
      <c r="G21863" t="s">
        <v>6533</v>
      </c>
      <c r="H21863" t="s">
        <v>146</v>
      </c>
      <c r="I21863" t="s">
        <v>386</v>
      </c>
      <c r="J21863" t="s">
        <v>17922</v>
      </c>
      <c r="K21863">
        <v>154000</v>
      </c>
      <c r="L21863" t="s">
        <v>23</v>
      </c>
      <c r="M21863">
        <v>0</v>
      </c>
      <c r="N21863">
        <v>2</v>
      </c>
      <c r="O21863">
        <v>0</v>
      </c>
      <c r="P21863">
        <v>0</v>
      </c>
      <c r="Q21863">
        <v>0</v>
      </c>
      <c r="S21863" t="str">
        <f t="shared" si="682"/>
        <v>G-PT111759</v>
      </c>
      <c r="T21863" t="str">
        <f t="shared" si="683"/>
        <v>I-Abbate</v>
      </c>
    </row>
    <row r="21864" spans="1:20" x14ac:dyDescent="0.3">
      <c r="A21864" t="s">
        <v>17929</v>
      </c>
      <c r="B21864" t="s">
        <v>6533</v>
      </c>
      <c r="C21864" t="s">
        <v>28811</v>
      </c>
      <c r="D21864" t="s">
        <v>22593</v>
      </c>
      <c r="E21864" s="1">
        <v>42020</v>
      </c>
      <c r="F21864" t="s">
        <v>17920</v>
      </c>
      <c r="G21864" t="s">
        <v>6533</v>
      </c>
      <c r="H21864" t="s">
        <v>146</v>
      </c>
      <c r="I21864" t="s">
        <v>146</v>
      </c>
      <c r="J21864" t="s">
        <v>17922</v>
      </c>
      <c r="K21864">
        <v>154000</v>
      </c>
      <c r="L21864" t="s">
        <v>23</v>
      </c>
      <c r="M21864">
        <v>0</v>
      </c>
      <c r="N21864">
        <v>2</v>
      </c>
      <c r="O21864">
        <v>0</v>
      </c>
      <c r="P21864">
        <v>0</v>
      </c>
      <c r="Q21864">
        <v>0</v>
      </c>
      <c r="S21864" t="str">
        <f t="shared" si="682"/>
        <v>G-PT111759</v>
      </c>
      <c r="T21864" t="str">
        <f t="shared" si="683"/>
        <v>I-Koneru</v>
      </c>
    </row>
    <row r="21865" spans="1:20" x14ac:dyDescent="0.3">
      <c r="A21865" t="s">
        <v>17930</v>
      </c>
      <c r="B21865" t="s">
        <v>669</v>
      </c>
      <c r="C21865" t="s">
        <v>28812</v>
      </c>
      <c r="D21865" t="s">
        <v>19021</v>
      </c>
      <c r="E21865" s="1">
        <v>42033</v>
      </c>
      <c r="F21865" t="s">
        <v>5428</v>
      </c>
      <c r="G21865" t="s">
        <v>1531</v>
      </c>
      <c r="H21865" t="s">
        <v>84</v>
      </c>
      <c r="I21865" t="s">
        <v>84</v>
      </c>
      <c r="J21865" t="s">
        <v>17931</v>
      </c>
      <c r="K21865">
        <v>341922</v>
      </c>
      <c r="L21865" t="s">
        <v>23</v>
      </c>
      <c r="M21865">
        <v>0</v>
      </c>
      <c r="N21865">
        <v>5</v>
      </c>
      <c r="O21865">
        <v>0</v>
      </c>
      <c r="P21865">
        <v>0</v>
      </c>
      <c r="Q21865">
        <v>0</v>
      </c>
      <c r="S21865" t="str">
        <f t="shared" si="682"/>
        <v>G-PT111763</v>
      </c>
      <c r="T21865" t="str">
        <f t="shared" si="683"/>
        <v>I-Dick</v>
      </c>
    </row>
    <row r="21866" spans="1:20" x14ac:dyDescent="0.3">
      <c r="A21866" t="s">
        <v>17930</v>
      </c>
      <c r="B21866" t="s">
        <v>1531</v>
      </c>
      <c r="C21866" t="s">
        <v>28812</v>
      </c>
      <c r="D21866" t="s">
        <v>19552</v>
      </c>
      <c r="E21866" s="1">
        <v>42033</v>
      </c>
      <c r="F21866" t="s">
        <v>5428</v>
      </c>
      <c r="G21866" t="s">
        <v>1531</v>
      </c>
      <c r="H21866" t="s">
        <v>84</v>
      </c>
      <c r="I21866" t="s">
        <v>84</v>
      </c>
      <c r="J21866" t="s">
        <v>17931</v>
      </c>
      <c r="K21866">
        <v>341922</v>
      </c>
      <c r="L21866" t="s">
        <v>23</v>
      </c>
      <c r="M21866">
        <v>0</v>
      </c>
      <c r="N21866">
        <v>5</v>
      </c>
      <c r="O21866">
        <v>0</v>
      </c>
      <c r="P21866">
        <v>0</v>
      </c>
      <c r="Q21866">
        <v>0</v>
      </c>
      <c r="S21866" t="str">
        <f t="shared" si="682"/>
        <v>G-PT111763</v>
      </c>
      <c r="T21866" t="str">
        <f t="shared" si="683"/>
        <v>I-Gillespie</v>
      </c>
    </row>
    <row r="21867" spans="1:20" x14ac:dyDescent="0.3">
      <c r="A21867" t="s">
        <v>17930</v>
      </c>
      <c r="B21867" t="s">
        <v>89</v>
      </c>
      <c r="C21867" t="s">
        <v>28812</v>
      </c>
      <c r="D21867" t="s">
        <v>18668</v>
      </c>
      <c r="E21867" s="1">
        <v>42033</v>
      </c>
      <c r="F21867" t="s">
        <v>5428</v>
      </c>
      <c r="G21867" t="s">
        <v>1531</v>
      </c>
      <c r="H21867" t="s">
        <v>84</v>
      </c>
      <c r="I21867" t="s">
        <v>84</v>
      </c>
      <c r="J21867" t="s">
        <v>17931</v>
      </c>
      <c r="K21867">
        <v>341922</v>
      </c>
      <c r="L21867" t="s">
        <v>23</v>
      </c>
      <c r="M21867">
        <v>0</v>
      </c>
      <c r="N21867">
        <v>5</v>
      </c>
      <c r="O21867">
        <v>0</v>
      </c>
      <c r="P21867">
        <v>0</v>
      </c>
      <c r="Q21867">
        <v>0</v>
      </c>
      <c r="S21867" t="str">
        <f t="shared" si="682"/>
        <v>G-PT111763</v>
      </c>
      <c r="T21867" t="str">
        <f t="shared" si="683"/>
        <v>I-Kendler</v>
      </c>
    </row>
    <row r="21868" spans="1:20" x14ac:dyDescent="0.3">
      <c r="A21868" t="s">
        <v>17930</v>
      </c>
      <c r="B21868" t="s">
        <v>5806</v>
      </c>
      <c r="C21868" t="s">
        <v>28812</v>
      </c>
      <c r="D21868" t="s">
        <v>22153</v>
      </c>
      <c r="E21868" s="1">
        <v>42033</v>
      </c>
      <c r="F21868" t="s">
        <v>5428</v>
      </c>
      <c r="G21868" t="s">
        <v>1531</v>
      </c>
      <c r="H21868" t="s">
        <v>84</v>
      </c>
      <c r="I21868" t="s">
        <v>1818</v>
      </c>
      <c r="J21868" t="s">
        <v>17931</v>
      </c>
      <c r="K21868">
        <v>341922</v>
      </c>
      <c r="L21868" t="s">
        <v>23</v>
      </c>
      <c r="M21868">
        <v>0</v>
      </c>
      <c r="N21868">
        <v>5</v>
      </c>
      <c r="O21868">
        <v>0</v>
      </c>
      <c r="P21868">
        <v>0</v>
      </c>
      <c r="Q21868">
        <v>0</v>
      </c>
      <c r="S21868" t="str">
        <f t="shared" si="682"/>
        <v>G-PT111763</v>
      </c>
      <c r="T21868" t="str">
        <f t="shared" si="683"/>
        <v>I-Nasim</v>
      </c>
    </row>
    <row r="21869" spans="1:20" x14ac:dyDescent="0.3">
      <c r="A21869" t="s">
        <v>17930</v>
      </c>
      <c r="B21869" t="s">
        <v>24</v>
      </c>
      <c r="C21869" t="s">
        <v>28812</v>
      </c>
      <c r="D21869" t="s">
        <v>18633</v>
      </c>
      <c r="E21869" s="1">
        <v>42033</v>
      </c>
      <c r="F21869" t="s">
        <v>5428</v>
      </c>
      <c r="G21869" t="s">
        <v>1531</v>
      </c>
      <c r="H21869" t="s">
        <v>84</v>
      </c>
      <c r="I21869" t="s">
        <v>88</v>
      </c>
      <c r="J21869" t="s">
        <v>17931</v>
      </c>
      <c r="K21869">
        <v>341922</v>
      </c>
      <c r="L21869" t="s">
        <v>23</v>
      </c>
      <c r="M21869">
        <v>0</v>
      </c>
      <c r="N21869">
        <v>5</v>
      </c>
      <c r="O21869">
        <v>0</v>
      </c>
      <c r="P21869">
        <v>0</v>
      </c>
      <c r="Q21869">
        <v>0</v>
      </c>
      <c r="S21869" t="str">
        <f t="shared" si="682"/>
        <v>G-PT111763</v>
      </c>
      <c r="T21869" t="str">
        <f t="shared" si="683"/>
        <v>I-Wang</v>
      </c>
    </row>
    <row r="21870" spans="1:20" x14ac:dyDescent="0.3">
      <c r="A21870" t="s">
        <v>17933</v>
      </c>
      <c r="B21870" t="s">
        <v>1733</v>
      </c>
      <c r="C21870" t="s">
        <v>28813</v>
      </c>
      <c r="D21870" t="s">
        <v>19680</v>
      </c>
      <c r="E21870" s="1">
        <v>42018</v>
      </c>
      <c r="F21870" t="s">
        <v>17932</v>
      </c>
      <c r="G21870" t="s">
        <v>6419</v>
      </c>
      <c r="H21870" t="s">
        <v>21</v>
      </c>
      <c r="I21870" t="s">
        <v>21</v>
      </c>
      <c r="J21870" t="s">
        <v>17934</v>
      </c>
      <c r="K21870">
        <v>50000</v>
      </c>
      <c r="L21870" t="s">
        <v>23</v>
      </c>
      <c r="M21870">
        <v>0</v>
      </c>
      <c r="N21870">
        <v>2</v>
      </c>
      <c r="O21870">
        <v>0</v>
      </c>
      <c r="P21870">
        <v>0</v>
      </c>
      <c r="Q21870">
        <v>0</v>
      </c>
      <c r="S21870" t="str">
        <f t="shared" si="682"/>
        <v>G-PT111766</v>
      </c>
      <c r="T21870" t="str">
        <f t="shared" si="683"/>
        <v>I-Carlyon</v>
      </c>
    </row>
    <row r="21871" spans="1:20" x14ac:dyDescent="0.3">
      <c r="A21871" t="s">
        <v>17933</v>
      </c>
      <c r="B21871" t="s">
        <v>6419</v>
      </c>
      <c r="C21871" t="s">
        <v>28813</v>
      </c>
      <c r="D21871" t="s">
        <v>22523</v>
      </c>
      <c r="E21871" s="1">
        <v>42018</v>
      </c>
      <c r="F21871" t="s">
        <v>17932</v>
      </c>
      <c r="G21871" t="s">
        <v>6419</v>
      </c>
      <c r="H21871" t="s">
        <v>21</v>
      </c>
      <c r="I21871" t="s">
        <v>21</v>
      </c>
      <c r="J21871" t="s">
        <v>17934</v>
      </c>
      <c r="K21871">
        <v>50000</v>
      </c>
      <c r="L21871" t="s">
        <v>23</v>
      </c>
      <c r="M21871">
        <v>0</v>
      </c>
      <c r="N21871">
        <v>2</v>
      </c>
      <c r="O21871">
        <v>0</v>
      </c>
      <c r="P21871">
        <v>0</v>
      </c>
      <c r="Q21871">
        <v>0</v>
      </c>
      <c r="S21871" t="str">
        <f t="shared" si="682"/>
        <v>G-PT111766</v>
      </c>
      <c r="T21871" t="str">
        <f t="shared" si="683"/>
        <v>I-Hebert</v>
      </c>
    </row>
    <row r="21872" spans="1:20" x14ac:dyDescent="0.3">
      <c r="A21872" t="s">
        <v>17935</v>
      </c>
      <c r="B21872" t="s">
        <v>564</v>
      </c>
      <c r="C21872" t="s">
        <v>28814</v>
      </c>
      <c r="D21872" t="s">
        <v>18957</v>
      </c>
      <c r="E21872" s="1">
        <v>42020</v>
      </c>
      <c r="F21872" t="s">
        <v>15628</v>
      </c>
      <c r="G21872" t="s">
        <v>5193</v>
      </c>
      <c r="H21872" t="s">
        <v>64</v>
      </c>
      <c r="I21872" t="s">
        <v>64</v>
      </c>
      <c r="J21872" t="s">
        <v>17936</v>
      </c>
      <c r="K21872">
        <v>2</v>
      </c>
      <c r="L21872" t="s">
        <v>23</v>
      </c>
      <c r="M21872">
        <v>0</v>
      </c>
      <c r="N21872">
        <v>2</v>
      </c>
      <c r="O21872">
        <v>0</v>
      </c>
      <c r="P21872">
        <v>0</v>
      </c>
      <c r="Q21872">
        <v>0</v>
      </c>
      <c r="S21872" t="str">
        <f t="shared" si="682"/>
        <v>G-PT111768</v>
      </c>
      <c r="T21872" t="str">
        <f t="shared" si="683"/>
        <v>I-Bettinger</v>
      </c>
    </row>
    <row r="21873" spans="1:20" x14ac:dyDescent="0.3">
      <c r="A21873" t="s">
        <v>17935</v>
      </c>
      <c r="B21873" t="s">
        <v>5193</v>
      </c>
      <c r="C21873" t="s">
        <v>28814</v>
      </c>
      <c r="D21873" t="s">
        <v>21772</v>
      </c>
      <c r="E21873" s="1">
        <v>42020</v>
      </c>
      <c r="F21873" t="s">
        <v>15628</v>
      </c>
      <c r="G21873" t="s">
        <v>5193</v>
      </c>
      <c r="H21873" t="s">
        <v>64</v>
      </c>
      <c r="I21873" t="s">
        <v>64</v>
      </c>
      <c r="J21873" t="s">
        <v>17936</v>
      </c>
      <c r="K21873">
        <v>2</v>
      </c>
      <c r="L21873" t="s">
        <v>23</v>
      </c>
      <c r="M21873">
        <v>0</v>
      </c>
      <c r="N21873">
        <v>2</v>
      </c>
      <c r="O21873">
        <v>0</v>
      </c>
      <c r="P21873">
        <v>0</v>
      </c>
      <c r="Q21873">
        <v>0</v>
      </c>
      <c r="S21873" t="str">
        <f t="shared" si="682"/>
        <v>G-PT111768</v>
      </c>
      <c r="T21873" t="str">
        <f t="shared" si="683"/>
        <v>I-Mathies</v>
      </c>
    </row>
    <row r="21874" spans="1:20" x14ac:dyDescent="0.3">
      <c r="A21874" t="s">
        <v>17937</v>
      </c>
      <c r="B21874" t="s">
        <v>564</v>
      </c>
      <c r="C21874" t="s">
        <v>28815</v>
      </c>
      <c r="D21874" t="s">
        <v>18957</v>
      </c>
      <c r="E21874" s="1">
        <v>42020</v>
      </c>
      <c r="F21874" t="s">
        <v>839</v>
      </c>
      <c r="G21874" t="s">
        <v>564</v>
      </c>
      <c r="H21874" t="s">
        <v>64</v>
      </c>
      <c r="I21874" t="s">
        <v>64</v>
      </c>
      <c r="J21874" t="s">
        <v>17938</v>
      </c>
      <c r="K21874">
        <v>2</v>
      </c>
      <c r="L21874" t="s">
        <v>23</v>
      </c>
      <c r="M21874">
        <v>0</v>
      </c>
      <c r="N21874">
        <v>2</v>
      </c>
      <c r="O21874">
        <v>0</v>
      </c>
      <c r="P21874">
        <v>0</v>
      </c>
      <c r="Q21874">
        <v>0</v>
      </c>
      <c r="S21874" t="str">
        <f t="shared" si="682"/>
        <v>G-PT111769</v>
      </c>
      <c r="T21874" t="str">
        <f t="shared" si="683"/>
        <v>I-Bettinger</v>
      </c>
    </row>
    <row r="21875" spans="1:20" x14ac:dyDescent="0.3">
      <c r="A21875" t="s">
        <v>17937</v>
      </c>
      <c r="B21875" t="s">
        <v>5193</v>
      </c>
      <c r="C21875" t="s">
        <v>28815</v>
      </c>
      <c r="D21875" t="s">
        <v>21772</v>
      </c>
      <c r="E21875" s="1">
        <v>42020</v>
      </c>
      <c r="F21875" t="s">
        <v>839</v>
      </c>
      <c r="G21875" t="s">
        <v>564</v>
      </c>
      <c r="H21875" t="s">
        <v>64</v>
      </c>
      <c r="I21875" t="s">
        <v>64</v>
      </c>
      <c r="J21875" t="s">
        <v>17938</v>
      </c>
      <c r="K21875">
        <v>2</v>
      </c>
      <c r="L21875" t="s">
        <v>23</v>
      </c>
      <c r="M21875">
        <v>0</v>
      </c>
      <c r="N21875">
        <v>2</v>
      </c>
      <c r="O21875">
        <v>0</v>
      </c>
      <c r="P21875">
        <v>0</v>
      </c>
      <c r="Q21875">
        <v>0</v>
      </c>
      <c r="S21875" t="str">
        <f t="shared" si="682"/>
        <v>G-PT111769</v>
      </c>
      <c r="T21875" t="str">
        <f t="shared" si="683"/>
        <v>I-Mathies</v>
      </c>
    </row>
    <row r="21876" spans="1:20" x14ac:dyDescent="0.3">
      <c r="A21876" t="s">
        <v>17939</v>
      </c>
      <c r="B21876" t="s">
        <v>1882</v>
      </c>
      <c r="C21876" t="s">
        <v>28816</v>
      </c>
      <c r="D21876" t="s">
        <v>19776</v>
      </c>
      <c r="E21876" s="1">
        <v>42044</v>
      </c>
      <c r="F21876" t="s">
        <v>2925</v>
      </c>
      <c r="G21876" t="s">
        <v>1882</v>
      </c>
      <c r="H21876" t="s">
        <v>88</v>
      </c>
      <c r="I21876" t="s">
        <v>88</v>
      </c>
      <c r="J21876" t="s">
        <v>17940</v>
      </c>
      <c r="K21876">
        <v>15000</v>
      </c>
      <c r="L21876" t="s">
        <v>23</v>
      </c>
      <c r="M21876">
        <v>15000</v>
      </c>
      <c r="N21876">
        <v>1</v>
      </c>
      <c r="O21876">
        <v>1</v>
      </c>
      <c r="P21876">
        <v>0</v>
      </c>
      <c r="Q21876">
        <v>0</v>
      </c>
      <c r="S21876" t="str">
        <f t="shared" si="682"/>
        <v>G-PT111774</v>
      </c>
      <c r="T21876" t="str">
        <f t="shared" si="683"/>
        <v>I-Shin</v>
      </c>
    </row>
    <row r="21877" spans="1:20" x14ac:dyDescent="0.3">
      <c r="A21877" t="s">
        <v>17941</v>
      </c>
      <c r="B21877" t="s">
        <v>3347</v>
      </c>
      <c r="C21877" t="s">
        <v>28817</v>
      </c>
      <c r="D21877" t="s">
        <v>20688</v>
      </c>
      <c r="E21877" s="1">
        <v>42018</v>
      </c>
      <c r="F21877" t="s">
        <v>14497</v>
      </c>
      <c r="G21877" t="s">
        <v>1619</v>
      </c>
      <c r="H21877" t="s">
        <v>29</v>
      </c>
      <c r="I21877" t="s">
        <v>505</v>
      </c>
      <c r="J21877" t="s">
        <v>17942</v>
      </c>
      <c r="K21877">
        <v>762500</v>
      </c>
      <c r="L21877" t="s">
        <v>23</v>
      </c>
      <c r="M21877">
        <v>0</v>
      </c>
      <c r="N21877">
        <v>4</v>
      </c>
      <c r="O21877">
        <v>0</v>
      </c>
      <c r="P21877">
        <v>0</v>
      </c>
      <c r="Q21877">
        <v>0</v>
      </c>
      <c r="S21877" t="str">
        <f t="shared" si="682"/>
        <v>G-PT111776</v>
      </c>
      <c r="T21877" t="str">
        <f t="shared" si="683"/>
        <v>I-Bennett</v>
      </c>
    </row>
    <row r="21878" spans="1:20" x14ac:dyDescent="0.3">
      <c r="A21878" t="s">
        <v>17941</v>
      </c>
      <c r="B21878" t="s">
        <v>777</v>
      </c>
      <c r="C21878" t="s">
        <v>28817</v>
      </c>
      <c r="D21878" t="s">
        <v>19090</v>
      </c>
      <c r="E21878" s="1">
        <v>42018</v>
      </c>
      <c r="F21878" t="s">
        <v>14497</v>
      </c>
      <c r="G21878" t="s">
        <v>1619</v>
      </c>
      <c r="H21878" t="s">
        <v>29</v>
      </c>
      <c r="I21878" t="s">
        <v>29</v>
      </c>
      <c r="J21878" t="s">
        <v>17942</v>
      </c>
      <c r="K21878">
        <v>762500</v>
      </c>
      <c r="L21878" t="s">
        <v>23</v>
      </c>
      <c r="M21878">
        <v>0</v>
      </c>
      <c r="N21878">
        <v>4</v>
      </c>
      <c r="O21878">
        <v>0</v>
      </c>
      <c r="P21878">
        <v>0</v>
      </c>
      <c r="Q21878">
        <v>0</v>
      </c>
      <c r="S21878" t="str">
        <f t="shared" si="682"/>
        <v>G-PT111776</v>
      </c>
      <c r="T21878" t="str">
        <f t="shared" si="683"/>
        <v>I-Phillips</v>
      </c>
    </row>
    <row r="21879" spans="1:20" x14ac:dyDescent="0.3">
      <c r="A21879" t="s">
        <v>17941</v>
      </c>
      <c r="B21879" t="s">
        <v>819</v>
      </c>
      <c r="C21879" t="s">
        <v>28817</v>
      </c>
      <c r="D21879" t="s">
        <v>19117</v>
      </c>
      <c r="E21879" s="1">
        <v>42018</v>
      </c>
      <c r="F21879" t="s">
        <v>14497</v>
      </c>
      <c r="G21879" t="s">
        <v>1619</v>
      </c>
      <c r="H21879" t="s">
        <v>29</v>
      </c>
      <c r="I21879" t="s">
        <v>505</v>
      </c>
      <c r="J21879" t="s">
        <v>17942</v>
      </c>
      <c r="K21879">
        <v>762500</v>
      </c>
      <c r="L21879" t="s">
        <v>23</v>
      </c>
      <c r="M21879">
        <v>0</v>
      </c>
      <c r="N21879">
        <v>4</v>
      </c>
      <c r="O21879">
        <v>0</v>
      </c>
      <c r="P21879">
        <v>0</v>
      </c>
      <c r="Q21879">
        <v>0</v>
      </c>
      <c r="S21879" t="str">
        <f t="shared" si="682"/>
        <v>G-PT111776</v>
      </c>
      <c r="T21879" t="str">
        <f t="shared" si="683"/>
        <v>I-Rice</v>
      </c>
    </row>
    <row r="21880" spans="1:20" x14ac:dyDescent="0.3">
      <c r="A21880" t="s">
        <v>17941</v>
      </c>
      <c r="B21880" t="s">
        <v>1619</v>
      </c>
      <c r="C21880" t="s">
        <v>28817</v>
      </c>
      <c r="D21880" t="s">
        <v>19609</v>
      </c>
      <c r="E21880" s="1">
        <v>42018</v>
      </c>
      <c r="F21880" t="s">
        <v>14497</v>
      </c>
      <c r="G21880" t="s">
        <v>1619</v>
      </c>
      <c r="H21880" t="s">
        <v>29</v>
      </c>
      <c r="I21880" t="s">
        <v>29</v>
      </c>
      <c r="J21880" t="s">
        <v>17942</v>
      </c>
      <c r="K21880">
        <v>762500</v>
      </c>
      <c r="L21880" t="s">
        <v>23</v>
      </c>
      <c r="M21880">
        <v>0</v>
      </c>
      <c r="N21880">
        <v>4</v>
      </c>
      <c r="O21880">
        <v>0</v>
      </c>
      <c r="P21880">
        <v>0</v>
      </c>
      <c r="Q21880">
        <v>0</v>
      </c>
      <c r="S21880" t="str">
        <f t="shared" si="682"/>
        <v>G-PT111776</v>
      </c>
      <c r="T21880" t="str">
        <f t="shared" si="683"/>
        <v>I-Trimmer</v>
      </c>
    </row>
    <row r="21881" spans="1:20" x14ac:dyDescent="0.3">
      <c r="A21881" t="s">
        <v>17943</v>
      </c>
      <c r="B21881" t="s">
        <v>16354</v>
      </c>
      <c r="C21881" t="s">
        <v>28818</v>
      </c>
      <c r="D21881" t="s">
        <v>27972</v>
      </c>
      <c r="E21881" s="1">
        <v>42034</v>
      </c>
      <c r="F21881" t="s">
        <v>10322</v>
      </c>
      <c r="G21881" t="s">
        <v>628</v>
      </c>
      <c r="H21881" t="s">
        <v>19</v>
      </c>
      <c r="I21881" t="s">
        <v>171</v>
      </c>
      <c r="J21881" t="s">
        <v>17944</v>
      </c>
      <c r="K21881">
        <v>3780</v>
      </c>
      <c r="L21881" t="s">
        <v>23</v>
      </c>
      <c r="M21881">
        <v>3780</v>
      </c>
      <c r="N21881">
        <v>2</v>
      </c>
      <c r="O21881">
        <v>1</v>
      </c>
      <c r="P21881">
        <v>0</v>
      </c>
      <c r="Q21881">
        <v>0</v>
      </c>
      <c r="S21881" t="str">
        <f t="shared" si="682"/>
        <v>G-PT111782</v>
      </c>
      <c r="T21881" t="str">
        <f t="shared" si="683"/>
        <v>I-Chaudary</v>
      </c>
    </row>
    <row r="21882" spans="1:20" x14ac:dyDescent="0.3">
      <c r="A21882" t="s">
        <v>17943</v>
      </c>
      <c r="B21882" t="s">
        <v>628</v>
      </c>
      <c r="C21882" t="s">
        <v>28818</v>
      </c>
      <c r="D21882" t="s">
        <v>18999</v>
      </c>
      <c r="E21882" s="1">
        <v>42034</v>
      </c>
      <c r="F21882" t="s">
        <v>10322</v>
      </c>
      <c r="G21882" t="s">
        <v>628</v>
      </c>
      <c r="H21882" t="s">
        <v>19</v>
      </c>
      <c r="I21882" t="s">
        <v>19</v>
      </c>
      <c r="J21882" t="s">
        <v>17944</v>
      </c>
      <c r="K21882">
        <v>3780</v>
      </c>
      <c r="L21882" t="s">
        <v>23</v>
      </c>
      <c r="M21882">
        <v>3780</v>
      </c>
      <c r="N21882">
        <v>2</v>
      </c>
      <c r="O21882">
        <v>1</v>
      </c>
      <c r="P21882">
        <v>0</v>
      </c>
      <c r="Q21882">
        <v>0</v>
      </c>
      <c r="S21882" t="str">
        <f t="shared" si="682"/>
        <v>G-PT111782</v>
      </c>
      <c r="T21882" t="str">
        <f t="shared" si="683"/>
        <v>I-Schmidt</v>
      </c>
    </row>
    <row r="21883" spans="1:20" x14ac:dyDescent="0.3">
      <c r="A21883" t="s">
        <v>17945</v>
      </c>
      <c r="B21883" t="s">
        <v>4841</v>
      </c>
      <c r="C21883" t="s">
        <v>28819</v>
      </c>
      <c r="D21883" t="s">
        <v>21558</v>
      </c>
      <c r="E21883" s="1">
        <v>42031</v>
      </c>
      <c r="F21883" t="s">
        <v>4946</v>
      </c>
      <c r="G21883" t="s">
        <v>4841</v>
      </c>
      <c r="H21883" t="s">
        <v>1340</v>
      </c>
      <c r="I21883" t="s">
        <v>1340</v>
      </c>
      <c r="J21883" t="s">
        <v>17946</v>
      </c>
      <c r="K21883">
        <v>449998</v>
      </c>
      <c r="L21883" t="s">
        <v>23</v>
      </c>
      <c r="M21883">
        <v>0</v>
      </c>
      <c r="N21883">
        <v>3</v>
      </c>
      <c r="O21883">
        <v>0</v>
      </c>
      <c r="P21883">
        <v>0</v>
      </c>
      <c r="Q21883">
        <v>0</v>
      </c>
      <c r="S21883" t="str">
        <f t="shared" si="682"/>
        <v>G-PT111788</v>
      </c>
      <c r="T21883" t="str">
        <f t="shared" si="683"/>
        <v>I-Barnes</v>
      </c>
    </row>
    <row r="21884" spans="1:20" x14ac:dyDescent="0.3">
      <c r="A21884" t="s">
        <v>17945</v>
      </c>
      <c r="B21884" t="s">
        <v>1557</v>
      </c>
      <c r="C21884" t="s">
        <v>28819</v>
      </c>
      <c r="D21884" t="s">
        <v>19568</v>
      </c>
      <c r="E21884" s="1">
        <v>42031</v>
      </c>
      <c r="F21884" t="s">
        <v>4946</v>
      </c>
      <c r="G21884" t="s">
        <v>4841</v>
      </c>
      <c r="H21884" t="s">
        <v>1340</v>
      </c>
      <c r="I21884" t="s">
        <v>846</v>
      </c>
      <c r="J21884" t="s">
        <v>17946</v>
      </c>
      <c r="K21884">
        <v>449998</v>
      </c>
      <c r="L21884" t="s">
        <v>23</v>
      </c>
      <c r="M21884">
        <v>0</v>
      </c>
      <c r="N21884">
        <v>3</v>
      </c>
      <c r="O21884">
        <v>0</v>
      </c>
      <c r="P21884">
        <v>0</v>
      </c>
      <c r="Q21884">
        <v>0</v>
      </c>
      <c r="S21884" t="str">
        <f t="shared" si="682"/>
        <v>G-PT111788</v>
      </c>
      <c r="T21884" t="str">
        <f t="shared" si="683"/>
        <v>I-Cobb</v>
      </c>
    </row>
    <row r="21885" spans="1:20" x14ac:dyDescent="0.3">
      <c r="A21885" t="s">
        <v>17945</v>
      </c>
      <c r="B21885" t="s">
        <v>1008</v>
      </c>
      <c r="C21885" t="s">
        <v>28819</v>
      </c>
      <c r="D21885" t="s">
        <v>19230</v>
      </c>
      <c r="E21885" s="1">
        <v>42031</v>
      </c>
      <c r="F21885" t="s">
        <v>4946</v>
      </c>
      <c r="G21885" t="s">
        <v>4841</v>
      </c>
      <c r="H21885" t="s">
        <v>1340</v>
      </c>
      <c r="I21885" t="s">
        <v>5843</v>
      </c>
      <c r="J21885" t="s">
        <v>17946</v>
      </c>
      <c r="K21885">
        <v>449998</v>
      </c>
      <c r="L21885" t="s">
        <v>23</v>
      </c>
      <c r="M21885">
        <v>0</v>
      </c>
      <c r="N21885">
        <v>3</v>
      </c>
      <c r="O21885">
        <v>0</v>
      </c>
      <c r="P21885">
        <v>0</v>
      </c>
      <c r="Q21885">
        <v>0</v>
      </c>
      <c r="S21885" t="str">
        <f t="shared" si="682"/>
        <v>G-PT111788</v>
      </c>
      <c r="T21885" t="str">
        <f t="shared" si="683"/>
        <v>I-Richardson</v>
      </c>
    </row>
    <row r="21886" spans="1:20" x14ac:dyDescent="0.3">
      <c r="A21886" t="s">
        <v>17947</v>
      </c>
      <c r="B21886" t="s">
        <v>4013</v>
      </c>
      <c r="C21886" t="s">
        <v>28820</v>
      </c>
      <c r="D21886" t="s">
        <v>21059</v>
      </c>
      <c r="E21886" s="1">
        <v>42020</v>
      </c>
      <c r="F21886" t="s">
        <v>4216</v>
      </c>
      <c r="G21886" t="s">
        <v>4013</v>
      </c>
      <c r="H21886" t="s">
        <v>88</v>
      </c>
      <c r="I21886" t="s">
        <v>88</v>
      </c>
      <c r="J21886" t="s">
        <v>17948</v>
      </c>
      <c r="K21886">
        <v>703219</v>
      </c>
      <c r="L21886" t="s">
        <v>23</v>
      </c>
      <c r="M21886">
        <v>0</v>
      </c>
      <c r="N21886">
        <v>1</v>
      </c>
      <c r="O21886">
        <v>0</v>
      </c>
      <c r="P21886">
        <v>0</v>
      </c>
      <c r="Q21886">
        <v>0</v>
      </c>
      <c r="S21886" t="str">
        <f t="shared" si="682"/>
        <v>G-PT111791</v>
      </c>
      <c r="T21886" t="str">
        <f t="shared" si="683"/>
        <v>I-Wheeler</v>
      </c>
    </row>
    <row r="21887" spans="1:20" x14ac:dyDescent="0.3">
      <c r="A21887" t="s">
        <v>17949</v>
      </c>
      <c r="B21887" t="s">
        <v>7016</v>
      </c>
      <c r="C21887" t="s">
        <v>28821</v>
      </c>
      <c r="D21887" t="s">
        <v>22849</v>
      </c>
      <c r="E21887" s="1">
        <v>42030</v>
      </c>
      <c r="F21887" t="s">
        <v>7014</v>
      </c>
      <c r="G21887" t="s">
        <v>7016</v>
      </c>
      <c r="H21887" t="s">
        <v>188</v>
      </c>
      <c r="I21887" t="s">
        <v>188</v>
      </c>
      <c r="J21887" t="s">
        <v>17950</v>
      </c>
      <c r="K21887">
        <v>69492</v>
      </c>
      <c r="L21887" t="s">
        <v>23</v>
      </c>
      <c r="M21887">
        <v>0</v>
      </c>
      <c r="N21887">
        <v>2</v>
      </c>
      <c r="O21887">
        <v>0</v>
      </c>
      <c r="P21887">
        <v>0</v>
      </c>
      <c r="Q21887">
        <v>0</v>
      </c>
      <c r="S21887" t="str">
        <f t="shared" si="682"/>
        <v>G-PT111794</v>
      </c>
      <c r="T21887" t="str">
        <f t="shared" si="683"/>
        <v>I-Barrett</v>
      </c>
    </row>
    <row r="21888" spans="1:20" x14ac:dyDescent="0.3">
      <c r="A21888" t="s">
        <v>17949</v>
      </c>
      <c r="B21888" t="s">
        <v>7950</v>
      </c>
      <c r="C21888" t="s">
        <v>28821</v>
      </c>
      <c r="D21888" t="s">
        <v>23314</v>
      </c>
      <c r="E21888" s="1">
        <v>42030</v>
      </c>
      <c r="F21888" t="s">
        <v>7014</v>
      </c>
      <c r="G21888" t="s">
        <v>7016</v>
      </c>
      <c r="H21888" t="s">
        <v>188</v>
      </c>
      <c r="I21888" t="s">
        <v>225</v>
      </c>
      <c r="J21888" t="s">
        <v>17950</v>
      </c>
      <c r="K21888">
        <v>69492</v>
      </c>
      <c r="L21888" t="s">
        <v>23</v>
      </c>
      <c r="M21888">
        <v>0</v>
      </c>
      <c r="N21888">
        <v>2</v>
      </c>
      <c r="O21888">
        <v>0</v>
      </c>
      <c r="P21888">
        <v>0</v>
      </c>
      <c r="Q21888">
        <v>0</v>
      </c>
      <c r="S21888" t="str">
        <f t="shared" si="682"/>
        <v>G-PT111794</v>
      </c>
      <c r="T21888" t="str">
        <f t="shared" si="683"/>
        <v>I-Nolte</v>
      </c>
    </row>
    <row r="21889" spans="1:20" x14ac:dyDescent="0.3">
      <c r="A21889" t="s">
        <v>17951</v>
      </c>
      <c r="B21889" t="s">
        <v>17952</v>
      </c>
      <c r="C21889" t="s">
        <v>28822</v>
      </c>
      <c r="D21889" t="s">
        <v>28823</v>
      </c>
      <c r="E21889" s="1">
        <v>42053</v>
      </c>
      <c r="F21889" t="s">
        <v>1755</v>
      </c>
      <c r="G21889" t="s">
        <v>1757</v>
      </c>
      <c r="H21889" t="s">
        <v>84</v>
      </c>
      <c r="I21889" t="s">
        <v>17953</v>
      </c>
      <c r="J21889" t="s">
        <v>17954</v>
      </c>
      <c r="K21889">
        <v>55000</v>
      </c>
      <c r="L21889" t="s">
        <v>23</v>
      </c>
      <c r="M21889">
        <v>15000</v>
      </c>
      <c r="N21889">
        <v>2</v>
      </c>
      <c r="O21889">
        <v>1</v>
      </c>
      <c r="P21889">
        <v>0</v>
      </c>
      <c r="Q21889">
        <v>0</v>
      </c>
      <c r="S21889" t="str">
        <f t="shared" si="682"/>
        <v>G-PT111796</v>
      </c>
      <c r="T21889" t="str">
        <f t="shared" si="683"/>
        <v>I-Freeman</v>
      </c>
    </row>
    <row r="21890" spans="1:20" x14ac:dyDescent="0.3">
      <c r="A21890" t="s">
        <v>17951</v>
      </c>
      <c r="B21890" t="s">
        <v>1757</v>
      </c>
      <c r="C21890" t="s">
        <v>28822</v>
      </c>
      <c r="D21890" t="s">
        <v>19698</v>
      </c>
      <c r="E21890" s="1">
        <v>42053</v>
      </c>
      <c r="F21890" t="s">
        <v>1755</v>
      </c>
      <c r="G21890" t="s">
        <v>1757</v>
      </c>
      <c r="H21890" t="s">
        <v>84</v>
      </c>
      <c r="I21890" t="s">
        <v>84</v>
      </c>
      <c r="J21890" t="s">
        <v>17954</v>
      </c>
      <c r="K21890">
        <v>55000</v>
      </c>
      <c r="L21890" t="s">
        <v>23</v>
      </c>
      <c r="M21890">
        <v>15000</v>
      </c>
      <c r="N21890">
        <v>2</v>
      </c>
      <c r="O21890">
        <v>1</v>
      </c>
      <c r="P21890">
        <v>0</v>
      </c>
      <c r="Q21890">
        <v>0</v>
      </c>
      <c r="S21890" t="str">
        <f t="shared" si="682"/>
        <v>G-PT111796</v>
      </c>
      <c r="T21890" t="str">
        <f t="shared" si="683"/>
        <v>I-Kornstein</v>
      </c>
    </row>
    <row r="21891" spans="1:20" x14ac:dyDescent="0.3">
      <c r="A21891" t="s">
        <v>17956</v>
      </c>
      <c r="B21891" t="s">
        <v>1381</v>
      </c>
      <c r="C21891" t="s">
        <v>28824</v>
      </c>
      <c r="D21891" t="s">
        <v>19460</v>
      </c>
      <c r="E21891" s="1">
        <v>42065</v>
      </c>
      <c r="F21891" t="s">
        <v>17955</v>
      </c>
      <c r="G21891" t="s">
        <v>1381</v>
      </c>
      <c r="H21891" t="s">
        <v>308</v>
      </c>
      <c r="I21891" t="s">
        <v>308</v>
      </c>
      <c r="J21891" t="s">
        <v>17957</v>
      </c>
      <c r="K21891">
        <v>5187</v>
      </c>
      <c r="L21891" t="s">
        <v>23</v>
      </c>
      <c r="M21891">
        <v>5187</v>
      </c>
      <c r="N21891">
        <v>1</v>
      </c>
      <c r="O21891">
        <v>1</v>
      </c>
      <c r="P21891">
        <v>0</v>
      </c>
      <c r="Q21891">
        <v>0</v>
      </c>
      <c r="S21891" t="str">
        <f t="shared" ref="S21891:S21954" si="684">CONCATENATE("G-",A21891)</f>
        <v>G-PT111808</v>
      </c>
      <c r="T21891" t="str">
        <f t="shared" ref="T21891:T21954" si="685">CONCATENATE("I-",B21891)</f>
        <v>I-Corwin</v>
      </c>
    </row>
    <row r="21892" spans="1:20" x14ac:dyDescent="0.3">
      <c r="A21892" t="s">
        <v>17958</v>
      </c>
      <c r="B21892" t="s">
        <v>17963</v>
      </c>
      <c r="C21892" t="s">
        <v>28825</v>
      </c>
      <c r="D21892" t="s">
        <v>28826</v>
      </c>
      <c r="E21892" s="1">
        <v>42048</v>
      </c>
      <c r="F21892" t="s">
        <v>2733</v>
      </c>
      <c r="G21892" t="s">
        <v>2735</v>
      </c>
      <c r="H21892" t="s">
        <v>2738</v>
      </c>
      <c r="I21892" t="s">
        <v>146</v>
      </c>
      <c r="J21892" t="s">
        <v>17959</v>
      </c>
      <c r="K21892">
        <v>1722573</v>
      </c>
      <c r="L21892" t="s">
        <v>23</v>
      </c>
      <c r="M21892">
        <v>0</v>
      </c>
      <c r="N21892">
        <v>12</v>
      </c>
      <c r="O21892">
        <v>0</v>
      </c>
      <c r="P21892">
        <v>0</v>
      </c>
      <c r="Q21892">
        <v>0</v>
      </c>
      <c r="S21892" t="str">
        <f t="shared" si="684"/>
        <v>G-PT111810</v>
      </c>
      <c r="T21892" t="str">
        <f t="shared" si="685"/>
        <v>I-Alexander, Charles</v>
      </c>
    </row>
    <row r="21893" spans="1:20" x14ac:dyDescent="0.3">
      <c r="A21893" t="s">
        <v>17958</v>
      </c>
      <c r="B21893" t="s">
        <v>3409</v>
      </c>
      <c r="C21893" t="s">
        <v>28825</v>
      </c>
      <c r="D21893" t="s">
        <v>20720</v>
      </c>
      <c r="E21893" s="1">
        <v>42048</v>
      </c>
      <c r="F21893" t="s">
        <v>2733</v>
      </c>
      <c r="G21893" t="s">
        <v>2735</v>
      </c>
      <c r="H21893" t="s">
        <v>2738</v>
      </c>
      <c r="I21893" t="s">
        <v>19</v>
      </c>
      <c r="J21893" t="s">
        <v>17959</v>
      </c>
      <c r="K21893">
        <v>1722573</v>
      </c>
      <c r="L21893" t="s">
        <v>23</v>
      </c>
      <c r="M21893">
        <v>0</v>
      </c>
      <c r="N21893">
        <v>12</v>
      </c>
      <c r="O21893">
        <v>0</v>
      </c>
      <c r="P21893">
        <v>0</v>
      </c>
      <c r="Q21893">
        <v>0</v>
      </c>
      <c r="S21893" t="str">
        <f t="shared" si="684"/>
        <v>G-PT111810</v>
      </c>
      <c r="T21893" t="str">
        <f t="shared" si="685"/>
        <v>I-Bean</v>
      </c>
    </row>
    <row r="21894" spans="1:20" x14ac:dyDescent="0.3">
      <c r="A21894" t="s">
        <v>17958</v>
      </c>
      <c r="B21894" t="s">
        <v>17964</v>
      </c>
      <c r="C21894" t="s">
        <v>28825</v>
      </c>
      <c r="D21894" t="s">
        <v>28827</v>
      </c>
      <c r="E21894" s="1">
        <v>42048</v>
      </c>
      <c r="F21894" t="s">
        <v>2733</v>
      </c>
      <c r="G21894" t="s">
        <v>2735</v>
      </c>
      <c r="H21894" t="s">
        <v>2738</v>
      </c>
      <c r="I21894" t="s">
        <v>1204</v>
      </c>
      <c r="J21894" t="s">
        <v>17959</v>
      </c>
      <c r="K21894">
        <v>1722573</v>
      </c>
      <c r="L21894" t="s">
        <v>23</v>
      </c>
      <c r="M21894">
        <v>0</v>
      </c>
      <c r="N21894">
        <v>12</v>
      </c>
      <c r="O21894">
        <v>0</v>
      </c>
      <c r="P21894">
        <v>0</v>
      </c>
      <c r="Q21894">
        <v>0</v>
      </c>
      <c r="S21894" t="str">
        <f t="shared" si="684"/>
        <v>G-PT111810</v>
      </c>
      <c r="T21894" t="str">
        <f t="shared" si="685"/>
        <v>I-Biernacki, Pam</v>
      </c>
    </row>
    <row r="21895" spans="1:20" x14ac:dyDescent="0.3">
      <c r="A21895" t="s">
        <v>17958</v>
      </c>
      <c r="B21895" t="s">
        <v>2737</v>
      </c>
      <c r="C21895" t="s">
        <v>28825</v>
      </c>
      <c r="D21895" t="s">
        <v>20313</v>
      </c>
      <c r="E21895" s="1">
        <v>42048</v>
      </c>
      <c r="F21895" t="s">
        <v>2733</v>
      </c>
      <c r="G21895" t="s">
        <v>2735</v>
      </c>
      <c r="H21895" t="s">
        <v>2738</v>
      </c>
      <c r="I21895" t="s">
        <v>2738</v>
      </c>
      <c r="J21895" t="s">
        <v>17959</v>
      </c>
      <c r="K21895">
        <v>1722573</v>
      </c>
      <c r="L21895" t="s">
        <v>23</v>
      </c>
      <c r="M21895">
        <v>0</v>
      </c>
      <c r="N21895">
        <v>12</v>
      </c>
      <c r="O21895">
        <v>0</v>
      </c>
      <c r="P21895">
        <v>0</v>
      </c>
      <c r="Q21895">
        <v>0</v>
      </c>
      <c r="S21895" t="str">
        <f t="shared" si="684"/>
        <v>G-PT111810</v>
      </c>
      <c r="T21895" t="str">
        <f t="shared" si="685"/>
        <v>I-Bohannon</v>
      </c>
    </row>
    <row r="21896" spans="1:20" x14ac:dyDescent="0.3">
      <c r="A21896" t="s">
        <v>17958</v>
      </c>
      <c r="B21896" t="s">
        <v>2739</v>
      </c>
      <c r="C21896" t="s">
        <v>28825</v>
      </c>
      <c r="D21896" t="s">
        <v>20314</v>
      </c>
      <c r="E21896" s="1">
        <v>42048</v>
      </c>
      <c r="F21896" t="s">
        <v>2733</v>
      </c>
      <c r="G21896" t="s">
        <v>2735</v>
      </c>
      <c r="H21896" t="s">
        <v>2738</v>
      </c>
      <c r="I21896" t="s">
        <v>2738</v>
      </c>
      <c r="J21896" t="s">
        <v>17959</v>
      </c>
      <c r="K21896">
        <v>1722573</v>
      </c>
      <c r="L21896" t="s">
        <v>23</v>
      </c>
      <c r="M21896">
        <v>0</v>
      </c>
      <c r="N21896">
        <v>12</v>
      </c>
      <c r="O21896">
        <v>0</v>
      </c>
      <c r="P21896">
        <v>0</v>
      </c>
      <c r="Q21896">
        <v>0</v>
      </c>
      <c r="S21896" t="str">
        <f t="shared" si="684"/>
        <v>G-PT111810</v>
      </c>
      <c r="T21896" t="str">
        <f t="shared" si="685"/>
        <v>I-Boling</v>
      </c>
    </row>
    <row r="21897" spans="1:20" x14ac:dyDescent="0.3">
      <c r="A21897" t="s">
        <v>17958</v>
      </c>
      <c r="B21897" t="s">
        <v>1781</v>
      </c>
      <c r="C21897" t="s">
        <v>28825</v>
      </c>
      <c r="D21897" t="s">
        <v>19706</v>
      </c>
      <c r="E21897" s="1">
        <v>42048</v>
      </c>
      <c r="F21897" t="s">
        <v>2733</v>
      </c>
      <c r="G21897" t="s">
        <v>2735</v>
      </c>
      <c r="H21897" t="s">
        <v>2738</v>
      </c>
      <c r="I21897" t="s">
        <v>97</v>
      </c>
      <c r="J21897" t="s">
        <v>17959</v>
      </c>
      <c r="K21897">
        <v>1722573</v>
      </c>
      <c r="L21897" t="s">
        <v>23</v>
      </c>
      <c r="M21897">
        <v>0</v>
      </c>
      <c r="N21897">
        <v>12</v>
      </c>
      <c r="O21897">
        <v>0</v>
      </c>
      <c r="P21897">
        <v>0</v>
      </c>
      <c r="Q21897">
        <v>0</v>
      </c>
      <c r="S21897" t="str">
        <f t="shared" si="684"/>
        <v>G-PT111810</v>
      </c>
      <c r="T21897" t="str">
        <f t="shared" si="685"/>
        <v>I-Dow</v>
      </c>
    </row>
    <row r="21898" spans="1:20" x14ac:dyDescent="0.3">
      <c r="A21898" t="s">
        <v>17958</v>
      </c>
      <c r="B21898" t="s">
        <v>17962</v>
      </c>
      <c r="C21898" t="s">
        <v>28825</v>
      </c>
      <c r="D21898" t="s">
        <v>28828</v>
      </c>
      <c r="E21898" s="1">
        <v>42048</v>
      </c>
      <c r="F21898" t="s">
        <v>2733</v>
      </c>
      <c r="G21898" t="s">
        <v>2735</v>
      </c>
      <c r="H21898" t="s">
        <v>2738</v>
      </c>
      <c r="I21898" t="s">
        <v>99</v>
      </c>
      <c r="J21898" t="s">
        <v>17959</v>
      </c>
      <c r="K21898">
        <v>1722573</v>
      </c>
      <c r="L21898" t="s">
        <v>23</v>
      </c>
      <c r="M21898">
        <v>0</v>
      </c>
      <c r="N21898">
        <v>12</v>
      </c>
      <c r="O21898">
        <v>0</v>
      </c>
      <c r="P21898">
        <v>0</v>
      </c>
      <c r="Q21898">
        <v>0</v>
      </c>
      <c r="S21898" t="str">
        <f t="shared" si="684"/>
        <v>G-PT111810</v>
      </c>
      <c r="T21898" t="str">
        <f t="shared" si="685"/>
        <v>I-Hamric</v>
      </c>
    </row>
    <row r="21899" spans="1:20" x14ac:dyDescent="0.3">
      <c r="A21899" t="s">
        <v>17958</v>
      </c>
      <c r="B21899" t="s">
        <v>17960</v>
      </c>
      <c r="C21899" t="s">
        <v>28825</v>
      </c>
      <c r="D21899" t="s">
        <v>28829</v>
      </c>
      <c r="E21899" s="1">
        <v>42048</v>
      </c>
      <c r="F21899" t="s">
        <v>2733</v>
      </c>
      <c r="G21899" t="s">
        <v>2735</v>
      </c>
      <c r="H21899" t="s">
        <v>2738</v>
      </c>
      <c r="I21899" t="s">
        <v>8787</v>
      </c>
      <c r="J21899" t="s">
        <v>17959</v>
      </c>
      <c r="K21899">
        <v>1722573</v>
      </c>
      <c r="L21899" t="s">
        <v>23</v>
      </c>
      <c r="M21899">
        <v>0</v>
      </c>
      <c r="N21899">
        <v>12</v>
      </c>
      <c r="O21899">
        <v>0</v>
      </c>
      <c r="P21899">
        <v>0</v>
      </c>
      <c r="Q21899">
        <v>0</v>
      </c>
      <c r="S21899" t="str">
        <f t="shared" si="684"/>
        <v>G-PT111810</v>
      </c>
      <c r="T21899" t="str">
        <f t="shared" si="685"/>
        <v>I-Lockeman</v>
      </c>
    </row>
    <row r="21900" spans="1:20" x14ac:dyDescent="0.3">
      <c r="A21900" t="s">
        <v>17958</v>
      </c>
      <c r="B21900" t="s">
        <v>2573</v>
      </c>
      <c r="C21900" t="s">
        <v>28825</v>
      </c>
      <c r="D21900" t="s">
        <v>20205</v>
      </c>
      <c r="E21900" s="1">
        <v>42048</v>
      </c>
      <c r="F21900" t="s">
        <v>2733</v>
      </c>
      <c r="G21900" t="s">
        <v>2735</v>
      </c>
      <c r="H21900" t="s">
        <v>2738</v>
      </c>
      <c r="I21900" t="s">
        <v>2574</v>
      </c>
      <c r="J21900" t="s">
        <v>17959</v>
      </c>
      <c r="K21900">
        <v>1722573</v>
      </c>
      <c r="L21900" t="s">
        <v>23</v>
      </c>
      <c r="M21900">
        <v>0</v>
      </c>
      <c r="N21900">
        <v>12</v>
      </c>
      <c r="O21900">
        <v>0</v>
      </c>
      <c r="P21900">
        <v>0</v>
      </c>
      <c r="Q21900">
        <v>0</v>
      </c>
      <c r="S21900" t="str">
        <f t="shared" si="684"/>
        <v>G-PT111810</v>
      </c>
      <c r="T21900" t="str">
        <f t="shared" si="685"/>
        <v>I-Mazmanian</v>
      </c>
    </row>
    <row r="21901" spans="1:20" x14ac:dyDescent="0.3">
      <c r="A21901" t="s">
        <v>17958</v>
      </c>
      <c r="B21901" t="s">
        <v>6188</v>
      </c>
      <c r="C21901" t="s">
        <v>28825</v>
      </c>
      <c r="D21901" t="s">
        <v>22388</v>
      </c>
      <c r="E21901" s="1">
        <v>42048</v>
      </c>
      <c r="F21901" t="s">
        <v>2733</v>
      </c>
      <c r="G21901" t="s">
        <v>2735</v>
      </c>
      <c r="H21901" t="s">
        <v>2738</v>
      </c>
      <c r="I21901" t="s">
        <v>99</v>
      </c>
      <c r="J21901" t="s">
        <v>17959</v>
      </c>
      <c r="K21901">
        <v>1722573</v>
      </c>
      <c r="L21901" t="s">
        <v>23</v>
      </c>
      <c r="M21901">
        <v>0</v>
      </c>
      <c r="N21901">
        <v>12</v>
      </c>
      <c r="O21901">
        <v>0</v>
      </c>
      <c r="P21901">
        <v>0</v>
      </c>
      <c r="Q21901">
        <v>0</v>
      </c>
      <c r="S21901" t="str">
        <f t="shared" si="684"/>
        <v>G-PT111810</v>
      </c>
      <c r="T21901" t="str">
        <f t="shared" si="685"/>
        <v>I-Nye</v>
      </c>
    </row>
    <row r="21902" spans="1:20" x14ac:dyDescent="0.3">
      <c r="A21902" t="s">
        <v>17958</v>
      </c>
      <c r="B21902" t="s">
        <v>2735</v>
      </c>
      <c r="C21902" t="s">
        <v>28825</v>
      </c>
      <c r="D21902" t="s">
        <v>20315</v>
      </c>
      <c r="E21902" s="1">
        <v>42048</v>
      </c>
      <c r="F21902" t="s">
        <v>2733</v>
      </c>
      <c r="G21902" t="s">
        <v>2735</v>
      </c>
      <c r="H21902" t="s">
        <v>2738</v>
      </c>
      <c r="I21902" t="s">
        <v>2738</v>
      </c>
      <c r="J21902" t="s">
        <v>17959</v>
      </c>
      <c r="K21902">
        <v>1722573</v>
      </c>
      <c r="L21902" t="s">
        <v>23</v>
      </c>
      <c r="M21902">
        <v>0</v>
      </c>
      <c r="N21902">
        <v>12</v>
      </c>
      <c r="O21902">
        <v>0</v>
      </c>
      <c r="P21902">
        <v>0</v>
      </c>
      <c r="Q21902">
        <v>0</v>
      </c>
      <c r="S21902" t="str">
        <f t="shared" si="684"/>
        <v>G-PT111810</v>
      </c>
      <c r="T21902" t="str">
        <f t="shared" si="685"/>
        <v>I-Parsons</v>
      </c>
    </row>
    <row r="21903" spans="1:20" x14ac:dyDescent="0.3">
      <c r="A21903" t="s">
        <v>17958</v>
      </c>
      <c r="B21903" t="s">
        <v>17961</v>
      </c>
      <c r="C21903" t="s">
        <v>28825</v>
      </c>
      <c r="D21903" t="s">
        <v>28830</v>
      </c>
      <c r="E21903" s="1">
        <v>42048</v>
      </c>
      <c r="F21903" t="s">
        <v>2733</v>
      </c>
      <c r="G21903" t="s">
        <v>2735</v>
      </c>
      <c r="H21903" t="s">
        <v>2738</v>
      </c>
      <c r="I21903" t="s">
        <v>605</v>
      </c>
      <c r="J21903" t="s">
        <v>17959</v>
      </c>
      <c r="K21903">
        <v>1722573</v>
      </c>
      <c r="L21903" t="s">
        <v>23</v>
      </c>
      <c r="M21903">
        <v>0</v>
      </c>
      <c r="N21903">
        <v>12</v>
      </c>
      <c r="O21903">
        <v>0</v>
      </c>
      <c r="P21903">
        <v>0</v>
      </c>
      <c r="Q21903">
        <v>0</v>
      </c>
      <c r="S21903" t="str">
        <f t="shared" si="684"/>
        <v>G-PT111810</v>
      </c>
      <c r="T21903" t="str">
        <f t="shared" si="685"/>
        <v>I-Sargent</v>
      </c>
    </row>
    <row r="21904" spans="1:20" x14ac:dyDescent="0.3">
      <c r="A21904" t="s">
        <v>17965</v>
      </c>
      <c r="B21904" t="s">
        <v>1082</v>
      </c>
      <c r="C21904" t="s">
        <v>28831</v>
      </c>
      <c r="D21904" t="s">
        <v>19276</v>
      </c>
      <c r="E21904" s="1">
        <v>42111</v>
      </c>
      <c r="F21904" t="s">
        <v>1080</v>
      </c>
      <c r="G21904" t="s">
        <v>1082</v>
      </c>
      <c r="H21904" t="s">
        <v>860</v>
      </c>
      <c r="I21904" t="s">
        <v>860</v>
      </c>
      <c r="J21904" t="s">
        <v>17966</v>
      </c>
      <c r="K21904">
        <v>433600</v>
      </c>
      <c r="L21904" t="s">
        <v>23</v>
      </c>
      <c r="M21904">
        <v>433600</v>
      </c>
      <c r="N21904">
        <v>2</v>
      </c>
      <c r="O21904">
        <v>1</v>
      </c>
      <c r="P21904">
        <v>0</v>
      </c>
      <c r="Q21904">
        <v>0</v>
      </c>
      <c r="S21904" t="str">
        <f t="shared" si="684"/>
        <v>G-PT111817</v>
      </c>
      <c r="T21904" t="str">
        <f t="shared" si="685"/>
        <v>I-Nixon</v>
      </c>
    </row>
    <row r="21905" spans="1:20" x14ac:dyDescent="0.3">
      <c r="A21905" t="s">
        <v>17965</v>
      </c>
      <c r="B21905" t="s">
        <v>10027</v>
      </c>
      <c r="C21905" t="s">
        <v>28831</v>
      </c>
      <c r="D21905" t="s">
        <v>24517</v>
      </c>
      <c r="E21905" s="1">
        <v>42111</v>
      </c>
      <c r="F21905" t="s">
        <v>1080</v>
      </c>
      <c r="G21905" t="s">
        <v>1082</v>
      </c>
      <c r="H21905" t="s">
        <v>860</v>
      </c>
      <c r="I21905" t="s">
        <v>146</v>
      </c>
      <c r="J21905" t="s">
        <v>17966</v>
      </c>
      <c r="K21905">
        <v>433600</v>
      </c>
      <c r="L21905" t="s">
        <v>23</v>
      </c>
      <c r="M21905">
        <v>433600</v>
      </c>
      <c r="N21905">
        <v>2</v>
      </c>
      <c r="O21905">
        <v>1</v>
      </c>
      <c r="P21905">
        <v>0</v>
      </c>
      <c r="Q21905">
        <v>0</v>
      </c>
      <c r="S21905" t="str">
        <f t="shared" si="684"/>
        <v>G-PT111817</v>
      </c>
      <c r="T21905" t="str">
        <f t="shared" si="685"/>
        <v>I-Watson</v>
      </c>
    </row>
    <row r="21906" spans="1:20" x14ac:dyDescent="0.3">
      <c r="A21906" t="s">
        <v>17967</v>
      </c>
      <c r="B21906" t="s">
        <v>243</v>
      </c>
      <c r="C21906" t="s">
        <v>28832</v>
      </c>
      <c r="D21906" t="s">
        <v>18764</v>
      </c>
      <c r="E21906" s="1">
        <v>42027</v>
      </c>
      <c r="F21906" t="s">
        <v>3317</v>
      </c>
      <c r="G21906" t="s">
        <v>243</v>
      </c>
      <c r="H21906" t="s">
        <v>64</v>
      </c>
      <c r="I21906" t="s">
        <v>64</v>
      </c>
      <c r="J21906" t="s">
        <v>17968</v>
      </c>
      <c r="K21906">
        <v>78530</v>
      </c>
      <c r="L21906" t="s">
        <v>23</v>
      </c>
      <c r="M21906">
        <v>0</v>
      </c>
      <c r="N21906">
        <v>1</v>
      </c>
      <c r="O21906">
        <v>0</v>
      </c>
      <c r="P21906">
        <v>0</v>
      </c>
      <c r="Q21906">
        <v>0</v>
      </c>
      <c r="S21906" t="str">
        <f t="shared" si="684"/>
        <v>G-PT111819</v>
      </c>
      <c r="T21906" t="str">
        <f t="shared" si="685"/>
        <v>I-Damaj</v>
      </c>
    </row>
    <row r="21907" spans="1:20" x14ac:dyDescent="0.3">
      <c r="A21907" t="s">
        <v>17970</v>
      </c>
      <c r="B21907" t="s">
        <v>3869</v>
      </c>
      <c r="C21907" t="s">
        <v>28833</v>
      </c>
      <c r="D21907" t="s">
        <v>20973</v>
      </c>
      <c r="E21907" s="1">
        <v>42034</v>
      </c>
      <c r="F21907" t="s">
        <v>17969</v>
      </c>
      <c r="G21907" t="s">
        <v>5100</v>
      </c>
      <c r="H21907" t="s">
        <v>84</v>
      </c>
      <c r="I21907" t="s">
        <v>84</v>
      </c>
      <c r="J21907" t="s">
        <v>17971</v>
      </c>
      <c r="K21907">
        <v>237041</v>
      </c>
      <c r="L21907" t="s">
        <v>23</v>
      </c>
      <c r="M21907">
        <v>237041</v>
      </c>
      <c r="N21907">
        <v>3</v>
      </c>
      <c r="O21907">
        <v>0</v>
      </c>
      <c r="P21907">
        <v>1</v>
      </c>
      <c r="Q21907">
        <v>0</v>
      </c>
      <c r="S21907" t="str">
        <f t="shared" si="684"/>
        <v>G-PT111827</v>
      </c>
      <c r="T21907" t="str">
        <f t="shared" si="685"/>
        <v>I-Keyser-Marcus</v>
      </c>
    </row>
    <row r="21908" spans="1:20" x14ac:dyDescent="0.3">
      <c r="A21908" t="s">
        <v>17970</v>
      </c>
      <c r="B21908" t="s">
        <v>5095</v>
      </c>
      <c r="C21908" t="s">
        <v>28833</v>
      </c>
      <c r="D21908" t="s">
        <v>21715</v>
      </c>
      <c r="E21908" s="1">
        <v>42034</v>
      </c>
      <c r="F21908" t="s">
        <v>17969</v>
      </c>
      <c r="G21908" t="s">
        <v>5100</v>
      </c>
      <c r="H21908" t="s">
        <v>84</v>
      </c>
      <c r="I21908" t="s">
        <v>84</v>
      </c>
      <c r="J21908" t="s">
        <v>17971</v>
      </c>
      <c r="K21908">
        <v>237041</v>
      </c>
      <c r="L21908" t="s">
        <v>23</v>
      </c>
      <c r="M21908">
        <v>237041</v>
      </c>
      <c r="N21908">
        <v>3</v>
      </c>
      <c r="O21908">
        <v>0</v>
      </c>
      <c r="P21908">
        <v>1</v>
      </c>
      <c r="Q21908">
        <v>0</v>
      </c>
      <c r="S21908" t="str">
        <f t="shared" si="684"/>
        <v>G-PT111827</v>
      </c>
      <c r="T21908" t="str">
        <f t="shared" si="685"/>
        <v>I-Moeller</v>
      </c>
    </row>
    <row r="21909" spans="1:20" x14ac:dyDescent="0.3">
      <c r="A21909" t="s">
        <v>17970</v>
      </c>
      <c r="B21909" t="s">
        <v>5100</v>
      </c>
      <c r="C21909" t="s">
        <v>28833</v>
      </c>
      <c r="D21909" t="s">
        <v>21717</v>
      </c>
      <c r="E21909" s="1">
        <v>42034</v>
      </c>
      <c r="F21909" t="s">
        <v>17969</v>
      </c>
      <c r="G21909" t="s">
        <v>5100</v>
      </c>
      <c r="H21909" t="s">
        <v>84</v>
      </c>
      <c r="I21909" t="s">
        <v>84</v>
      </c>
      <c r="J21909" t="s">
        <v>17971</v>
      </c>
      <c r="K21909">
        <v>237041</v>
      </c>
      <c r="L21909" t="s">
        <v>23</v>
      </c>
      <c r="M21909">
        <v>237041</v>
      </c>
      <c r="N21909">
        <v>3</v>
      </c>
      <c r="O21909">
        <v>0</v>
      </c>
      <c r="P21909">
        <v>1</v>
      </c>
      <c r="Q21909">
        <v>0</v>
      </c>
      <c r="S21909" t="str">
        <f t="shared" si="684"/>
        <v>G-PT111827</v>
      </c>
      <c r="T21909" t="str">
        <f t="shared" si="685"/>
        <v>I-Steinberg</v>
      </c>
    </row>
    <row r="21910" spans="1:20" x14ac:dyDescent="0.3">
      <c r="A21910" t="s">
        <v>17972</v>
      </c>
      <c r="B21910" t="s">
        <v>2299</v>
      </c>
      <c r="C21910" t="s">
        <v>28834</v>
      </c>
      <c r="D21910" t="s">
        <v>20050</v>
      </c>
      <c r="E21910" s="1">
        <v>41672</v>
      </c>
      <c r="F21910" t="s">
        <v>2297</v>
      </c>
      <c r="G21910" t="s">
        <v>2299</v>
      </c>
      <c r="H21910" t="s">
        <v>64</v>
      </c>
      <c r="I21910" t="s">
        <v>64</v>
      </c>
      <c r="J21910" t="s">
        <v>17973</v>
      </c>
      <c r="K21910">
        <v>450000</v>
      </c>
      <c r="L21910" t="s">
        <v>23</v>
      </c>
      <c r="M21910">
        <v>0</v>
      </c>
      <c r="N21910">
        <v>2</v>
      </c>
      <c r="O21910">
        <v>0</v>
      </c>
      <c r="P21910">
        <v>0</v>
      </c>
      <c r="Q21910">
        <v>0</v>
      </c>
      <c r="S21910" t="str">
        <f t="shared" si="684"/>
        <v>G-PT111829</v>
      </c>
      <c r="T21910" t="str">
        <f t="shared" si="685"/>
        <v>I-Brunzell</v>
      </c>
    </row>
    <row r="21911" spans="1:20" x14ac:dyDescent="0.3">
      <c r="A21911" t="s">
        <v>17972</v>
      </c>
      <c r="B21911" t="s">
        <v>2302</v>
      </c>
      <c r="C21911" t="s">
        <v>28834</v>
      </c>
      <c r="D21911" t="s">
        <v>20051</v>
      </c>
      <c r="E21911" s="1">
        <v>41672</v>
      </c>
      <c r="F21911" t="s">
        <v>2297</v>
      </c>
      <c r="G21911" t="s">
        <v>2299</v>
      </c>
      <c r="H21911" t="s">
        <v>64</v>
      </c>
      <c r="I21911" t="s">
        <v>2303</v>
      </c>
      <c r="J21911" t="s">
        <v>17973</v>
      </c>
      <c r="K21911">
        <v>450000</v>
      </c>
      <c r="L21911" t="s">
        <v>23</v>
      </c>
      <c r="M21911">
        <v>0</v>
      </c>
      <c r="N21911">
        <v>2</v>
      </c>
      <c r="O21911">
        <v>0</v>
      </c>
      <c r="P21911">
        <v>0</v>
      </c>
      <c r="Q21911">
        <v>0</v>
      </c>
      <c r="S21911" t="str">
        <f t="shared" si="684"/>
        <v>G-PT111829</v>
      </c>
      <c r="T21911" t="str">
        <f t="shared" si="685"/>
        <v>I-Lynch</v>
      </c>
    </row>
    <row r="21912" spans="1:20" x14ac:dyDescent="0.3">
      <c r="A21912" t="s">
        <v>17974</v>
      </c>
      <c r="B21912" t="s">
        <v>235</v>
      </c>
      <c r="C21912" t="s">
        <v>28835</v>
      </c>
      <c r="D21912" t="s">
        <v>18760</v>
      </c>
      <c r="E21912" s="1">
        <v>42027</v>
      </c>
      <c r="F21912" t="s">
        <v>472</v>
      </c>
      <c r="G21912" t="s">
        <v>235</v>
      </c>
      <c r="H21912" t="s">
        <v>47</v>
      </c>
      <c r="I21912" t="s">
        <v>47</v>
      </c>
      <c r="J21912" t="s">
        <v>17975</v>
      </c>
      <c r="K21912">
        <v>90000</v>
      </c>
      <c r="L21912" t="s">
        <v>23</v>
      </c>
      <c r="M21912">
        <v>0</v>
      </c>
      <c r="N21912">
        <v>2</v>
      </c>
      <c r="O21912">
        <v>0</v>
      </c>
      <c r="P21912">
        <v>0</v>
      </c>
      <c r="Q21912">
        <v>0</v>
      </c>
      <c r="S21912" t="str">
        <f t="shared" si="684"/>
        <v>G-PT111837</v>
      </c>
      <c r="T21912" t="str">
        <f t="shared" si="685"/>
        <v>I-Spiegel</v>
      </c>
    </row>
    <row r="21913" spans="1:20" x14ac:dyDescent="0.3">
      <c r="A21913" t="s">
        <v>17974</v>
      </c>
      <c r="B21913" t="s">
        <v>1303</v>
      </c>
      <c r="C21913" t="s">
        <v>28835</v>
      </c>
      <c r="D21913" t="s">
        <v>19893</v>
      </c>
      <c r="E21913" s="1">
        <v>42027</v>
      </c>
      <c r="F21913" t="s">
        <v>472</v>
      </c>
      <c r="G21913" t="s">
        <v>235</v>
      </c>
      <c r="H21913" t="s">
        <v>47</v>
      </c>
      <c r="I21913" t="s">
        <v>42</v>
      </c>
      <c r="J21913" t="s">
        <v>17975</v>
      </c>
      <c r="K21913">
        <v>90000</v>
      </c>
      <c r="L21913" t="s">
        <v>23</v>
      </c>
      <c r="M21913">
        <v>0</v>
      </c>
      <c r="N21913">
        <v>2</v>
      </c>
      <c r="O21913">
        <v>0</v>
      </c>
      <c r="P21913">
        <v>0</v>
      </c>
      <c r="Q21913">
        <v>0</v>
      </c>
      <c r="S21913" t="str">
        <f t="shared" si="684"/>
        <v>G-PT111837</v>
      </c>
      <c r="T21913" t="str">
        <f t="shared" si="685"/>
        <v>I-Technician</v>
      </c>
    </row>
    <row r="21914" spans="1:20" x14ac:dyDescent="0.3">
      <c r="A21914" t="s">
        <v>17976</v>
      </c>
      <c r="B21914" t="s">
        <v>4841</v>
      </c>
      <c r="C21914" t="s">
        <v>28836</v>
      </c>
      <c r="D21914" t="s">
        <v>21558</v>
      </c>
      <c r="E21914" s="1">
        <v>42030</v>
      </c>
      <c r="F21914" t="s">
        <v>4946</v>
      </c>
      <c r="G21914" t="s">
        <v>4841</v>
      </c>
      <c r="H21914" t="s">
        <v>1340</v>
      </c>
      <c r="I21914" t="s">
        <v>1340</v>
      </c>
      <c r="J21914" t="s">
        <v>17977</v>
      </c>
      <c r="K21914">
        <v>20152</v>
      </c>
      <c r="L21914" t="s">
        <v>23</v>
      </c>
      <c r="M21914">
        <v>0</v>
      </c>
      <c r="N21914">
        <v>1</v>
      </c>
      <c r="O21914">
        <v>0</v>
      </c>
      <c r="P21914">
        <v>0</v>
      </c>
      <c r="Q21914">
        <v>0</v>
      </c>
      <c r="S21914" t="str">
        <f t="shared" si="684"/>
        <v>G-PT111842</v>
      </c>
      <c r="T21914" t="str">
        <f t="shared" si="685"/>
        <v>I-Barnes</v>
      </c>
    </row>
    <row r="21915" spans="1:20" x14ac:dyDescent="0.3">
      <c r="A21915" t="s">
        <v>17978</v>
      </c>
      <c r="B21915" t="s">
        <v>753</v>
      </c>
      <c r="C21915" t="s">
        <v>28837</v>
      </c>
      <c r="D21915" t="s">
        <v>19074</v>
      </c>
      <c r="E21915" s="1">
        <v>42039</v>
      </c>
      <c r="F21915" t="s">
        <v>2582</v>
      </c>
      <c r="G21915" t="s">
        <v>1935</v>
      </c>
      <c r="H21915" t="s">
        <v>386</v>
      </c>
      <c r="I21915" t="s">
        <v>146</v>
      </c>
      <c r="J21915" t="s">
        <v>11665</v>
      </c>
      <c r="K21915">
        <v>35959</v>
      </c>
      <c r="L21915" t="s">
        <v>23</v>
      </c>
      <c r="M21915">
        <v>35959</v>
      </c>
      <c r="N21915">
        <v>2</v>
      </c>
      <c r="O21915">
        <v>1</v>
      </c>
      <c r="P21915">
        <v>0</v>
      </c>
      <c r="Q21915">
        <v>0</v>
      </c>
      <c r="S21915" t="str">
        <f t="shared" si="684"/>
        <v>G-PT111845</v>
      </c>
      <c r="T21915" t="str">
        <f t="shared" si="685"/>
        <v>I-Hu</v>
      </c>
    </row>
    <row r="21916" spans="1:20" x14ac:dyDescent="0.3">
      <c r="A21916" t="s">
        <v>17978</v>
      </c>
      <c r="B21916" t="s">
        <v>1935</v>
      </c>
      <c r="C21916" t="s">
        <v>28837</v>
      </c>
      <c r="D21916" t="s">
        <v>19813</v>
      </c>
      <c r="E21916" s="1">
        <v>42039</v>
      </c>
      <c r="F21916" t="s">
        <v>2582</v>
      </c>
      <c r="G21916" t="s">
        <v>1935</v>
      </c>
      <c r="H21916" t="s">
        <v>386</v>
      </c>
      <c r="I21916" t="s">
        <v>386</v>
      </c>
      <c r="J21916" t="s">
        <v>11665</v>
      </c>
      <c r="K21916">
        <v>35959</v>
      </c>
      <c r="L21916" t="s">
        <v>23</v>
      </c>
      <c r="M21916">
        <v>35959</v>
      </c>
      <c r="N21916">
        <v>2</v>
      </c>
      <c r="O21916">
        <v>1</v>
      </c>
      <c r="P21916">
        <v>0</v>
      </c>
      <c r="Q21916">
        <v>0</v>
      </c>
      <c r="S21916" t="str">
        <f t="shared" si="684"/>
        <v>G-PT111845</v>
      </c>
      <c r="T21916" t="str">
        <f t="shared" si="685"/>
        <v>I-Lesnefsky</v>
      </c>
    </row>
    <row r="21917" spans="1:20" x14ac:dyDescent="0.3">
      <c r="A21917" t="s">
        <v>17979</v>
      </c>
      <c r="B21917" t="s">
        <v>738</v>
      </c>
      <c r="C21917" t="s">
        <v>28838</v>
      </c>
      <c r="D21917" t="s">
        <v>19060</v>
      </c>
      <c r="E21917" s="1">
        <v>42037</v>
      </c>
      <c r="F21917" t="s">
        <v>731</v>
      </c>
      <c r="G21917" t="s">
        <v>733</v>
      </c>
      <c r="H21917" t="s">
        <v>188</v>
      </c>
      <c r="I21917" t="s">
        <v>188</v>
      </c>
      <c r="J21917" t="s">
        <v>17980</v>
      </c>
      <c r="K21917">
        <v>100000</v>
      </c>
      <c r="L21917" t="s">
        <v>23</v>
      </c>
      <c r="M21917">
        <v>0</v>
      </c>
      <c r="N21917">
        <v>4</v>
      </c>
      <c r="O21917">
        <v>0</v>
      </c>
      <c r="P21917">
        <v>0</v>
      </c>
      <c r="Q21917">
        <v>0</v>
      </c>
      <c r="S21917" t="str">
        <f t="shared" si="684"/>
        <v>G-PT111850</v>
      </c>
      <c r="T21917" t="str">
        <f t="shared" si="685"/>
        <v>I-Dai</v>
      </c>
    </row>
    <row r="21918" spans="1:20" x14ac:dyDescent="0.3">
      <c r="A21918" t="s">
        <v>17979</v>
      </c>
      <c r="B21918" t="s">
        <v>733</v>
      </c>
      <c r="C21918" t="s">
        <v>28838</v>
      </c>
      <c r="D21918" t="s">
        <v>19061</v>
      </c>
      <c r="E21918" s="1">
        <v>42037</v>
      </c>
      <c r="F21918" t="s">
        <v>731</v>
      </c>
      <c r="G21918" t="s">
        <v>733</v>
      </c>
      <c r="H21918" t="s">
        <v>188</v>
      </c>
      <c r="I21918" t="s">
        <v>188</v>
      </c>
      <c r="J21918" t="s">
        <v>17980</v>
      </c>
      <c r="K21918">
        <v>100000</v>
      </c>
      <c r="L21918" t="s">
        <v>23</v>
      </c>
      <c r="M21918">
        <v>0</v>
      </c>
      <c r="N21918">
        <v>4</v>
      </c>
      <c r="O21918">
        <v>0</v>
      </c>
      <c r="P21918">
        <v>0</v>
      </c>
      <c r="Q21918">
        <v>0</v>
      </c>
      <c r="S21918" t="str">
        <f t="shared" si="684"/>
        <v>G-PT111850</v>
      </c>
      <c r="T21918" t="str">
        <f t="shared" si="685"/>
        <v>I-Grant</v>
      </c>
    </row>
    <row r="21919" spans="1:20" x14ac:dyDescent="0.3">
      <c r="A21919" t="s">
        <v>17979</v>
      </c>
      <c r="B21919" t="s">
        <v>3293</v>
      </c>
      <c r="C21919" t="s">
        <v>28838</v>
      </c>
      <c r="D21919" t="s">
        <v>20657</v>
      </c>
      <c r="E21919" s="1">
        <v>42037</v>
      </c>
      <c r="F21919" t="s">
        <v>731</v>
      </c>
      <c r="G21919" t="s">
        <v>733</v>
      </c>
      <c r="H21919" t="s">
        <v>188</v>
      </c>
      <c r="I21919" t="s">
        <v>188</v>
      </c>
      <c r="J21919" t="s">
        <v>17980</v>
      </c>
      <c r="K21919">
        <v>100000</v>
      </c>
      <c r="L21919" t="s">
        <v>23</v>
      </c>
      <c r="M21919">
        <v>0</v>
      </c>
      <c r="N21919">
        <v>4</v>
      </c>
      <c r="O21919">
        <v>0</v>
      </c>
      <c r="P21919">
        <v>0</v>
      </c>
      <c r="Q21919">
        <v>0</v>
      </c>
      <c r="S21919" t="str">
        <f t="shared" si="684"/>
        <v>G-PT111850</v>
      </c>
      <c r="T21919" t="str">
        <f t="shared" si="685"/>
        <v>I-Rahmani</v>
      </c>
    </row>
    <row r="21920" spans="1:20" x14ac:dyDescent="0.3">
      <c r="A21920" t="s">
        <v>17981</v>
      </c>
      <c r="B21920" t="s">
        <v>612</v>
      </c>
      <c r="C21920" t="s">
        <v>28839</v>
      </c>
      <c r="D21920" t="s">
        <v>18989</v>
      </c>
      <c r="E21920" s="1">
        <v>42080</v>
      </c>
      <c r="F21920" t="s">
        <v>610</v>
      </c>
      <c r="G21920" t="s">
        <v>612</v>
      </c>
      <c r="H21920" t="s">
        <v>21</v>
      </c>
      <c r="I21920" t="s">
        <v>21</v>
      </c>
      <c r="J21920" t="s">
        <v>17982</v>
      </c>
      <c r="K21920">
        <v>74224</v>
      </c>
      <c r="L21920" t="s">
        <v>23</v>
      </c>
      <c r="M21920">
        <v>74224</v>
      </c>
      <c r="N21920">
        <v>1</v>
      </c>
      <c r="O21920">
        <v>0</v>
      </c>
      <c r="P21920">
        <v>0</v>
      </c>
      <c r="Q21920">
        <v>0</v>
      </c>
      <c r="S21920" t="str">
        <f t="shared" si="684"/>
        <v>G-PT111857</v>
      </c>
      <c r="T21920" t="str">
        <f t="shared" si="685"/>
        <v>I-Marconi</v>
      </c>
    </row>
    <row r="21921" spans="1:20" x14ac:dyDescent="0.3">
      <c r="A21921" t="s">
        <v>17983</v>
      </c>
      <c r="B21921" t="s">
        <v>3973</v>
      </c>
      <c r="C21921" t="s">
        <v>28840</v>
      </c>
      <c r="D21921" t="s">
        <v>21034</v>
      </c>
      <c r="E21921" s="1">
        <v>42039</v>
      </c>
      <c r="F21921" t="s">
        <v>3971</v>
      </c>
      <c r="G21921" t="s">
        <v>3973</v>
      </c>
      <c r="H21921" t="s">
        <v>84</v>
      </c>
      <c r="I21921" t="s">
        <v>84</v>
      </c>
      <c r="J21921" t="s">
        <v>17984</v>
      </c>
      <c r="K21921">
        <v>22376</v>
      </c>
      <c r="L21921" t="s">
        <v>23</v>
      </c>
      <c r="M21921">
        <v>0</v>
      </c>
      <c r="N21921">
        <v>1</v>
      </c>
      <c r="O21921">
        <v>0</v>
      </c>
      <c r="P21921">
        <v>0</v>
      </c>
      <c r="Q21921">
        <v>0</v>
      </c>
      <c r="S21921" t="str">
        <f t="shared" si="684"/>
        <v>G-PT111859</v>
      </c>
      <c r="T21921" t="str">
        <f t="shared" si="685"/>
        <v>I-Amstadter</v>
      </c>
    </row>
    <row r="21922" spans="1:20" x14ac:dyDescent="0.3">
      <c r="A21922" t="s">
        <v>17985</v>
      </c>
      <c r="B21922" t="s">
        <v>5802</v>
      </c>
      <c r="C21922" t="s">
        <v>28841</v>
      </c>
      <c r="D21922" t="s">
        <v>22151</v>
      </c>
      <c r="E21922" s="1">
        <v>42039</v>
      </c>
      <c r="F21922" t="s">
        <v>5800</v>
      </c>
      <c r="G21922" t="s">
        <v>5802</v>
      </c>
      <c r="H21922" t="s">
        <v>237</v>
      </c>
      <c r="I21922" t="s">
        <v>237</v>
      </c>
      <c r="J21922" t="s">
        <v>17986</v>
      </c>
      <c r="K21922">
        <v>50000</v>
      </c>
      <c r="L21922" t="s">
        <v>23</v>
      </c>
      <c r="M21922">
        <v>0</v>
      </c>
      <c r="N21922">
        <v>1</v>
      </c>
      <c r="O21922">
        <v>0</v>
      </c>
      <c r="P21922">
        <v>0</v>
      </c>
      <c r="Q21922">
        <v>0</v>
      </c>
      <c r="S21922" t="str">
        <f t="shared" si="684"/>
        <v>G-PT111864</v>
      </c>
      <c r="T21922" t="str">
        <f t="shared" si="685"/>
        <v>I-Steele</v>
      </c>
    </row>
    <row r="21923" spans="1:20" x14ac:dyDescent="0.3">
      <c r="A21923" t="s">
        <v>17987</v>
      </c>
      <c r="B21923" t="s">
        <v>931</v>
      </c>
      <c r="C21923" t="s">
        <v>28842</v>
      </c>
      <c r="D21923" t="s">
        <v>19182</v>
      </c>
      <c r="E21923" s="1">
        <v>42038</v>
      </c>
      <c r="F21923" t="s">
        <v>751</v>
      </c>
      <c r="G21923" t="s">
        <v>636</v>
      </c>
      <c r="H21923" t="s">
        <v>331</v>
      </c>
      <c r="I21923" t="s">
        <v>13457</v>
      </c>
      <c r="J21923" t="s">
        <v>17988</v>
      </c>
      <c r="K21923">
        <v>200000</v>
      </c>
      <c r="L21923" t="s">
        <v>23</v>
      </c>
      <c r="M21923">
        <v>0</v>
      </c>
      <c r="N21923">
        <v>4</v>
      </c>
      <c r="O21923">
        <v>0</v>
      </c>
      <c r="P21923">
        <v>0</v>
      </c>
      <c r="Q21923">
        <v>0</v>
      </c>
      <c r="S21923" t="str">
        <f t="shared" si="684"/>
        <v>G-PT111865</v>
      </c>
      <c r="T21923" t="str">
        <f t="shared" si="685"/>
        <v>I-Liu</v>
      </c>
    </row>
    <row r="21924" spans="1:20" x14ac:dyDescent="0.3">
      <c r="A21924" t="s">
        <v>17987</v>
      </c>
      <c r="B21924" t="s">
        <v>4169</v>
      </c>
      <c r="C21924" t="s">
        <v>28842</v>
      </c>
      <c r="D21924" t="s">
        <v>21157</v>
      </c>
      <c r="E21924" s="1">
        <v>42038</v>
      </c>
      <c r="F21924" t="s">
        <v>751</v>
      </c>
      <c r="G21924" t="s">
        <v>636</v>
      </c>
      <c r="H21924" t="s">
        <v>331</v>
      </c>
      <c r="I21924" t="s">
        <v>331</v>
      </c>
      <c r="J21924" t="s">
        <v>17988</v>
      </c>
      <c r="K21924">
        <v>200000</v>
      </c>
      <c r="L21924" t="s">
        <v>23</v>
      </c>
      <c r="M21924">
        <v>0</v>
      </c>
      <c r="N21924">
        <v>4</v>
      </c>
      <c r="O21924">
        <v>0</v>
      </c>
      <c r="P21924">
        <v>0</v>
      </c>
      <c r="Q21924">
        <v>0</v>
      </c>
      <c r="S21924" t="str">
        <f t="shared" si="684"/>
        <v>G-PT111865</v>
      </c>
      <c r="T21924" t="str">
        <f t="shared" si="685"/>
        <v>I-Rolfe</v>
      </c>
    </row>
    <row r="21925" spans="1:20" x14ac:dyDescent="0.3">
      <c r="A21925" t="s">
        <v>17987</v>
      </c>
      <c r="B21925" t="s">
        <v>636</v>
      </c>
      <c r="C21925" t="s">
        <v>28842</v>
      </c>
      <c r="D21925" t="s">
        <v>19003</v>
      </c>
      <c r="E21925" s="1">
        <v>42038</v>
      </c>
      <c r="F21925" t="s">
        <v>751</v>
      </c>
      <c r="G21925" t="s">
        <v>636</v>
      </c>
      <c r="H21925" t="s">
        <v>331</v>
      </c>
      <c r="I21925" t="s">
        <v>331</v>
      </c>
      <c r="J21925" t="s">
        <v>17988</v>
      </c>
      <c r="K21925">
        <v>200000</v>
      </c>
      <c r="L21925" t="s">
        <v>23</v>
      </c>
      <c r="M21925">
        <v>0</v>
      </c>
      <c r="N21925">
        <v>4</v>
      </c>
      <c r="O21925">
        <v>0</v>
      </c>
      <c r="P21925">
        <v>0</v>
      </c>
      <c r="Q21925">
        <v>0</v>
      </c>
      <c r="S21925" t="str">
        <f t="shared" si="684"/>
        <v>G-PT111865</v>
      </c>
      <c r="T21925" t="str">
        <f t="shared" si="685"/>
        <v>I-Sun</v>
      </c>
    </row>
    <row r="21926" spans="1:20" x14ac:dyDescent="0.3">
      <c r="A21926" t="s">
        <v>17987</v>
      </c>
      <c r="B21926" t="s">
        <v>116</v>
      </c>
      <c r="C21926" t="s">
        <v>28842</v>
      </c>
      <c r="D21926" t="s">
        <v>18686</v>
      </c>
      <c r="E21926" s="1">
        <v>42038</v>
      </c>
      <c r="F21926" t="s">
        <v>751</v>
      </c>
      <c r="G21926" t="s">
        <v>636</v>
      </c>
      <c r="H21926" t="s">
        <v>331</v>
      </c>
      <c r="I21926" t="s">
        <v>310</v>
      </c>
      <c r="J21926" t="s">
        <v>17988</v>
      </c>
      <c r="K21926">
        <v>200000</v>
      </c>
      <c r="L21926" t="s">
        <v>23</v>
      </c>
      <c r="M21926">
        <v>0</v>
      </c>
      <c r="N21926">
        <v>4</v>
      </c>
      <c r="O21926">
        <v>0</v>
      </c>
      <c r="P21926">
        <v>0</v>
      </c>
      <c r="Q21926">
        <v>0</v>
      </c>
      <c r="S21926" t="str">
        <f t="shared" si="684"/>
        <v>G-PT111865</v>
      </c>
      <c r="T21926" t="str">
        <f t="shared" si="685"/>
        <v>I-Zhang</v>
      </c>
    </row>
    <row r="21927" spans="1:20" x14ac:dyDescent="0.3">
      <c r="A21927" t="s">
        <v>17989</v>
      </c>
      <c r="B21927" t="s">
        <v>10784</v>
      </c>
      <c r="C21927" t="s">
        <v>28843</v>
      </c>
      <c r="D21927" t="s">
        <v>24930</v>
      </c>
      <c r="E21927" s="1">
        <v>42055</v>
      </c>
      <c r="F21927" t="s">
        <v>10782</v>
      </c>
      <c r="G21927" t="s">
        <v>10784</v>
      </c>
      <c r="H21927" t="s">
        <v>860</v>
      </c>
      <c r="I21927" t="s">
        <v>860</v>
      </c>
      <c r="J21927" t="s">
        <v>17990</v>
      </c>
      <c r="K21927">
        <v>262475</v>
      </c>
      <c r="L21927" t="s">
        <v>23</v>
      </c>
      <c r="M21927">
        <v>0</v>
      </c>
      <c r="N21927">
        <v>6</v>
      </c>
      <c r="O21927">
        <v>0</v>
      </c>
      <c r="P21927">
        <v>0</v>
      </c>
      <c r="Q21927">
        <v>0</v>
      </c>
      <c r="S21927" t="str">
        <f t="shared" si="684"/>
        <v>G-PT111869</v>
      </c>
      <c r="T21927" t="str">
        <f t="shared" si="685"/>
        <v>I-Cecil</v>
      </c>
    </row>
    <row r="21928" spans="1:20" x14ac:dyDescent="0.3">
      <c r="A21928" t="s">
        <v>17989</v>
      </c>
      <c r="B21928" t="s">
        <v>11965</v>
      </c>
      <c r="C21928" t="s">
        <v>28843</v>
      </c>
      <c r="D21928" t="s">
        <v>25573</v>
      </c>
      <c r="E21928" s="1">
        <v>42055</v>
      </c>
      <c r="F21928" t="s">
        <v>10782</v>
      </c>
      <c r="G21928" t="s">
        <v>10784</v>
      </c>
      <c r="H21928" t="s">
        <v>860</v>
      </c>
      <c r="I21928" t="s">
        <v>594</v>
      </c>
      <c r="J21928" t="s">
        <v>17990</v>
      </c>
      <c r="K21928">
        <v>262475</v>
      </c>
      <c r="L21928" t="s">
        <v>23</v>
      </c>
      <c r="M21928">
        <v>0</v>
      </c>
      <c r="N21928">
        <v>6</v>
      </c>
      <c r="O21928">
        <v>0</v>
      </c>
      <c r="P21928">
        <v>0</v>
      </c>
      <c r="Q21928">
        <v>0</v>
      </c>
      <c r="S21928" t="str">
        <f t="shared" si="684"/>
        <v>G-PT111869</v>
      </c>
      <c r="T21928" t="str">
        <f t="shared" si="685"/>
        <v>I-Kogut</v>
      </c>
    </row>
    <row r="21929" spans="1:20" x14ac:dyDescent="0.3">
      <c r="A21929" t="s">
        <v>17989</v>
      </c>
      <c r="B21929" t="s">
        <v>9286</v>
      </c>
      <c r="C21929" t="s">
        <v>28843</v>
      </c>
      <c r="D21929" t="s">
        <v>24094</v>
      </c>
      <c r="E21929" s="1">
        <v>42055</v>
      </c>
      <c r="F21929" t="s">
        <v>10782</v>
      </c>
      <c r="G21929" t="s">
        <v>10784</v>
      </c>
      <c r="H21929" t="s">
        <v>860</v>
      </c>
      <c r="I21929" t="s">
        <v>19</v>
      </c>
      <c r="J21929" t="s">
        <v>17990</v>
      </c>
      <c r="K21929">
        <v>262475</v>
      </c>
      <c r="L21929" t="s">
        <v>23</v>
      </c>
      <c r="M21929">
        <v>0</v>
      </c>
      <c r="N21929">
        <v>6</v>
      </c>
      <c r="O21929">
        <v>0</v>
      </c>
      <c r="P21929">
        <v>0</v>
      </c>
      <c r="Q21929">
        <v>0</v>
      </c>
      <c r="S21929" t="str">
        <f t="shared" si="684"/>
        <v>G-PT111869</v>
      </c>
      <c r="T21929" t="str">
        <f t="shared" si="685"/>
        <v>I-Lavoie</v>
      </c>
    </row>
    <row r="21930" spans="1:20" x14ac:dyDescent="0.3">
      <c r="A21930" t="s">
        <v>17989</v>
      </c>
      <c r="B21930" t="s">
        <v>9716</v>
      </c>
      <c r="C21930" t="s">
        <v>28843</v>
      </c>
      <c r="D21930" t="s">
        <v>24349</v>
      </c>
      <c r="E21930" s="1">
        <v>42055</v>
      </c>
      <c r="F21930" t="s">
        <v>10782</v>
      </c>
      <c r="G21930" t="s">
        <v>10784</v>
      </c>
      <c r="H21930" t="s">
        <v>860</v>
      </c>
      <c r="I21930" t="s">
        <v>146</v>
      </c>
      <c r="J21930" t="s">
        <v>17990</v>
      </c>
      <c r="K21930">
        <v>262475</v>
      </c>
      <c r="L21930" t="s">
        <v>23</v>
      </c>
      <c r="M21930">
        <v>0</v>
      </c>
      <c r="N21930">
        <v>6</v>
      </c>
      <c r="O21930">
        <v>0</v>
      </c>
      <c r="P21930">
        <v>0</v>
      </c>
      <c r="Q21930">
        <v>0</v>
      </c>
      <c r="S21930" t="str">
        <f t="shared" si="684"/>
        <v>G-PT111869</v>
      </c>
      <c r="T21930" t="str">
        <f t="shared" si="685"/>
        <v>I-McKee</v>
      </c>
    </row>
    <row r="21931" spans="1:20" x14ac:dyDescent="0.3">
      <c r="A21931" t="s">
        <v>17989</v>
      </c>
      <c r="B21931" t="s">
        <v>1082</v>
      </c>
      <c r="C21931" t="s">
        <v>28843</v>
      </c>
      <c r="D21931" t="s">
        <v>19276</v>
      </c>
      <c r="E21931" s="1">
        <v>42055</v>
      </c>
      <c r="F21931" t="s">
        <v>10782</v>
      </c>
      <c r="G21931" t="s">
        <v>10784</v>
      </c>
      <c r="H21931" t="s">
        <v>860</v>
      </c>
      <c r="I21931" t="s">
        <v>860</v>
      </c>
      <c r="J21931" t="s">
        <v>17990</v>
      </c>
      <c r="K21931">
        <v>262475</v>
      </c>
      <c r="L21931" t="s">
        <v>23</v>
      </c>
      <c r="M21931">
        <v>0</v>
      </c>
      <c r="N21931">
        <v>6</v>
      </c>
      <c r="O21931">
        <v>0</v>
      </c>
      <c r="P21931">
        <v>0</v>
      </c>
      <c r="Q21931">
        <v>0</v>
      </c>
      <c r="S21931" t="str">
        <f t="shared" si="684"/>
        <v>G-PT111869</v>
      </c>
      <c r="T21931" t="str">
        <f t="shared" si="685"/>
        <v>I-Nixon</v>
      </c>
    </row>
    <row r="21932" spans="1:20" x14ac:dyDescent="0.3">
      <c r="A21932" t="s">
        <v>17989</v>
      </c>
      <c r="B21932" t="s">
        <v>3232</v>
      </c>
      <c r="C21932" t="s">
        <v>28843</v>
      </c>
      <c r="D21932" t="s">
        <v>20630</v>
      </c>
      <c r="E21932" s="1">
        <v>42055</v>
      </c>
      <c r="F21932" t="s">
        <v>10782</v>
      </c>
      <c r="G21932" t="s">
        <v>10784</v>
      </c>
      <c r="H21932" t="s">
        <v>860</v>
      </c>
      <c r="I21932" t="s">
        <v>57</v>
      </c>
      <c r="J21932" t="s">
        <v>17990</v>
      </c>
      <c r="K21932">
        <v>262475</v>
      </c>
      <c r="L21932" t="s">
        <v>23</v>
      </c>
      <c r="M21932">
        <v>0</v>
      </c>
      <c r="N21932">
        <v>6</v>
      </c>
      <c r="O21932">
        <v>0</v>
      </c>
      <c r="P21932">
        <v>0</v>
      </c>
      <c r="Q21932">
        <v>0</v>
      </c>
      <c r="S21932" t="str">
        <f t="shared" si="684"/>
        <v>G-PT111869</v>
      </c>
      <c r="T21932" t="str">
        <f t="shared" si="685"/>
        <v>I-Sterling</v>
      </c>
    </row>
    <row r="21933" spans="1:20" x14ac:dyDescent="0.3">
      <c r="A21933" t="s">
        <v>17991</v>
      </c>
      <c r="B21933" t="s">
        <v>542</v>
      </c>
      <c r="C21933" t="s">
        <v>28844</v>
      </c>
      <c r="D21933" t="s">
        <v>18944</v>
      </c>
      <c r="E21933" s="1">
        <v>42039</v>
      </c>
      <c r="F21933" t="s">
        <v>1433</v>
      </c>
      <c r="G21933" t="s">
        <v>1435</v>
      </c>
      <c r="H21933" t="s">
        <v>47</v>
      </c>
      <c r="I21933" t="s">
        <v>47</v>
      </c>
      <c r="J21933" t="s">
        <v>17992</v>
      </c>
      <c r="K21933">
        <v>792019</v>
      </c>
      <c r="L21933" t="s">
        <v>23</v>
      </c>
      <c r="M21933">
        <v>0</v>
      </c>
      <c r="N21933">
        <v>6</v>
      </c>
      <c r="O21933">
        <v>0</v>
      </c>
      <c r="P21933">
        <v>0</v>
      </c>
      <c r="Q21933">
        <v>0</v>
      </c>
      <c r="S21933" t="str">
        <f t="shared" si="684"/>
        <v>G-PT111875</v>
      </c>
      <c r="T21933" t="str">
        <f t="shared" si="685"/>
        <v>I-Barton</v>
      </c>
    </row>
    <row r="21934" spans="1:20" x14ac:dyDescent="0.3">
      <c r="A21934" t="s">
        <v>17991</v>
      </c>
      <c r="B21934" t="s">
        <v>806</v>
      </c>
      <c r="C21934" t="s">
        <v>28844</v>
      </c>
      <c r="D21934" t="s">
        <v>19108</v>
      </c>
      <c r="E21934" s="1">
        <v>42039</v>
      </c>
      <c r="F21934" t="s">
        <v>1433</v>
      </c>
      <c r="G21934" t="s">
        <v>1435</v>
      </c>
      <c r="H21934" t="s">
        <v>47</v>
      </c>
      <c r="I21934" t="s">
        <v>29</v>
      </c>
      <c r="J21934" t="s">
        <v>17992</v>
      </c>
      <c r="K21934">
        <v>792019</v>
      </c>
      <c r="L21934" t="s">
        <v>23</v>
      </c>
      <c r="M21934">
        <v>0</v>
      </c>
      <c r="N21934">
        <v>6</v>
      </c>
      <c r="O21934">
        <v>0</v>
      </c>
      <c r="P21934">
        <v>0</v>
      </c>
      <c r="Q21934">
        <v>0</v>
      </c>
      <c r="S21934" t="str">
        <f t="shared" si="684"/>
        <v>G-PT111875</v>
      </c>
      <c r="T21934" t="str">
        <f t="shared" si="685"/>
        <v>I-Dupree</v>
      </c>
    </row>
    <row r="21935" spans="1:20" x14ac:dyDescent="0.3">
      <c r="A21935" t="s">
        <v>17991</v>
      </c>
      <c r="B21935" t="s">
        <v>334</v>
      </c>
      <c r="C21935" t="s">
        <v>28844</v>
      </c>
      <c r="D21935" t="s">
        <v>18816</v>
      </c>
      <c r="E21935" s="1">
        <v>42039</v>
      </c>
      <c r="F21935" t="s">
        <v>1433</v>
      </c>
      <c r="G21935" t="s">
        <v>1435</v>
      </c>
      <c r="H21935" t="s">
        <v>47</v>
      </c>
      <c r="I21935" t="s">
        <v>47</v>
      </c>
      <c r="J21935" t="s">
        <v>17992</v>
      </c>
      <c r="K21935">
        <v>792019</v>
      </c>
      <c r="L21935" t="s">
        <v>23</v>
      </c>
      <c r="M21935">
        <v>0</v>
      </c>
      <c r="N21935">
        <v>6</v>
      </c>
      <c r="O21935">
        <v>0</v>
      </c>
      <c r="P21935">
        <v>0</v>
      </c>
      <c r="Q21935">
        <v>0</v>
      </c>
      <c r="S21935" t="str">
        <f t="shared" si="684"/>
        <v>G-PT111875</v>
      </c>
      <c r="T21935" t="str">
        <f t="shared" si="685"/>
        <v>I-Kordula</v>
      </c>
    </row>
    <row r="21936" spans="1:20" x14ac:dyDescent="0.3">
      <c r="A21936" t="s">
        <v>17991</v>
      </c>
      <c r="B21936" t="s">
        <v>4486</v>
      </c>
      <c r="C21936" t="s">
        <v>28844</v>
      </c>
      <c r="D21936" t="s">
        <v>21346</v>
      </c>
      <c r="E21936" s="1">
        <v>42039</v>
      </c>
      <c r="F21936" t="s">
        <v>1433</v>
      </c>
      <c r="G21936" t="s">
        <v>1435</v>
      </c>
      <c r="H21936" t="s">
        <v>47</v>
      </c>
      <c r="I21936" t="s">
        <v>697</v>
      </c>
      <c r="J21936" t="s">
        <v>17992</v>
      </c>
      <c r="K21936">
        <v>792019</v>
      </c>
      <c r="L21936" t="s">
        <v>23</v>
      </c>
      <c r="M21936">
        <v>0</v>
      </c>
      <c r="N21936">
        <v>6</v>
      </c>
      <c r="O21936">
        <v>0</v>
      </c>
      <c r="P21936">
        <v>0</v>
      </c>
      <c r="Q21936">
        <v>0</v>
      </c>
      <c r="S21936" t="str">
        <f t="shared" si="684"/>
        <v>G-PT111875</v>
      </c>
      <c r="T21936" t="str">
        <f t="shared" si="685"/>
        <v>I-Lutfy</v>
      </c>
    </row>
    <row r="21937" spans="1:20" x14ac:dyDescent="0.3">
      <c r="A21937" t="s">
        <v>17991</v>
      </c>
      <c r="B21937" t="s">
        <v>462</v>
      </c>
      <c r="C21937" t="s">
        <v>28844</v>
      </c>
      <c r="D21937" t="s">
        <v>18895</v>
      </c>
      <c r="E21937" s="1">
        <v>42039</v>
      </c>
      <c r="F21937" t="s">
        <v>1433</v>
      </c>
      <c r="G21937" t="s">
        <v>1435</v>
      </c>
      <c r="H21937" t="s">
        <v>47</v>
      </c>
      <c r="I21937" t="s">
        <v>505</v>
      </c>
      <c r="J21937" t="s">
        <v>17992</v>
      </c>
      <c r="K21937">
        <v>792019</v>
      </c>
      <c r="L21937" t="s">
        <v>23</v>
      </c>
      <c r="M21937">
        <v>0</v>
      </c>
      <c r="N21937">
        <v>6</v>
      </c>
      <c r="O21937">
        <v>0</v>
      </c>
      <c r="P21937">
        <v>0</v>
      </c>
      <c r="Q21937">
        <v>0</v>
      </c>
      <c r="S21937" t="str">
        <f t="shared" si="684"/>
        <v>G-PT111875</v>
      </c>
      <c r="T21937" t="str">
        <f t="shared" si="685"/>
        <v>I-Oh</v>
      </c>
    </row>
    <row r="21938" spans="1:20" x14ac:dyDescent="0.3">
      <c r="A21938" t="s">
        <v>17991</v>
      </c>
      <c r="B21938" t="s">
        <v>1435</v>
      </c>
      <c r="C21938" t="s">
        <v>28844</v>
      </c>
      <c r="D21938" t="s">
        <v>19499</v>
      </c>
      <c r="E21938" s="1">
        <v>42039</v>
      </c>
      <c r="F21938" t="s">
        <v>1433</v>
      </c>
      <c r="G21938" t="s">
        <v>1435</v>
      </c>
      <c r="H21938" t="s">
        <v>47</v>
      </c>
      <c r="I21938" t="s">
        <v>47</v>
      </c>
      <c r="J21938" t="s">
        <v>17992</v>
      </c>
      <c r="K21938">
        <v>792019</v>
      </c>
      <c r="L21938" t="s">
        <v>23</v>
      </c>
      <c r="M21938">
        <v>0</v>
      </c>
      <c r="N21938">
        <v>6</v>
      </c>
      <c r="O21938">
        <v>0</v>
      </c>
      <c r="P21938">
        <v>0</v>
      </c>
      <c r="Q21938">
        <v>0</v>
      </c>
      <c r="S21938" t="str">
        <f t="shared" si="684"/>
        <v>G-PT111875</v>
      </c>
      <c r="T21938" t="str">
        <f t="shared" si="685"/>
        <v>I-Sato-Bigbee</v>
      </c>
    </row>
    <row r="21939" spans="1:20" x14ac:dyDescent="0.3">
      <c r="A21939" t="s">
        <v>17993</v>
      </c>
      <c r="B21939" t="s">
        <v>4925</v>
      </c>
      <c r="C21939" t="s">
        <v>28845</v>
      </c>
      <c r="D21939" t="s">
        <v>21612</v>
      </c>
      <c r="E21939" s="1">
        <v>42037</v>
      </c>
      <c r="F21939" t="s">
        <v>16421</v>
      </c>
      <c r="G21939" t="s">
        <v>4925</v>
      </c>
      <c r="H21939" t="s">
        <v>1669</v>
      </c>
      <c r="I21939" t="s">
        <v>1669</v>
      </c>
      <c r="J21939" t="s">
        <v>17994</v>
      </c>
      <c r="K21939">
        <v>36658</v>
      </c>
      <c r="L21939" t="s">
        <v>23</v>
      </c>
      <c r="M21939">
        <v>0</v>
      </c>
      <c r="N21939">
        <v>2</v>
      </c>
      <c r="O21939">
        <v>0</v>
      </c>
      <c r="P21939">
        <v>0</v>
      </c>
      <c r="Q21939">
        <v>0</v>
      </c>
      <c r="S21939" t="str">
        <f t="shared" si="684"/>
        <v>G-PT111876</v>
      </c>
      <c r="T21939" t="str">
        <f t="shared" si="685"/>
        <v>I-DiazGranados</v>
      </c>
    </row>
    <row r="21940" spans="1:20" x14ac:dyDescent="0.3">
      <c r="A21940" t="s">
        <v>17993</v>
      </c>
      <c r="B21940" t="s">
        <v>1781</v>
      </c>
      <c r="C21940" t="s">
        <v>28845</v>
      </c>
      <c r="D21940" t="s">
        <v>19706</v>
      </c>
      <c r="E21940" s="1">
        <v>42037</v>
      </c>
      <c r="F21940" t="s">
        <v>16421</v>
      </c>
      <c r="G21940" t="s">
        <v>4925</v>
      </c>
      <c r="H21940" t="s">
        <v>1669</v>
      </c>
      <c r="I21940" t="s">
        <v>97</v>
      </c>
      <c r="J21940" t="s">
        <v>17994</v>
      </c>
      <c r="K21940">
        <v>36658</v>
      </c>
      <c r="L21940" t="s">
        <v>23</v>
      </c>
      <c r="M21940">
        <v>0</v>
      </c>
      <c r="N21940">
        <v>2</v>
      </c>
      <c r="O21940">
        <v>0</v>
      </c>
      <c r="P21940">
        <v>0</v>
      </c>
      <c r="Q21940">
        <v>0</v>
      </c>
      <c r="S21940" t="str">
        <f t="shared" si="684"/>
        <v>G-PT111876</v>
      </c>
      <c r="T21940" t="str">
        <f t="shared" si="685"/>
        <v>I-Dow</v>
      </c>
    </row>
    <row r="21941" spans="1:20" x14ac:dyDescent="0.3">
      <c r="A21941" t="s">
        <v>17996</v>
      </c>
      <c r="B21941" t="s">
        <v>1804</v>
      </c>
      <c r="C21941" t="s">
        <v>28846</v>
      </c>
      <c r="D21941" t="s">
        <v>19726</v>
      </c>
      <c r="E21941" s="1">
        <v>42040</v>
      </c>
      <c r="F21941" t="s">
        <v>17995</v>
      </c>
      <c r="G21941" t="s">
        <v>16232</v>
      </c>
      <c r="H21941" t="s">
        <v>1654</v>
      </c>
      <c r="I21941" t="s">
        <v>237</v>
      </c>
      <c r="J21941" t="s">
        <v>17998</v>
      </c>
      <c r="K21941">
        <v>10000</v>
      </c>
      <c r="L21941" t="s">
        <v>23</v>
      </c>
      <c r="M21941">
        <v>0</v>
      </c>
      <c r="N21941">
        <v>5</v>
      </c>
      <c r="O21941">
        <v>0</v>
      </c>
      <c r="P21941">
        <v>0</v>
      </c>
      <c r="Q21941">
        <v>0</v>
      </c>
      <c r="S21941" t="str">
        <f t="shared" si="684"/>
        <v>G-PT111890</v>
      </c>
      <c r="T21941" t="str">
        <f t="shared" si="685"/>
        <v>I-Hackett</v>
      </c>
    </row>
    <row r="21942" spans="1:20" x14ac:dyDescent="0.3">
      <c r="A21942" t="s">
        <v>17996</v>
      </c>
      <c r="B21942" t="s">
        <v>17997</v>
      </c>
      <c r="C21942" t="s">
        <v>28846</v>
      </c>
      <c r="D21942" t="s">
        <v>28847</v>
      </c>
      <c r="E21942" s="1">
        <v>42040</v>
      </c>
      <c r="F21942" t="s">
        <v>17995</v>
      </c>
      <c r="G21942" t="s">
        <v>16232</v>
      </c>
      <c r="H21942" t="s">
        <v>1654</v>
      </c>
      <c r="I21942" t="s">
        <v>594</v>
      </c>
      <c r="J21942" t="s">
        <v>17998</v>
      </c>
      <c r="K21942">
        <v>10000</v>
      </c>
      <c r="L21942" t="s">
        <v>23</v>
      </c>
      <c r="M21942">
        <v>0</v>
      </c>
      <c r="N21942">
        <v>5</v>
      </c>
      <c r="O21942">
        <v>0</v>
      </c>
      <c r="P21942">
        <v>0</v>
      </c>
      <c r="Q21942">
        <v>0</v>
      </c>
      <c r="S21942" t="str">
        <f t="shared" si="684"/>
        <v>G-PT111890</v>
      </c>
      <c r="T21942" t="str">
        <f t="shared" si="685"/>
        <v>I-Maskell</v>
      </c>
    </row>
    <row r="21943" spans="1:20" x14ac:dyDescent="0.3">
      <c r="A21943" t="s">
        <v>17996</v>
      </c>
      <c r="B21943" t="s">
        <v>101</v>
      </c>
      <c r="C21943" t="s">
        <v>28846</v>
      </c>
      <c r="D21943" t="s">
        <v>18678</v>
      </c>
      <c r="E21943" s="1">
        <v>42040</v>
      </c>
      <c r="F21943" t="s">
        <v>17995</v>
      </c>
      <c r="G21943" t="s">
        <v>16232</v>
      </c>
      <c r="H21943" t="s">
        <v>1654</v>
      </c>
      <c r="I21943" t="s">
        <v>1654</v>
      </c>
      <c r="J21943" t="s">
        <v>17998</v>
      </c>
      <c r="K21943">
        <v>10000</v>
      </c>
      <c r="L21943" t="s">
        <v>23</v>
      </c>
      <c r="M21943">
        <v>0</v>
      </c>
      <c r="N21943">
        <v>5</v>
      </c>
      <c r="O21943">
        <v>0</v>
      </c>
      <c r="P21943">
        <v>0</v>
      </c>
      <c r="Q21943">
        <v>0</v>
      </c>
      <c r="S21943" t="str">
        <f t="shared" si="684"/>
        <v>G-PT111890</v>
      </c>
      <c r="T21943" t="str">
        <f t="shared" si="685"/>
        <v>I-Reynolds</v>
      </c>
    </row>
    <row r="21944" spans="1:20" x14ac:dyDescent="0.3">
      <c r="A21944" t="s">
        <v>17996</v>
      </c>
      <c r="B21944" t="s">
        <v>4934</v>
      </c>
      <c r="C21944" t="s">
        <v>28846</v>
      </c>
      <c r="D21944" t="s">
        <v>21620</v>
      </c>
      <c r="E21944" s="1">
        <v>42040</v>
      </c>
      <c r="F21944" t="s">
        <v>17995</v>
      </c>
      <c r="G21944" t="s">
        <v>16232</v>
      </c>
      <c r="H21944" t="s">
        <v>1654</v>
      </c>
      <c r="I21944" t="s">
        <v>1633</v>
      </c>
      <c r="J21944" t="s">
        <v>17998</v>
      </c>
      <c r="K21944">
        <v>10000</v>
      </c>
      <c r="L21944" t="s">
        <v>23</v>
      </c>
      <c r="M21944">
        <v>0</v>
      </c>
      <c r="N21944">
        <v>5</v>
      </c>
      <c r="O21944">
        <v>0</v>
      </c>
      <c r="P21944">
        <v>0</v>
      </c>
      <c r="Q21944">
        <v>0</v>
      </c>
      <c r="S21944" t="str">
        <f t="shared" si="684"/>
        <v>G-PT111890</v>
      </c>
      <c r="T21944" t="str">
        <f t="shared" si="685"/>
        <v>I-Spiess</v>
      </c>
    </row>
    <row r="21945" spans="1:20" x14ac:dyDescent="0.3">
      <c r="A21945" t="s">
        <v>17996</v>
      </c>
      <c r="B21945" t="s">
        <v>16232</v>
      </c>
      <c r="C21945" t="s">
        <v>28846</v>
      </c>
      <c r="D21945" t="s">
        <v>27906</v>
      </c>
      <c r="E21945" s="1">
        <v>42040</v>
      </c>
      <c r="F21945" t="s">
        <v>17995</v>
      </c>
      <c r="G21945" t="s">
        <v>16232</v>
      </c>
      <c r="H21945" t="s">
        <v>1654</v>
      </c>
      <c r="I21945" t="s">
        <v>1654</v>
      </c>
      <c r="J21945" t="s">
        <v>17998</v>
      </c>
      <c r="K21945">
        <v>10000</v>
      </c>
      <c r="L21945" t="s">
        <v>23</v>
      </c>
      <c r="M21945">
        <v>0</v>
      </c>
      <c r="N21945">
        <v>5</v>
      </c>
      <c r="O21945">
        <v>0</v>
      </c>
      <c r="P21945">
        <v>0</v>
      </c>
      <c r="Q21945">
        <v>0</v>
      </c>
      <c r="S21945" t="str">
        <f t="shared" si="684"/>
        <v>G-PT111890</v>
      </c>
      <c r="T21945" t="str">
        <f t="shared" si="685"/>
        <v>I-Wills</v>
      </c>
    </row>
    <row r="21946" spans="1:20" x14ac:dyDescent="0.3">
      <c r="A21946" t="s">
        <v>17999</v>
      </c>
      <c r="B21946" t="s">
        <v>375</v>
      </c>
      <c r="C21946" t="s">
        <v>28848</v>
      </c>
      <c r="D21946" t="s">
        <v>18840</v>
      </c>
      <c r="E21946" s="1">
        <v>42096</v>
      </c>
      <c r="F21946" t="s">
        <v>5909</v>
      </c>
      <c r="G21946" t="s">
        <v>375</v>
      </c>
      <c r="H21946" t="s">
        <v>534</v>
      </c>
      <c r="I21946" t="s">
        <v>534</v>
      </c>
      <c r="J21946" t="s">
        <v>17656</v>
      </c>
      <c r="K21946">
        <v>19658</v>
      </c>
      <c r="L21946" t="s">
        <v>23</v>
      </c>
      <c r="M21946">
        <v>0</v>
      </c>
      <c r="N21946">
        <v>2</v>
      </c>
      <c r="O21946">
        <v>0</v>
      </c>
      <c r="P21946">
        <v>0</v>
      </c>
      <c r="Q21946">
        <v>0</v>
      </c>
      <c r="S21946" t="str">
        <f t="shared" si="684"/>
        <v>G-PT111894</v>
      </c>
      <c r="T21946" t="str">
        <f t="shared" si="685"/>
        <v>I-Isaacs</v>
      </c>
    </row>
    <row r="21947" spans="1:20" x14ac:dyDescent="0.3">
      <c r="A21947" t="s">
        <v>17999</v>
      </c>
      <c r="B21947" t="s">
        <v>5912</v>
      </c>
      <c r="C21947" t="s">
        <v>28848</v>
      </c>
      <c r="D21947" t="s">
        <v>22215</v>
      </c>
      <c r="E21947" s="1">
        <v>42096</v>
      </c>
      <c r="F21947" t="s">
        <v>5909</v>
      </c>
      <c r="G21947" t="s">
        <v>375</v>
      </c>
      <c r="H21947" t="s">
        <v>534</v>
      </c>
      <c r="I21947" t="s">
        <v>594</v>
      </c>
      <c r="J21947" t="s">
        <v>17656</v>
      </c>
      <c r="K21947">
        <v>19658</v>
      </c>
      <c r="L21947" t="s">
        <v>23</v>
      </c>
      <c r="M21947">
        <v>0</v>
      </c>
      <c r="N21947">
        <v>2</v>
      </c>
      <c r="O21947">
        <v>0</v>
      </c>
      <c r="P21947">
        <v>0</v>
      </c>
      <c r="Q21947">
        <v>0</v>
      </c>
      <c r="S21947" t="str">
        <f t="shared" si="684"/>
        <v>G-PT111894</v>
      </c>
      <c r="T21947" t="str">
        <f t="shared" si="685"/>
        <v>I-Mallu</v>
      </c>
    </row>
    <row r="21948" spans="1:20" x14ac:dyDescent="0.3">
      <c r="A21948" t="s">
        <v>18000</v>
      </c>
      <c r="B21948" t="s">
        <v>375</v>
      </c>
      <c r="C21948" t="s">
        <v>28849</v>
      </c>
      <c r="D21948" t="s">
        <v>18840</v>
      </c>
      <c r="E21948" s="1">
        <v>42096</v>
      </c>
      <c r="F21948" t="s">
        <v>5909</v>
      </c>
      <c r="G21948" t="s">
        <v>375</v>
      </c>
      <c r="H21948" t="s">
        <v>534</v>
      </c>
      <c r="I21948" t="s">
        <v>534</v>
      </c>
      <c r="J21948" t="s">
        <v>18001</v>
      </c>
      <c r="K21948">
        <v>19977</v>
      </c>
      <c r="L21948" t="s">
        <v>23</v>
      </c>
      <c r="M21948">
        <v>0</v>
      </c>
      <c r="N21948">
        <v>2</v>
      </c>
      <c r="O21948">
        <v>0</v>
      </c>
      <c r="P21948">
        <v>0</v>
      </c>
      <c r="Q21948">
        <v>0</v>
      </c>
      <c r="S21948" t="str">
        <f t="shared" si="684"/>
        <v>G-PT111895</v>
      </c>
      <c r="T21948" t="str">
        <f t="shared" si="685"/>
        <v>I-Isaacs</v>
      </c>
    </row>
    <row r="21949" spans="1:20" x14ac:dyDescent="0.3">
      <c r="A21949" t="s">
        <v>18000</v>
      </c>
      <c r="B21949" t="s">
        <v>5912</v>
      </c>
      <c r="C21949" t="s">
        <v>28849</v>
      </c>
      <c r="D21949" t="s">
        <v>22215</v>
      </c>
      <c r="E21949" s="1">
        <v>42096</v>
      </c>
      <c r="F21949" t="s">
        <v>5909</v>
      </c>
      <c r="G21949" t="s">
        <v>375</v>
      </c>
      <c r="H21949" t="s">
        <v>534</v>
      </c>
      <c r="I21949" t="s">
        <v>594</v>
      </c>
      <c r="J21949" t="s">
        <v>18001</v>
      </c>
      <c r="K21949">
        <v>19977</v>
      </c>
      <c r="L21949" t="s">
        <v>23</v>
      </c>
      <c r="M21949">
        <v>0</v>
      </c>
      <c r="N21949">
        <v>2</v>
      </c>
      <c r="O21949">
        <v>0</v>
      </c>
      <c r="P21949">
        <v>0</v>
      </c>
      <c r="Q21949">
        <v>0</v>
      </c>
      <c r="S21949" t="str">
        <f t="shared" si="684"/>
        <v>G-PT111895</v>
      </c>
      <c r="T21949" t="str">
        <f t="shared" si="685"/>
        <v>I-Mallu</v>
      </c>
    </row>
    <row r="21950" spans="1:20" x14ac:dyDescent="0.3">
      <c r="A21950" t="s">
        <v>18002</v>
      </c>
      <c r="B21950" t="s">
        <v>3810</v>
      </c>
      <c r="C21950" t="s">
        <v>28850</v>
      </c>
      <c r="D21950" t="s">
        <v>20943</v>
      </c>
      <c r="E21950" s="1">
        <v>42054</v>
      </c>
      <c r="F21950" t="s">
        <v>16836</v>
      </c>
      <c r="G21950" t="s">
        <v>14345</v>
      </c>
      <c r="H21950" t="s">
        <v>225</v>
      </c>
      <c r="I21950" t="s">
        <v>676</v>
      </c>
      <c r="J21950" t="s">
        <v>16744</v>
      </c>
      <c r="K21950">
        <v>88001</v>
      </c>
      <c r="L21950" t="s">
        <v>23</v>
      </c>
      <c r="M21950">
        <v>88000</v>
      </c>
      <c r="N21950">
        <v>5</v>
      </c>
      <c r="O21950">
        <v>1</v>
      </c>
      <c r="P21950">
        <v>0</v>
      </c>
      <c r="Q21950">
        <v>0</v>
      </c>
      <c r="S21950" t="str">
        <f t="shared" si="684"/>
        <v>G-PT111905</v>
      </c>
      <c r="T21950" t="str">
        <f t="shared" si="685"/>
        <v>I-Brophy</v>
      </c>
    </row>
    <row r="21951" spans="1:20" x14ac:dyDescent="0.3">
      <c r="A21951" t="s">
        <v>18002</v>
      </c>
      <c r="B21951" t="s">
        <v>72</v>
      </c>
      <c r="C21951" t="s">
        <v>28850</v>
      </c>
      <c r="D21951" t="s">
        <v>18660</v>
      </c>
      <c r="E21951" s="1">
        <v>42054</v>
      </c>
      <c r="F21951" t="s">
        <v>16836</v>
      </c>
      <c r="G21951" t="s">
        <v>14345</v>
      </c>
      <c r="H21951" t="s">
        <v>225</v>
      </c>
      <c r="I21951" t="s">
        <v>47</v>
      </c>
      <c r="J21951" t="s">
        <v>16744</v>
      </c>
      <c r="K21951">
        <v>88001</v>
      </c>
      <c r="L21951" t="s">
        <v>23</v>
      </c>
      <c r="M21951">
        <v>88000</v>
      </c>
      <c r="N21951">
        <v>5</v>
      </c>
      <c r="O21951">
        <v>1</v>
      </c>
      <c r="P21951">
        <v>0</v>
      </c>
      <c r="Q21951">
        <v>0</v>
      </c>
      <c r="S21951" t="str">
        <f t="shared" si="684"/>
        <v>G-PT111905</v>
      </c>
      <c r="T21951" t="str">
        <f t="shared" si="685"/>
        <v>I-Chalfant</v>
      </c>
    </row>
    <row r="21952" spans="1:20" x14ac:dyDescent="0.3">
      <c r="A21952" t="s">
        <v>18002</v>
      </c>
      <c r="B21952" t="s">
        <v>167</v>
      </c>
      <c r="C21952" t="s">
        <v>28850</v>
      </c>
      <c r="D21952" t="s">
        <v>18712</v>
      </c>
      <c r="E21952" s="1">
        <v>42054</v>
      </c>
      <c r="F21952" t="s">
        <v>16836</v>
      </c>
      <c r="G21952" t="s">
        <v>14345</v>
      </c>
      <c r="H21952" t="s">
        <v>225</v>
      </c>
      <c r="I21952" t="s">
        <v>676</v>
      </c>
      <c r="J21952" t="s">
        <v>16744</v>
      </c>
      <c r="K21952">
        <v>88001</v>
      </c>
      <c r="L21952" t="s">
        <v>23</v>
      </c>
      <c r="M21952">
        <v>88000</v>
      </c>
      <c r="N21952">
        <v>5</v>
      </c>
      <c r="O21952">
        <v>1</v>
      </c>
      <c r="P21952">
        <v>0</v>
      </c>
      <c r="Q21952">
        <v>0</v>
      </c>
      <c r="S21952" t="str">
        <f t="shared" si="684"/>
        <v>G-PT111905</v>
      </c>
      <c r="T21952" t="str">
        <f t="shared" si="685"/>
        <v>I-Martin</v>
      </c>
    </row>
    <row r="21953" spans="1:20" x14ac:dyDescent="0.3">
      <c r="A21953" t="s">
        <v>18002</v>
      </c>
      <c r="B21953" t="s">
        <v>1124</v>
      </c>
      <c r="C21953" t="s">
        <v>28850</v>
      </c>
      <c r="D21953" t="s">
        <v>19299</v>
      </c>
      <c r="E21953" s="1">
        <v>42054</v>
      </c>
      <c r="F21953" t="s">
        <v>16836</v>
      </c>
      <c r="G21953" t="s">
        <v>14345</v>
      </c>
      <c r="H21953" t="s">
        <v>225</v>
      </c>
      <c r="I21953" t="s">
        <v>171</v>
      </c>
      <c r="J21953" t="s">
        <v>16744</v>
      </c>
      <c r="K21953">
        <v>88001</v>
      </c>
      <c r="L21953" t="s">
        <v>23</v>
      </c>
      <c r="M21953">
        <v>88000</v>
      </c>
      <c r="N21953">
        <v>5</v>
      </c>
      <c r="O21953">
        <v>1</v>
      </c>
      <c r="P21953">
        <v>0</v>
      </c>
      <c r="Q21953">
        <v>0</v>
      </c>
      <c r="S21953" t="str">
        <f t="shared" si="684"/>
        <v>G-PT111905</v>
      </c>
      <c r="T21953" t="str">
        <f t="shared" si="685"/>
        <v>I-Natarajan</v>
      </c>
    </row>
    <row r="21954" spans="1:20" x14ac:dyDescent="0.3">
      <c r="A21954" t="s">
        <v>18002</v>
      </c>
      <c r="B21954" t="s">
        <v>14345</v>
      </c>
      <c r="C21954" t="s">
        <v>28850</v>
      </c>
      <c r="D21954" t="s">
        <v>26895</v>
      </c>
      <c r="E21954" s="1">
        <v>42054</v>
      </c>
      <c r="F21954" t="s">
        <v>16836</v>
      </c>
      <c r="G21954" t="s">
        <v>14345</v>
      </c>
      <c r="H21954" t="s">
        <v>225</v>
      </c>
      <c r="I21954" t="s">
        <v>225</v>
      </c>
      <c r="J21954" t="s">
        <v>16744</v>
      </c>
      <c r="K21954">
        <v>88001</v>
      </c>
      <c r="L21954" t="s">
        <v>23</v>
      </c>
      <c r="M21954">
        <v>88000</v>
      </c>
      <c r="N21954">
        <v>5</v>
      </c>
      <c r="O21954">
        <v>1</v>
      </c>
      <c r="P21954">
        <v>0</v>
      </c>
      <c r="Q21954">
        <v>0</v>
      </c>
      <c r="S21954" t="str">
        <f t="shared" si="684"/>
        <v>G-PT111905</v>
      </c>
      <c r="T21954" t="str">
        <f t="shared" si="685"/>
        <v>I-Sanford</v>
      </c>
    </row>
    <row r="21955" spans="1:20" x14ac:dyDescent="0.3">
      <c r="A21955" t="s">
        <v>18003</v>
      </c>
      <c r="B21955" t="s">
        <v>227</v>
      </c>
      <c r="C21955" t="s">
        <v>28851</v>
      </c>
      <c r="D21955" t="s">
        <v>18748</v>
      </c>
      <c r="E21955" s="1">
        <v>42048</v>
      </c>
      <c r="F21955" t="s">
        <v>1600</v>
      </c>
      <c r="G21955" t="s">
        <v>227</v>
      </c>
      <c r="H21955" t="s">
        <v>150</v>
      </c>
      <c r="I21955" t="s">
        <v>150</v>
      </c>
      <c r="J21955" t="s">
        <v>18004</v>
      </c>
      <c r="K21955">
        <v>571875</v>
      </c>
      <c r="L21955" t="s">
        <v>23</v>
      </c>
      <c r="M21955">
        <v>0</v>
      </c>
      <c r="N21955">
        <v>1</v>
      </c>
      <c r="O21955">
        <v>0</v>
      </c>
      <c r="P21955">
        <v>0</v>
      </c>
      <c r="Q21955">
        <v>0</v>
      </c>
      <c r="S21955" t="str">
        <f t="shared" ref="S21955:S22018" si="686">CONCATENATE("G-",A21955)</f>
        <v>G-PT111906</v>
      </c>
      <c r="T21955" t="str">
        <f t="shared" ref="T21955:T22018" si="687">CONCATENATE("I-",B21955)</f>
        <v>I-Fisher</v>
      </c>
    </row>
    <row r="21956" spans="1:20" x14ac:dyDescent="0.3">
      <c r="A21956" t="s">
        <v>18006</v>
      </c>
      <c r="B21956" t="s">
        <v>885</v>
      </c>
      <c r="C21956" t="s">
        <v>28852</v>
      </c>
      <c r="D21956" t="s">
        <v>19156</v>
      </c>
      <c r="E21956" s="1">
        <v>42044</v>
      </c>
      <c r="F21956" t="s">
        <v>18005</v>
      </c>
      <c r="G21956" t="s">
        <v>885</v>
      </c>
      <c r="H21956" t="s">
        <v>21</v>
      </c>
      <c r="I21956" t="s">
        <v>21</v>
      </c>
      <c r="J21956" t="s">
        <v>18007</v>
      </c>
      <c r="K21956">
        <v>50000</v>
      </c>
      <c r="L21956" t="s">
        <v>23</v>
      </c>
      <c r="M21956">
        <v>0</v>
      </c>
      <c r="N21956">
        <v>1</v>
      </c>
      <c r="O21956">
        <v>0</v>
      </c>
      <c r="P21956">
        <v>0</v>
      </c>
      <c r="Q21956">
        <v>0</v>
      </c>
      <c r="S21956" t="str">
        <f t="shared" si="686"/>
        <v>G-PT111908</v>
      </c>
      <c r="T21956" t="str">
        <f t="shared" si="687"/>
        <v>I-Fettweis</v>
      </c>
    </row>
    <row r="21957" spans="1:20" x14ac:dyDescent="0.3">
      <c r="A21957" t="s">
        <v>18008</v>
      </c>
      <c r="B21957" t="s">
        <v>4829</v>
      </c>
      <c r="C21957" t="s">
        <v>28853</v>
      </c>
      <c r="D21957" t="s">
        <v>21554</v>
      </c>
      <c r="E21957" s="1">
        <v>42053</v>
      </c>
      <c r="F21957" t="s">
        <v>14082</v>
      </c>
      <c r="G21957" t="s">
        <v>4829</v>
      </c>
      <c r="H21957" t="s">
        <v>505</v>
      </c>
      <c r="I21957" t="s">
        <v>505</v>
      </c>
      <c r="J21957" t="s">
        <v>18009</v>
      </c>
      <c r="K21957">
        <v>204275</v>
      </c>
      <c r="L21957" t="s">
        <v>23</v>
      </c>
      <c r="M21957">
        <v>0</v>
      </c>
      <c r="N21957">
        <v>2</v>
      </c>
      <c r="O21957">
        <v>0</v>
      </c>
      <c r="P21957">
        <v>0</v>
      </c>
      <c r="Q21957">
        <v>0</v>
      </c>
      <c r="S21957" t="str">
        <f t="shared" si="686"/>
        <v>G-PT111914</v>
      </c>
      <c r="T21957" t="str">
        <f t="shared" si="687"/>
        <v>I-Lageman</v>
      </c>
    </row>
    <row r="21958" spans="1:20" x14ac:dyDescent="0.3">
      <c r="A21958" t="s">
        <v>18008</v>
      </c>
      <c r="B21958" t="s">
        <v>5949</v>
      </c>
      <c r="C21958" t="s">
        <v>28853</v>
      </c>
      <c r="D21958" t="s">
        <v>22239</v>
      </c>
      <c r="E21958" s="1">
        <v>42053</v>
      </c>
      <c r="F21958" t="s">
        <v>14082</v>
      </c>
      <c r="G21958" t="s">
        <v>4829</v>
      </c>
      <c r="H21958" t="s">
        <v>505</v>
      </c>
      <c r="I21958" t="s">
        <v>846</v>
      </c>
      <c r="J21958" t="s">
        <v>18009</v>
      </c>
      <c r="K21958">
        <v>204275</v>
      </c>
      <c r="L21958" t="s">
        <v>23</v>
      </c>
      <c r="M21958">
        <v>0</v>
      </c>
      <c r="N21958">
        <v>2</v>
      </c>
      <c r="O21958">
        <v>0</v>
      </c>
      <c r="P21958">
        <v>0</v>
      </c>
      <c r="Q21958">
        <v>0</v>
      </c>
      <c r="S21958" t="str">
        <f t="shared" si="686"/>
        <v>G-PT111914</v>
      </c>
      <c r="T21958" t="str">
        <f t="shared" si="687"/>
        <v>I-Perrin</v>
      </c>
    </row>
    <row r="21959" spans="1:20" x14ac:dyDescent="0.3">
      <c r="A21959" t="s">
        <v>18010</v>
      </c>
      <c r="B21959" t="s">
        <v>5330</v>
      </c>
      <c r="C21959" t="s">
        <v>28854</v>
      </c>
      <c r="D21959" t="s">
        <v>21853</v>
      </c>
      <c r="E21959" s="1">
        <v>42065</v>
      </c>
      <c r="F21959" t="s">
        <v>6752</v>
      </c>
      <c r="G21959" t="s">
        <v>5330</v>
      </c>
      <c r="H21959" t="s">
        <v>57</v>
      </c>
      <c r="I21959" t="s">
        <v>57</v>
      </c>
      <c r="J21959" t="s">
        <v>18011</v>
      </c>
      <c r="K21959">
        <v>142355</v>
      </c>
      <c r="L21959" t="s">
        <v>23</v>
      </c>
      <c r="M21959">
        <v>0</v>
      </c>
      <c r="N21959">
        <v>2</v>
      </c>
      <c r="O21959">
        <v>0</v>
      </c>
      <c r="P21959">
        <v>0</v>
      </c>
      <c r="Q21959">
        <v>0</v>
      </c>
      <c r="S21959" t="str">
        <f t="shared" si="686"/>
        <v>G-PT111916</v>
      </c>
      <c r="T21959" t="str">
        <f t="shared" si="687"/>
        <v>I-Luketic</v>
      </c>
    </row>
    <row r="21960" spans="1:20" x14ac:dyDescent="0.3">
      <c r="A21960" t="s">
        <v>18010</v>
      </c>
      <c r="B21960" t="s">
        <v>5325</v>
      </c>
      <c r="C21960" t="s">
        <v>28854</v>
      </c>
      <c r="D21960" t="s">
        <v>21854</v>
      </c>
      <c r="E21960" s="1">
        <v>42065</v>
      </c>
      <c r="F21960" t="s">
        <v>6752</v>
      </c>
      <c r="G21960" t="s">
        <v>5330</v>
      </c>
      <c r="H21960" t="s">
        <v>57</v>
      </c>
      <c r="I21960" t="s">
        <v>146</v>
      </c>
      <c r="J21960" t="s">
        <v>18011</v>
      </c>
      <c r="K21960">
        <v>142355</v>
      </c>
      <c r="L21960" t="s">
        <v>23</v>
      </c>
      <c r="M21960">
        <v>0</v>
      </c>
      <c r="N21960">
        <v>2</v>
      </c>
      <c r="O21960">
        <v>0</v>
      </c>
      <c r="P21960">
        <v>0</v>
      </c>
      <c r="Q21960">
        <v>0</v>
      </c>
      <c r="S21960" t="str">
        <f t="shared" si="686"/>
        <v>G-PT111916</v>
      </c>
      <c r="T21960" t="str">
        <f t="shared" si="687"/>
        <v>I-Schlosser</v>
      </c>
    </row>
    <row r="21961" spans="1:20" x14ac:dyDescent="0.3">
      <c r="A21961" t="s">
        <v>18012</v>
      </c>
      <c r="B21961" t="s">
        <v>110</v>
      </c>
      <c r="C21961" t="s">
        <v>28855</v>
      </c>
      <c r="D21961" t="s">
        <v>18681</v>
      </c>
      <c r="E21961" s="1">
        <v>42055</v>
      </c>
      <c r="F21961" t="s">
        <v>2099</v>
      </c>
      <c r="G21961" t="s">
        <v>143</v>
      </c>
      <c r="H21961" t="s">
        <v>97</v>
      </c>
      <c r="I21961" t="s">
        <v>3180</v>
      </c>
      <c r="J21961" t="s">
        <v>18013</v>
      </c>
      <c r="K21961">
        <v>713037</v>
      </c>
      <c r="L21961" t="s">
        <v>23</v>
      </c>
      <c r="M21961">
        <v>0</v>
      </c>
      <c r="N21961">
        <v>4</v>
      </c>
      <c r="O21961">
        <v>0</v>
      </c>
      <c r="P21961">
        <v>0</v>
      </c>
      <c r="Q21961">
        <v>0</v>
      </c>
      <c r="S21961" t="str">
        <f t="shared" si="686"/>
        <v>G-PT111917</v>
      </c>
      <c r="T21961" t="str">
        <f t="shared" si="687"/>
        <v>I-Chen</v>
      </c>
    </row>
    <row r="21962" spans="1:20" x14ac:dyDescent="0.3">
      <c r="A21962" t="s">
        <v>18012</v>
      </c>
      <c r="B21962" t="s">
        <v>7915</v>
      </c>
      <c r="C21962" t="s">
        <v>28855</v>
      </c>
      <c r="D21962" t="s">
        <v>23292</v>
      </c>
      <c r="E21962" s="1">
        <v>42055</v>
      </c>
      <c r="F21962" t="s">
        <v>2099</v>
      </c>
      <c r="G21962" t="s">
        <v>143</v>
      </c>
      <c r="H21962" t="s">
        <v>97</v>
      </c>
      <c r="I21962" t="s">
        <v>225</v>
      </c>
      <c r="J21962" t="s">
        <v>18013</v>
      </c>
      <c r="K21962">
        <v>713037</v>
      </c>
      <c r="L21962" t="s">
        <v>23</v>
      </c>
      <c r="M21962">
        <v>0</v>
      </c>
      <c r="N21962">
        <v>4</v>
      </c>
      <c r="O21962">
        <v>0</v>
      </c>
      <c r="P21962">
        <v>0</v>
      </c>
      <c r="Q21962">
        <v>0</v>
      </c>
      <c r="S21962" t="str">
        <f t="shared" si="686"/>
        <v>G-PT111917</v>
      </c>
      <c r="T21962" t="str">
        <f t="shared" si="687"/>
        <v>I-Roseff-Dickerson</v>
      </c>
    </row>
    <row r="21963" spans="1:20" x14ac:dyDescent="0.3">
      <c r="A21963" t="s">
        <v>18012</v>
      </c>
      <c r="B21963" t="s">
        <v>3187</v>
      </c>
      <c r="C21963" t="s">
        <v>28855</v>
      </c>
      <c r="D21963" t="s">
        <v>20589</v>
      </c>
      <c r="E21963" s="1">
        <v>42055</v>
      </c>
      <c r="F21963" t="s">
        <v>2099</v>
      </c>
      <c r="G21963" t="s">
        <v>143</v>
      </c>
      <c r="H21963" t="s">
        <v>97</v>
      </c>
      <c r="I21963" t="s">
        <v>19</v>
      </c>
      <c r="J21963" t="s">
        <v>18013</v>
      </c>
      <c r="K21963">
        <v>713037</v>
      </c>
      <c r="L21963" t="s">
        <v>23</v>
      </c>
      <c r="M21963">
        <v>0</v>
      </c>
      <c r="N21963">
        <v>4</v>
      </c>
      <c r="O21963">
        <v>0</v>
      </c>
      <c r="P21963">
        <v>0</v>
      </c>
      <c r="Q21963">
        <v>0</v>
      </c>
      <c r="S21963" t="str">
        <f t="shared" si="686"/>
        <v>G-PT111917</v>
      </c>
      <c r="T21963" t="str">
        <f t="shared" si="687"/>
        <v>I-Sisler</v>
      </c>
    </row>
    <row r="21964" spans="1:20" x14ac:dyDescent="0.3">
      <c r="A21964" t="s">
        <v>18012</v>
      </c>
      <c r="B21964" t="s">
        <v>143</v>
      </c>
      <c r="C21964" t="s">
        <v>28855</v>
      </c>
      <c r="D21964" t="s">
        <v>18700</v>
      </c>
      <c r="E21964" s="1">
        <v>42055</v>
      </c>
      <c r="F21964" t="s">
        <v>2099</v>
      </c>
      <c r="G21964" t="s">
        <v>143</v>
      </c>
      <c r="H21964" t="s">
        <v>97</v>
      </c>
      <c r="I21964" t="s">
        <v>97</v>
      </c>
      <c r="J21964" t="s">
        <v>18013</v>
      </c>
      <c r="K21964">
        <v>713037</v>
      </c>
      <c r="L21964" t="s">
        <v>23</v>
      </c>
      <c r="M21964">
        <v>0</v>
      </c>
      <c r="N21964">
        <v>4</v>
      </c>
      <c r="O21964">
        <v>0</v>
      </c>
      <c r="P21964">
        <v>0</v>
      </c>
      <c r="Q21964">
        <v>0</v>
      </c>
      <c r="S21964" t="str">
        <f t="shared" si="686"/>
        <v>G-PT111917</v>
      </c>
      <c r="T21964" t="str">
        <f t="shared" si="687"/>
        <v>I-Smith</v>
      </c>
    </row>
    <row r="21965" spans="1:20" x14ac:dyDescent="0.3">
      <c r="A21965" t="s">
        <v>18014</v>
      </c>
      <c r="B21965" t="s">
        <v>509</v>
      </c>
      <c r="C21965" t="s">
        <v>28856</v>
      </c>
      <c r="D21965" t="s">
        <v>18925</v>
      </c>
      <c r="E21965" s="1">
        <v>42062</v>
      </c>
      <c r="F21965" t="s">
        <v>507</v>
      </c>
      <c r="G21965" t="s">
        <v>509</v>
      </c>
      <c r="H21965" t="s">
        <v>510</v>
      </c>
      <c r="I21965" t="s">
        <v>510</v>
      </c>
      <c r="J21965" t="s">
        <v>15574</v>
      </c>
      <c r="K21965">
        <v>803226</v>
      </c>
      <c r="L21965" t="s">
        <v>23</v>
      </c>
      <c r="M21965">
        <v>0</v>
      </c>
      <c r="N21965">
        <v>1</v>
      </c>
      <c r="O21965">
        <v>0</v>
      </c>
      <c r="P21965">
        <v>0</v>
      </c>
      <c r="Q21965">
        <v>0</v>
      </c>
      <c r="S21965" t="str">
        <f t="shared" si="686"/>
        <v>G-PT111921</v>
      </c>
      <c r="T21965" t="str">
        <f t="shared" si="687"/>
        <v>I-Strauss</v>
      </c>
    </row>
    <row r="21966" spans="1:20" x14ac:dyDescent="0.3">
      <c r="A21966" t="s">
        <v>18015</v>
      </c>
      <c r="B21966" t="s">
        <v>1484</v>
      </c>
      <c r="C21966" t="s">
        <v>28857</v>
      </c>
      <c r="D21966" t="s">
        <v>19525</v>
      </c>
      <c r="E21966" s="1">
        <v>42051</v>
      </c>
      <c r="F21966" t="s">
        <v>1482</v>
      </c>
      <c r="G21966" t="s">
        <v>1484</v>
      </c>
      <c r="H21966" t="s">
        <v>21</v>
      </c>
      <c r="I21966" t="s">
        <v>21</v>
      </c>
      <c r="J21966" t="s">
        <v>18016</v>
      </c>
      <c r="K21966">
        <v>619516</v>
      </c>
      <c r="L21966" t="s">
        <v>23</v>
      </c>
      <c r="M21966">
        <v>0</v>
      </c>
      <c r="N21966">
        <v>1</v>
      </c>
      <c r="O21966">
        <v>0</v>
      </c>
      <c r="P21966">
        <v>0</v>
      </c>
      <c r="Q21966">
        <v>0</v>
      </c>
      <c r="S21966" t="str">
        <f t="shared" si="686"/>
        <v>G-PT111924</v>
      </c>
      <c r="T21966" t="str">
        <f t="shared" si="687"/>
        <v>I-Christie</v>
      </c>
    </row>
    <row r="21967" spans="1:20" x14ac:dyDescent="0.3">
      <c r="A21967" t="s">
        <v>18017</v>
      </c>
      <c r="B21967" t="s">
        <v>13111</v>
      </c>
      <c r="C21967" t="s">
        <v>28858</v>
      </c>
      <c r="D21967" t="s">
        <v>26226</v>
      </c>
      <c r="E21967" s="1">
        <v>42073</v>
      </c>
      <c r="F21967" t="s">
        <v>15176</v>
      </c>
      <c r="G21967" t="s">
        <v>13111</v>
      </c>
      <c r="H21967" t="s">
        <v>247</v>
      </c>
      <c r="I21967" t="s">
        <v>247</v>
      </c>
      <c r="J21967" t="s">
        <v>18018</v>
      </c>
      <c r="K21967">
        <v>1401536</v>
      </c>
      <c r="L21967" t="s">
        <v>23</v>
      </c>
      <c r="M21967">
        <v>0</v>
      </c>
      <c r="N21967">
        <v>6</v>
      </c>
      <c r="O21967">
        <v>0</v>
      </c>
      <c r="P21967">
        <v>0</v>
      </c>
      <c r="Q21967">
        <v>0</v>
      </c>
      <c r="S21967" t="str">
        <f t="shared" si="686"/>
        <v>G-PT111926</v>
      </c>
      <c r="T21967" t="str">
        <f t="shared" si="687"/>
        <v>I-Crossman</v>
      </c>
    </row>
    <row r="21968" spans="1:20" x14ac:dyDescent="0.3">
      <c r="A21968" t="s">
        <v>18017</v>
      </c>
      <c r="B21968" t="s">
        <v>18019</v>
      </c>
      <c r="C21968" t="s">
        <v>28858</v>
      </c>
      <c r="D21968" t="s">
        <v>28859</v>
      </c>
      <c r="E21968" s="1">
        <v>42073</v>
      </c>
      <c r="F21968" t="s">
        <v>15176</v>
      </c>
      <c r="G21968" t="s">
        <v>13111</v>
      </c>
      <c r="H21968" t="s">
        <v>247</v>
      </c>
      <c r="I21968" t="s">
        <v>676</v>
      </c>
      <c r="J21968" t="s">
        <v>18018</v>
      </c>
      <c r="K21968">
        <v>1401536</v>
      </c>
      <c r="L21968" t="s">
        <v>23</v>
      </c>
      <c r="M21968">
        <v>0</v>
      </c>
      <c r="N21968">
        <v>6</v>
      </c>
      <c r="O21968">
        <v>0</v>
      </c>
      <c r="P21968">
        <v>0</v>
      </c>
      <c r="Q21968">
        <v>0</v>
      </c>
      <c r="S21968" t="str">
        <f t="shared" si="686"/>
        <v>G-PT111926</v>
      </c>
      <c r="T21968" t="str">
        <f t="shared" si="687"/>
        <v>I-Moczygemba</v>
      </c>
    </row>
    <row r="21969" spans="1:20" x14ac:dyDescent="0.3">
      <c r="A21969" t="s">
        <v>18017</v>
      </c>
      <c r="B21969" t="s">
        <v>1881</v>
      </c>
      <c r="C21969" t="s">
        <v>28858</v>
      </c>
      <c r="D21969" t="s">
        <v>19775</v>
      </c>
      <c r="E21969" s="1">
        <v>42073</v>
      </c>
      <c r="F21969" t="s">
        <v>15176</v>
      </c>
      <c r="G21969" t="s">
        <v>13111</v>
      </c>
      <c r="H21969" t="s">
        <v>247</v>
      </c>
      <c r="I21969" t="s">
        <v>88</v>
      </c>
      <c r="J21969" t="s">
        <v>18018</v>
      </c>
      <c r="K21969">
        <v>1401536</v>
      </c>
      <c r="L21969" t="s">
        <v>23</v>
      </c>
      <c r="M21969">
        <v>0</v>
      </c>
      <c r="N21969">
        <v>6</v>
      </c>
      <c r="O21969">
        <v>0</v>
      </c>
      <c r="P21969">
        <v>0</v>
      </c>
      <c r="Q21969">
        <v>0</v>
      </c>
      <c r="S21969" t="str">
        <f t="shared" si="686"/>
        <v>G-PT111926</v>
      </c>
      <c r="T21969" t="str">
        <f t="shared" si="687"/>
        <v>I-Sabo</v>
      </c>
    </row>
    <row r="21970" spans="1:20" x14ac:dyDescent="0.3">
      <c r="A21970" t="s">
        <v>18017</v>
      </c>
      <c r="B21970" t="s">
        <v>18022</v>
      </c>
      <c r="C21970" t="s">
        <v>28858</v>
      </c>
      <c r="D21970" t="s">
        <v>28860</v>
      </c>
      <c r="E21970" s="1">
        <v>42073</v>
      </c>
      <c r="F21970" t="s">
        <v>15176</v>
      </c>
      <c r="G21970" t="s">
        <v>13111</v>
      </c>
      <c r="H21970" t="s">
        <v>247</v>
      </c>
      <c r="I21970" t="s">
        <v>676</v>
      </c>
      <c r="J21970" t="s">
        <v>18018</v>
      </c>
      <c r="K21970">
        <v>1401536</v>
      </c>
      <c r="L21970" t="s">
        <v>23</v>
      </c>
      <c r="M21970">
        <v>0</v>
      </c>
      <c r="N21970">
        <v>6</v>
      </c>
      <c r="O21970">
        <v>0</v>
      </c>
      <c r="P21970">
        <v>0</v>
      </c>
      <c r="Q21970">
        <v>0</v>
      </c>
      <c r="S21970" t="str">
        <f t="shared" si="686"/>
        <v>G-PT111926</v>
      </c>
      <c r="T21970" t="str">
        <f t="shared" si="687"/>
        <v>I-Sicat</v>
      </c>
    </row>
    <row r="21971" spans="1:20" x14ac:dyDescent="0.3">
      <c r="A21971" t="s">
        <v>18017</v>
      </c>
      <c r="B21971" t="s">
        <v>445</v>
      </c>
      <c r="C21971" t="s">
        <v>28858</v>
      </c>
      <c r="D21971" t="s">
        <v>18887</v>
      </c>
      <c r="E21971" s="1">
        <v>42073</v>
      </c>
      <c r="F21971" t="s">
        <v>15176</v>
      </c>
      <c r="G21971" t="s">
        <v>13111</v>
      </c>
      <c r="H21971" t="s">
        <v>247</v>
      </c>
      <c r="I21971" t="s">
        <v>1669</v>
      </c>
      <c r="J21971" t="s">
        <v>18018</v>
      </c>
      <c r="K21971">
        <v>1401536</v>
      </c>
      <c r="L21971" t="s">
        <v>23</v>
      </c>
      <c r="M21971">
        <v>0</v>
      </c>
      <c r="N21971">
        <v>6</v>
      </c>
      <c r="O21971">
        <v>0</v>
      </c>
      <c r="P21971">
        <v>0</v>
      </c>
      <c r="Q21971">
        <v>0</v>
      </c>
      <c r="S21971" t="str">
        <f t="shared" si="686"/>
        <v>G-PT111926</v>
      </c>
      <c r="T21971" t="str">
        <f t="shared" si="687"/>
        <v>I-Walker</v>
      </c>
    </row>
    <row r="21972" spans="1:20" x14ac:dyDescent="0.3">
      <c r="A21972" t="s">
        <v>18017</v>
      </c>
      <c r="B21972" t="s">
        <v>18020</v>
      </c>
      <c r="C21972" t="s">
        <v>28858</v>
      </c>
      <c r="D21972" t="s">
        <v>28861</v>
      </c>
      <c r="E21972" s="1">
        <v>42073</v>
      </c>
      <c r="F21972" t="s">
        <v>15176</v>
      </c>
      <c r="G21972" t="s">
        <v>13111</v>
      </c>
      <c r="H21972" t="s">
        <v>247</v>
      </c>
      <c r="I21972" t="s">
        <v>18021</v>
      </c>
      <c r="J21972" t="s">
        <v>18018</v>
      </c>
      <c r="K21972">
        <v>1401536</v>
      </c>
      <c r="L21972" t="s">
        <v>23</v>
      </c>
      <c r="M21972">
        <v>0</v>
      </c>
      <c r="N21972">
        <v>6</v>
      </c>
      <c r="O21972">
        <v>0</v>
      </c>
      <c r="P21972">
        <v>0</v>
      </c>
      <c r="Q21972">
        <v>0</v>
      </c>
      <c r="S21972" t="str">
        <f t="shared" si="686"/>
        <v>G-PT111926</v>
      </c>
      <c r="T21972" t="str">
        <f t="shared" si="687"/>
        <v>I-Zumbrunn</v>
      </c>
    </row>
    <row r="21973" spans="1:20" x14ac:dyDescent="0.3">
      <c r="A21973" t="s">
        <v>18023</v>
      </c>
      <c r="B21973" t="s">
        <v>3826</v>
      </c>
      <c r="C21973" t="s">
        <v>28862</v>
      </c>
      <c r="D21973" t="s">
        <v>20953</v>
      </c>
      <c r="E21973" s="1">
        <v>42053</v>
      </c>
      <c r="F21973" t="s">
        <v>3824</v>
      </c>
      <c r="G21973" t="s">
        <v>3826</v>
      </c>
      <c r="H21973" t="s">
        <v>237</v>
      </c>
      <c r="I21973" t="s">
        <v>237</v>
      </c>
      <c r="J21973" t="s">
        <v>18024</v>
      </c>
      <c r="K21973">
        <v>75974</v>
      </c>
      <c r="L21973" t="s">
        <v>23</v>
      </c>
      <c r="M21973">
        <v>0</v>
      </c>
      <c r="N21973">
        <v>1</v>
      </c>
      <c r="O21973">
        <v>0</v>
      </c>
      <c r="P21973">
        <v>0</v>
      </c>
      <c r="Q21973">
        <v>0</v>
      </c>
      <c r="S21973" t="str">
        <f t="shared" si="686"/>
        <v>G-PT111938</v>
      </c>
      <c r="T21973" t="str">
        <f t="shared" si="687"/>
        <v>I-Eltit</v>
      </c>
    </row>
    <row r="21974" spans="1:20" x14ac:dyDescent="0.3">
      <c r="A21974" t="s">
        <v>18025</v>
      </c>
      <c r="B21974" t="s">
        <v>2354</v>
      </c>
      <c r="C21974" t="s">
        <v>28863</v>
      </c>
      <c r="D21974" t="s">
        <v>20080</v>
      </c>
      <c r="E21974" s="1">
        <v>42051</v>
      </c>
      <c r="F21974" t="s">
        <v>2351</v>
      </c>
      <c r="G21974" t="s">
        <v>2198</v>
      </c>
      <c r="H21974" t="s">
        <v>308</v>
      </c>
      <c r="I21974" t="s">
        <v>308</v>
      </c>
      <c r="J21974" t="s">
        <v>18026</v>
      </c>
      <c r="K21974">
        <v>76984</v>
      </c>
      <c r="L21974" t="s">
        <v>23</v>
      </c>
      <c r="M21974">
        <v>0</v>
      </c>
      <c r="N21974">
        <v>2</v>
      </c>
      <c r="O21974">
        <v>0</v>
      </c>
      <c r="P21974">
        <v>0</v>
      </c>
      <c r="Q21974">
        <v>0</v>
      </c>
      <c r="S21974" t="str">
        <f t="shared" si="686"/>
        <v>G-PT111942</v>
      </c>
      <c r="T21974" t="str">
        <f t="shared" si="687"/>
        <v>I-Gobalakrishnan</v>
      </c>
    </row>
    <row r="21975" spans="1:20" x14ac:dyDescent="0.3">
      <c r="A21975" t="s">
        <v>18025</v>
      </c>
      <c r="B21975" t="s">
        <v>2198</v>
      </c>
      <c r="C21975" t="s">
        <v>28863</v>
      </c>
      <c r="D21975" t="s">
        <v>19983</v>
      </c>
      <c r="E21975" s="1">
        <v>42051</v>
      </c>
      <c r="F21975" t="s">
        <v>2351</v>
      </c>
      <c r="G21975" t="s">
        <v>2198</v>
      </c>
      <c r="H21975" t="s">
        <v>308</v>
      </c>
      <c r="I21975" t="s">
        <v>308</v>
      </c>
      <c r="J21975" t="s">
        <v>18026</v>
      </c>
      <c r="K21975">
        <v>76984</v>
      </c>
      <c r="L21975" t="s">
        <v>23</v>
      </c>
      <c r="M21975">
        <v>0</v>
      </c>
      <c r="N21975">
        <v>2</v>
      </c>
      <c r="O21975">
        <v>0</v>
      </c>
      <c r="P21975">
        <v>0</v>
      </c>
      <c r="Q21975">
        <v>0</v>
      </c>
      <c r="S21975" t="str">
        <f t="shared" si="686"/>
        <v>G-PT111942</v>
      </c>
      <c r="T21975" t="str">
        <f t="shared" si="687"/>
        <v>I-Zweit</v>
      </c>
    </row>
    <row r="21976" spans="1:20" x14ac:dyDescent="0.3">
      <c r="A21976" t="s">
        <v>18027</v>
      </c>
      <c r="B21976" t="s">
        <v>243</v>
      </c>
      <c r="C21976" t="s">
        <v>28864</v>
      </c>
      <c r="D21976" t="s">
        <v>18764</v>
      </c>
      <c r="E21976" s="1">
        <v>42055</v>
      </c>
      <c r="F21976" t="s">
        <v>3317</v>
      </c>
      <c r="G21976" t="s">
        <v>243</v>
      </c>
      <c r="H21976" t="s">
        <v>64</v>
      </c>
      <c r="I21976" t="s">
        <v>64</v>
      </c>
      <c r="J21976" t="s">
        <v>18028</v>
      </c>
      <c r="K21976">
        <v>496368</v>
      </c>
      <c r="L21976" t="s">
        <v>23</v>
      </c>
      <c r="M21976">
        <v>0</v>
      </c>
      <c r="N21976">
        <v>1</v>
      </c>
      <c r="O21976">
        <v>0</v>
      </c>
      <c r="P21976">
        <v>0</v>
      </c>
      <c r="Q21976">
        <v>0</v>
      </c>
      <c r="S21976" t="str">
        <f t="shared" si="686"/>
        <v>G-PT111952</v>
      </c>
      <c r="T21976" t="str">
        <f t="shared" si="687"/>
        <v>I-Damaj</v>
      </c>
    </row>
    <row r="21977" spans="1:20" x14ac:dyDescent="0.3">
      <c r="A21977" t="s">
        <v>18029</v>
      </c>
      <c r="B21977" t="s">
        <v>110</v>
      </c>
      <c r="C21977" t="s">
        <v>28865</v>
      </c>
      <c r="D21977" t="s">
        <v>18681</v>
      </c>
      <c r="E21977" s="1">
        <v>42060</v>
      </c>
      <c r="F21977" t="s">
        <v>108</v>
      </c>
      <c r="G21977" t="s">
        <v>110</v>
      </c>
      <c r="H21977" t="s">
        <v>84</v>
      </c>
      <c r="I21977" t="s">
        <v>84</v>
      </c>
      <c r="J21977" t="s">
        <v>18030</v>
      </c>
      <c r="K21977">
        <v>470203</v>
      </c>
      <c r="L21977" t="s">
        <v>23</v>
      </c>
      <c r="M21977">
        <v>0</v>
      </c>
      <c r="N21977">
        <v>3</v>
      </c>
      <c r="O21977">
        <v>0</v>
      </c>
      <c r="P21977">
        <v>0</v>
      </c>
      <c r="Q21977">
        <v>0</v>
      </c>
      <c r="S21977" t="str">
        <f t="shared" si="686"/>
        <v>G-PT111956</v>
      </c>
      <c r="T21977" t="str">
        <f t="shared" si="687"/>
        <v>I-Chen</v>
      </c>
    </row>
    <row r="21978" spans="1:20" x14ac:dyDescent="0.3">
      <c r="A21978" t="s">
        <v>18029</v>
      </c>
      <c r="B21978" t="s">
        <v>89</v>
      </c>
      <c r="C21978" t="s">
        <v>28865</v>
      </c>
      <c r="D21978" t="s">
        <v>18668</v>
      </c>
      <c r="E21978" s="1">
        <v>42060</v>
      </c>
      <c r="F21978" t="s">
        <v>108</v>
      </c>
      <c r="G21978" t="s">
        <v>110</v>
      </c>
      <c r="H21978" t="s">
        <v>84</v>
      </c>
      <c r="I21978" t="s">
        <v>84</v>
      </c>
      <c r="J21978" t="s">
        <v>18030</v>
      </c>
      <c r="K21978">
        <v>470203</v>
      </c>
      <c r="L21978" t="s">
        <v>23</v>
      </c>
      <c r="M21978">
        <v>0</v>
      </c>
      <c r="N21978">
        <v>3</v>
      </c>
      <c r="O21978">
        <v>0</v>
      </c>
      <c r="P21978">
        <v>0</v>
      </c>
      <c r="Q21978">
        <v>0</v>
      </c>
      <c r="S21978" t="str">
        <f t="shared" si="686"/>
        <v>G-PT111956</v>
      </c>
      <c r="T21978" t="str">
        <f t="shared" si="687"/>
        <v>I-Kendler</v>
      </c>
    </row>
    <row r="21979" spans="1:20" x14ac:dyDescent="0.3">
      <c r="A21979" t="s">
        <v>18031</v>
      </c>
      <c r="B21979" t="s">
        <v>3826</v>
      </c>
      <c r="C21979" t="s">
        <v>28866</v>
      </c>
      <c r="D21979" t="s">
        <v>20953</v>
      </c>
      <c r="E21979" s="1">
        <v>42058</v>
      </c>
      <c r="F21979" t="s">
        <v>3824</v>
      </c>
      <c r="G21979" t="s">
        <v>3826</v>
      </c>
      <c r="H21979" t="s">
        <v>237</v>
      </c>
      <c r="I21979" t="s">
        <v>237</v>
      </c>
      <c r="J21979" t="s">
        <v>17263</v>
      </c>
      <c r="K21979">
        <v>401726</v>
      </c>
      <c r="L21979" t="s">
        <v>23</v>
      </c>
      <c r="M21979">
        <v>0</v>
      </c>
      <c r="N21979">
        <v>2</v>
      </c>
      <c r="O21979">
        <v>0</v>
      </c>
      <c r="P21979">
        <v>0</v>
      </c>
      <c r="Q21979">
        <v>0</v>
      </c>
      <c r="S21979" t="str">
        <f t="shared" si="686"/>
        <v>G-PT111958</v>
      </c>
      <c r="T21979" t="str">
        <f t="shared" si="687"/>
        <v>I-Eltit</v>
      </c>
    </row>
    <row r="21980" spans="1:20" x14ac:dyDescent="0.3">
      <c r="A21980" t="s">
        <v>18032</v>
      </c>
      <c r="B21980" t="s">
        <v>2097</v>
      </c>
      <c r="C21980" t="s">
        <v>28867</v>
      </c>
      <c r="D21980" t="s">
        <v>19914</v>
      </c>
      <c r="E21980" s="1">
        <v>42069</v>
      </c>
      <c r="F21980" t="s">
        <v>7955</v>
      </c>
      <c r="G21980" t="s">
        <v>7957</v>
      </c>
      <c r="H21980" t="s">
        <v>373</v>
      </c>
      <c r="I21980" t="s">
        <v>107</v>
      </c>
      <c r="J21980" t="s">
        <v>18033</v>
      </c>
      <c r="K21980">
        <v>1616400</v>
      </c>
      <c r="L21980" t="s">
        <v>23</v>
      </c>
      <c r="M21980">
        <v>0</v>
      </c>
      <c r="N21980">
        <v>6</v>
      </c>
      <c r="O21980">
        <v>0</v>
      </c>
      <c r="P21980">
        <v>0</v>
      </c>
      <c r="Q21980">
        <v>0</v>
      </c>
      <c r="S21980" t="str">
        <f t="shared" si="686"/>
        <v>G-PT111967</v>
      </c>
      <c r="T21980" t="str">
        <f t="shared" si="687"/>
        <v>I-Acevedo</v>
      </c>
    </row>
    <row r="21981" spans="1:20" x14ac:dyDescent="0.3">
      <c r="A21981" t="s">
        <v>18032</v>
      </c>
      <c r="B21981" t="s">
        <v>13508</v>
      </c>
      <c r="C21981" t="s">
        <v>28867</v>
      </c>
      <c r="D21981" t="s">
        <v>26444</v>
      </c>
      <c r="E21981" s="1">
        <v>42069</v>
      </c>
      <c r="F21981" t="s">
        <v>7955</v>
      </c>
      <c r="G21981" t="s">
        <v>7957</v>
      </c>
      <c r="H21981" t="s">
        <v>373</v>
      </c>
      <c r="I21981" t="s">
        <v>373</v>
      </c>
      <c r="J21981" t="s">
        <v>18033</v>
      </c>
      <c r="K21981">
        <v>1616400</v>
      </c>
      <c r="L21981" t="s">
        <v>23</v>
      </c>
      <c r="M21981">
        <v>0</v>
      </c>
      <c r="N21981">
        <v>6</v>
      </c>
      <c r="O21981">
        <v>0</v>
      </c>
      <c r="P21981">
        <v>0</v>
      </c>
      <c r="Q21981">
        <v>0</v>
      </c>
      <c r="S21981" t="str">
        <f t="shared" si="686"/>
        <v>G-PT111967</v>
      </c>
      <c r="T21981" t="str">
        <f t="shared" si="687"/>
        <v>I-Dillard</v>
      </c>
    </row>
    <row r="21982" spans="1:20" x14ac:dyDescent="0.3">
      <c r="A21982" t="s">
        <v>18032</v>
      </c>
      <c r="B21982" t="s">
        <v>4356</v>
      </c>
      <c r="C21982" t="s">
        <v>28867</v>
      </c>
      <c r="D21982" t="s">
        <v>21268</v>
      </c>
      <c r="E21982" s="1">
        <v>42069</v>
      </c>
      <c r="F21982" t="s">
        <v>7955</v>
      </c>
      <c r="G21982" t="s">
        <v>7957</v>
      </c>
      <c r="H21982" t="s">
        <v>373</v>
      </c>
      <c r="I21982" t="s">
        <v>373</v>
      </c>
      <c r="J21982" t="s">
        <v>18033</v>
      </c>
      <c r="K21982">
        <v>1616400</v>
      </c>
      <c r="L21982" t="s">
        <v>23</v>
      </c>
      <c r="M21982">
        <v>0</v>
      </c>
      <c r="N21982">
        <v>6</v>
      </c>
      <c r="O21982">
        <v>0</v>
      </c>
      <c r="P21982">
        <v>0</v>
      </c>
      <c r="Q21982">
        <v>0</v>
      </c>
      <c r="S21982" t="str">
        <f t="shared" si="686"/>
        <v>G-PT111967</v>
      </c>
      <c r="T21982" t="str">
        <f t="shared" si="687"/>
        <v>I-Graham</v>
      </c>
    </row>
    <row r="21983" spans="1:20" x14ac:dyDescent="0.3">
      <c r="A21983" t="s">
        <v>18032</v>
      </c>
      <c r="B21983" t="s">
        <v>7964</v>
      </c>
      <c r="C21983" t="s">
        <v>28867</v>
      </c>
      <c r="D21983" t="s">
        <v>23322</v>
      </c>
      <c r="E21983" s="1">
        <v>42069</v>
      </c>
      <c r="F21983" t="s">
        <v>7955</v>
      </c>
      <c r="G21983" t="s">
        <v>7957</v>
      </c>
      <c r="H21983" t="s">
        <v>373</v>
      </c>
      <c r="I21983" t="s">
        <v>7958</v>
      </c>
      <c r="J21983" t="s">
        <v>18033</v>
      </c>
      <c r="K21983">
        <v>1616400</v>
      </c>
      <c r="L21983" t="s">
        <v>23</v>
      </c>
      <c r="M21983">
        <v>0</v>
      </c>
      <c r="N21983">
        <v>6</v>
      </c>
      <c r="O21983">
        <v>0</v>
      </c>
      <c r="P21983">
        <v>0</v>
      </c>
      <c r="Q21983">
        <v>0</v>
      </c>
      <c r="S21983" t="str">
        <f t="shared" si="686"/>
        <v>G-PT111967</v>
      </c>
      <c r="T21983" t="str">
        <f t="shared" si="687"/>
        <v>I-Inge</v>
      </c>
    </row>
    <row r="21984" spans="1:20" x14ac:dyDescent="0.3">
      <c r="A21984" t="s">
        <v>18032</v>
      </c>
      <c r="B21984" t="s">
        <v>10488</v>
      </c>
      <c r="C21984" t="s">
        <v>28867</v>
      </c>
      <c r="D21984" t="s">
        <v>24775</v>
      </c>
      <c r="E21984" s="1">
        <v>42069</v>
      </c>
      <c r="F21984" t="s">
        <v>7955</v>
      </c>
      <c r="G21984" t="s">
        <v>7957</v>
      </c>
      <c r="H21984" t="s">
        <v>373</v>
      </c>
      <c r="I21984" t="s">
        <v>88</v>
      </c>
      <c r="J21984" t="s">
        <v>18033</v>
      </c>
      <c r="K21984">
        <v>1616400</v>
      </c>
      <c r="L21984" t="s">
        <v>23</v>
      </c>
      <c r="M21984">
        <v>0</v>
      </c>
      <c r="N21984">
        <v>6</v>
      </c>
      <c r="O21984">
        <v>0</v>
      </c>
      <c r="P21984">
        <v>0</v>
      </c>
      <c r="Q21984">
        <v>0</v>
      </c>
      <c r="S21984" t="str">
        <f t="shared" si="686"/>
        <v>G-PT111967</v>
      </c>
      <c r="T21984" t="str">
        <f t="shared" si="687"/>
        <v>I-Sima</v>
      </c>
    </row>
    <row r="21985" spans="1:20" x14ac:dyDescent="0.3">
      <c r="A21985" t="s">
        <v>18032</v>
      </c>
      <c r="B21985" t="s">
        <v>7957</v>
      </c>
      <c r="C21985" t="s">
        <v>28867</v>
      </c>
      <c r="D21985" t="s">
        <v>23329</v>
      </c>
      <c r="E21985" s="1">
        <v>42069</v>
      </c>
      <c r="F21985" t="s">
        <v>7955</v>
      </c>
      <c r="G21985" t="s">
        <v>7957</v>
      </c>
      <c r="H21985" t="s">
        <v>373</v>
      </c>
      <c r="I21985" t="s">
        <v>373</v>
      </c>
      <c r="J21985" t="s">
        <v>18033</v>
      </c>
      <c r="K21985">
        <v>1616400</v>
      </c>
      <c r="L21985" t="s">
        <v>23</v>
      </c>
      <c r="M21985">
        <v>0</v>
      </c>
      <c r="N21985">
        <v>6</v>
      </c>
      <c r="O21985">
        <v>0</v>
      </c>
      <c r="P21985">
        <v>0</v>
      </c>
      <c r="Q21985">
        <v>0</v>
      </c>
      <c r="S21985" t="str">
        <f t="shared" si="686"/>
        <v>G-PT111967</v>
      </c>
      <c r="T21985" t="str">
        <f t="shared" si="687"/>
        <v>I-Wehman</v>
      </c>
    </row>
    <row r="21986" spans="1:20" x14ac:dyDescent="0.3">
      <c r="A21986" t="s">
        <v>18034</v>
      </c>
      <c r="B21986" t="s">
        <v>1062</v>
      </c>
      <c r="C21986" t="s">
        <v>28868</v>
      </c>
      <c r="D21986" t="s">
        <v>19263</v>
      </c>
      <c r="E21986" s="1">
        <v>42069</v>
      </c>
      <c r="F21986" t="s">
        <v>1060</v>
      </c>
      <c r="G21986" t="s">
        <v>1062</v>
      </c>
      <c r="H21986" t="s">
        <v>64</v>
      </c>
      <c r="I21986" t="s">
        <v>64</v>
      </c>
      <c r="J21986" t="s">
        <v>4819</v>
      </c>
      <c r="K21986">
        <v>89523</v>
      </c>
      <c r="L21986" t="s">
        <v>23</v>
      </c>
      <c r="M21986">
        <v>6638</v>
      </c>
      <c r="N21986">
        <v>1</v>
      </c>
      <c r="O21986">
        <v>1</v>
      </c>
      <c r="P21986">
        <v>0</v>
      </c>
      <c r="Q21986">
        <v>0</v>
      </c>
      <c r="S21986" t="str">
        <f t="shared" si="686"/>
        <v>G-PT111970</v>
      </c>
      <c r="T21986" t="str">
        <f t="shared" si="687"/>
        <v>I-Gewirtz</v>
      </c>
    </row>
    <row r="21987" spans="1:20" x14ac:dyDescent="0.3">
      <c r="A21987" t="s">
        <v>18035</v>
      </c>
      <c r="B21987" t="s">
        <v>2299</v>
      </c>
      <c r="C21987" t="s">
        <v>28869</v>
      </c>
      <c r="D21987" t="s">
        <v>20050</v>
      </c>
      <c r="E21987" s="1">
        <v>42059</v>
      </c>
      <c r="F21987" t="s">
        <v>2297</v>
      </c>
      <c r="G21987" t="s">
        <v>2299</v>
      </c>
      <c r="H21987" t="s">
        <v>64</v>
      </c>
      <c r="I21987" t="s">
        <v>64</v>
      </c>
      <c r="J21987" t="s">
        <v>18036</v>
      </c>
      <c r="K21987">
        <v>1302073</v>
      </c>
      <c r="L21987" t="s">
        <v>23</v>
      </c>
      <c r="M21987">
        <v>0</v>
      </c>
      <c r="N21987">
        <v>1</v>
      </c>
      <c r="O21987">
        <v>0</v>
      </c>
      <c r="P21987">
        <v>0</v>
      </c>
      <c r="Q21987">
        <v>0</v>
      </c>
      <c r="S21987" t="str">
        <f t="shared" si="686"/>
        <v>G-PT111972</v>
      </c>
      <c r="T21987" t="str">
        <f t="shared" si="687"/>
        <v>I-Brunzell</v>
      </c>
    </row>
    <row r="21988" spans="1:20" x14ac:dyDescent="0.3">
      <c r="A21988" t="s">
        <v>18037</v>
      </c>
      <c r="B21988" t="s">
        <v>612</v>
      </c>
      <c r="C21988" t="s">
        <v>28870</v>
      </c>
      <c r="D21988" t="s">
        <v>18989</v>
      </c>
      <c r="E21988" s="1">
        <v>42080</v>
      </c>
      <c r="F21988" t="s">
        <v>610</v>
      </c>
      <c r="G21988" t="s">
        <v>612</v>
      </c>
      <c r="H21988" t="s">
        <v>21</v>
      </c>
      <c r="I21988" t="s">
        <v>21</v>
      </c>
      <c r="J21988" t="s">
        <v>18038</v>
      </c>
      <c r="K21988">
        <v>49032</v>
      </c>
      <c r="L21988" t="s">
        <v>23</v>
      </c>
      <c r="M21988">
        <v>49032</v>
      </c>
      <c r="N21988">
        <v>1</v>
      </c>
      <c r="O21988">
        <v>1</v>
      </c>
      <c r="P21988">
        <v>0</v>
      </c>
      <c r="Q21988">
        <v>0</v>
      </c>
      <c r="S21988" t="str">
        <f t="shared" si="686"/>
        <v>G-PT111979</v>
      </c>
      <c r="T21988" t="str">
        <f t="shared" si="687"/>
        <v>I-Marconi</v>
      </c>
    </row>
    <row r="21989" spans="1:20" x14ac:dyDescent="0.3">
      <c r="A21989" t="s">
        <v>18039</v>
      </c>
      <c r="B21989" t="s">
        <v>165</v>
      </c>
      <c r="C21989" t="s">
        <v>28871</v>
      </c>
      <c r="D21989" t="s">
        <v>18711</v>
      </c>
      <c r="E21989" s="1">
        <v>42062</v>
      </c>
      <c r="F21989" t="s">
        <v>2183</v>
      </c>
      <c r="G21989" t="s">
        <v>165</v>
      </c>
      <c r="H21989" t="s">
        <v>64</v>
      </c>
      <c r="I21989" t="s">
        <v>64</v>
      </c>
      <c r="J21989" t="s">
        <v>18040</v>
      </c>
      <c r="K21989">
        <v>77487</v>
      </c>
      <c r="L21989" t="s">
        <v>23</v>
      </c>
      <c r="M21989">
        <v>0</v>
      </c>
      <c r="N21989">
        <v>2</v>
      </c>
      <c r="O21989">
        <v>0</v>
      </c>
      <c r="P21989">
        <v>0</v>
      </c>
      <c r="Q21989">
        <v>0</v>
      </c>
      <c r="S21989" t="str">
        <f t="shared" si="686"/>
        <v>G-PT111981</v>
      </c>
      <c r="T21989" t="str">
        <f t="shared" si="687"/>
        <v>I-Lichtman</v>
      </c>
    </row>
    <row r="21990" spans="1:20" x14ac:dyDescent="0.3">
      <c r="A21990" t="s">
        <v>18039</v>
      </c>
      <c r="B21990" t="s">
        <v>2362</v>
      </c>
      <c r="C21990" t="s">
        <v>28871</v>
      </c>
      <c r="D21990" t="s">
        <v>20085</v>
      </c>
      <c r="E21990" s="1">
        <v>42062</v>
      </c>
      <c r="F21990" t="s">
        <v>2183</v>
      </c>
      <c r="G21990" t="s">
        <v>165</v>
      </c>
      <c r="H21990" t="s">
        <v>64</v>
      </c>
      <c r="I21990" t="s">
        <v>64</v>
      </c>
      <c r="J21990" t="s">
        <v>18040</v>
      </c>
      <c r="K21990">
        <v>77487</v>
      </c>
      <c r="L21990" t="s">
        <v>23</v>
      </c>
      <c r="M21990">
        <v>0</v>
      </c>
      <c r="N21990">
        <v>2</v>
      </c>
      <c r="O21990">
        <v>0</v>
      </c>
      <c r="P21990">
        <v>0</v>
      </c>
      <c r="Q21990">
        <v>0</v>
      </c>
      <c r="S21990" t="str">
        <f t="shared" si="686"/>
        <v>G-PT111981</v>
      </c>
      <c r="T21990" t="str">
        <f t="shared" si="687"/>
        <v>I-Poklis</v>
      </c>
    </row>
    <row r="21991" spans="1:20" x14ac:dyDescent="0.3">
      <c r="A21991" t="s">
        <v>18042</v>
      </c>
      <c r="B21991" t="s">
        <v>18043</v>
      </c>
      <c r="C21991" t="s">
        <v>28872</v>
      </c>
      <c r="D21991" t="s">
        <v>28873</v>
      </c>
      <c r="E21991" s="1">
        <v>42102</v>
      </c>
      <c r="F21991" t="s">
        <v>18041</v>
      </c>
      <c r="G21991" t="s">
        <v>18043</v>
      </c>
      <c r="H21991" t="s">
        <v>18044</v>
      </c>
      <c r="I21991" t="s">
        <v>18044</v>
      </c>
      <c r="J21991" t="s">
        <v>18047</v>
      </c>
      <c r="K21991">
        <v>412108</v>
      </c>
      <c r="L21991" t="s">
        <v>23</v>
      </c>
      <c r="M21991">
        <v>0</v>
      </c>
      <c r="N21991">
        <v>2</v>
      </c>
      <c r="O21991">
        <v>0</v>
      </c>
      <c r="P21991">
        <v>1</v>
      </c>
      <c r="Q21991">
        <v>0</v>
      </c>
      <c r="S21991" t="str">
        <f t="shared" si="686"/>
        <v>G-PT111985</v>
      </c>
      <c r="T21991" t="str">
        <f t="shared" si="687"/>
        <v>I-Albanese</v>
      </c>
    </row>
    <row r="21992" spans="1:20" x14ac:dyDescent="0.3">
      <c r="A21992" t="s">
        <v>18042</v>
      </c>
      <c r="B21992" t="s">
        <v>18045</v>
      </c>
      <c r="C21992" t="s">
        <v>28872</v>
      </c>
      <c r="D21992" t="s">
        <v>28874</v>
      </c>
      <c r="E21992" s="1">
        <v>42102</v>
      </c>
      <c r="F21992" t="s">
        <v>18041</v>
      </c>
      <c r="G21992" t="s">
        <v>18043</v>
      </c>
      <c r="H21992" t="s">
        <v>18044</v>
      </c>
      <c r="I21992" t="s">
        <v>18046</v>
      </c>
      <c r="J21992" t="s">
        <v>18047</v>
      </c>
      <c r="K21992">
        <v>412108</v>
      </c>
      <c r="L21992" t="s">
        <v>23</v>
      </c>
      <c r="M21992">
        <v>0</v>
      </c>
      <c r="N21992">
        <v>2</v>
      </c>
      <c r="O21992">
        <v>0</v>
      </c>
      <c r="P21992">
        <v>1</v>
      </c>
      <c r="Q21992">
        <v>0</v>
      </c>
      <c r="S21992" t="str">
        <f t="shared" si="686"/>
        <v>G-PT111985</v>
      </c>
      <c r="T21992" t="str">
        <f t="shared" si="687"/>
        <v>I-Artello, Kristine</v>
      </c>
    </row>
    <row r="21993" spans="1:20" x14ac:dyDescent="0.3">
      <c r="A21993" t="s">
        <v>18049</v>
      </c>
      <c r="B21993" t="s">
        <v>5291</v>
      </c>
      <c r="C21993" t="s">
        <v>28875</v>
      </c>
      <c r="D21993" t="s">
        <v>21831</v>
      </c>
      <c r="E21993" s="1">
        <v>42066</v>
      </c>
      <c r="F21993" t="s">
        <v>18048</v>
      </c>
      <c r="G21993" t="s">
        <v>5294</v>
      </c>
      <c r="H21993" t="s">
        <v>64</v>
      </c>
      <c r="I21993" t="s">
        <v>64</v>
      </c>
      <c r="J21993" t="s">
        <v>18050</v>
      </c>
      <c r="K21993">
        <v>70000</v>
      </c>
      <c r="L21993" t="s">
        <v>23</v>
      </c>
      <c r="M21993">
        <v>0</v>
      </c>
      <c r="N21993">
        <v>3</v>
      </c>
      <c r="O21993">
        <v>0</v>
      </c>
      <c r="P21993">
        <v>0</v>
      </c>
      <c r="Q21993">
        <v>0</v>
      </c>
      <c r="S21993" t="str">
        <f t="shared" si="686"/>
        <v>G-PT111987</v>
      </c>
      <c r="T21993" t="str">
        <f t="shared" si="687"/>
        <v>I-Jayanthi</v>
      </c>
    </row>
    <row r="21994" spans="1:20" x14ac:dyDescent="0.3">
      <c r="A21994" t="s">
        <v>18049</v>
      </c>
      <c r="B21994" t="s">
        <v>5294</v>
      </c>
      <c r="C21994" t="s">
        <v>28875</v>
      </c>
      <c r="D21994" t="s">
        <v>21832</v>
      </c>
      <c r="E21994" s="1">
        <v>42066</v>
      </c>
      <c r="F21994" t="s">
        <v>18048</v>
      </c>
      <c r="G21994" t="s">
        <v>5294</v>
      </c>
      <c r="H21994" t="s">
        <v>64</v>
      </c>
      <c r="I21994" t="s">
        <v>64</v>
      </c>
      <c r="J21994" t="s">
        <v>18050</v>
      </c>
      <c r="K21994">
        <v>70000</v>
      </c>
      <c r="L21994" t="s">
        <v>23</v>
      </c>
      <c r="M21994">
        <v>0</v>
      </c>
      <c r="N21994">
        <v>3</v>
      </c>
      <c r="O21994">
        <v>0</v>
      </c>
      <c r="P21994">
        <v>0</v>
      </c>
      <c r="Q21994">
        <v>0</v>
      </c>
      <c r="S21994" t="str">
        <f t="shared" si="686"/>
        <v>G-PT111987</v>
      </c>
      <c r="T21994" t="str">
        <f t="shared" si="687"/>
        <v>I-Mannangatti</v>
      </c>
    </row>
    <row r="21995" spans="1:20" x14ac:dyDescent="0.3">
      <c r="A21995" t="s">
        <v>18049</v>
      </c>
      <c r="B21995" t="s">
        <v>413</v>
      </c>
      <c r="C21995" t="s">
        <v>28875</v>
      </c>
      <c r="D21995" t="s">
        <v>18863</v>
      </c>
      <c r="E21995" s="1">
        <v>42066</v>
      </c>
      <c r="F21995" t="s">
        <v>18048</v>
      </c>
      <c r="G21995" t="s">
        <v>5294</v>
      </c>
      <c r="H21995" t="s">
        <v>64</v>
      </c>
      <c r="I21995" t="s">
        <v>64</v>
      </c>
      <c r="J21995" t="s">
        <v>18050</v>
      </c>
      <c r="K21995">
        <v>70000</v>
      </c>
      <c r="L21995" t="s">
        <v>23</v>
      </c>
      <c r="M21995">
        <v>0</v>
      </c>
      <c r="N21995">
        <v>3</v>
      </c>
      <c r="O21995">
        <v>0</v>
      </c>
      <c r="P21995">
        <v>0</v>
      </c>
      <c r="Q21995">
        <v>0</v>
      </c>
      <c r="S21995" t="str">
        <f t="shared" si="686"/>
        <v>G-PT111987</v>
      </c>
      <c r="T21995" t="str">
        <f t="shared" si="687"/>
        <v>I-Ramamoorthy</v>
      </c>
    </row>
    <row r="21996" spans="1:20" x14ac:dyDescent="0.3">
      <c r="A21996" t="s">
        <v>18051</v>
      </c>
      <c r="B21996" t="s">
        <v>3973</v>
      </c>
      <c r="C21996" t="s">
        <v>28876</v>
      </c>
      <c r="D21996" t="s">
        <v>21034</v>
      </c>
      <c r="E21996" s="1">
        <v>42068</v>
      </c>
      <c r="F21996" t="s">
        <v>17020</v>
      </c>
      <c r="G21996" t="s">
        <v>5095</v>
      </c>
      <c r="H21996" t="s">
        <v>84</v>
      </c>
      <c r="I21996" t="s">
        <v>84</v>
      </c>
      <c r="J21996" t="s">
        <v>18052</v>
      </c>
      <c r="K21996">
        <v>3341273</v>
      </c>
      <c r="L21996" t="s">
        <v>23</v>
      </c>
      <c r="M21996">
        <v>0</v>
      </c>
      <c r="N21996">
        <v>7</v>
      </c>
      <c r="O21996">
        <v>0</v>
      </c>
      <c r="P21996">
        <v>0</v>
      </c>
      <c r="Q21996">
        <v>0</v>
      </c>
      <c r="S21996" t="str">
        <f t="shared" si="686"/>
        <v>G-PT111988</v>
      </c>
      <c r="T21996" t="str">
        <f t="shared" si="687"/>
        <v>I-Amstadter</v>
      </c>
    </row>
    <row r="21997" spans="1:20" x14ac:dyDescent="0.3">
      <c r="A21997" t="s">
        <v>18051</v>
      </c>
      <c r="B21997" t="s">
        <v>443</v>
      </c>
      <c r="C21997" t="s">
        <v>28876</v>
      </c>
      <c r="D21997" t="s">
        <v>18878</v>
      </c>
      <c r="E21997" s="1">
        <v>42068</v>
      </c>
      <c r="F21997" t="s">
        <v>17020</v>
      </c>
      <c r="G21997" t="s">
        <v>5095</v>
      </c>
      <c r="H21997" t="s">
        <v>84</v>
      </c>
      <c r="I21997" t="s">
        <v>373</v>
      </c>
      <c r="J21997" t="s">
        <v>18052</v>
      </c>
      <c r="K21997">
        <v>3341273</v>
      </c>
      <c r="L21997" t="s">
        <v>23</v>
      </c>
      <c r="M21997">
        <v>0</v>
      </c>
      <c r="N21997">
        <v>7</v>
      </c>
      <c r="O21997">
        <v>0</v>
      </c>
      <c r="P21997">
        <v>0</v>
      </c>
      <c r="Q21997">
        <v>0</v>
      </c>
      <c r="S21997" t="str">
        <f t="shared" si="686"/>
        <v>G-PT111988</v>
      </c>
      <c r="T21997" t="str">
        <f t="shared" si="687"/>
        <v>I-Cifu</v>
      </c>
    </row>
    <row r="21998" spans="1:20" x14ac:dyDescent="0.3">
      <c r="A21998" t="s">
        <v>18051</v>
      </c>
      <c r="B21998" t="s">
        <v>5978</v>
      </c>
      <c r="C21998" t="s">
        <v>28876</v>
      </c>
      <c r="D21998" t="s">
        <v>22252</v>
      </c>
      <c r="E21998" s="1">
        <v>42068</v>
      </c>
      <c r="F21998" t="s">
        <v>17020</v>
      </c>
      <c r="G21998" t="s">
        <v>5095</v>
      </c>
      <c r="H21998" t="s">
        <v>84</v>
      </c>
      <c r="I21998" t="s">
        <v>64</v>
      </c>
      <c r="J21998" t="s">
        <v>18052</v>
      </c>
      <c r="K21998">
        <v>3341273</v>
      </c>
      <c r="L21998" t="s">
        <v>23</v>
      </c>
      <c r="M21998">
        <v>0</v>
      </c>
      <c r="N21998">
        <v>7</v>
      </c>
      <c r="O21998">
        <v>0</v>
      </c>
      <c r="P21998">
        <v>0</v>
      </c>
      <c r="Q21998">
        <v>0</v>
      </c>
      <c r="S21998" t="str">
        <f t="shared" si="686"/>
        <v>G-PT111988</v>
      </c>
      <c r="T21998" t="str">
        <f t="shared" si="687"/>
        <v>I-Cunningham</v>
      </c>
    </row>
    <row r="21999" spans="1:20" x14ac:dyDescent="0.3">
      <c r="A21999" t="s">
        <v>18051</v>
      </c>
      <c r="B21999" t="s">
        <v>5095</v>
      </c>
      <c r="C21999" t="s">
        <v>28876</v>
      </c>
      <c r="D21999" t="s">
        <v>21715</v>
      </c>
      <c r="E21999" s="1">
        <v>42068</v>
      </c>
      <c r="F21999" t="s">
        <v>17020</v>
      </c>
      <c r="G21999" t="s">
        <v>5095</v>
      </c>
      <c r="H21999" t="s">
        <v>84</v>
      </c>
      <c r="I21999" t="s">
        <v>84</v>
      </c>
      <c r="J21999" t="s">
        <v>18052</v>
      </c>
      <c r="K21999">
        <v>3341273</v>
      </c>
      <c r="L21999" t="s">
        <v>23</v>
      </c>
      <c r="M21999">
        <v>0</v>
      </c>
      <c r="N21999">
        <v>7</v>
      </c>
      <c r="O21999">
        <v>0</v>
      </c>
      <c r="P21999">
        <v>0</v>
      </c>
      <c r="Q21999">
        <v>0</v>
      </c>
      <c r="S21999" t="str">
        <f t="shared" si="686"/>
        <v>G-PT111988</v>
      </c>
      <c r="T21999" t="str">
        <f t="shared" si="687"/>
        <v>I-Moeller</v>
      </c>
    </row>
    <row r="22000" spans="1:20" x14ac:dyDescent="0.3">
      <c r="A22000" t="s">
        <v>18051</v>
      </c>
      <c r="B22000" t="s">
        <v>5093</v>
      </c>
      <c r="C22000" t="s">
        <v>28876</v>
      </c>
      <c r="D22000" t="s">
        <v>21716</v>
      </c>
      <c r="E22000" s="1">
        <v>42068</v>
      </c>
      <c r="F22000" t="s">
        <v>17020</v>
      </c>
      <c r="G22000" t="s">
        <v>5095</v>
      </c>
      <c r="H22000" t="s">
        <v>84</v>
      </c>
      <c r="I22000" t="s">
        <v>18053</v>
      </c>
      <c r="J22000" t="s">
        <v>18052</v>
      </c>
      <c r="K22000">
        <v>3341273</v>
      </c>
      <c r="L22000" t="s">
        <v>23</v>
      </c>
      <c r="M22000">
        <v>0</v>
      </c>
      <c r="N22000">
        <v>7</v>
      </c>
      <c r="O22000">
        <v>0</v>
      </c>
      <c r="P22000">
        <v>0</v>
      </c>
      <c r="Q22000">
        <v>0</v>
      </c>
      <c r="S22000" t="str">
        <f t="shared" si="686"/>
        <v>G-PT111988</v>
      </c>
      <c r="T22000" t="str">
        <f t="shared" si="687"/>
        <v>I-Narayana</v>
      </c>
    </row>
    <row r="22001" spans="1:20" x14ac:dyDescent="0.3">
      <c r="A22001" t="s">
        <v>18051</v>
      </c>
      <c r="B22001" t="s">
        <v>5100</v>
      </c>
      <c r="C22001" t="s">
        <v>28876</v>
      </c>
      <c r="D22001" t="s">
        <v>21717</v>
      </c>
      <c r="E22001" s="1">
        <v>42068</v>
      </c>
      <c r="F22001" t="s">
        <v>17020</v>
      </c>
      <c r="G22001" t="s">
        <v>5095</v>
      </c>
      <c r="H22001" t="s">
        <v>84</v>
      </c>
      <c r="I22001" t="s">
        <v>84</v>
      </c>
      <c r="J22001" t="s">
        <v>18052</v>
      </c>
      <c r="K22001">
        <v>3341273</v>
      </c>
      <c r="L22001" t="s">
        <v>23</v>
      </c>
      <c r="M22001">
        <v>0</v>
      </c>
      <c r="N22001">
        <v>7</v>
      </c>
      <c r="O22001">
        <v>0</v>
      </c>
      <c r="P22001">
        <v>0</v>
      </c>
      <c r="Q22001">
        <v>0</v>
      </c>
      <c r="S22001" t="str">
        <f t="shared" si="686"/>
        <v>G-PT111988</v>
      </c>
      <c r="T22001" t="str">
        <f t="shared" si="687"/>
        <v>I-Steinberg</v>
      </c>
    </row>
    <row r="22002" spans="1:20" x14ac:dyDescent="0.3">
      <c r="A22002" t="s">
        <v>18051</v>
      </c>
      <c r="B22002" t="s">
        <v>4355</v>
      </c>
      <c r="C22002" t="s">
        <v>28876</v>
      </c>
      <c r="D22002" t="s">
        <v>21269</v>
      </c>
      <c r="E22002" s="1">
        <v>42068</v>
      </c>
      <c r="F22002" t="s">
        <v>17020</v>
      </c>
      <c r="G22002" t="s">
        <v>5095</v>
      </c>
      <c r="H22002" t="s">
        <v>84</v>
      </c>
      <c r="I22002" t="s">
        <v>373</v>
      </c>
      <c r="J22002" t="s">
        <v>18052</v>
      </c>
      <c r="K22002">
        <v>3341273</v>
      </c>
      <c r="L22002" t="s">
        <v>23</v>
      </c>
      <c r="M22002">
        <v>0</v>
      </c>
      <c r="N22002">
        <v>7</v>
      </c>
      <c r="O22002">
        <v>0</v>
      </c>
      <c r="P22002">
        <v>0</v>
      </c>
      <c r="Q22002">
        <v>0</v>
      </c>
      <c r="S22002" t="str">
        <f t="shared" si="686"/>
        <v>G-PT111988</v>
      </c>
      <c r="T22002" t="str">
        <f t="shared" si="687"/>
        <v>I-West</v>
      </c>
    </row>
    <row r="22003" spans="1:20" x14ac:dyDescent="0.3">
      <c r="A22003" t="s">
        <v>18054</v>
      </c>
      <c r="B22003" t="s">
        <v>12467</v>
      </c>
      <c r="C22003" t="s">
        <v>28877</v>
      </c>
      <c r="D22003" t="s">
        <v>25871</v>
      </c>
      <c r="E22003" s="1">
        <v>41983</v>
      </c>
      <c r="F22003" t="s">
        <v>8860</v>
      </c>
      <c r="G22003" t="s">
        <v>8862</v>
      </c>
      <c r="H22003" t="s">
        <v>860</v>
      </c>
      <c r="I22003" t="s">
        <v>860</v>
      </c>
      <c r="J22003" t="s">
        <v>12798</v>
      </c>
      <c r="K22003">
        <v>225000</v>
      </c>
      <c r="L22003" t="s">
        <v>23</v>
      </c>
      <c r="M22003">
        <v>225000</v>
      </c>
      <c r="N22003">
        <v>4</v>
      </c>
      <c r="O22003">
        <v>1</v>
      </c>
      <c r="P22003">
        <v>0</v>
      </c>
      <c r="Q22003">
        <v>0</v>
      </c>
      <c r="S22003" t="str">
        <f t="shared" si="686"/>
        <v>G-PT111995</v>
      </c>
      <c r="T22003" t="str">
        <f t="shared" si="687"/>
        <v>I-Arrington</v>
      </c>
    </row>
    <row r="22004" spans="1:20" x14ac:dyDescent="0.3">
      <c r="A22004" t="s">
        <v>18054</v>
      </c>
      <c r="B22004" t="s">
        <v>8862</v>
      </c>
      <c r="C22004" t="s">
        <v>28877</v>
      </c>
      <c r="D22004" t="s">
        <v>23842</v>
      </c>
      <c r="E22004" s="1">
        <v>41983</v>
      </c>
      <c r="F22004" t="s">
        <v>8860</v>
      </c>
      <c r="G22004" t="s">
        <v>8862</v>
      </c>
      <c r="H22004" t="s">
        <v>860</v>
      </c>
      <c r="I22004" t="s">
        <v>860</v>
      </c>
      <c r="J22004" t="s">
        <v>12798</v>
      </c>
      <c r="K22004">
        <v>225000</v>
      </c>
      <c r="L22004" t="s">
        <v>23</v>
      </c>
      <c r="M22004">
        <v>225000</v>
      </c>
      <c r="N22004">
        <v>4</v>
      </c>
      <c r="O22004">
        <v>1</v>
      </c>
      <c r="P22004">
        <v>0</v>
      </c>
      <c r="Q22004">
        <v>0</v>
      </c>
      <c r="S22004" t="str">
        <f t="shared" si="686"/>
        <v>G-PT111995</v>
      </c>
      <c r="T22004" t="str">
        <f t="shared" si="687"/>
        <v>I-Ayala-Sims</v>
      </c>
    </row>
    <row r="22005" spans="1:20" x14ac:dyDescent="0.3">
      <c r="A22005" t="s">
        <v>18054</v>
      </c>
      <c r="B22005" t="s">
        <v>13125</v>
      </c>
      <c r="C22005" t="s">
        <v>28877</v>
      </c>
      <c r="D22005" t="s">
        <v>26232</v>
      </c>
      <c r="E22005" s="1">
        <v>41983</v>
      </c>
      <c r="F22005" t="s">
        <v>8860</v>
      </c>
      <c r="G22005" t="s">
        <v>8862</v>
      </c>
      <c r="H22005" t="s">
        <v>860</v>
      </c>
      <c r="I22005" t="s">
        <v>219</v>
      </c>
      <c r="J22005" t="s">
        <v>12798</v>
      </c>
      <c r="K22005">
        <v>225000</v>
      </c>
      <c r="L22005" t="s">
        <v>23</v>
      </c>
      <c r="M22005">
        <v>225000</v>
      </c>
      <c r="N22005">
        <v>4</v>
      </c>
      <c r="O22005">
        <v>1</v>
      </c>
      <c r="P22005">
        <v>0</v>
      </c>
      <c r="Q22005">
        <v>0</v>
      </c>
      <c r="S22005" t="str">
        <f t="shared" si="686"/>
        <v>G-PT111995</v>
      </c>
      <c r="T22005" t="str">
        <f t="shared" si="687"/>
        <v>I-Bare</v>
      </c>
    </row>
    <row r="22006" spans="1:20" x14ac:dyDescent="0.3">
      <c r="A22006" t="s">
        <v>18054</v>
      </c>
      <c r="B22006" t="s">
        <v>10076</v>
      </c>
      <c r="C22006" t="s">
        <v>28877</v>
      </c>
      <c r="D22006" t="s">
        <v>24546</v>
      </c>
      <c r="E22006" s="1">
        <v>41983</v>
      </c>
      <c r="F22006" t="s">
        <v>8860</v>
      </c>
      <c r="G22006" t="s">
        <v>8862</v>
      </c>
      <c r="H22006" t="s">
        <v>860</v>
      </c>
      <c r="I22006" t="s">
        <v>860</v>
      </c>
      <c r="J22006" t="s">
        <v>12798</v>
      </c>
      <c r="K22006">
        <v>225000</v>
      </c>
      <c r="L22006" t="s">
        <v>23</v>
      </c>
      <c r="M22006">
        <v>225000</v>
      </c>
      <c r="N22006">
        <v>4</v>
      </c>
      <c r="O22006">
        <v>1</v>
      </c>
      <c r="P22006">
        <v>0</v>
      </c>
      <c r="Q22006">
        <v>0</v>
      </c>
      <c r="S22006" t="str">
        <f t="shared" si="686"/>
        <v>G-PT111995</v>
      </c>
      <c r="T22006" t="str">
        <f t="shared" si="687"/>
        <v>I-Klinger</v>
      </c>
    </row>
    <row r="22007" spans="1:20" x14ac:dyDescent="0.3">
      <c r="A22007" t="s">
        <v>18055</v>
      </c>
      <c r="B22007" t="s">
        <v>18057</v>
      </c>
      <c r="C22007" t="s">
        <v>28878</v>
      </c>
      <c r="D22007" t="s">
        <v>28879</v>
      </c>
      <c r="E22007" s="1">
        <v>42072</v>
      </c>
      <c r="F22007" t="s">
        <v>2169</v>
      </c>
      <c r="G22007" t="s">
        <v>2171</v>
      </c>
      <c r="H22007" t="s">
        <v>219</v>
      </c>
      <c r="I22007" t="s">
        <v>219</v>
      </c>
      <c r="J22007" t="s">
        <v>18056</v>
      </c>
      <c r="K22007">
        <v>100000</v>
      </c>
      <c r="L22007" t="s">
        <v>23</v>
      </c>
      <c r="M22007">
        <v>0</v>
      </c>
      <c r="N22007">
        <v>2</v>
      </c>
      <c r="O22007">
        <v>0</v>
      </c>
      <c r="P22007">
        <v>0</v>
      </c>
      <c r="Q22007">
        <v>0</v>
      </c>
      <c r="S22007" t="str">
        <f t="shared" si="686"/>
        <v>G-PT111996</v>
      </c>
      <c r="T22007" t="str">
        <f t="shared" si="687"/>
        <v>I-Katsuta, Eriko</v>
      </c>
    </row>
    <row r="22008" spans="1:20" x14ac:dyDescent="0.3">
      <c r="A22008" t="s">
        <v>18055</v>
      </c>
      <c r="B22008" t="s">
        <v>2171</v>
      </c>
      <c r="C22008" t="s">
        <v>28878</v>
      </c>
      <c r="D22008" t="s">
        <v>19964</v>
      </c>
      <c r="E22008" s="1">
        <v>42072</v>
      </c>
      <c r="F22008" t="s">
        <v>2169</v>
      </c>
      <c r="G22008" t="s">
        <v>2171</v>
      </c>
      <c r="H22008" t="s">
        <v>219</v>
      </c>
      <c r="I22008" t="s">
        <v>219</v>
      </c>
      <c r="J22008" t="s">
        <v>18056</v>
      </c>
      <c r="K22008">
        <v>100000</v>
      </c>
      <c r="L22008" t="s">
        <v>23</v>
      </c>
      <c r="M22008">
        <v>0</v>
      </c>
      <c r="N22008">
        <v>2</v>
      </c>
      <c r="O22008">
        <v>0</v>
      </c>
      <c r="P22008">
        <v>0</v>
      </c>
      <c r="Q22008">
        <v>0</v>
      </c>
      <c r="S22008" t="str">
        <f t="shared" si="686"/>
        <v>G-PT111996</v>
      </c>
      <c r="T22008" t="str">
        <f t="shared" si="687"/>
        <v>I-Takabe</v>
      </c>
    </row>
    <row r="22009" spans="1:20" x14ac:dyDescent="0.3">
      <c r="A22009" t="s">
        <v>18059</v>
      </c>
      <c r="B22009" t="s">
        <v>18060</v>
      </c>
      <c r="C22009" t="s">
        <v>28880</v>
      </c>
      <c r="D22009" t="s">
        <v>28881</v>
      </c>
      <c r="E22009" s="1">
        <v>42075</v>
      </c>
      <c r="F22009" t="s">
        <v>18058</v>
      </c>
      <c r="G22009" t="s">
        <v>18060</v>
      </c>
      <c r="H22009" t="s">
        <v>146</v>
      </c>
      <c r="I22009" t="s">
        <v>146</v>
      </c>
      <c r="J22009" t="s">
        <v>18061</v>
      </c>
      <c r="K22009">
        <v>20000</v>
      </c>
      <c r="L22009" t="s">
        <v>23</v>
      </c>
      <c r="M22009">
        <v>0</v>
      </c>
      <c r="N22009">
        <v>1</v>
      </c>
      <c r="O22009">
        <v>0</v>
      </c>
      <c r="P22009">
        <v>0</v>
      </c>
      <c r="Q22009">
        <v>0</v>
      </c>
      <c r="S22009" t="str">
        <f t="shared" si="686"/>
        <v>G-PT111998</v>
      </c>
      <c r="T22009" t="str">
        <f t="shared" si="687"/>
        <v>I-Shojaee</v>
      </c>
    </row>
    <row r="22010" spans="1:20" x14ac:dyDescent="0.3">
      <c r="A22010" t="s">
        <v>18062</v>
      </c>
      <c r="B22010" t="s">
        <v>17172</v>
      </c>
      <c r="C22010" t="s">
        <v>28882</v>
      </c>
      <c r="D22010" t="s">
        <v>28404</v>
      </c>
      <c r="E22010" s="1">
        <v>42104</v>
      </c>
      <c r="F22010" t="s">
        <v>2099</v>
      </c>
      <c r="G22010" t="s">
        <v>143</v>
      </c>
      <c r="H22010" t="s">
        <v>97</v>
      </c>
      <c r="I22010" t="s">
        <v>146</v>
      </c>
      <c r="J22010" t="s">
        <v>18063</v>
      </c>
      <c r="K22010">
        <v>107272</v>
      </c>
      <c r="L22010" t="s">
        <v>23</v>
      </c>
      <c r="M22010">
        <v>67100</v>
      </c>
      <c r="N22010">
        <v>3</v>
      </c>
      <c r="O22010">
        <v>0</v>
      </c>
      <c r="P22010">
        <v>0</v>
      </c>
      <c r="Q22010">
        <v>0</v>
      </c>
      <c r="S22010" t="str">
        <f t="shared" si="686"/>
        <v>G-PT112000</v>
      </c>
      <c r="T22010" t="str">
        <f t="shared" si="687"/>
        <v>I-Lipato</v>
      </c>
    </row>
    <row r="22011" spans="1:20" x14ac:dyDescent="0.3">
      <c r="A22011" t="s">
        <v>18062</v>
      </c>
      <c r="B22011" t="s">
        <v>1155</v>
      </c>
      <c r="C22011" t="s">
        <v>28882</v>
      </c>
      <c r="D22011" t="s">
        <v>19321</v>
      </c>
      <c r="E22011" s="1">
        <v>42104</v>
      </c>
      <c r="F22011" t="s">
        <v>2099</v>
      </c>
      <c r="G22011" t="s">
        <v>143</v>
      </c>
      <c r="H22011" t="s">
        <v>97</v>
      </c>
      <c r="I22011" t="s">
        <v>1654</v>
      </c>
      <c r="J22011" t="s">
        <v>18063</v>
      </c>
      <c r="K22011">
        <v>107272</v>
      </c>
      <c r="L22011" t="s">
        <v>23</v>
      </c>
      <c r="M22011">
        <v>67100</v>
      </c>
      <c r="N22011">
        <v>3</v>
      </c>
      <c r="O22011">
        <v>0</v>
      </c>
      <c r="P22011">
        <v>0</v>
      </c>
      <c r="Q22011">
        <v>0</v>
      </c>
      <c r="S22011" t="str">
        <f t="shared" si="686"/>
        <v>G-PT112000</v>
      </c>
      <c r="T22011" t="str">
        <f t="shared" si="687"/>
        <v>I-Reid</v>
      </c>
    </row>
    <row r="22012" spans="1:20" x14ac:dyDescent="0.3">
      <c r="A22012" t="s">
        <v>18062</v>
      </c>
      <c r="B22012" t="s">
        <v>143</v>
      </c>
      <c r="C22012" t="s">
        <v>28882</v>
      </c>
      <c r="D22012" t="s">
        <v>18700</v>
      </c>
      <c r="E22012" s="1">
        <v>42104</v>
      </c>
      <c r="F22012" t="s">
        <v>2099</v>
      </c>
      <c r="G22012" t="s">
        <v>143</v>
      </c>
      <c r="H22012" t="s">
        <v>97</v>
      </c>
      <c r="I22012" t="s">
        <v>97</v>
      </c>
      <c r="J22012" t="s">
        <v>18063</v>
      </c>
      <c r="K22012">
        <v>107272</v>
      </c>
      <c r="L22012" t="s">
        <v>23</v>
      </c>
      <c r="M22012">
        <v>67100</v>
      </c>
      <c r="N22012">
        <v>3</v>
      </c>
      <c r="O22012">
        <v>0</v>
      </c>
      <c r="P22012">
        <v>0</v>
      </c>
      <c r="Q22012">
        <v>0</v>
      </c>
      <c r="S22012" t="str">
        <f t="shared" si="686"/>
        <v>G-PT112000</v>
      </c>
      <c r="T22012" t="str">
        <f t="shared" si="687"/>
        <v>I-Smith</v>
      </c>
    </row>
    <row r="22013" spans="1:20" x14ac:dyDescent="0.3">
      <c r="A22013" t="s">
        <v>18065</v>
      </c>
      <c r="B22013" t="s">
        <v>595</v>
      </c>
      <c r="C22013" t="s">
        <v>28883</v>
      </c>
      <c r="D22013" t="s">
        <v>18975</v>
      </c>
      <c r="E22013" s="1">
        <v>42080</v>
      </c>
      <c r="F22013" t="s">
        <v>18064</v>
      </c>
      <c r="G22013" t="s">
        <v>18066</v>
      </c>
      <c r="H22013" t="s">
        <v>846</v>
      </c>
      <c r="I22013" t="s">
        <v>64</v>
      </c>
      <c r="J22013" t="s">
        <v>18067</v>
      </c>
      <c r="K22013">
        <v>97200</v>
      </c>
      <c r="L22013" t="s">
        <v>23</v>
      </c>
      <c r="M22013">
        <v>97200</v>
      </c>
      <c r="N22013">
        <v>2</v>
      </c>
      <c r="O22013">
        <v>1</v>
      </c>
      <c r="P22013">
        <v>0</v>
      </c>
      <c r="Q22013">
        <v>0</v>
      </c>
      <c r="S22013" t="str">
        <f t="shared" si="686"/>
        <v>G-PT112004</v>
      </c>
      <c r="T22013" t="str">
        <f t="shared" si="687"/>
        <v>I-Balster</v>
      </c>
    </row>
    <row r="22014" spans="1:20" x14ac:dyDescent="0.3">
      <c r="A22014" t="s">
        <v>18065</v>
      </c>
      <c r="B22014" t="s">
        <v>18066</v>
      </c>
      <c r="C22014" t="s">
        <v>28883</v>
      </c>
      <c r="D22014" t="s">
        <v>28884</v>
      </c>
      <c r="E22014" s="1">
        <v>42080</v>
      </c>
      <c r="F22014" t="s">
        <v>18064</v>
      </c>
      <c r="G22014" t="s">
        <v>18066</v>
      </c>
      <c r="H22014" t="s">
        <v>846</v>
      </c>
      <c r="I22014" t="s">
        <v>846</v>
      </c>
      <c r="J22014" t="s">
        <v>18067</v>
      </c>
      <c r="K22014">
        <v>97200</v>
      </c>
      <c r="L22014" t="s">
        <v>23</v>
      </c>
      <c r="M22014">
        <v>97200</v>
      </c>
      <c r="N22014">
        <v>2</v>
      </c>
      <c r="O22014">
        <v>1</v>
      </c>
      <c r="P22014">
        <v>0</v>
      </c>
      <c r="Q22014">
        <v>0</v>
      </c>
      <c r="S22014" t="str">
        <f t="shared" si="686"/>
        <v>G-PT112004</v>
      </c>
      <c r="T22014" t="str">
        <f t="shared" si="687"/>
        <v>I-Loos</v>
      </c>
    </row>
    <row r="22015" spans="1:20" x14ac:dyDescent="0.3">
      <c r="A22015" t="s">
        <v>18068</v>
      </c>
      <c r="B22015" t="s">
        <v>3716</v>
      </c>
      <c r="C22015" t="s">
        <v>28885</v>
      </c>
      <c r="D22015" t="s">
        <v>20896</v>
      </c>
      <c r="E22015" s="1">
        <v>42150</v>
      </c>
      <c r="F22015" t="s">
        <v>1118</v>
      </c>
      <c r="G22015" t="s">
        <v>495</v>
      </c>
      <c r="H22015" t="s">
        <v>171</v>
      </c>
      <c r="I22015" t="s">
        <v>171</v>
      </c>
      <c r="J22015" t="s">
        <v>18069</v>
      </c>
      <c r="K22015">
        <v>142236</v>
      </c>
      <c r="L22015" t="s">
        <v>23</v>
      </c>
      <c r="M22015">
        <v>142236</v>
      </c>
      <c r="N22015">
        <v>3</v>
      </c>
      <c r="O22015">
        <v>1</v>
      </c>
      <c r="P22015">
        <v>0</v>
      </c>
      <c r="Q22015">
        <v>0</v>
      </c>
      <c r="S22015" t="str">
        <f t="shared" si="686"/>
        <v>G-PT112006</v>
      </c>
      <c r="T22015" t="str">
        <f t="shared" si="687"/>
        <v>I-DeWilde</v>
      </c>
    </row>
    <row r="22016" spans="1:20" x14ac:dyDescent="0.3">
      <c r="A22016" t="s">
        <v>18068</v>
      </c>
      <c r="B22016" t="s">
        <v>495</v>
      </c>
      <c r="C22016" t="s">
        <v>28885</v>
      </c>
      <c r="D22016" t="s">
        <v>18911</v>
      </c>
      <c r="E22016" s="1">
        <v>42150</v>
      </c>
      <c r="F22016" t="s">
        <v>1118</v>
      </c>
      <c r="G22016" t="s">
        <v>495</v>
      </c>
      <c r="H22016" t="s">
        <v>171</v>
      </c>
      <c r="I22016" t="s">
        <v>171</v>
      </c>
      <c r="J22016" t="s">
        <v>18069</v>
      </c>
      <c r="K22016">
        <v>142236</v>
      </c>
      <c r="L22016" t="s">
        <v>23</v>
      </c>
      <c r="M22016">
        <v>142236</v>
      </c>
      <c r="N22016">
        <v>3</v>
      </c>
      <c r="O22016">
        <v>1</v>
      </c>
      <c r="P22016">
        <v>0</v>
      </c>
      <c r="Q22016">
        <v>0</v>
      </c>
      <c r="S22016" t="str">
        <f t="shared" si="686"/>
        <v>G-PT112006</v>
      </c>
      <c r="T22016" t="str">
        <f t="shared" si="687"/>
        <v>I-Fowler</v>
      </c>
    </row>
    <row r="22017" spans="1:20" x14ac:dyDescent="0.3">
      <c r="A22017" t="s">
        <v>18068</v>
      </c>
      <c r="B22017" t="s">
        <v>14966</v>
      </c>
      <c r="C22017" t="s">
        <v>28885</v>
      </c>
      <c r="D22017" t="s">
        <v>27226</v>
      </c>
      <c r="E22017" s="1">
        <v>42150</v>
      </c>
      <c r="F22017" t="s">
        <v>1118</v>
      </c>
      <c r="G22017" t="s">
        <v>495</v>
      </c>
      <c r="H22017" t="s">
        <v>171</v>
      </c>
      <c r="I22017" t="s">
        <v>641</v>
      </c>
      <c r="J22017" t="s">
        <v>18069</v>
      </c>
      <c r="K22017">
        <v>142236</v>
      </c>
      <c r="L22017" t="s">
        <v>23</v>
      </c>
      <c r="M22017">
        <v>142236</v>
      </c>
      <c r="N22017">
        <v>3</v>
      </c>
      <c r="O22017">
        <v>1</v>
      </c>
      <c r="P22017">
        <v>0</v>
      </c>
      <c r="Q22017">
        <v>0</v>
      </c>
      <c r="S22017" t="str">
        <f t="shared" si="686"/>
        <v>G-PT112006</v>
      </c>
      <c r="T22017" t="str">
        <f t="shared" si="687"/>
        <v>I-Priday</v>
      </c>
    </row>
    <row r="22018" spans="1:20" x14ac:dyDescent="0.3">
      <c r="A22018" t="s">
        <v>18070</v>
      </c>
      <c r="B22018" t="s">
        <v>819</v>
      </c>
      <c r="C22018" t="s">
        <v>28886</v>
      </c>
      <c r="D22018" t="s">
        <v>19117</v>
      </c>
      <c r="E22018" s="1">
        <v>42088</v>
      </c>
      <c r="F22018" t="s">
        <v>1328</v>
      </c>
      <c r="G22018" t="s">
        <v>819</v>
      </c>
      <c r="H22018" t="s">
        <v>505</v>
      </c>
      <c r="I22018" t="s">
        <v>505</v>
      </c>
      <c r="J22018" t="s">
        <v>18071</v>
      </c>
      <c r="K22018">
        <v>0</v>
      </c>
      <c r="L22018" t="s">
        <v>23</v>
      </c>
      <c r="M22018">
        <v>0</v>
      </c>
      <c r="N22018">
        <v>1</v>
      </c>
      <c r="O22018">
        <v>0</v>
      </c>
      <c r="P22018">
        <v>0</v>
      </c>
      <c r="Q22018">
        <v>0</v>
      </c>
      <c r="S22018" t="str">
        <f t="shared" si="686"/>
        <v>G-PT112008</v>
      </c>
      <c r="T22018" t="str">
        <f t="shared" si="687"/>
        <v>I-Rice</v>
      </c>
    </row>
    <row r="22019" spans="1:20" x14ac:dyDescent="0.3">
      <c r="A22019" t="s">
        <v>18072</v>
      </c>
      <c r="B22019" t="s">
        <v>819</v>
      </c>
      <c r="C22019" t="s">
        <v>28887</v>
      </c>
      <c r="D22019" t="s">
        <v>19117</v>
      </c>
      <c r="E22019" s="1">
        <v>42130</v>
      </c>
      <c r="F22019" t="s">
        <v>1328</v>
      </c>
      <c r="G22019" t="s">
        <v>819</v>
      </c>
      <c r="H22019" t="s">
        <v>505</v>
      </c>
      <c r="I22019" t="s">
        <v>505</v>
      </c>
      <c r="J22019" t="s">
        <v>18073</v>
      </c>
      <c r="K22019">
        <v>0</v>
      </c>
      <c r="L22019" t="s">
        <v>23</v>
      </c>
      <c r="M22019">
        <v>0</v>
      </c>
      <c r="N22019">
        <v>1</v>
      </c>
      <c r="O22019">
        <v>0</v>
      </c>
      <c r="P22019">
        <v>0</v>
      </c>
      <c r="Q22019">
        <v>0</v>
      </c>
      <c r="S22019" t="str">
        <f t="shared" ref="S22019:S22082" si="688">CONCATENATE("G-",A22019)</f>
        <v>G-PT112012</v>
      </c>
      <c r="T22019" t="str">
        <f t="shared" ref="T22019:T22082" si="689">CONCATENATE("I-",B22019)</f>
        <v>I-Rice</v>
      </c>
    </row>
    <row r="22020" spans="1:20" x14ac:dyDescent="0.3">
      <c r="A22020" t="s">
        <v>18074</v>
      </c>
      <c r="B22020" t="s">
        <v>243</v>
      </c>
      <c r="C22020" t="s">
        <v>28888</v>
      </c>
      <c r="D22020" t="s">
        <v>18764</v>
      </c>
      <c r="E22020" s="1">
        <v>42073</v>
      </c>
      <c r="F22020" t="s">
        <v>3317</v>
      </c>
      <c r="G22020" t="s">
        <v>243</v>
      </c>
      <c r="H22020" t="s">
        <v>64</v>
      </c>
      <c r="I22020" t="s">
        <v>64</v>
      </c>
      <c r="J22020" t="s">
        <v>18075</v>
      </c>
      <c r="K22020">
        <v>166223</v>
      </c>
      <c r="L22020" t="s">
        <v>23</v>
      </c>
      <c r="M22020">
        <v>0</v>
      </c>
      <c r="N22020">
        <v>1</v>
      </c>
      <c r="O22020">
        <v>0</v>
      </c>
      <c r="P22020">
        <v>0</v>
      </c>
      <c r="Q22020">
        <v>0</v>
      </c>
      <c r="S22020" t="str">
        <f t="shared" si="688"/>
        <v>G-PT112017</v>
      </c>
      <c r="T22020" t="str">
        <f t="shared" si="689"/>
        <v>I-Damaj</v>
      </c>
    </row>
    <row r="22021" spans="1:20" x14ac:dyDescent="0.3">
      <c r="A22021" t="s">
        <v>18076</v>
      </c>
      <c r="B22021" t="s">
        <v>705</v>
      </c>
      <c r="C22021" t="s">
        <v>28889</v>
      </c>
      <c r="D22021" t="s">
        <v>19042</v>
      </c>
      <c r="E22021" s="1">
        <v>42131</v>
      </c>
      <c r="F22021" t="s">
        <v>16003</v>
      </c>
      <c r="G22021" t="s">
        <v>7898</v>
      </c>
      <c r="H22021" t="s">
        <v>29</v>
      </c>
      <c r="I22021" t="s">
        <v>29</v>
      </c>
      <c r="J22021" t="s">
        <v>18077</v>
      </c>
      <c r="K22021">
        <v>199001</v>
      </c>
      <c r="L22021" t="s">
        <v>23</v>
      </c>
      <c r="M22021">
        <v>199000</v>
      </c>
      <c r="N22021">
        <v>5</v>
      </c>
      <c r="O22021">
        <v>1</v>
      </c>
      <c r="P22021">
        <v>0</v>
      </c>
      <c r="Q22021">
        <v>0</v>
      </c>
      <c r="S22021" t="str">
        <f t="shared" si="688"/>
        <v>G-PT112037</v>
      </c>
      <c r="T22021" t="str">
        <f t="shared" si="689"/>
        <v>I-Graf</v>
      </c>
    </row>
    <row r="22022" spans="1:20" x14ac:dyDescent="0.3">
      <c r="A22022" t="s">
        <v>18076</v>
      </c>
      <c r="B22022" t="s">
        <v>9771</v>
      </c>
      <c r="C22022" t="s">
        <v>28889</v>
      </c>
      <c r="D22022" t="s">
        <v>24378</v>
      </c>
      <c r="E22022" s="1">
        <v>42131</v>
      </c>
      <c r="F22022" t="s">
        <v>16003</v>
      </c>
      <c r="G22022" t="s">
        <v>7898</v>
      </c>
      <c r="H22022" t="s">
        <v>29</v>
      </c>
      <c r="I22022" t="s">
        <v>29</v>
      </c>
      <c r="J22022" t="s">
        <v>18077</v>
      </c>
      <c r="K22022">
        <v>199001</v>
      </c>
      <c r="L22022" t="s">
        <v>23</v>
      </c>
      <c r="M22022">
        <v>199000</v>
      </c>
      <c r="N22022">
        <v>5</v>
      </c>
      <c r="O22022">
        <v>1</v>
      </c>
      <c r="P22022">
        <v>0</v>
      </c>
      <c r="Q22022">
        <v>0</v>
      </c>
      <c r="S22022" t="str">
        <f t="shared" si="688"/>
        <v>G-PT112037</v>
      </c>
      <c r="T22022" t="str">
        <f t="shared" si="689"/>
        <v>I-Mathern</v>
      </c>
    </row>
    <row r="22023" spans="1:20" x14ac:dyDescent="0.3">
      <c r="A22023" t="s">
        <v>18076</v>
      </c>
      <c r="B22023" t="s">
        <v>9771</v>
      </c>
      <c r="C22023" t="s">
        <v>28889</v>
      </c>
      <c r="D22023" t="s">
        <v>24378</v>
      </c>
      <c r="E22023" s="1">
        <v>42131</v>
      </c>
      <c r="F22023" t="s">
        <v>16003</v>
      </c>
      <c r="G22023" t="s">
        <v>7898</v>
      </c>
      <c r="H22023" t="s">
        <v>29</v>
      </c>
      <c r="I22023" t="s">
        <v>331</v>
      </c>
      <c r="J22023" t="s">
        <v>18077</v>
      </c>
      <c r="K22023">
        <v>199001</v>
      </c>
      <c r="L22023" t="s">
        <v>23</v>
      </c>
      <c r="M22023">
        <v>199000</v>
      </c>
      <c r="N22023">
        <v>5</v>
      </c>
      <c r="O22023">
        <v>1</v>
      </c>
      <c r="P22023">
        <v>0</v>
      </c>
      <c r="Q22023">
        <v>0</v>
      </c>
      <c r="S22023" t="str">
        <f t="shared" si="688"/>
        <v>G-PT112037</v>
      </c>
      <c r="T22023" t="str">
        <f t="shared" si="689"/>
        <v>I-Mathern</v>
      </c>
    </row>
    <row r="22024" spans="1:20" x14ac:dyDescent="0.3">
      <c r="A22024" t="s">
        <v>18076</v>
      </c>
      <c r="B22024" t="s">
        <v>7898</v>
      </c>
      <c r="C22024" t="s">
        <v>28889</v>
      </c>
      <c r="D22024" t="s">
        <v>23284</v>
      </c>
      <c r="E22024" s="1">
        <v>42131</v>
      </c>
      <c r="F22024" t="s">
        <v>16003</v>
      </c>
      <c r="G22024" t="s">
        <v>7898</v>
      </c>
      <c r="H22024" t="s">
        <v>29</v>
      </c>
      <c r="I22024" t="s">
        <v>29</v>
      </c>
      <c r="J22024" t="s">
        <v>18077</v>
      </c>
      <c r="K22024">
        <v>199001</v>
      </c>
      <c r="L22024" t="s">
        <v>23</v>
      </c>
      <c r="M22024">
        <v>199000</v>
      </c>
      <c r="N22024">
        <v>5</v>
      </c>
      <c r="O22024">
        <v>1</v>
      </c>
      <c r="P22024">
        <v>0</v>
      </c>
      <c r="Q22024">
        <v>0</v>
      </c>
      <c r="S22024" t="str">
        <f t="shared" si="688"/>
        <v>G-PT112037</v>
      </c>
      <c r="T22024" t="str">
        <f t="shared" si="689"/>
        <v>I-Merchant</v>
      </c>
    </row>
    <row r="22025" spans="1:20" x14ac:dyDescent="0.3">
      <c r="A22025" t="s">
        <v>18076</v>
      </c>
      <c r="B22025" t="s">
        <v>1994</v>
      </c>
      <c r="C22025" t="s">
        <v>28889</v>
      </c>
      <c r="D22025" t="s">
        <v>19853</v>
      </c>
      <c r="E22025" s="1">
        <v>42131</v>
      </c>
      <c r="F22025" t="s">
        <v>16003</v>
      </c>
      <c r="G22025" t="s">
        <v>7898</v>
      </c>
      <c r="H22025" t="s">
        <v>29</v>
      </c>
      <c r="I22025" t="s">
        <v>1696</v>
      </c>
      <c r="J22025" t="s">
        <v>18077</v>
      </c>
      <c r="K22025">
        <v>199001</v>
      </c>
      <c r="L22025" t="s">
        <v>23</v>
      </c>
      <c r="M22025">
        <v>199000</v>
      </c>
      <c r="N22025">
        <v>5</v>
      </c>
      <c r="O22025">
        <v>1</v>
      </c>
      <c r="P22025">
        <v>0</v>
      </c>
      <c r="Q22025">
        <v>0</v>
      </c>
      <c r="S22025" t="str">
        <f t="shared" si="688"/>
        <v>G-PT112037</v>
      </c>
      <c r="T22025" t="str">
        <f t="shared" si="689"/>
        <v>I-Vo</v>
      </c>
    </row>
    <row r="22026" spans="1:20" x14ac:dyDescent="0.3">
      <c r="A22026" t="s">
        <v>18078</v>
      </c>
      <c r="B22026" t="s">
        <v>5620</v>
      </c>
      <c r="C22026" t="s">
        <v>28890</v>
      </c>
      <c r="D22026" t="s">
        <v>22031</v>
      </c>
      <c r="E22026" s="1">
        <v>42081</v>
      </c>
      <c r="F22026" t="s">
        <v>14210</v>
      </c>
      <c r="G22026" t="s">
        <v>1640</v>
      </c>
      <c r="H22026" t="s">
        <v>188</v>
      </c>
      <c r="I22026" t="s">
        <v>188</v>
      </c>
      <c r="J22026" t="s">
        <v>18079</v>
      </c>
      <c r="K22026">
        <v>54794</v>
      </c>
      <c r="L22026" t="s">
        <v>23</v>
      </c>
      <c r="M22026">
        <v>54794</v>
      </c>
      <c r="N22026">
        <v>2</v>
      </c>
      <c r="O22026">
        <v>1</v>
      </c>
      <c r="P22026">
        <v>0</v>
      </c>
      <c r="Q22026">
        <v>0</v>
      </c>
      <c r="S22026" t="str">
        <f t="shared" si="688"/>
        <v>G-PT112041</v>
      </c>
      <c r="T22026" t="str">
        <f t="shared" si="689"/>
        <v>I-Cassel</v>
      </c>
    </row>
    <row r="22027" spans="1:20" x14ac:dyDescent="0.3">
      <c r="A22027" t="s">
        <v>18078</v>
      </c>
      <c r="B22027" t="s">
        <v>1640</v>
      </c>
      <c r="C22027" t="s">
        <v>28890</v>
      </c>
      <c r="D22027" t="s">
        <v>19620</v>
      </c>
      <c r="E22027" s="1">
        <v>42081</v>
      </c>
      <c r="F22027" t="s">
        <v>14210</v>
      </c>
      <c r="G22027" t="s">
        <v>1640</v>
      </c>
      <c r="H22027" t="s">
        <v>188</v>
      </c>
      <c r="I22027" t="s">
        <v>188</v>
      </c>
      <c r="J22027" t="s">
        <v>18079</v>
      </c>
      <c r="K22027">
        <v>54794</v>
      </c>
      <c r="L22027" t="s">
        <v>23</v>
      </c>
      <c r="M22027">
        <v>54794</v>
      </c>
      <c r="N22027">
        <v>2</v>
      </c>
      <c r="O22027">
        <v>1</v>
      </c>
      <c r="P22027">
        <v>0</v>
      </c>
      <c r="Q22027">
        <v>0</v>
      </c>
      <c r="S22027" t="str">
        <f t="shared" si="688"/>
        <v>G-PT112041</v>
      </c>
      <c r="T22027" t="str">
        <f t="shared" si="689"/>
        <v>I-Grossman</v>
      </c>
    </row>
    <row r="22028" spans="1:20" x14ac:dyDescent="0.3">
      <c r="A22028" t="s">
        <v>18080</v>
      </c>
      <c r="B22028" t="s">
        <v>3730</v>
      </c>
      <c r="C22028" t="s">
        <v>28891</v>
      </c>
      <c r="D22028" t="s">
        <v>20899</v>
      </c>
      <c r="E22028" s="1">
        <v>42079</v>
      </c>
      <c r="F22028" t="s">
        <v>7102</v>
      </c>
      <c r="G22028" t="s">
        <v>3730</v>
      </c>
      <c r="H22028" t="s">
        <v>386</v>
      </c>
      <c r="I22028" t="s">
        <v>386</v>
      </c>
      <c r="J22028" t="s">
        <v>18081</v>
      </c>
      <c r="K22028">
        <v>78711</v>
      </c>
      <c r="L22028" t="s">
        <v>23</v>
      </c>
      <c r="M22028">
        <v>0</v>
      </c>
      <c r="N22028">
        <v>2</v>
      </c>
      <c r="O22028">
        <v>0</v>
      </c>
      <c r="P22028">
        <v>0</v>
      </c>
      <c r="Q22028">
        <v>0</v>
      </c>
      <c r="S22028" t="str">
        <f t="shared" si="688"/>
        <v>G-PT112052</v>
      </c>
      <c r="T22028" t="str">
        <f t="shared" si="689"/>
        <v>I-Ellenbogen</v>
      </c>
    </row>
    <row r="22029" spans="1:20" x14ac:dyDescent="0.3">
      <c r="A22029" t="s">
        <v>18080</v>
      </c>
      <c r="B22029" t="s">
        <v>3702</v>
      </c>
      <c r="C22029" t="s">
        <v>28891</v>
      </c>
      <c r="D22029" t="s">
        <v>20885</v>
      </c>
      <c r="E22029" s="1">
        <v>42079</v>
      </c>
      <c r="F22029" t="s">
        <v>7102</v>
      </c>
      <c r="G22029" t="s">
        <v>3730</v>
      </c>
      <c r="H22029" t="s">
        <v>386</v>
      </c>
      <c r="I22029" t="s">
        <v>386</v>
      </c>
      <c r="J22029" t="s">
        <v>18081</v>
      </c>
      <c r="K22029">
        <v>78711</v>
      </c>
      <c r="L22029" t="s">
        <v>23</v>
      </c>
      <c r="M22029">
        <v>0</v>
      </c>
      <c r="N22029">
        <v>2</v>
      </c>
      <c r="O22029">
        <v>0</v>
      </c>
      <c r="P22029">
        <v>0</v>
      </c>
      <c r="Q22029">
        <v>0</v>
      </c>
      <c r="S22029" t="str">
        <f t="shared" si="688"/>
        <v>G-PT112052</v>
      </c>
      <c r="T22029" t="str">
        <f t="shared" si="689"/>
        <v>I-Hall</v>
      </c>
    </row>
    <row r="22030" spans="1:20" x14ac:dyDescent="0.3">
      <c r="A22030" t="s">
        <v>18082</v>
      </c>
      <c r="B22030" t="s">
        <v>3810</v>
      </c>
      <c r="C22030" t="s">
        <v>28892</v>
      </c>
      <c r="D22030" t="s">
        <v>20943</v>
      </c>
      <c r="E22030" s="1">
        <v>42086</v>
      </c>
      <c r="F22030" t="s">
        <v>10069</v>
      </c>
      <c r="G22030" t="s">
        <v>4934</v>
      </c>
      <c r="H22030" t="s">
        <v>1633</v>
      </c>
      <c r="I22030" t="s">
        <v>676</v>
      </c>
      <c r="J22030" t="s">
        <v>18083</v>
      </c>
      <c r="K22030">
        <v>94647</v>
      </c>
      <c r="L22030" t="s">
        <v>23</v>
      </c>
      <c r="M22030">
        <v>94647</v>
      </c>
      <c r="N22030">
        <v>4</v>
      </c>
      <c r="O22030">
        <v>0</v>
      </c>
      <c r="P22030">
        <v>0</v>
      </c>
      <c r="Q22030">
        <v>0</v>
      </c>
      <c r="S22030" t="str">
        <f t="shared" si="688"/>
        <v>G-PT112053</v>
      </c>
      <c r="T22030" t="str">
        <f t="shared" si="689"/>
        <v>I-Brophy</v>
      </c>
    </row>
    <row r="22031" spans="1:20" x14ac:dyDescent="0.3">
      <c r="A22031" t="s">
        <v>18082</v>
      </c>
      <c r="B22031" t="s">
        <v>18</v>
      </c>
      <c r="C22031" t="s">
        <v>28892</v>
      </c>
      <c r="D22031" t="s">
        <v>28893</v>
      </c>
      <c r="E22031" s="1">
        <v>42086</v>
      </c>
      <c r="F22031" t="s">
        <v>10069</v>
      </c>
      <c r="G22031" t="s">
        <v>4934</v>
      </c>
      <c r="H22031" t="s">
        <v>1633</v>
      </c>
      <c r="I22031" t="s">
        <v>1633</v>
      </c>
      <c r="J22031" t="s">
        <v>18083</v>
      </c>
      <c r="K22031">
        <v>94647</v>
      </c>
      <c r="L22031" t="s">
        <v>23</v>
      </c>
      <c r="M22031">
        <v>94647</v>
      </c>
      <c r="N22031">
        <v>4</v>
      </c>
      <c r="O22031">
        <v>0</v>
      </c>
      <c r="P22031">
        <v>0</v>
      </c>
      <c r="Q22031">
        <v>0</v>
      </c>
      <c r="S22031" t="str">
        <f t="shared" si="688"/>
        <v>G-PT112053</v>
      </c>
      <c r="T22031" t="str">
        <f t="shared" si="689"/>
        <v>I-Michael</v>
      </c>
    </row>
    <row r="22032" spans="1:20" x14ac:dyDescent="0.3">
      <c r="A22032" t="s">
        <v>18082</v>
      </c>
      <c r="B22032" t="s">
        <v>101</v>
      </c>
      <c r="C22032" t="s">
        <v>28892</v>
      </c>
      <c r="D22032" t="s">
        <v>18678</v>
      </c>
      <c r="E22032" s="1">
        <v>42086</v>
      </c>
      <c r="F22032" t="s">
        <v>10069</v>
      </c>
      <c r="G22032" t="s">
        <v>4934</v>
      </c>
      <c r="H22032" t="s">
        <v>1633</v>
      </c>
      <c r="I22032" t="s">
        <v>1654</v>
      </c>
      <c r="J22032" t="s">
        <v>18083</v>
      </c>
      <c r="K22032">
        <v>94647</v>
      </c>
      <c r="L22032" t="s">
        <v>23</v>
      </c>
      <c r="M22032">
        <v>94647</v>
      </c>
      <c r="N22032">
        <v>4</v>
      </c>
      <c r="O22032">
        <v>0</v>
      </c>
      <c r="P22032">
        <v>0</v>
      </c>
      <c r="Q22032">
        <v>0</v>
      </c>
      <c r="S22032" t="str">
        <f t="shared" si="688"/>
        <v>G-PT112053</v>
      </c>
      <c r="T22032" t="str">
        <f t="shared" si="689"/>
        <v>I-Reynolds</v>
      </c>
    </row>
    <row r="22033" spans="1:20" x14ac:dyDescent="0.3">
      <c r="A22033" t="s">
        <v>18082</v>
      </c>
      <c r="B22033" t="s">
        <v>4934</v>
      </c>
      <c r="C22033" t="s">
        <v>28892</v>
      </c>
      <c r="D22033" t="s">
        <v>21620</v>
      </c>
      <c r="E22033" s="1">
        <v>42086</v>
      </c>
      <c r="F22033" t="s">
        <v>10069</v>
      </c>
      <c r="G22033" t="s">
        <v>4934</v>
      </c>
      <c r="H22033" t="s">
        <v>1633</v>
      </c>
      <c r="I22033" t="s">
        <v>1633</v>
      </c>
      <c r="J22033" t="s">
        <v>18083</v>
      </c>
      <c r="K22033">
        <v>94647</v>
      </c>
      <c r="L22033" t="s">
        <v>23</v>
      </c>
      <c r="M22033">
        <v>94647</v>
      </c>
      <c r="N22033">
        <v>4</v>
      </c>
      <c r="O22033">
        <v>0</v>
      </c>
      <c r="P22033">
        <v>0</v>
      </c>
      <c r="Q22033">
        <v>0</v>
      </c>
      <c r="S22033" t="str">
        <f t="shared" si="688"/>
        <v>G-PT112053</v>
      </c>
      <c r="T22033" t="str">
        <f t="shared" si="689"/>
        <v>I-Spiess</v>
      </c>
    </row>
    <row r="22034" spans="1:20" x14ac:dyDescent="0.3">
      <c r="A22034" t="s">
        <v>18084</v>
      </c>
      <c r="B22034" t="s">
        <v>248</v>
      </c>
      <c r="C22034" t="s">
        <v>28894</v>
      </c>
      <c r="D22034" t="s">
        <v>18772</v>
      </c>
      <c r="E22034" s="1">
        <v>42082</v>
      </c>
      <c r="F22034" t="s">
        <v>4223</v>
      </c>
      <c r="G22034" t="s">
        <v>248</v>
      </c>
      <c r="H22034" t="s">
        <v>247</v>
      </c>
      <c r="I22034" t="s">
        <v>247</v>
      </c>
      <c r="J22034" t="s">
        <v>18085</v>
      </c>
      <c r="K22034">
        <v>10000</v>
      </c>
      <c r="L22034" t="s">
        <v>23</v>
      </c>
      <c r="M22034">
        <v>10000</v>
      </c>
      <c r="N22034">
        <v>1</v>
      </c>
      <c r="O22034">
        <v>1</v>
      </c>
      <c r="P22034">
        <v>0</v>
      </c>
      <c r="Q22034">
        <v>0</v>
      </c>
      <c r="S22034" t="str">
        <f t="shared" si="688"/>
        <v>G-PT112060</v>
      </c>
      <c r="T22034" t="str">
        <f t="shared" si="689"/>
        <v>I-Longo</v>
      </c>
    </row>
    <row r="22035" spans="1:20" x14ac:dyDescent="0.3">
      <c r="A22035" t="s">
        <v>18086</v>
      </c>
      <c r="B22035" t="s">
        <v>5319</v>
      </c>
      <c r="C22035" t="s">
        <v>28895</v>
      </c>
      <c r="D22035" t="s">
        <v>21848</v>
      </c>
      <c r="E22035" s="1">
        <v>42083</v>
      </c>
      <c r="F22035" t="s">
        <v>5358</v>
      </c>
      <c r="G22035" t="s">
        <v>5319</v>
      </c>
      <c r="H22035" t="s">
        <v>182</v>
      </c>
      <c r="I22035" t="s">
        <v>182</v>
      </c>
      <c r="J22035" t="s">
        <v>18087</v>
      </c>
      <c r="K22035">
        <v>53406</v>
      </c>
      <c r="L22035" t="s">
        <v>23</v>
      </c>
      <c r="M22035">
        <v>0</v>
      </c>
      <c r="N22035">
        <v>1</v>
      </c>
      <c r="O22035">
        <v>0</v>
      </c>
      <c r="P22035">
        <v>0</v>
      </c>
      <c r="Q22035">
        <v>0</v>
      </c>
      <c r="S22035" t="str">
        <f t="shared" si="688"/>
        <v>G-PT112069</v>
      </c>
      <c r="T22035" t="str">
        <f t="shared" si="689"/>
        <v>I-LaRose</v>
      </c>
    </row>
    <row r="22036" spans="1:20" x14ac:dyDescent="0.3">
      <c r="A22036" t="s">
        <v>18088</v>
      </c>
      <c r="B22036" t="s">
        <v>1709</v>
      </c>
      <c r="C22036" t="s">
        <v>28896</v>
      </c>
      <c r="D22036" t="s">
        <v>19658</v>
      </c>
      <c r="E22036" s="1">
        <v>42100</v>
      </c>
      <c r="F22036" t="s">
        <v>3557</v>
      </c>
      <c r="G22036" t="s">
        <v>1709</v>
      </c>
      <c r="H22036" t="s">
        <v>64</v>
      </c>
      <c r="I22036" t="s">
        <v>64</v>
      </c>
      <c r="J22036" t="s">
        <v>18089</v>
      </c>
      <c r="K22036">
        <v>1787095</v>
      </c>
      <c r="L22036" t="s">
        <v>23</v>
      </c>
      <c r="M22036">
        <v>0</v>
      </c>
      <c r="N22036">
        <v>2</v>
      </c>
      <c r="O22036">
        <v>0</v>
      </c>
      <c r="P22036">
        <v>0</v>
      </c>
      <c r="Q22036">
        <v>0</v>
      </c>
      <c r="S22036" t="str">
        <f t="shared" si="688"/>
        <v>G-PT112070</v>
      </c>
      <c r="T22036" t="str">
        <f t="shared" si="689"/>
        <v>I-Banks</v>
      </c>
    </row>
    <row r="22037" spans="1:20" x14ac:dyDescent="0.3">
      <c r="A22037" t="s">
        <v>18088</v>
      </c>
      <c r="B22037" t="s">
        <v>1701</v>
      </c>
      <c r="C22037" t="s">
        <v>28896</v>
      </c>
      <c r="D22037" t="s">
        <v>19664</v>
      </c>
      <c r="E22037" s="1">
        <v>42100</v>
      </c>
      <c r="F22037" t="s">
        <v>3557</v>
      </c>
      <c r="G22037" t="s">
        <v>1709</v>
      </c>
      <c r="H22037" t="s">
        <v>64</v>
      </c>
      <c r="I22037" t="s">
        <v>64</v>
      </c>
      <c r="J22037" t="s">
        <v>18089</v>
      </c>
      <c r="K22037">
        <v>1787095</v>
      </c>
      <c r="L22037" t="s">
        <v>23</v>
      </c>
      <c r="M22037">
        <v>0</v>
      </c>
      <c r="N22037">
        <v>2</v>
      </c>
      <c r="O22037">
        <v>0</v>
      </c>
      <c r="P22037">
        <v>0</v>
      </c>
      <c r="Q22037">
        <v>0</v>
      </c>
      <c r="S22037" t="str">
        <f t="shared" si="688"/>
        <v>G-PT112070</v>
      </c>
      <c r="T22037" t="str">
        <f t="shared" si="689"/>
        <v>I-Negus</v>
      </c>
    </row>
    <row r="22038" spans="1:20" x14ac:dyDescent="0.3">
      <c r="A22038" t="s">
        <v>18090</v>
      </c>
      <c r="B22038" t="s">
        <v>1499</v>
      </c>
      <c r="C22038" t="s">
        <v>28897</v>
      </c>
      <c r="D22038" t="s">
        <v>23320</v>
      </c>
      <c r="E22038" s="1">
        <v>42097</v>
      </c>
      <c r="F22038" t="s">
        <v>7955</v>
      </c>
      <c r="G22038" t="s">
        <v>7957</v>
      </c>
      <c r="H22038" t="s">
        <v>373</v>
      </c>
      <c r="I22038" t="s">
        <v>7958</v>
      </c>
      <c r="J22038" t="s">
        <v>18091</v>
      </c>
      <c r="K22038">
        <v>66000</v>
      </c>
      <c r="L22038" t="s">
        <v>23</v>
      </c>
      <c r="M22038">
        <v>0</v>
      </c>
      <c r="N22038">
        <v>3</v>
      </c>
      <c r="O22038">
        <v>0</v>
      </c>
      <c r="P22038">
        <v>0</v>
      </c>
      <c r="Q22038">
        <v>0</v>
      </c>
      <c r="S22038" t="str">
        <f t="shared" si="688"/>
        <v>G-PT112081</v>
      </c>
      <c r="T22038" t="str">
        <f t="shared" si="689"/>
        <v>I-Brooke</v>
      </c>
    </row>
    <row r="22039" spans="1:20" x14ac:dyDescent="0.3">
      <c r="A22039" t="s">
        <v>18090</v>
      </c>
      <c r="B22039" t="s">
        <v>7093</v>
      </c>
      <c r="C22039" t="s">
        <v>28897</v>
      </c>
      <c r="D22039" t="s">
        <v>22884</v>
      </c>
      <c r="E22039" s="1">
        <v>42097</v>
      </c>
      <c r="F22039" t="s">
        <v>7955</v>
      </c>
      <c r="G22039" t="s">
        <v>7957</v>
      </c>
      <c r="H22039" t="s">
        <v>373</v>
      </c>
      <c r="I22039" t="s">
        <v>846</v>
      </c>
      <c r="J22039" t="s">
        <v>18091</v>
      </c>
      <c r="K22039">
        <v>66000</v>
      </c>
      <c r="L22039" t="s">
        <v>23</v>
      </c>
      <c r="M22039">
        <v>0</v>
      </c>
      <c r="N22039">
        <v>3</v>
      </c>
      <c r="O22039">
        <v>0</v>
      </c>
      <c r="P22039">
        <v>0</v>
      </c>
      <c r="Q22039">
        <v>0</v>
      </c>
      <c r="S22039" t="str">
        <f t="shared" si="688"/>
        <v>G-PT112081</v>
      </c>
      <c r="T22039" t="str">
        <f t="shared" si="689"/>
        <v>I-Carr</v>
      </c>
    </row>
    <row r="22040" spans="1:20" x14ac:dyDescent="0.3">
      <c r="A22040" t="s">
        <v>18090</v>
      </c>
      <c r="B22040" t="s">
        <v>7957</v>
      </c>
      <c r="C22040" t="s">
        <v>28897</v>
      </c>
      <c r="D22040" t="s">
        <v>23329</v>
      </c>
      <c r="E22040" s="1">
        <v>42097</v>
      </c>
      <c r="F22040" t="s">
        <v>7955</v>
      </c>
      <c r="G22040" t="s">
        <v>7957</v>
      </c>
      <c r="H22040" t="s">
        <v>373</v>
      </c>
      <c r="I22040" t="s">
        <v>373</v>
      </c>
      <c r="J22040" t="s">
        <v>18091</v>
      </c>
      <c r="K22040">
        <v>66000</v>
      </c>
      <c r="L22040" t="s">
        <v>23</v>
      </c>
      <c r="M22040">
        <v>0</v>
      </c>
      <c r="N22040">
        <v>3</v>
      </c>
      <c r="O22040">
        <v>0</v>
      </c>
      <c r="P22040">
        <v>0</v>
      </c>
      <c r="Q22040">
        <v>0</v>
      </c>
      <c r="S22040" t="str">
        <f t="shared" si="688"/>
        <v>G-PT112081</v>
      </c>
      <c r="T22040" t="str">
        <f t="shared" si="689"/>
        <v>I-Wehman</v>
      </c>
    </row>
    <row r="22041" spans="1:20" x14ac:dyDescent="0.3">
      <c r="A22041" t="s">
        <v>18092</v>
      </c>
      <c r="B22041" t="s">
        <v>4128</v>
      </c>
      <c r="C22041" t="s">
        <v>28898</v>
      </c>
      <c r="D22041" t="s">
        <v>21134</v>
      </c>
      <c r="E22041" s="1">
        <v>42095</v>
      </c>
      <c r="F22041" t="s">
        <v>4126</v>
      </c>
      <c r="G22041" t="s">
        <v>4128</v>
      </c>
      <c r="H22041" t="s">
        <v>331</v>
      </c>
      <c r="I22041" t="s">
        <v>331</v>
      </c>
      <c r="J22041" t="s">
        <v>18093</v>
      </c>
      <c r="K22041">
        <v>4000</v>
      </c>
      <c r="L22041" t="s">
        <v>23</v>
      </c>
      <c r="M22041">
        <v>0</v>
      </c>
      <c r="N22041">
        <v>1</v>
      </c>
      <c r="O22041">
        <v>0</v>
      </c>
      <c r="P22041">
        <v>0</v>
      </c>
      <c r="Q22041">
        <v>0</v>
      </c>
      <c r="S22041" t="str">
        <f t="shared" si="688"/>
        <v>G-PT112086</v>
      </c>
      <c r="T22041" t="str">
        <f t="shared" si="689"/>
        <v>I-Budanov</v>
      </c>
    </row>
    <row r="22042" spans="1:20" x14ac:dyDescent="0.3">
      <c r="A22042" t="s">
        <v>18094</v>
      </c>
      <c r="B22042" t="s">
        <v>1068</v>
      </c>
      <c r="C22042" t="s">
        <v>28899</v>
      </c>
      <c r="D22042" t="s">
        <v>19267</v>
      </c>
      <c r="E22042" s="1">
        <v>42093</v>
      </c>
      <c r="F22042" t="s">
        <v>3514</v>
      </c>
      <c r="G22042" t="s">
        <v>1068</v>
      </c>
      <c r="H22042" t="s">
        <v>386</v>
      </c>
      <c r="I22042" t="s">
        <v>386</v>
      </c>
      <c r="J22042" t="s">
        <v>18095</v>
      </c>
      <c r="K22042">
        <v>25000</v>
      </c>
      <c r="L22042" t="s">
        <v>23</v>
      </c>
      <c r="M22042">
        <v>0</v>
      </c>
      <c r="N22042">
        <v>2</v>
      </c>
      <c r="O22042">
        <v>0</v>
      </c>
      <c r="P22042">
        <v>0</v>
      </c>
      <c r="Q22042">
        <v>0</v>
      </c>
      <c r="S22042" t="str">
        <f t="shared" si="688"/>
        <v>G-PT112087</v>
      </c>
      <c r="T22042" t="str">
        <f t="shared" si="689"/>
        <v>I-Salloum</v>
      </c>
    </row>
    <row r="22043" spans="1:20" x14ac:dyDescent="0.3">
      <c r="A22043" t="s">
        <v>18094</v>
      </c>
      <c r="B22043" t="s">
        <v>4007</v>
      </c>
      <c r="C22043" t="s">
        <v>28899</v>
      </c>
      <c r="D22043" t="s">
        <v>21056</v>
      </c>
      <c r="E22043" s="1">
        <v>42093</v>
      </c>
      <c r="F22043" t="s">
        <v>3514</v>
      </c>
      <c r="G22043" t="s">
        <v>1068</v>
      </c>
      <c r="H22043" t="s">
        <v>386</v>
      </c>
      <c r="I22043" t="s">
        <v>146</v>
      </c>
      <c r="J22043" t="s">
        <v>18095</v>
      </c>
      <c r="K22043">
        <v>25000</v>
      </c>
      <c r="L22043" t="s">
        <v>23</v>
      </c>
      <c r="M22043">
        <v>0</v>
      </c>
      <c r="N22043">
        <v>2</v>
      </c>
      <c r="O22043">
        <v>0</v>
      </c>
      <c r="P22043">
        <v>0</v>
      </c>
      <c r="Q22043">
        <v>0</v>
      </c>
      <c r="S22043" t="str">
        <f t="shared" si="688"/>
        <v>G-PT112087</v>
      </c>
      <c r="T22043" t="str">
        <f t="shared" si="689"/>
        <v>I-Toldo</v>
      </c>
    </row>
    <row r="22044" spans="1:20" x14ac:dyDescent="0.3">
      <c r="A22044" t="s">
        <v>18096</v>
      </c>
      <c r="B22044" t="s">
        <v>940</v>
      </c>
      <c r="C22044" t="s">
        <v>28900</v>
      </c>
      <c r="D22044" t="s">
        <v>19187</v>
      </c>
      <c r="E22044" s="1">
        <v>42088</v>
      </c>
      <c r="F22044" t="s">
        <v>6274</v>
      </c>
      <c r="G22044" t="s">
        <v>940</v>
      </c>
      <c r="H22044" t="s">
        <v>182</v>
      </c>
      <c r="I22044" t="s">
        <v>182</v>
      </c>
      <c r="J22044" t="s">
        <v>15250</v>
      </c>
      <c r="K22044">
        <v>10000</v>
      </c>
      <c r="L22044" t="s">
        <v>23</v>
      </c>
      <c r="M22044">
        <v>0</v>
      </c>
      <c r="N22044">
        <v>1</v>
      </c>
      <c r="O22044">
        <v>0</v>
      </c>
      <c r="P22044">
        <v>0</v>
      </c>
      <c r="Q22044">
        <v>0</v>
      </c>
      <c r="S22044" t="str">
        <f t="shared" si="688"/>
        <v>G-PT112088</v>
      </c>
      <c r="T22044" t="str">
        <f t="shared" si="689"/>
        <v>I-Mosavel</v>
      </c>
    </row>
    <row r="22045" spans="1:20" x14ac:dyDescent="0.3">
      <c r="A22045" t="s">
        <v>18097</v>
      </c>
      <c r="B22045" t="s">
        <v>1484</v>
      </c>
      <c r="C22045" t="s">
        <v>28901</v>
      </c>
      <c r="D22045" t="s">
        <v>19525</v>
      </c>
      <c r="E22045" s="1">
        <v>42097</v>
      </c>
      <c r="F22045" t="s">
        <v>1482</v>
      </c>
      <c r="G22045" t="s">
        <v>1484</v>
      </c>
      <c r="H22045" t="s">
        <v>21</v>
      </c>
      <c r="I22045" t="s">
        <v>21</v>
      </c>
      <c r="J22045" t="s">
        <v>18098</v>
      </c>
      <c r="K22045">
        <v>250000</v>
      </c>
      <c r="L22045" t="s">
        <v>23</v>
      </c>
      <c r="M22045">
        <v>0</v>
      </c>
      <c r="N22045">
        <v>1</v>
      </c>
      <c r="O22045">
        <v>0</v>
      </c>
      <c r="P22045">
        <v>0</v>
      </c>
      <c r="Q22045">
        <v>0</v>
      </c>
      <c r="S22045" t="str">
        <f t="shared" si="688"/>
        <v>G-PT112090</v>
      </c>
      <c r="T22045" t="str">
        <f t="shared" si="689"/>
        <v>I-Christie</v>
      </c>
    </row>
    <row r="22046" spans="1:20" x14ac:dyDescent="0.3">
      <c r="A22046" t="s">
        <v>18100</v>
      </c>
      <c r="B22046" t="s">
        <v>6223</v>
      </c>
      <c r="C22046" t="s">
        <v>28902</v>
      </c>
      <c r="D22046" t="s">
        <v>22407</v>
      </c>
      <c r="E22046" s="1">
        <v>42101</v>
      </c>
      <c r="F22046" t="s">
        <v>18099</v>
      </c>
      <c r="G22046" t="s">
        <v>6223</v>
      </c>
      <c r="H22046" t="s">
        <v>84</v>
      </c>
      <c r="I22046" t="s">
        <v>84</v>
      </c>
      <c r="J22046" t="s">
        <v>18101</v>
      </c>
      <c r="K22046">
        <v>6178147</v>
      </c>
      <c r="L22046" t="s">
        <v>23</v>
      </c>
      <c r="M22046">
        <v>0</v>
      </c>
      <c r="N22046">
        <v>7</v>
      </c>
      <c r="O22046">
        <v>0</v>
      </c>
      <c r="P22046">
        <v>0</v>
      </c>
      <c r="Q22046">
        <v>0</v>
      </c>
      <c r="S22046" t="str">
        <f t="shared" si="688"/>
        <v>G-PT112093</v>
      </c>
      <c r="T22046" t="str">
        <f t="shared" si="689"/>
        <v>I-Bjork</v>
      </c>
    </row>
    <row r="22047" spans="1:20" x14ac:dyDescent="0.3">
      <c r="A22047" t="s">
        <v>18100</v>
      </c>
      <c r="B22047" t="s">
        <v>1381</v>
      </c>
      <c r="C22047" t="s">
        <v>28902</v>
      </c>
      <c r="D22047" t="s">
        <v>19460</v>
      </c>
      <c r="E22047" s="1">
        <v>42101</v>
      </c>
      <c r="F22047" t="s">
        <v>18099</v>
      </c>
      <c r="G22047" t="s">
        <v>6223</v>
      </c>
      <c r="H22047" t="s">
        <v>84</v>
      </c>
      <c r="I22047" t="s">
        <v>308</v>
      </c>
      <c r="J22047" t="s">
        <v>18101</v>
      </c>
      <c r="K22047">
        <v>6178147</v>
      </c>
      <c r="L22047" t="s">
        <v>23</v>
      </c>
      <c r="M22047">
        <v>0</v>
      </c>
      <c r="N22047">
        <v>7</v>
      </c>
      <c r="O22047">
        <v>0</v>
      </c>
      <c r="P22047">
        <v>0</v>
      </c>
      <c r="Q22047">
        <v>0</v>
      </c>
      <c r="S22047" t="str">
        <f t="shared" si="688"/>
        <v>G-PT112093</v>
      </c>
      <c r="T22047" t="str">
        <f t="shared" si="689"/>
        <v>I-Corwin</v>
      </c>
    </row>
    <row r="22048" spans="1:20" x14ac:dyDescent="0.3">
      <c r="A22048" t="s">
        <v>18100</v>
      </c>
      <c r="B22048" t="s">
        <v>469</v>
      </c>
      <c r="C22048" t="s">
        <v>28902</v>
      </c>
      <c r="D22048" t="s">
        <v>18899</v>
      </c>
      <c r="E22048" s="1">
        <v>42101</v>
      </c>
      <c r="F22048" t="s">
        <v>18099</v>
      </c>
      <c r="G22048" t="s">
        <v>6223</v>
      </c>
      <c r="H22048" t="s">
        <v>84</v>
      </c>
      <c r="I22048" t="s">
        <v>150</v>
      </c>
      <c r="J22048" t="s">
        <v>18101</v>
      </c>
      <c r="K22048">
        <v>6178147</v>
      </c>
      <c r="L22048" t="s">
        <v>23</v>
      </c>
      <c r="M22048">
        <v>0</v>
      </c>
      <c r="N22048">
        <v>7</v>
      </c>
      <c r="O22048">
        <v>0</v>
      </c>
      <c r="P22048">
        <v>0</v>
      </c>
      <c r="Q22048">
        <v>0</v>
      </c>
      <c r="S22048" t="str">
        <f t="shared" si="688"/>
        <v>G-PT112093</v>
      </c>
      <c r="T22048" t="str">
        <f t="shared" si="689"/>
        <v>I-Maes</v>
      </c>
    </row>
    <row r="22049" spans="1:20" x14ac:dyDescent="0.3">
      <c r="A22049" t="s">
        <v>18100</v>
      </c>
      <c r="B22049" t="s">
        <v>1221</v>
      </c>
      <c r="C22049" t="s">
        <v>28902</v>
      </c>
      <c r="D22049" t="s">
        <v>19363</v>
      </c>
      <c r="E22049" s="1">
        <v>42101</v>
      </c>
      <c r="F22049" t="s">
        <v>18099</v>
      </c>
      <c r="G22049" t="s">
        <v>6223</v>
      </c>
      <c r="H22049" t="s">
        <v>84</v>
      </c>
      <c r="I22049" t="s">
        <v>84</v>
      </c>
      <c r="J22049" t="s">
        <v>18101</v>
      </c>
      <c r="K22049">
        <v>6178147</v>
      </c>
      <c r="L22049" t="s">
        <v>23</v>
      </c>
      <c r="M22049">
        <v>0</v>
      </c>
      <c r="N22049">
        <v>7</v>
      </c>
      <c r="O22049">
        <v>0</v>
      </c>
      <c r="P22049">
        <v>0</v>
      </c>
      <c r="Q22049">
        <v>0</v>
      </c>
      <c r="S22049" t="str">
        <f t="shared" si="688"/>
        <v>G-PT112093</v>
      </c>
      <c r="T22049" t="str">
        <f t="shared" si="689"/>
        <v>I-Mason</v>
      </c>
    </row>
    <row r="22050" spans="1:20" x14ac:dyDescent="0.3">
      <c r="A22050" t="s">
        <v>18100</v>
      </c>
      <c r="B22050" t="s">
        <v>921</v>
      </c>
      <c r="C22050" t="s">
        <v>28902</v>
      </c>
      <c r="D22050" t="s">
        <v>19171</v>
      </c>
      <c r="E22050" s="1">
        <v>42101</v>
      </c>
      <c r="F22050" t="s">
        <v>18099</v>
      </c>
      <c r="G22050" t="s">
        <v>6223</v>
      </c>
      <c r="H22050" t="s">
        <v>84</v>
      </c>
      <c r="I22050" t="s">
        <v>84</v>
      </c>
      <c r="J22050" t="s">
        <v>18101</v>
      </c>
      <c r="K22050">
        <v>6178147</v>
      </c>
      <c r="L22050" t="s">
        <v>23</v>
      </c>
      <c r="M22050">
        <v>0</v>
      </c>
      <c r="N22050">
        <v>7</v>
      </c>
      <c r="O22050">
        <v>0</v>
      </c>
      <c r="P22050">
        <v>0</v>
      </c>
      <c r="Q22050">
        <v>0</v>
      </c>
      <c r="S22050" t="str">
        <f t="shared" si="688"/>
        <v>G-PT112093</v>
      </c>
      <c r="T22050" t="str">
        <f t="shared" si="689"/>
        <v>I-Neale</v>
      </c>
    </row>
    <row r="22051" spans="1:20" x14ac:dyDescent="0.3">
      <c r="A22051" t="s">
        <v>18100</v>
      </c>
      <c r="B22051" t="s">
        <v>999</v>
      </c>
      <c r="C22051" t="s">
        <v>28902</v>
      </c>
      <c r="D22051" t="s">
        <v>19224</v>
      </c>
      <c r="E22051" s="1">
        <v>42101</v>
      </c>
      <c r="F22051" t="s">
        <v>18099</v>
      </c>
      <c r="G22051" t="s">
        <v>6223</v>
      </c>
      <c r="H22051" t="s">
        <v>84</v>
      </c>
      <c r="I22051" t="s">
        <v>150</v>
      </c>
      <c r="J22051" t="s">
        <v>18101</v>
      </c>
      <c r="K22051">
        <v>6178147</v>
      </c>
      <c r="L22051" t="s">
        <v>23</v>
      </c>
      <c r="M22051">
        <v>0</v>
      </c>
      <c r="N22051">
        <v>7</v>
      </c>
      <c r="O22051">
        <v>0</v>
      </c>
      <c r="P22051">
        <v>0</v>
      </c>
      <c r="Q22051">
        <v>0</v>
      </c>
      <c r="S22051" t="str">
        <f t="shared" si="688"/>
        <v>G-PT112093</v>
      </c>
      <c r="T22051" t="str">
        <f t="shared" si="689"/>
        <v>I-Silberg</v>
      </c>
    </row>
    <row r="22052" spans="1:20" x14ac:dyDescent="0.3">
      <c r="A22052" t="s">
        <v>18100</v>
      </c>
      <c r="B22052" t="s">
        <v>5100</v>
      </c>
      <c r="C22052" t="s">
        <v>28902</v>
      </c>
      <c r="D22052" t="s">
        <v>21717</v>
      </c>
      <c r="E22052" s="1">
        <v>42101</v>
      </c>
      <c r="F22052" t="s">
        <v>18099</v>
      </c>
      <c r="G22052" t="s">
        <v>6223</v>
      </c>
      <c r="H22052" t="s">
        <v>84</v>
      </c>
      <c r="I22052" t="s">
        <v>84</v>
      </c>
      <c r="J22052" t="s">
        <v>18101</v>
      </c>
      <c r="K22052">
        <v>6178147</v>
      </c>
      <c r="L22052" t="s">
        <v>23</v>
      </c>
      <c r="M22052">
        <v>0</v>
      </c>
      <c r="N22052">
        <v>7</v>
      </c>
      <c r="O22052">
        <v>0</v>
      </c>
      <c r="P22052">
        <v>0</v>
      </c>
      <c r="Q22052">
        <v>0</v>
      </c>
      <c r="S22052" t="str">
        <f t="shared" si="688"/>
        <v>G-PT112093</v>
      </c>
      <c r="T22052" t="str">
        <f t="shared" si="689"/>
        <v>I-Steinberg</v>
      </c>
    </row>
    <row r="22053" spans="1:20" x14ac:dyDescent="0.3">
      <c r="A22053" t="s">
        <v>18102</v>
      </c>
      <c r="B22053" t="s">
        <v>2795</v>
      </c>
      <c r="C22053" t="s">
        <v>28903</v>
      </c>
      <c r="D22053" t="s">
        <v>20352</v>
      </c>
      <c r="E22053" s="1">
        <v>42097</v>
      </c>
      <c r="F22053" t="s">
        <v>2793</v>
      </c>
      <c r="G22053" t="s">
        <v>2795</v>
      </c>
      <c r="H22053" t="s">
        <v>21</v>
      </c>
      <c r="I22053" t="s">
        <v>21</v>
      </c>
      <c r="J22053" t="s">
        <v>18103</v>
      </c>
      <c r="K22053">
        <v>37122</v>
      </c>
      <c r="L22053" t="s">
        <v>23</v>
      </c>
      <c r="M22053">
        <v>0</v>
      </c>
      <c r="N22053">
        <v>1</v>
      </c>
      <c r="O22053">
        <v>0</v>
      </c>
      <c r="P22053">
        <v>0</v>
      </c>
      <c r="Q22053">
        <v>0</v>
      </c>
      <c r="S22053" t="str">
        <f t="shared" si="688"/>
        <v>G-PT112102</v>
      </c>
      <c r="T22053" t="str">
        <f t="shared" si="689"/>
        <v>I-Ohman</v>
      </c>
    </row>
    <row r="22054" spans="1:20" x14ac:dyDescent="0.3">
      <c r="A22054" t="s">
        <v>18104</v>
      </c>
      <c r="B22054" t="s">
        <v>2391</v>
      </c>
      <c r="C22054" t="s">
        <v>28904</v>
      </c>
      <c r="D22054" t="s">
        <v>20102</v>
      </c>
      <c r="E22054" s="1">
        <v>42101</v>
      </c>
      <c r="F22054" t="s">
        <v>4244</v>
      </c>
      <c r="G22054" t="s">
        <v>2391</v>
      </c>
      <c r="H22054" t="s">
        <v>386</v>
      </c>
      <c r="I22054" t="s">
        <v>386</v>
      </c>
      <c r="J22054" t="s">
        <v>18105</v>
      </c>
      <c r="K22054">
        <v>36602</v>
      </c>
      <c r="L22054" t="s">
        <v>23</v>
      </c>
      <c r="M22054">
        <v>36602</v>
      </c>
      <c r="N22054">
        <v>1</v>
      </c>
      <c r="O22054">
        <v>1</v>
      </c>
      <c r="P22054">
        <v>0</v>
      </c>
      <c r="Q22054">
        <v>0</v>
      </c>
      <c r="S22054" t="str">
        <f t="shared" si="688"/>
        <v>G-PT112104</v>
      </c>
      <c r="T22054" t="str">
        <f t="shared" si="689"/>
        <v>I-Abbate</v>
      </c>
    </row>
    <row r="22055" spans="1:20" x14ac:dyDescent="0.3">
      <c r="A22055" t="s">
        <v>18106</v>
      </c>
      <c r="B22055" t="s">
        <v>1062</v>
      </c>
      <c r="C22055" t="s">
        <v>28905</v>
      </c>
      <c r="D22055" t="s">
        <v>19263</v>
      </c>
      <c r="E22055" s="1">
        <v>42094</v>
      </c>
      <c r="F22055" t="s">
        <v>6573</v>
      </c>
      <c r="G22055" t="s">
        <v>1681</v>
      </c>
      <c r="H22055" t="s">
        <v>64</v>
      </c>
      <c r="I22055" t="s">
        <v>64</v>
      </c>
      <c r="J22055" t="s">
        <v>17678</v>
      </c>
      <c r="K22055">
        <v>163500</v>
      </c>
      <c r="L22055" t="s">
        <v>23</v>
      </c>
      <c r="M22055">
        <v>0</v>
      </c>
      <c r="N22055">
        <v>2</v>
      </c>
      <c r="O22055">
        <v>0</v>
      </c>
      <c r="P22055">
        <v>0</v>
      </c>
      <c r="Q22055">
        <v>0</v>
      </c>
      <c r="S22055" t="str">
        <f t="shared" si="688"/>
        <v>G-PT112105</v>
      </c>
      <c r="T22055" t="str">
        <f t="shared" si="689"/>
        <v>I-Gewirtz</v>
      </c>
    </row>
    <row r="22056" spans="1:20" x14ac:dyDescent="0.3">
      <c r="A22056" t="s">
        <v>18106</v>
      </c>
      <c r="B22056" t="s">
        <v>1681</v>
      </c>
      <c r="C22056" t="s">
        <v>28905</v>
      </c>
      <c r="D22056" t="s">
        <v>19645</v>
      </c>
      <c r="E22056" s="1">
        <v>42094</v>
      </c>
      <c r="F22056" t="s">
        <v>6573</v>
      </c>
      <c r="G22056" t="s">
        <v>1681</v>
      </c>
      <c r="H22056" t="s">
        <v>64</v>
      </c>
      <c r="I22056" t="s">
        <v>64</v>
      </c>
      <c r="J22056" t="s">
        <v>17678</v>
      </c>
      <c r="K22056">
        <v>163500</v>
      </c>
      <c r="L22056" t="s">
        <v>23</v>
      </c>
      <c r="M22056">
        <v>0</v>
      </c>
      <c r="N22056">
        <v>2</v>
      </c>
      <c r="O22056">
        <v>0</v>
      </c>
      <c r="P22056">
        <v>0</v>
      </c>
      <c r="Q22056">
        <v>0</v>
      </c>
      <c r="S22056" t="str">
        <f t="shared" si="688"/>
        <v>G-PT112105</v>
      </c>
      <c r="T22056" t="str">
        <f t="shared" si="689"/>
        <v>I-Thekkudan</v>
      </c>
    </row>
    <row r="22057" spans="1:20" x14ac:dyDescent="0.3">
      <c r="A22057" t="s">
        <v>18107</v>
      </c>
      <c r="B22057" t="s">
        <v>806</v>
      </c>
      <c r="C22057" t="s">
        <v>28906</v>
      </c>
      <c r="D22057" t="s">
        <v>19108</v>
      </c>
      <c r="E22057" s="1">
        <v>42093</v>
      </c>
      <c r="F22057" t="s">
        <v>751</v>
      </c>
      <c r="G22057" t="s">
        <v>636</v>
      </c>
      <c r="H22057" t="s">
        <v>331</v>
      </c>
      <c r="I22057" t="s">
        <v>29</v>
      </c>
      <c r="J22057" t="s">
        <v>18108</v>
      </c>
      <c r="K22057">
        <v>44000</v>
      </c>
      <c r="L22057" t="s">
        <v>23</v>
      </c>
      <c r="M22057">
        <v>0</v>
      </c>
      <c r="N22057">
        <v>3</v>
      </c>
      <c r="O22057">
        <v>0</v>
      </c>
      <c r="P22057">
        <v>0</v>
      </c>
      <c r="Q22057">
        <v>0</v>
      </c>
      <c r="S22057" t="str">
        <f t="shared" si="688"/>
        <v>G-PT112111</v>
      </c>
      <c r="T22057" t="str">
        <f t="shared" si="689"/>
        <v>I-Dupree</v>
      </c>
    </row>
    <row r="22058" spans="1:20" x14ac:dyDescent="0.3">
      <c r="A22058" t="s">
        <v>18107</v>
      </c>
      <c r="B22058" t="s">
        <v>636</v>
      </c>
      <c r="C22058" t="s">
        <v>28906</v>
      </c>
      <c r="D22058" t="s">
        <v>19003</v>
      </c>
      <c r="E22058" s="1">
        <v>42093</v>
      </c>
      <c r="F22058" t="s">
        <v>751</v>
      </c>
      <c r="G22058" t="s">
        <v>636</v>
      </c>
      <c r="H22058" t="s">
        <v>331</v>
      </c>
      <c r="I22058" t="s">
        <v>331</v>
      </c>
      <c r="J22058" t="s">
        <v>18108</v>
      </c>
      <c r="K22058">
        <v>44000</v>
      </c>
      <c r="L22058" t="s">
        <v>23</v>
      </c>
      <c r="M22058">
        <v>0</v>
      </c>
      <c r="N22058">
        <v>3</v>
      </c>
      <c r="O22058">
        <v>0</v>
      </c>
      <c r="P22058">
        <v>0</v>
      </c>
      <c r="Q22058">
        <v>0</v>
      </c>
      <c r="S22058" t="str">
        <f t="shared" si="688"/>
        <v>G-PT112111</v>
      </c>
      <c r="T22058" t="str">
        <f t="shared" si="689"/>
        <v>I-Sun</v>
      </c>
    </row>
    <row r="22059" spans="1:20" x14ac:dyDescent="0.3">
      <c r="A22059" t="s">
        <v>18107</v>
      </c>
      <c r="B22059" t="s">
        <v>116</v>
      </c>
      <c r="C22059" t="s">
        <v>28906</v>
      </c>
      <c r="D22059" t="s">
        <v>18686</v>
      </c>
      <c r="E22059" s="1">
        <v>42093</v>
      </c>
      <c r="F22059" t="s">
        <v>751</v>
      </c>
      <c r="G22059" t="s">
        <v>636</v>
      </c>
      <c r="H22059" t="s">
        <v>331</v>
      </c>
      <c r="I22059" t="s">
        <v>310</v>
      </c>
      <c r="J22059" t="s">
        <v>18108</v>
      </c>
      <c r="K22059">
        <v>44000</v>
      </c>
      <c r="L22059" t="s">
        <v>23</v>
      </c>
      <c r="M22059">
        <v>0</v>
      </c>
      <c r="N22059">
        <v>3</v>
      </c>
      <c r="O22059">
        <v>0</v>
      </c>
      <c r="P22059">
        <v>0</v>
      </c>
      <c r="Q22059">
        <v>0</v>
      </c>
      <c r="S22059" t="str">
        <f t="shared" si="688"/>
        <v>G-PT112111</v>
      </c>
      <c r="T22059" t="str">
        <f t="shared" si="689"/>
        <v>I-Zhang</v>
      </c>
    </row>
    <row r="22060" spans="1:20" x14ac:dyDescent="0.3">
      <c r="A22060" t="s">
        <v>18109</v>
      </c>
      <c r="B22060" t="s">
        <v>375</v>
      </c>
      <c r="C22060" t="s">
        <v>28907</v>
      </c>
      <c r="D22060" t="s">
        <v>18840</v>
      </c>
      <c r="E22060" s="1">
        <v>42096</v>
      </c>
      <c r="F22060" t="s">
        <v>5909</v>
      </c>
      <c r="G22060" t="s">
        <v>375</v>
      </c>
      <c r="H22060" t="s">
        <v>534</v>
      </c>
      <c r="I22060" t="s">
        <v>534</v>
      </c>
      <c r="J22060" t="s">
        <v>18110</v>
      </c>
      <c r="K22060">
        <v>19074</v>
      </c>
      <c r="L22060" t="s">
        <v>23</v>
      </c>
      <c r="M22060">
        <v>0</v>
      </c>
      <c r="N22060">
        <v>2</v>
      </c>
      <c r="O22060">
        <v>0</v>
      </c>
      <c r="P22060">
        <v>0</v>
      </c>
      <c r="Q22060">
        <v>0</v>
      </c>
      <c r="S22060" t="str">
        <f t="shared" si="688"/>
        <v>G-PT112115</v>
      </c>
      <c r="T22060" t="str">
        <f t="shared" si="689"/>
        <v>I-Isaacs</v>
      </c>
    </row>
    <row r="22061" spans="1:20" x14ac:dyDescent="0.3">
      <c r="A22061" t="s">
        <v>18109</v>
      </c>
      <c r="B22061" t="s">
        <v>5912</v>
      </c>
      <c r="C22061" t="s">
        <v>28907</v>
      </c>
      <c r="D22061" t="s">
        <v>22215</v>
      </c>
      <c r="E22061" s="1">
        <v>42096</v>
      </c>
      <c r="F22061" t="s">
        <v>5909</v>
      </c>
      <c r="G22061" t="s">
        <v>375</v>
      </c>
      <c r="H22061" t="s">
        <v>534</v>
      </c>
      <c r="I22061" t="s">
        <v>594</v>
      </c>
      <c r="J22061" t="s">
        <v>18110</v>
      </c>
      <c r="K22061">
        <v>19074</v>
      </c>
      <c r="L22061" t="s">
        <v>23</v>
      </c>
      <c r="M22061">
        <v>0</v>
      </c>
      <c r="N22061">
        <v>2</v>
      </c>
      <c r="O22061">
        <v>0</v>
      </c>
      <c r="P22061">
        <v>0</v>
      </c>
      <c r="Q22061">
        <v>0</v>
      </c>
      <c r="S22061" t="str">
        <f t="shared" si="688"/>
        <v>G-PT112115</v>
      </c>
      <c r="T22061" t="str">
        <f t="shared" si="689"/>
        <v>I-Mallu</v>
      </c>
    </row>
    <row r="22062" spans="1:20" x14ac:dyDescent="0.3">
      <c r="A22062" t="s">
        <v>18111</v>
      </c>
      <c r="B22062" t="s">
        <v>375</v>
      </c>
      <c r="C22062" t="s">
        <v>28908</v>
      </c>
      <c r="D22062" t="s">
        <v>18840</v>
      </c>
      <c r="E22062" s="1">
        <v>42096</v>
      </c>
      <c r="F22062" t="s">
        <v>5909</v>
      </c>
      <c r="G22062" t="s">
        <v>375</v>
      </c>
      <c r="H22062" t="s">
        <v>534</v>
      </c>
      <c r="I22062" t="s">
        <v>534</v>
      </c>
      <c r="J22062" t="s">
        <v>18112</v>
      </c>
      <c r="K22062">
        <v>19907</v>
      </c>
      <c r="L22062" t="s">
        <v>23</v>
      </c>
      <c r="M22062">
        <v>0</v>
      </c>
      <c r="N22062">
        <v>2</v>
      </c>
      <c r="O22062">
        <v>0</v>
      </c>
      <c r="P22062">
        <v>0</v>
      </c>
      <c r="Q22062">
        <v>0</v>
      </c>
      <c r="S22062" t="str">
        <f t="shared" si="688"/>
        <v>G-PT112116</v>
      </c>
      <c r="T22062" t="str">
        <f t="shared" si="689"/>
        <v>I-Isaacs</v>
      </c>
    </row>
    <row r="22063" spans="1:20" x14ac:dyDescent="0.3">
      <c r="A22063" t="s">
        <v>18111</v>
      </c>
      <c r="B22063" t="s">
        <v>5912</v>
      </c>
      <c r="C22063" t="s">
        <v>28908</v>
      </c>
      <c r="D22063" t="s">
        <v>22215</v>
      </c>
      <c r="E22063" s="1">
        <v>42096</v>
      </c>
      <c r="F22063" t="s">
        <v>5909</v>
      </c>
      <c r="G22063" t="s">
        <v>375</v>
      </c>
      <c r="H22063" t="s">
        <v>534</v>
      </c>
      <c r="I22063" t="s">
        <v>594</v>
      </c>
      <c r="J22063" t="s">
        <v>18112</v>
      </c>
      <c r="K22063">
        <v>19907</v>
      </c>
      <c r="L22063" t="s">
        <v>23</v>
      </c>
      <c r="M22063">
        <v>0</v>
      </c>
      <c r="N22063">
        <v>2</v>
      </c>
      <c r="O22063">
        <v>0</v>
      </c>
      <c r="P22063">
        <v>0</v>
      </c>
      <c r="Q22063">
        <v>0</v>
      </c>
      <c r="S22063" t="str">
        <f t="shared" si="688"/>
        <v>G-PT112116</v>
      </c>
      <c r="T22063" t="str">
        <f t="shared" si="689"/>
        <v>I-Mallu</v>
      </c>
    </row>
    <row r="22064" spans="1:20" x14ac:dyDescent="0.3">
      <c r="A22064" t="s">
        <v>18113</v>
      </c>
      <c r="B22064" t="s">
        <v>518</v>
      </c>
      <c r="C22064" t="s">
        <v>28909</v>
      </c>
      <c r="D22064" t="s">
        <v>18928</v>
      </c>
      <c r="E22064" s="1">
        <v>42095</v>
      </c>
      <c r="F22064" t="s">
        <v>871</v>
      </c>
      <c r="G22064" t="s">
        <v>518</v>
      </c>
      <c r="H22064" t="s">
        <v>171</v>
      </c>
      <c r="I22064" t="s">
        <v>171</v>
      </c>
      <c r="J22064" t="s">
        <v>18114</v>
      </c>
      <c r="K22064">
        <v>345000</v>
      </c>
      <c r="L22064" t="s">
        <v>23</v>
      </c>
      <c r="M22064">
        <v>0</v>
      </c>
      <c r="N22064">
        <v>2</v>
      </c>
      <c r="O22064">
        <v>0</v>
      </c>
      <c r="P22064">
        <v>0</v>
      </c>
      <c r="Q22064">
        <v>0</v>
      </c>
      <c r="S22064" t="str">
        <f t="shared" si="688"/>
        <v>G-PT112118</v>
      </c>
      <c r="T22064" t="str">
        <f t="shared" si="689"/>
        <v>I-Ghosh</v>
      </c>
    </row>
    <row r="22065" spans="1:20" x14ac:dyDescent="0.3">
      <c r="A22065" t="s">
        <v>18113</v>
      </c>
      <c r="B22065" t="s">
        <v>24</v>
      </c>
      <c r="C22065" t="s">
        <v>28909</v>
      </c>
      <c r="D22065" t="s">
        <v>18633</v>
      </c>
      <c r="E22065" s="1">
        <v>42095</v>
      </c>
      <c r="F22065" t="s">
        <v>871</v>
      </c>
      <c r="G22065" t="s">
        <v>518</v>
      </c>
      <c r="H22065" t="s">
        <v>171</v>
      </c>
      <c r="I22065" t="s">
        <v>55</v>
      </c>
      <c r="J22065" t="s">
        <v>18114</v>
      </c>
      <c r="K22065">
        <v>345000</v>
      </c>
      <c r="L22065" t="s">
        <v>23</v>
      </c>
      <c r="M22065">
        <v>0</v>
      </c>
      <c r="N22065">
        <v>2</v>
      </c>
      <c r="O22065">
        <v>0</v>
      </c>
      <c r="P22065">
        <v>0</v>
      </c>
      <c r="Q22065">
        <v>0</v>
      </c>
      <c r="S22065" t="str">
        <f t="shared" si="688"/>
        <v>G-PT112118</v>
      </c>
      <c r="T22065" t="str">
        <f t="shared" si="689"/>
        <v>I-Wang</v>
      </c>
    </row>
    <row r="22066" spans="1:20" x14ac:dyDescent="0.3">
      <c r="A22066" t="s">
        <v>18115</v>
      </c>
      <c r="B22066" t="s">
        <v>5555</v>
      </c>
      <c r="C22066" t="s">
        <v>28910</v>
      </c>
      <c r="D22066" t="s">
        <v>21991</v>
      </c>
      <c r="E22066" s="1">
        <v>42108</v>
      </c>
      <c r="F22066" t="s">
        <v>5553</v>
      </c>
      <c r="G22066" t="s">
        <v>5555</v>
      </c>
      <c r="H22066" t="s">
        <v>1340</v>
      </c>
      <c r="I22066" t="s">
        <v>1340</v>
      </c>
      <c r="J22066" t="s">
        <v>18116</v>
      </c>
      <c r="K22066">
        <v>533661</v>
      </c>
      <c r="L22066" t="s">
        <v>23</v>
      </c>
      <c r="M22066">
        <v>0</v>
      </c>
      <c r="N22066">
        <v>1</v>
      </c>
      <c r="O22066">
        <v>0</v>
      </c>
      <c r="P22066">
        <v>0</v>
      </c>
      <c r="Q22066">
        <v>0</v>
      </c>
      <c r="S22066" t="str">
        <f t="shared" si="688"/>
        <v>G-PT112120</v>
      </c>
      <c r="T22066" t="str">
        <f t="shared" si="689"/>
        <v>I-Kimmel</v>
      </c>
    </row>
    <row r="22067" spans="1:20" x14ac:dyDescent="0.3">
      <c r="A22067" t="s">
        <v>18117</v>
      </c>
      <c r="B22067" t="s">
        <v>1616</v>
      </c>
      <c r="C22067" t="s">
        <v>28911</v>
      </c>
      <c r="D22067" t="s">
        <v>19607</v>
      </c>
      <c r="E22067" s="1">
        <v>42094</v>
      </c>
      <c r="F22067" t="s">
        <v>1614</v>
      </c>
      <c r="G22067" t="s">
        <v>1616</v>
      </c>
      <c r="H22067" t="s">
        <v>237</v>
      </c>
      <c r="I22067" t="s">
        <v>237</v>
      </c>
      <c r="J22067" t="s">
        <v>18118</v>
      </c>
      <c r="K22067">
        <v>29303</v>
      </c>
      <c r="L22067" t="s">
        <v>23</v>
      </c>
      <c r="M22067">
        <v>0</v>
      </c>
      <c r="N22067">
        <v>2</v>
      </c>
      <c r="O22067">
        <v>0</v>
      </c>
      <c r="P22067">
        <v>0</v>
      </c>
      <c r="Q22067">
        <v>0</v>
      </c>
      <c r="S22067" t="str">
        <f t="shared" si="688"/>
        <v>G-PT112123</v>
      </c>
      <c r="T22067" t="str">
        <f t="shared" si="689"/>
        <v>I-Logothetis</v>
      </c>
    </row>
    <row r="22068" spans="1:20" x14ac:dyDescent="0.3">
      <c r="A22068" t="s">
        <v>18119</v>
      </c>
      <c r="B22068" t="s">
        <v>5620</v>
      </c>
      <c r="C22068" t="s">
        <v>28912</v>
      </c>
      <c r="D22068" t="s">
        <v>22031</v>
      </c>
      <c r="E22068" s="1">
        <v>42100</v>
      </c>
      <c r="F22068" t="s">
        <v>5618</v>
      </c>
      <c r="G22068" t="s">
        <v>5620</v>
      </c>
      <c r="H22068" t="s">
        <v>188</v>
      </c>
      <c r="I22068" t="s">
        <v>188</v>
      </c>
      <c r="J22068" t="s">
        <v>18120</v>
      </c>
      <c r="K22068">
        <v>159674</v>
      </c>
      <c r="L22068" t="s">
        <v>23</v>
      </c>
      <c r="M22068">
        <v>0</v>
      </c>
      <c r="N22068">
        <v>3</v>
      </c>
      <c r="O22068">
        <v>0</v>
      </c>
      <c r="P22068">
        <v>0</v>
      </c>
      <c r="Q22068">
        <v>0</v>
      </c>
      <c r="S22068" t="str">
        <f t="shared" si="688"/>
        <v>G-PT112133</v>
      </c>
      <c r="T22068" t="str">
        <f t="shared" si="689"/>
        <v>I-Cassel</v>
      </c>
    </row>
    <row r="22069" spans="1:20" x14ac:dyDescent="0.3">
      <c r="A22069" t="s">
        <v>18119</v>
      </c>
      <c r="B22069" t="s">
        <v>5627</v>
      </c>
      <c r="C22069" t="s">
        <v>28912</v>
      </c>
      <c r="D22069" t="s">
        <v>22032</v>
      </c>
      <c r="E22069" s="1">
        <v>42100</v>
      </c>
      <c r="F22069" t="s">
        <v>5618</v>
      </c>
      <c r="G22069" t="s">
        <v>5620</v>
      </c>
      <c r="H22069" t="s">
        <v>188</v>
      </c>
      <c r="I22069" t="s">
        <v>188</v>
      </c>
      <c r="J22069" t="s">
        <v>18120</v>
      </c>
      <c r="K22069">
        <v>159674</v>
      </c>
      <c r="L22069" t="s">
        <v>23</v>
      </c>
      <c r="M22069">
        <v>0</v>
      </c>
      <c r="N22069">
        <v>3</v>
      </c>
      <c r="O22069">
        <v>0</v>
      </c>
      <c r="P22069">
        <v>0</v>
      </c>
      <c r="Q22069">
        <v>0</v>
      </c>
      <c r="S22069" t="str">
        <f t="shared" si="688"/>
        <v>G-PT112133</v>
      </c>
      <c r="T22069" t="str">
        <f t="shared" si="689"/>
        <v>I-Del Fabbro</v>
      </c>
    </row>
    <row r="22070" spans="1:20" x14ac:dyDescent="0.3">
      <c r="A22070" t="s">
        <v>18119</v>
      </c>
      <c r="B22070" t="s">
        <v>5622</v>
      </c>
      <c r="C22070" t="s">
        <v>28912</v>
      </c>
      <c r="D22070" t="s">
        <v>22037</v>
      </c>
      <c r="E22070" s="1">
        <v>42100</v>
      </c>
      <c r="F22070" t="s">
        <v>5618</v>
      </c>
      <c r="G22070" t="s">
        <v>5620</v>
      </c>
      <c r="H22070" t="s">
        <v>188</v>
      </c>
      <c r="I22070" t="s">
        <v>306</v>
      </c>
      <c r="J22070" t="s">
        <v>18120</v>
      </c>
      <c r="K22070">
        <v>159674</v>
      </c>
      <c r="L22070" t="s">
        <v>23</v>
      </c>
      <c r="M22070">
        <v>0</v>
      </c>
      <c r="N22070">
        <v>3</v>
      </c>
      <c r="O22070">
        <v>0</v>
      </c>
      <c r="P22070">
        <v>0</v>
      </c>
      <c r="Q22070">
        <v>0</v>
      </c>
      <c r="S22070" t="str">
        <f t="shared" si="688"/>
        <v>G-PT112133</v>
      </c>
      <c r="T22070" t="str">
        <f t="shared" si="689"/>
        <v>I-Skoro</v>
      </c>
    </row>
    <row r="22071" spans="1:20" x14ac:dyDescent="0.3">
      <c r="A22071" t="s">
        <v>18121</v>
      </c>
      <c r="B22071" t="s">
        <v>612</v>
      </c>
      <c r="C22071" t="s">
        <v>28913</v>
      </c>
      <c r="D22071" t="s">
        <v>18989</v>
      </c>
      <c r="E22071" s="1">
        <v>42097</v>
      </c>
      <c r="F22071" t="s">
        <v>610</v>
      </c>
      <c r="G22071" t="s">
        <v>612</v>
      </c>
      <c r="H22071" t="s">
        <v>21</v>
      </c>
      <c r="I22071" t="s">
        <v>21</v>
      </c>
      <c r="J22071" t="s">
        <v>18122</v>
      </c>
      <c r="K22071">
        <v>134999</v>
      </c>
      <c r="L22071" t="s">
        <v>23</v>
      </c>
      <c r="M22071">
        <v>0</v>
      </c>
      <c r="N22071">
        <v>1</v>
      </c>
      <c r="O22071">
        <v>0</v>
      </c>
      <c r="P22071">
        <v>0</v>
      </c>
      <c r="Q22071">
        <v>0</v>
      </c>
      <c r="S22071" t="str">
        <f t="shared" si="688"/>
        <v>G-PT112136</v>
      </c>
      <c r="T22071" t="str">
        <f t="shared" si="689"/>
        <v>I-Marconi</v>
      </c>
    </row>
    <row r="22072" spans="1:20" x14ac:dyDescent="0.3">
      <c r="A22072" t="s">
        <v>18123</v>
      </c>
      <c r="B22072" t="s">
        <v>243</v>
      </c>
      <c r="C22072" t="s">
        <v>28914</v>
      </c>
      <c r="D22072" t="s">
        <v>18764</v>
      </c>
      <c r="E22072" s="1">
        <v>42100</v>
      </c>
      <c r="F22072" t="s">
        <v>2183</v>
      </c>
      <c r="G22072" t="s">
        <v>165</v>
      </c>
      <c r="H22072" t="s">
        <v>64</v>
      </c>
      <c r="I22072" t="s">
        <v>64</v>
      </c>
      <c r="J22072" t="s">
        <v>17545</v>
      </c>
      <c r="K22072">
        <v>953125</v>
      </c>
      <c r="L22072" t="s">
        <v>23</v>
      </c>
      <c r="M22072">
        <v>0</v>
      </c>
      <c r="N22072">
        <v>2</v>
      </c>
      <c r="O22072">
        <v>0</v>
      </c>
      <c r="P22072">
        <v>0</v>
      </c>
      <c r="Q22072">
        <v>0</v>
      </c>
      <c r="S22072" t="str">
        <f t="shared" si="688"/>
        <v>G-PT112137</v>
      </c>
      <c r="T22072" t="str">
        <f t="shared" si="689"/>
        <v>I-Damaj</v>
      </c>
    </row>
    <row r="22073" spans="1:20" x14ac:dyDescent="0.3">
      <c r="A22073" t="s">
        <v>18123</v>
      </c>
      <c r="B22073" t="s">
        <v>165</v>
      </c>
      <c r="C22073" t="s">
        <v>28914</v>
      </c>
      <c r="D22073" t="s">
        <v>18711</v>
      </c>
      <c r="E22073" s="1">
        <v>42100</v>
      </c>
      <c r="F22073" t="s">
        <v>2183</v>
      </c>
      <c r="G22073" t="s">
        <v>165</v>
      </c>
      <c r="H22073" t="s">
        <v>64</v>
      </c>
      <c r="I22073" t="s">
        <v>64</v>
      </c>
      <c r="J22073" t="s">
        <v>17545</v>
      </c>
      <c r="K22073">
        <v>953125</v>
      </c>
      <c r="L22073" t="s">
        <v>23</v>
      </c>
      <c r="M22073">
        <v>0</v>
      </c>
      <c r="N22073">
        <v>2</v>
      </c>
      <c r="O22073">
        <v>0</v>
      </c>
      <c r="P22073">
        <v>0</v>
      </c>
      <c r="Q22073">
        <v>0</v>
      </c>
      <c r="S22073" t="str">
        <f t="shared" si="688"/>
        <v>G-PT112137</v>
      </c>
      <c r="T22073" t="str">
        <f t="shared" si="689"/>
        <v>I-Lichtman</v>
      </c>
    </row>
    <row r="22074" spans="1:20" x14ac:dyDescent="0.3">
      <c r="A22074" t="s">
        <v>18124</v>
      </c>
      <c r="B22074" t="s">
        <v>2391</v>
      </c>
      <c r="C22074" t="s">
        <v>28915</v>
      </c>
      <c r="D22074" t="s">
        <v>20102</v>
      </c>
      <c r="E22074" s="1">
        <v>42097</v>
      </c>
      <c r="F22074" t="s">
        <v>4244</v>
      </c>
      <c r="G22074" t="s">
        <v>2391</v>
      </c>
      <c r="H22074" t="s">
        <v>386</v>
      </c>
      <c r="I22074" t="s">
        <v>386</v>
      </c>
      <c r="J22074" t="s">
        <v>18125</v>
      </c>
      <c r="K22074">
        <v>114375</v>
      </c>
      <c r="L22074" t="s">
        <v>23</v>
      </c>
      <c r="M22074">
        <v>0</v>
      </c>
      <c r="N22074">
        <v>3</v>
      </c>
      <c r="O22074">
        <v>0</v>
      </c>
      <c r="P22074">
        <v>0</v>
      </c>
      <c r="Q22074">
        <v>0</v>
      </c>
      <c r="S22074" t="str">
        <f t="shared" si="688"/>
        <v>G-PT112138</v>
      </c>
      <c r="T22074" t="str">
        <f t="shared" si="689"/>
        <v>I-Abbate</v>
      </c>
    </row>
    <row r="22075" spans="1:20" x14ac:dyDescent="0.3">
      <c r="A22075" t="s">
        <v>18124</v>
      </c>
      <c r="B22075" t="s">
        <v>4006</v>
      </c>
      <c r="C22075" t="s">
        <v>28915</v>
      </c>
      <c r="D22075" t="s">
        <v>21055</v>
      </c>
      <c r="E22075" s="1">
        <v>42097</v>
      </c>
      <c r="F22075" t="s">
        <v>4244</v>
      </c>
      <c r="G22075" t="s">
        <v>2391</v>
      </c>
      <c r="H22075" t="s">
        <v>386</v>
      </c>
      <c r="I22075" t="s">
        <v>676</v>
      </c>
      <c r="J22075" t="s">
        <v>18125</v>
      </c>
      <c r="K22075">
        <v>114375</v>
      </c>
      <c r="L22075" t="s">
        <v>23</v>
      </c>
      <c r="M22075">
        <v>0</v>
      </c>
      <c r="N22075">
        <v>3</v>
      </c>
      <c r="O22075">
        <v>0</v>
      </c>
      <c r="P22075">
        <v>0</v>
      </c>
      <c r="Q22075">
        <v>0</v>
      </c>
      <c r="S22075" t="str">
        <f t="shared" si="688"/>
        <v>G-PT112138</v>
      </c>
      <c r="T22075" t="str">
        <f t="shared" si="689"/>
        <v>I-Mezzaroma</v>
      </c>
    </row>
    <row r="22076" spans="1:20" x14ac:dyDescent="0.3">
      <c r="A22076" t="s">
        <v>18124</v>
      </c>
      <c r="B22076" t="s">
        <v>3721</v>
      </c>
      <c r="C22076" t="s">
        <v>28915</v>
      </c>
      <c r="D22076" t="s">
        <v>20905</v>
      </c>
      <c r="E22076" s="1">
        <v>42097</v>
      </c>
      <c r="F22076" t="s">
        <v>4244</v>
      </c>
      <c r="G22076" t="s">
        <v>2391</v>
      </c>
      <c r="H22076" t="s">
        <v>386</v>
      </c>
      <c r="I22076" t="s">
        <v>676</v>
      </c>
      <c r="J22076" t="s">
        <v>18125</v>
      </c>
      <c r="K22076">
        <v>114375</v>
      </c>
      <c r="L22076" t="s">
        <v>23</v>
      </c>
      <c r="M22076">
        <v>0</v>
      </c>
      <c r="N22076">
        <v>3</v>
      </c>
      <c r="O22076">
        <v>0</v>
      </c>
      <c r="P22076">
        <v>0</v>
      </c>
      <c r="Q22076">
        <v>0</v>
      </c>
      <c r="S22076" t="str">
        <f t="shared" si="688"/>
        <v>G-PT112138</v>
      </c>
      <c r="T22076" t="str">
        <f t="shared" si="689"/>
        <v>I-Van Tassell</v>
      </c>
    </row>
    <row r="22077" spans="1:20" x14ac:dyDescent="0.3">
      <c r="A22077" t="s">
        <v>18127</v>
      </c>
      <c r="B22077" t="s">
        <v>2027</v>
      </c>
      <c r="C22077" t="s">
        <v>28916</v>
      </c>
      <c r="D22077" t="s">
        <v>19874</v>
      </c>
      <c r="E22077" s="1">
        <v>42102</v>
      </c>
      <c r="F22077" t="s">
        <v>18126</v>
      </c>
      <c r="G22077" t="s">
        <v>2544</v>
      </c>
      <c r="H22077" t="s">
        <v>3153</v>
      </c>
      <c r="I22077" t="s">
        <v>295</v>
      </c>
      <c r="J22077" t="s">
        <v>18128</v>
      </c>
      <c r="K22077">
        <v>865711</v>
      </c>
      <c r="L22077" t="s">
        <v>23</v>
      </c>
      <c r="M22077">
        <v>0</v>
      </c>
      <c r="N22077">
        <v>3</v>
      </c>
      <c r="O22077">
        <v>0</v>
      </c>
      <c r="P22077">
        <v>1</v>
      </c>
      <c r="Q22077">
        <v>0</v>
      </c>
      <c r="S22077" t="str">
        <f t="shared" si="688"/>
        <v>G-PT112143</v>
      </c>
      <c r="T22077" t="str">
        <f t="shared" si="689"/>
        <v>I-Allen</v>
      </c>
    </row>
    <row r="22078" spans="1:20" x14ac:dyDescent="0.3">
      <c r="A22078" t="s">
        <v>18127</v>
      </c>
      <c r="B22078" t="s">
        <v>2544</v>
      </c>
      <c r="C22078" t="s">
        <v>28916</v>
      </c>
      <c r="D22078" t="s">
        <v>20191</v>
      </c>
      <c r="E22078" s="1">
        <v>42102</v>
      </c>
      <c r="F22078" t="s">
        <v>18126</v>
      </c>
      <c r="G22078" t="s">
        <v>2544</v>
      </c>
      <c r="H22078" t="s">
        <v>3153</v>
      </c>
      <c r="I22078" t="s">
        <v>3153</v>
      </c>
      <c r="J22078" t="s">
        <v>18128</v>
      </c>
      <c r="K22078">
        <v>865711</v>
      </c>
      <c r="L22078" t="s">
        <v>23</v>
      </c>
      <c r="M22078">
        <v>0</v>
      </c>
      <c r="N22078">
        <v>3</v>
      </c>
      <c r="O22078">
        <v>0</v>
      </c>
      <c r="P22078">
        <v>1</v>
      </c>
      <c r="Q22078">
        <v>0</v>
      </c>
      <c r="S22078" t="str">
        <f t="shared" si="688"/>
        <v>G-PT112143</v>
      </c>
      <c r="T22078" t="str">
        <f t="shared" si="689"/>
        <v>I-Singh</v>
      </c>
    </row>
    <row r="22079" spans="1:20" x14ac:dyDescent="0.3">
      <c r="A22079" t="s">
        <v>18127</v>
      </c>
      <c r="B22079" t="s">
        <v>18129</v>
      </c>
      <c r="C22079" t="s">
        <v>28916</v>
      </c>
      <c r="D22079" t="s">
        <v>28917</v>
      </c>
      <c r="E22079" s="1">
        <v>42102</v>
      </c>
      <c r="F22079" t="s">
        <v>18126</v>
      </c>
      <c r="G22079" t="s">
        <v>2544</v>
      </c>
      <c r="H22079" t="s">
        <v>3153</v>
      </c>
      <c r="I22079" t="s">
        <v>18130</v>
      </c>
      <c r="J22079" t="s">
        <v>18128</v>
      </c>
      <c r="K22079">
        <v>865711</v>
      </c>
      <c r="L22079" t="s">
        <v>23</v>
      </c>
      <c r="M22079">
        <v>0</v>
      </c>
      <c r="N22079">
        <v>3</v>
      </c>
      <c r="O22079">
        <v>0</v>
      </c>
      <c r="P22079">
        <v>1</v>
      </c>
      <c r="Q22079">
        <v>0</v>
      </c>
      <c r="S22079" t="str">
        <f t="shared" si="688"/>
        <v>G-PT112143</v>
      </c>
      <c r="T22079" t="str">
        <f t="shared" si="689"/>
        <v>I-Tarone</v>
      </c>
    </row>
    <row r="22080" spans="1:20" x14ac:dyDescent="0.3">
      <c r="A22080" t="s">
        <v>18131</v>
      </c>
      <c r="B22080" t="s">
        <v>4356</v>
      </c>
      <c r="C22080" t="s">
        <v>28918</v>
      </c>
      <c r="D22080" t="s">
        <v>21268</v>
      </c>
      <c r="E22080" s="1">
        <v>42111</v>
      </c>
      <c r="F22080" t="s">
        <v>4353</v>
      </c>
      <c r="G22080" t="s">
        <v>4355</v>
      </c>
      <c r="H22080" t="s">
        <v>373</v>
      </c>
      <c r="I22080" t="s">
        <v>373</v>
      </c>
      <c r="J22080" t="s">
        <v>18132</v>
      </c>
      <c r="K22080">
        <v>2500000</v>
      </c>
      <c r="L22080" t="s">
        <v>23</v>
      </c>
      <c r="M22080">
        <v>0</v>
      </c>
      <c r="N22080">
        <v>4</v>
      </c>
      <c r="O22080">
        <v>0</v>
      </c>
      <c r="P22080">
        <v>0</v>
      </c>
      <c r="Q22080">
        <v>0</v>
      </c>
      <c r="S22080" t="str">
        <f t="shared" si="688"/>
        <v>G-PT112146</v>
      </c>
      <c r="T22080" t="str">
        <f t="shared" si="689"/>
        <v>I-Graham</v>
      </c>
    </row>
    <row r="22081" spans="1:20" x14ac:dyDescent="0.3">
      <c r="A22081" t="s">
        <v>18131</v>
      </c>
      <c r="B22081" t="s">
        <v>7898</v>
      </c>
      <c r="C22081" t="s">
        <v>28918</v>
      </c>
      <c r="D22081" t="s">
        <v>23284</v>
      </c>
      <c r="E22081" s="1">
        <v>42111</v>
      </c>
      <c r="F22081" t="s">
        <v>4353</v>
      </c>
      <c r="G22081" t="s">
        <v>4355</v>
      </c>
      <c r="H22081" t="s">
        <v>373</v>
      </c>
      <c r="I22081" t="s">
        <v>29</v>
      </c>
      <c r="J22081" t="s">
        <v>18132</v>
      </c>
      <c r="K22081">
        <v>2500000</v>
      </c>
      <c r="L22081" t="s">
        <v>23</v>
      </c>
      <c r="M22081">
        <v>0</v>
      </c>
      <c r="N22081">
        <v>4</v>
      </c>
      <c r="O22081">
        <v>0</v>
      </c>
      <c r="P22081">
        <v>0</v>
      </c>
      <c r="Q22081">
        <v>0</v>
      </c>
      <c r="S22081" t="str">
        <f t="shared" si="688"/>
        <v>G-PT112146</v>
      </c>
      <c r="T22081" t="str">
        <f t="shared" si="689"/>
        <v>I-Merchant</v>
      </c>
    </row>
    <row r="22082" spans="1:20" x14ac:dyDescent="0.3">
      <c r="A22082" t="s">
        <v>18131</v>
      </c>
      <c r="B22082" t="s">
        <v>1994</v>
      </c>
      <c r="C22082" t="s">
        <v>28918</v>
      </c>
      <c r="D22082" t="s">
        <v>19853</v>
      </c>
      <c r="E22082" s="1">
        <v>42111</v>
      </c>
      <c r="F22082" t="s">
        <v>4353</v>
      </c>
      <c r="G22082" t="s">
        <v>4355</v>
      </c>
      <c r="H22082" t="s">
        <v>373</v>
      </c>
      <c r="I22082" t="s">
        <v>1696</v>
      </c>
      <c r="J22082" t="s">
        <v>18132</v>
      </c>
      <c r="K22082">
        <v>2500000</v>
      </c>
      <c r="L22082" t="s">
        <v>23</v>
      </c>
      <c r="M22082">
        <v>0</v>
      </c>
      <c r="N22082">
        <v>4</v>
      </c>
      <c r="O22082">
        <v>0</v>
      </c>
      <c r="P22082">
        <v>0</v>
      </c>
      <c r="Q22082">
        <v>0</v>
      </c>
      <c r="S22082" t="str">
        <f t="shared" si="688"/>
        <v>G-PT112146</v>
      </c>
      <c r="T22082" t="str">
        <f t="shared" si="689"/>
        <v>I-Vo</v>
      </c>
    </row>
    <row r="22083" spans="1:20" x14ac:dyDescent="0.3">
      <c r="A22083" t="s">
        <v>18131</v>
      </c>
      <c r="B22083" t="s">
        <v>4355</v>
      </c>
      <c r="C22083" t="s">
        <v>28918</v>
      </c>
      <c r="D22083" t="s">
        <v>21269</v>
      </c>
      <c r="E22083" s="1">
        <v>42111</v>
      </c>
      <c r="F22083" t="s">
        <v>4353</v>
      </c>
      <c r="G22083" t="s">
        <v>4355</v>
      </c>
      <c r="H22083" t="s">
        <v>373</v>
      </c>
      <c r="I22083" t="s">
        <v>373</v>
      </c>
      <c r="J22083" t="s">
        <v>18132</v>
      </c>
      <c r="K22083">
        <v>2500000</v>
      </c>
      <c r="L22083" t="s">
        <v>23</v>
      </c>
      <c r="M22083">
        <v>0</v>
      </c>
      <c r="N22083">
        <v>4</v>
      </c>
      <c r="O22083">
        <v>0</v>
      </c>
      <c r="P22083">
        <v>0</v>
      </c>
      <c r="Q22083">
        <v>0</v>
      </c>
      <c r="S22083" t="str">
        <f t="shared" ref="S22083:S22146" si="690">CONCATENATE("G-",A22083)</f>
        <v>G-PT112146</v>
      </c>
      <c r="T22083" t="str">
        <f t="shared" ref="T22083:T22146" si="691">CONCATENATE("I-",B22083)</f>
        <v>I-West</v>
      </c>
    </row>
    <row r="22084" spans="1:20" x14ac:dyDescent="0.3">
      <c r="A22084" t="s">
        <v>18133</v>
      </c>
      <c r="B22084" t="s">
        <v>1432</v>
      </c>
      <c r="C22084" t="s">
        <v>28919</v>
      </c>
      <c r="D22084" t="s">
        <v>19495</v>
      </c>
      <c r="E22084" s="1">
        <v>42107</v>
      </c>
      <c r="F22084" t="s">
        <v>3800</v>
      </c>
      <c r="G22084" t="s">
        <v>3802</v>
      </c>
      <c r="H22084" t="s">
        <v>247</v>
      </c>
      <c r="I22084" t="s">
        <v>1340</v>
      </c>
      <c r="J22084" t="s">
        <v>18134</v>
      </c>
      <c r="K22084">
        <v>599367</v>
      </c>
      <c r="L22084" t="s">
        <v>23</v>
      </c>
      <c r="M22084">
        <v>0</v>
      </c>
      <c r="N22084">
        <v>4</v>
      </c>
      <c r="O22084">
        <v>0</v>
      </c>
      <c r="P22084">
        <v>0</v>
      </c>
      <c r="Q22084">
        <v>0</v>
      </c>
      <c r="S22084" t="str">
        <f t="shared" si="690"/>
        <v>G-PT112157</v>
      </c>
      <c r="T22084" t="str">
        <f t="shared" si="691"/>
        <v>I-Green</v>
      </c>
    </row>
    <row r="22085" spans="1:20" x14ac:dyDescent="0.3">
      <c r="A22085" t="s">
        <v>18133</v>
      </c>
      <c r="B22085" t="s">
        <v>5949</v>
      </c>
      <c r="C22085" t="s">
        <v>28919</v>
      </c>
      <c r="D22085" t="s">
        <v>22239</v>
      </c>
      <c r="E22085" s="1">
        <v>42107</v>
      </c>
      <c r="F22085" t="s">
        <v>3800</v>
      </c>
      <c r="G22085" t="s">
        <v>3802</v>
      </c>
      <c r="H22085" t="s">
        <v>247</v>
      </c>
      <c r="I22085" t="s">
        <v>846</v>
      </c>
      <c r="J22085" t="s">
        <v>18134</v>
      </c>
      <c r="K22085">
        <v>599367</v>
      </c>
      <c r="L22085" t="s">
        <v>23</v>
      </c>
      <c r="M22085">
        <v>0</v>
      </c>
      <c r="N22085">
        <v>4</v>
      </c>
      <c r="O22085">
        <v>0</v>
      </c>
      <c r="P22085">
        <v>0</v>
      </c>
      <c r="Q22085">
        <v>0</v>
      </c>
      <c r="S22085" t="str">
        <f t="shared" si="690"/>
        <v>G-PT112157</v>
      </c>
      <c r="T22085" t="str">
        <f t="shared" si="691"/>
        <v>I-Perrin</v>
      </c>
    </row>
    <row r="22086" spans="1:20" x14ac:dyDescent="0.3">
      <c r="A22086" t="s">
        <v>18133</v>
      </c>
      <c r="B22086" t="s">
        <v>3802</v>
      </c>
      <c r="C22086" t="s">
        <v>28919</v>
      </c>
      <c r="D22086" t="s">
        <v>20940</v>
      </c>
      <c r="E22086" s="1">
        <v>42107</v>
      </c>
      <c r="F22086" t="s">
        <v>3800</v>
      </c>
      <c r="G22086" t="s">
        <v>3802</v>
      </c>
      <c r="H22086" t="s">
        <v>247</v>
      </c>
      <c r="I22086" t="s">
        <v>247</v>
      </c>
      <c r="J22086" t="s">
        <v>18134</v>
      </c>
      <c r="K22086">
        <v>599367</v>
      </c>
      <c r="L22086" t="s">
        <v>23</v>
      </c>
      <c r="M22086">
        <v>0</v>
      </c>
      <c r="N22086">
        <v>4</v>
      </c>
      <c r="O22086">
        <v>0</v>
      </c>
      <c r="P22086">
        <v>0</v>
      </c>
      <c r="Q22086">
        <v>0</v>
      </c>
      <c r="S22086" t="str">
        <f t="shared" si="690"/>
        <v>G-PT112157</v>
      </c>
      <c r="T22086" t="str">
        <f t="shared" si="691"/>
        <v>I-Ratliff</v>
      </c>
    </row>
    <row r="22087" spans="1:20" x14ac:dyDescent="0.3">
      <c r="A22087" t="s">
        <v>18133</v>
      </c>
      <c r="B22087" t="s">
        <v>4013</v>
      </c>
      <c r="C22087" t="s">
        <v>28919</v>
      </c>
      <c r="D22087" t="s">
        <v>21059</v>
      </c>
      <c r="E22087" s="1">
        <v>42107</v>
      </c>
      <c r="F22087" t="s">
        <v>3800</v>
      </c>
      <c r="G22087" t="s">
        <v>3802</v>
      </c>
      <c r="H22087" t="s">
        <v>247</v>
      </c>
      <c r="I22087" t="s">
        <v>88</v>
      </c>
      <c r="J22087" t="s">
        <v>18134</v>
      </c>
      <c r="K22087">
        <v>599367</v>
      </c>
      <c r="L22087" t="s">
        <v>23</v>
      </c>
      <c r="M22087">
        <v>0</v>
      </c>
      <c r="N22087">
        <v>4</v>
      </c>
      <c r="O22087">
        <v>0</v>
      </c>
      <c r="P22087">
        <v>0</v>
      </c>
      <c r="Q22087">
        <v>0</v>
      </c>
      <c r="S22087" t="str">
        <f t="shared" si="690"/>
        <v>G-PT112157</v>
      </c>
      <c r="T22087" t="str">
        <f t="shared" si="691"/>
        <v>I-Wheeler</v>
      </c>
    </row>
    <row r="22088" spans="1:20" x14ac:dyDescent="0.3">
      <c r="A22088" t="s">
        <v>18135</v>
      </c>
      <c r="B22088" t="s">
        <v>1935</v>
      </c>
      <c r="C22088" t="s">
        <v>28920</v>
      </c>
      <c r="D22088" t="s">
        <v>19813</v>
      </c>
      <c r="E22088" s="1">
        <v>42111</v>
      </c>
      <c r="F22088" t="s">
        <v>2582</v>
      </c>
      <c r="G22088" t="s">
        <v>1935</v>
      </c>
      <c r="H22088" t="s">
        <v>386</v>
      </c>
      <c r="I22088" t="s">
        <v>386</v>
      </c>
      <c r="J22088" t="s">
        <v>18136</v>
      </c>
      <c r="K22088">
        <v>6698</v>
      </c>
      <c r="L22088" t="s">
        <v>23</v>
      </c>
      <c r="M22088">
        <v>0</v>
      </c>
      <c r="N22088">
        <v>1</v>
      </c>
      <c r="O22088">
        <v>0</v>
      </c>
      <c r="P22088">
        <v>0</v>
      </c>
      <c r="Q22088">
        <v>0</v>
      </c>
      <c r="S22088" t="str">
        <f t="shared" si="690"/>
        <v>G-PT112158</v>
      </c>
      <c r="T22088" t="str">
        <f t="shared" si="691"/>
        <v>I-Lesnefsky</v>
      </c>
    </row>
    <row r="22089" spans="1:20" x14ac:dyDescent="0.3">
      <c r="A22089" t="s">
        <v>18137</v>
      </c>
      <c r="B22089" t="s">
        <v>2494</v>
      </c>
      <c r="C22089" t="s">
        <v>28921</v>
      </c>
      <c r="D22089" t="s">
        <v>20163</v>
      </c>
      <c r="E22089" s="1">
        <v>42109</v>
      </c>
      <c r="F22089" t="s">
        <v>14712</v>
      </c>
      <c r="G22089" t="s">
        <v>13498</v>
      </c>
      <c r="H22089" t="s">
        <v>605</v>
      </c>
      <c r="I22089" t="s">
        <v>21</v>
      </c>
      <c r="J22089" t="s">
        <v>18138</v>
      </c>
      <c r="K22089">
        <v>12000</v>
      </c>
      <c r="L22089" t="s">
        <v>23</v>
      </c>
      <c r="M22089">
        <v>0</v>
      </c>
      <c r="N22089">
        <v>3</v>
      </c>
      <c r="O22089">
        <v>0</v>
      </c>
      <c r="P22089">
        <v>0</v>
      </c>
      <c r="Q22089">
        <v>0</v>
      </c>
      <c r="S22089" t="str">
        <f t="shared" si="690"/>
        <v>G-PT112159</v>
      </c>
      <c r="T22089" t="str">
        <f t="shared" si="691"/>
        <v>I-Puma</v>
      </c>
    </row>
    <row r="22090" spans="1:20" x14ac:dyDescent="0.3">
      <c r="A22090" t="s">
        <v>18137</v>
      </c>
      <c r="B22090" t="s">
        <v>13498</v>
      </c>
      <c r="C22090" t="s">
        <v>28921</v>
      </c>
      <c r="D22090" t="s">
        <v>27090</v>
      </c>
      <c r="E22090" s="1">
        <v>42109</v>
      </c>
      <c r="F22090" t="s">
        <v>14712</v>
      </c>
      <c r="G22090" t="s">
        <v>13498</v>
      </c>
      <c r="H22090" t="s">
        <v>605</v>
      </c>
      <c r="I22090" t="s">
        <v>605</v>
      </c>
      <c r="J22090" t="s">
        <v>18138</v>
      </c>
      <c r="K22090">
        <v>12000</v>
      </c>
      <c r="L22090" t="s">
        <v>23</v>
      </c>
      <c r="M22090">
        <v>0</v>
      </c>
      <c r="N22090">
        <v>3</v>
      </c>
      <c r="O22090">
        <v>0</v>
      </c>
      <c r="P22090">
        <v>0</v>
      </c>
      <c r="Q22090">
        <v>0</v>
      </c>
      <c r="S22090" t="str">
        <f t="shared" si="690"/>
        <v>G-PT112159</v>
      </c>
      <c r="T22090" t="str">
        <f t="shared" si="691"/>
        <v>I-Stewart</v>
      </c>
    </row>
    <row r="22091" spans="1:20" x14ac:dyDescent="0.3">
      <c r="A22091" t="s">
        <v>18137</v>
      </c>
      <c r="B22091" t="s">
        <v>11594</v>
      </c>
      <c r="C22091" t="s">
        <v>28921</v>
      </c>
      <c r="D22091" t="s">
        <v>25377</v>
      </c>
      <c r="E22091" s="1">
        <v>42109</v>
      </c>
      <c r="F22091" t="s">
        <v>14712</v>
      </c>
      <c r="G22091" t="s">
        <v>13498</v>
      </c>
      <c r="H22091" t="s">
        <v>605</v>
      </c>
      <c r="I22091" t="s">
        <v>84</v>
      </c>
      <c r="J22091" t="s">
        <v>18138</v>
      </c>
      <c r="K22091">
        <v>12000</v>
      </c>
      <c r="L22091" t="s">
        <v>23</v>
      </c>
      <c r="M22091">
        <v>0</v>
      </c>
      <c r="N22091">
        <v>3</v>
      </c>
      <c r="O22091">
        <v>0</v>
      </c>
      <c r="P22091">
        <v>0</v>
      </c>
      <c r="Q22091">
        <v>0</v>
      </c>
      <c r="S22091" t="str">
        <f t="shared" si="690"/>
        <v>G-PT112159</v>
      </c>
      <c r="T22091" t="str">
        <f t="shared" si="691"/>
        <v>I-Student Worker</v>
      </c>
    </row>
    <row r="22092" spans="1:20" x14ac:dyDescent="0.3">
      <c r="A22092" t="s">
        <v>18139</v>
      </c>
      <c r="B22092" t="s">
        <v>6211</v>
      </c>
      <c r="C22092" t="s">
        <v>28922</v>
      </c>
      <c r="D22092" t="s">
        <v>22400</v>
      </c>
      <c r="E22092" s="1">
        <v>42114</v>
      </c>
      <c r="F22092" t="s">
        <v>1600</v>
      </c>
      <c r="G22092" t="s">
        <v>227</v>
      </c>
      <c r="H22092" t="s">
        <v>150</v>
      </c>
      <c r="I22092" t="s">
        <v>225</v>
      </c>
      <c r="J22092" t="s">
        <v>6210</v>
      </c>
      <c r="K22092">
        <v>762501</v>
      </c>
      <c r="L22092" t="s">
        <v>23</v>
      </c>
      <c r="M22092">
        <v>0</v>
      </c>
      <c r="N22092">
        <v>3</v>
      </c>
      <c r="O22092">
        <v>0</v>
      </c>
      <c r="P22092">
        <v>0</v>
      </c>
      <c r="Q22092">
        <v>0</v>
      </c>
      <c r="S22092" t="str">
        <f t="shared" si="690"/>
        <v>G-PT112163</v>
      </c>
      <c r="T22092" t="str">
        <f t="shared" si="691"/>
        <v>I-Clevenger</v>
      </c>
    </row>
    <row r="22093" spans="1:20" x14ac:dyDescent="0.3">
      <c r="A22093" t="s">
        <v>18139</v>
      </c>
      <c r="B22093" t="s">
        <v>227</v>
      </c>
      <c r="C22093" t="s">
        <v>28922</v>
      </c>
      <c r="D22093" t="s">
        <v>18748</v>
      </c>
      <c r="E22093" s="1">
        <v>42114</v>
      </c>
      <c r="F22093" t="s">
        <v>1600</v>
      </c>
      <c r="G22093" t="s">
        <v>227</v>
      </c>
      <c r="H22093" t="s">
        <v>150</v>
      </c>
      <c r="I22093" t="s">
        <v>150</v>
      </c>
      <c r="J22093" t="s">
        <v>6210</v>
      </c>
      <c r="K22093">
        <v>762501</v>
      </c>
      <c r="L22093" t="s">
        <v>23</v>
      </c>
      <c r="M22093">
        <v>0</v>
      </c>
      <c r="N22093">
        <v>3</v>
      </c>
      <c r="O22093">
        <v>0</v>
      </c>
      <c r="P22093">
        <v>0</v>
      </c>
      <c r="Q22093">
        <v>0</v>
      </c>
      <c r="S22093" t="str">
        <f t="shared" si="690"/>
        <v>G-PT112163</v>
      </c>
      <c r="T22093" t="str">
        <f t="shared" si="691"/>
        <v>I-Fisher</v>
      </c>
    </row>
    <row r="22094" spans="1:20" x14ac:dyDescent="0.3">
      <c r="A22094" t="s">
        <v>18139</v>
      </c>
      <c r="B22094" t="s">
        <v>151</v>
      </c>
      <c r="C22094" t="s">
        <v>28922</v>
      </c>
      <c r="D22094" t="s">
        <v>18705</v>
      </c>
      <c r="E22094" s="1">
        <v>42114</v>
      </c>
      <c r="F22094" t="s">
        <v>1600</v>
      </c>
      <c r="G22094" t="s">
        <v>227</v>
      </c>
      <c r="H22094" t="s">
        <v>150</v>
      </c>
      <c r="I22094" t="s">
        <v>150</v>
      </c>
      <c r="J22094" t="s">
        <v>6210</v>
      </c>
      <c r="K22094">
        <v>762501</v>
      </c>
      <c r="L22094" t="s">
        <v>23</v>
      </c>
      <c r="M22094">
        <v>0</v>
      </c>
      <c r="N22094">
        <v>3</v>
      </c>
      <c r="O22094">
        <v>0</v>
      </c>
      <c r="P22094">
        <v>0</v>
      </c>
      <c r="Q22094">
        <v>0</v>
      </c>
      <c r="S22094" t="str">
        <f t="shared" si="690"/>
        <v>G-PT112163</v>
      </c>
      <c r="T22094" t="str">
        <f t="shared" si="691"/>
        <v>I-Windle</v>
      </c>
    </row>
    <row r="22095" spans="1:20" x14ac:dyDescent="0.3">
      <c r="A22095" t="s">
        <v>18140</v>
      </c>
      <c r="B22095" t="s">
        <v>316</v>
      </c>
      <c r="C22095" t="s">
        <v>28923</v>
      </c>
      <c r="D22095" t="s">
        <v>18809</v>
      </c>
      <c r="E22095" s="1">
        <v>42114</v>
      </c>
      <c r="F22095" t="s">
        <v>2996</v>
      </c>
      <c r="G22095" t="s">
        <v>24</v>
      </c>
      <c r="H22095" t="s">
        <v>150</v>
      </c>
      <c r="I22095" t="s">
        <v>306</v>
      </c>
      <c r="J22095" t="s">
        <v>6210</v>
      </c>
      <c r="K22095">
        <v>762501</v>
      </c>
      <c r="L22095" t="s">
        <v>23</v>
      </c>
      <c r="M22095">
        <v>0</v>
      </c>
      <c r="N22095">
        <v>2</v>
      </c>
      <c r="O22095">
        <v>0</v>
      </c>
      <c r="P22095">
        <v>0</v>
      </c>
      <c r="Q22095">
        <v>0</v>
      </c>
      <c r="S22095" t="str">
        <f t="shared" si="690"/>
        <v>G-PT112164</v>
      </c>
      <c r="T22095" t="str">
        <f t="shared" si="691"/>
        <v>I-Manjili</v>
      </c>
    </row>
    <row r="22096" spans="1:20" x14ac:dyDescent="0.3">
      <c r="A22096" t="s">
        <v>18140</v>
      </c>
      <c r="B22096" t="s">
        <v>24</v>
      </c>
      <c r="C22096" t="s">
        <v>28923</v>
      </c>
      <c r="D22096" t="s">
        <v>18633</v>
      </c>
      <c r="E22096" s="1">
        <v>42114</v>
      </c>
      <c r="F22096" t="s">
        <v>2996</v>
      </c>
      <c r="G22096" t="s">
        <v>24</v>
      </c>
      <c r="H22096" t="s">
        <v>150</v>
      </c>
      <c r="I22096" t="s">
        <v>150</v>
      </c>
      <c r="J22096" t="s">
        <v>6210</v>
      </c>
      <c r="K22096">
        <v>762501</v>
      </c>
      <c r="L22096" t="s">
        <v>23</v>
      </c>
      <c r="M22096">
        <v>0</v>
      </c>
      <c r="N22096">
        <v>2</v>
      </c>
      <c r="O22096">
        <v>0</v>
      </c>
      <c r="P22096">
        <v>0</v>
      </c>
      <c r="Q22096">
        <v>0</v>
      </c>
      <c r="S22096" t="str">
        <f t="shared" si="690"/>
        <v>G-PT112164</v>
      </c>
      <c r="T22096" t="str">
        <f t="shared" si="691"/>
        <v>I-Wang</v>
      </c>
    </row>
    <row r="22097" spans="1:20" x14ac:dyDescent="0.3">
      <c r="A22097" t="s">
        <v>18141</v>
      </c>
      <c r="B22097" t="s">
        <v>5863</v>
      </c>
      <c r="C22097" t="s">
        <v>28924</v>
      </c>
      <c r="D22097" t="s">
        <v>22187</v>
      </c>
      <c r="E22097" s="1">
        <v>42109</v>
      </c>
      <c r="F22097" t="s">
        <v>5861</v>
      </c>
      <c r="G22097" t="s">
        <v>5863</v>
      </c>
      <c r="H22097" t="s">
        <v>105</v>
      </c>
      <c r="I22097" t="s">
        <v>105</v>
      </c>
      <c r="J22097" t="s">
        <v>18142</v>
      </c>
      <c r="K22097">
        <v>600000</v>
      </c>
      <c r="L22097" t="s">
        <v>23</v>
      </c>
      <c r="M22097">
        <v>0</v>
      </c>
      <c r="N22097">
        <v>3</v>
      </c>
      <c r="O22097">
        <v>0</v>
      </c>
      <c r="P22097">
        <v>0</v>
      </c>
      <c r="Q22097">
        <v>0</v>
      </c>
      <c r="S22097" t="str">
        <f t="shared" si="690"/>
        <v>G-PT112170</v>
      </c>
      <c r="T22097" t="str">
        <f t="shared" si="691"/>
        <v>I-Celi</v>
      </c>
    </row>
    <row r="22098" spans="1:20" x14ac:dyDescent="0.3">
      <c r="A22098" t="s">
        <v>18141</v>
      </c>
      <c r="B22098" t="s">
        <v>5865</v>
      </c>
      <c r="C22098" t="s">
        <v>28924</v>
      </c>
      <c r="D22098" t="s">
        <v>22188</v>
      </c>
      <c r="E22098" s="1">
        <v>42109</v>
      </c>
      <c r="F22098" t="s">
        <v>5861</v>
      </c>
      <c r="G22098" t="s">
        <v>5863</v>
      </c>
      <c r="H22098" t="s">
        <v>105</v>
      </c>
      <c r="I22098" t="s">
        <v>146</v>
      </c>
      <c r="J22098" t="s">
        <v>18142</v>
      </c>
      <c r="K22098">
        <v>600000</v>
      </c>
      <c r="L22098" t="s">
        <v>23</v>
      </c>
      <c r="M22098">
        <v>0</v>
      </c>
      <c r="N22098">
        <v>3</v>
      </c>
      <c r="O22098">
        <v>0</v>
      </c>
      <c r="P22098">
        <v>0</v>
      </c>
      <c r="Q22098">
        <v>0</v>
      </c>
      <c r="S22098" t="str">
        <f t="shared" si="690"/>
        <v>G-PT112170</v>
      </c>
      <c r="T22098" t="str">
        <f t="shared" si="691"/>
        <v>I-Ni</v>
      </c>
    </row>
    <row r="22099" spans="1:20" x14ac:dyDescent="0.3">
      <c r="A22099" t="s">
        <v>18141</v>
      </c>
      <c r="B22099" t="s">
        <v>323</v>
      </c>
      <c r="C22099" t="s">
        <v>28924</v>
      </c>
      <c r="D22099" t="s">
        <v>18811</v>
      </c>
      <c r="E22099" s="1">
        <v>42109</v>
      </c>
      <c r="F22099" t="s">
        <v>5861</v>
      </c>
      <c r="G22099" t="s">
        <v>5863</v>
      </c>
      <c r="H22099" t="s">
        <v>105</v>
      </c>
      <c r="I22099" t="s">
        <v>21</v>
      </c>
      <c r="J22099" t="s">
        <v>18142</v>
      </c>
      <c r="K22099">
        <v>600000</v>
      </c>
      <c r="L22099" t="s">
        <v>23</v>
      </c>
      <c r="M22099">
        <v>0</v>
      </c>
      <c r="N22099">
        <v>3</v>
      </c>
      <c r="O22099">
        <v>0</v>
      </c>
      <c r="P22099">
        <v>0</v>
      </c>
      <c r="Q22099">
        <v>0</v>
      </c>
      <c r="S22099" t="str">
        <f t="shared" si="690"/>
        <v>G-PT112170</v>
      </c>
      <c r="T22099" t="str">
        <f t="shared" si="691"/>
        <v>I-Taylor</v>
      </c>
    </row>
    <row r="22100" spans="1:20" x14ac:dyDescent="0.3">
      <c r="A22100" t="s">
        <v>18144</v>
      </c>
      <c r="B22100" t="s">
        <v>6009</v>
      </c>
      <c r="C22100" t="s">
        <v>28925</v>
      </c>
      <c r="D22100" t="s">
        <v>22286</v>
      </c>
      <c r="E22100" s="1">
        <v>42116</v>
      </c>
      <c r="F22100" t="s">
        <v>18143</v>
      </c>
      <c r="G22100" t="s">
        <v>6009</v>
      </c>
      <c r="H22100" t="s">
        <v>146</v>
      </c>
      <c r="I22100" t="s">
        <v>146</v>
      </c>
      <c r="J22100" t="s">
        <v>18145</v>
      </c>
      <c r="K22100">
        <v>67747</v>
      </c>
      <c r="L22100" t="s">
        <v>23</v>
      </c>
      <c r="M22100">
        <v>0</v>
      </c>
      <c r="N22100">
        <v>1</v>
      </c>
      <c r="O22100">
        <v>0</v>
      </c>
      <c r="P22100">
        <v>0</v>
      </c>
      <c r="Q22100">
        <v>0</v>
      </c>
      <c r="S22100" t="str">
        <f t="shared" si="690"/>
        <v>G-PT112172</v>
      </c>
      <c r="T22100" t="str">
        <f t="shared" si="691"/>
        <v>I-Tu</v>
      </c>
    </row>
    <row r="22101" spans="1:20" x14ac:dyDescent="0.3">
      <c r="A22101" t="s">
        <v>18146</v>
      </c>
      <c r="B22101" t="s">
        <v>12467</v>
      </c>
      <c r="C22101" t="s">
        <v>28926</v>
      </c>
      <c r="D22101" t="s">
        <v>25871</v>
      </c>
      <c r="E22101" s="1">
        <v>42136</v>
      </c>
      <c r="F22101" t="s">
        <v>9284</v>
      </c>
      <c r="G22101" t="s">
        <v>9286</v>
      </c>
      <c r="H22101" t="s">
        <v>19</v>
      </c>
      <c r="I22101" t="s">
        <v>860</v>
      </c>
      <c r="J22101" t="s">
        <v>18147</v>
      </c>
      <c r="K22101">
        <v>139687</v>
      </c>
      <c r="L22101" t="s">
        <v>23</v>
      </c>
      <c r="M22101">
        <v>139687</v>
      </c>
      <c r="N22101">
        <v>9</v>
      </c>
      <c r="O22101">
        <v>1</v>
      </c>
      <c r="P22101">
        <v>0</v>
      </c>
      <c r="Q22101">
        <v>0</v>
      </c>
      <c r="S22101" t="str">
        <f t="shared" si="690"/>
        <v>G-PT112176</v>
      </c>
      <c r="T22101" t="str">
        <f t="shared" si="691"/>
        <v>I-Arrington</v>
      </c>
    </row>
    <row r="22102" spans="1:20" x14ac:dyDescent="0.3">
      <c r="A22102" t="s">
        <v>18146</v>
      </c>
      <c r="B22102" t="s">
        <v>13125</v>
      </c>
      <c r="C22102" t="s">
        <v>28926</v>
      </c>
      <c r="D22102" t="s">
        <v>26232</v>
      </c>
      <c r="E22102" s="1">
        <v>42136</v>
      </c>
      <c r="F22102" t="s">
        <v>9284</v>
      </c>
      <c r="G22102" t="s">
        <v>9286</v>
      </c>
      <c r="H22102" t="s">
        <v>19</v>
      </c>
      <c r="I22102" t="s">
        <v>219</v>
      </c>
      <c r="J22102" t="s">
        <v>18147</v>
      </c>
      <c r="K22102">
        <v>139687</v>
      </c>
      <c r="L22102" t="s">
        <v>23</v>
      </c>
      <c r="M22102">
        <v>139687</v>
      </c>
      <c r="N22102">
        <v>9</v>
      </c>
      <c r="O22102">
        <v>1</v>
      </c>
      <c r="P22102">
        <v>0</v>
      </c>
      <c r="Q22102">
        <v>0</v>
      </c>
      <c r="S22102" t="str">
        <f t="shared" si="690"/>
        <v>G-PT112176</v>
      </c>
      <c r="T22102" t="str">
        <f t="shared" si="691"/>
        <v>I-Bare</v>
      </c>
    </row>
    <row r="22103" spans="1:20" x14ac:dyDescent="0.3">
      <c r="A22103" t="s">
        <v>18146</v>
      </c>
      <c r="B22103" t="s">
        <v>10076</v>
      </c>
      <c r="C22103" t="s">
        <v>28926</v>
      </c>
      <c r="D22103" t="s">
        <v>24546</v>
      </c>
      <c r="E22103" s="1">
        <v>42136</v>
      </c>
      <c r="F22103" t="s">
        <v>9284</v>
      </c>
      <c r="G22103" t="s">
        <v>9286</v>
      </c>
      <c r="H22103" t="s">
        <v>19</v>
      </c>
      <c r="I22103" t="s">
        <v>860</v>
      </c>
      <c r="J22103" t="s">
        <v>18147</v>
      </c>
      <c r="K22103">
        <v>139687</v>
      </c>
      <c r="L22103" t="s">
        <v>23</v>
      </c>
      <c r="M22103">
        <v>139687</v>
      </c>
      <c r="N22103">
        <v>9</v>
      </c>
      <c r="O22103">
        <v>1</v>
      </c>
      <c r="P22103">
        <v>0</v>
      </c>
      <c r="Q22103">
        <v>0</v>
      </c>
      <c r="S22103" t="str">
        <f t="shared" si="690"/>
        <v>G-PT112176</v>
      </c>
      <c r="T22103" t="str">
        <f t="shared" si="691"/>
        <v>I-Klinger</v>
      </c>
    </row>
    <row r="22104" spans="1:20" x14ac:dyDescent="0.3">
      <c r="A22104" t="s">
        <v>18146</v>
      </c>
      <c r="B22104" t="s">
        <v>9286</v>
      </c>
      <c r="C22104" t="s">
        <v>28926</v>
      </c>
      <c r="D22104" t="s">
        <v>24094</v>
      </c>
      <c r="E22104" s="1">
        <v>42136</v>
      </c>
      <c r="F22104" t="s">
        <v>9284</v>
      </c>
      <c r="G22104" t="s">
        <v>9286</v>
      </c>
      <c r="H22104" t="s">
        <v>19</v>
      </c>
      <c r="I22104" t="s">
        <v>19</v>
      </c>
      <c r="J22104" t="s">
        <v>18147</v>
      </c>
      <c r="K22104">
        <v>139687</v>
      </c>
      <c r="L22104" t="s">
        <v>23</v>
      </c>
      <c r="M22104">
        <v>139687</v>
      </c>
      <c r="N22104">
        <v>9</v>
      </c>
      <c r="O22104">
        <v>1</v>
      </c>
      <c r="P22104">
        <v>0</v>
      </c>
      <c r="Q22104">
        <v>0</v>
      </c>
      <c r="S22104" t="str">
        <f t="shared" si="690"/>
        <v>G-PT112176</v>
      </c>
      <c r="T22104" t="str">
        <f t="shared" si="691"/>
        <v>I-Lavoie</v>
      </c>
    </row>
    <row r="22105" spans="1:20" x14ac:dyDescent="0.3">
      <c r="A22105" t="s">
        <v>18146</v>
      </c>
      <c r="B22105" t="s">
        <v>18152</v>
      </c>
      <c r="C22105" t="s">
        <v>28926</v>
      </c>
      <c r="D22105" t="s">
        <v>28927</v>
      </c>
      <c r="E22105" s="1">
        <v>42136</v>
      </c>
      <c r="F22105" t="s">
        <v>9284</v>
      </c>
      <c r="G22105" t="s">
        <v>9286</v>
      </c>
      <c r="H22105" t="s">
        <v>19</v>
      </c>
      <c r="I22105" t="s">
        <v>18153</v>
      </c>
      <c r="J22105" t="s">
        <v>18147</v>
      </c>
      <c r="K22105">
        <v>139687</v>
      </c>
      <c r="L22105" t="s">
        <v>23</v>
      </c>
      <c r="M22105">
        <v>139687</v>
      </c>
      <c r="N22105">
        <v>9</v>
      </c>
      <c r="O22105">
        <v>1</v>
      </c>
      <c r="P22105">
        <v>0</v>
      </c>
      <c r="Q22105">
        <v>0</v>
      </c>
      <c r="S22105" t="str">
        <f t="shared" si="690"/>
        <v>G-PT112176</v>
      </c>
      <c r="T22105" t="str">
        <f t="shared" si="691"/>
        <v>I-Shearer, Christina Michelle</v>
      </c>
    </row>
    <row r="22106" spans="1:20" x14ac:dyDescent="0.3">
      <c r="A22106" t="s">
        <v>18146</v>
      </c>
      <c r="B22106" t="s">
        <v>18151</v>
      </c>
      <c r="C22106" t="s">
        <v>28926</v>
      </c>
      <c r="D22106" t="s">
        <v>28928</v>
      </c>
      <c r="E22106" s="1">
        <v>42136</v>
      </c>
      <c r="F22106" t="s">
        <v>9284</v>
      </c>
      <c r="G22106" t="s">
        <v>9286</v>
      </c>
      <c r="H22106" t="s">
        <v>19</v>
      </c>
      <c r="I22106" t="s">
        <v>146</v>
      </c>
      <c r="J22106" t="s">
        <v>18147</v>
      </c>
      <c r="K22106">
        <v>139687</v>
      </c>
      <c r="L22106" t="s">
        <v>23</v>
      </c>
      <c r="M22106">
        <v>139687</v>
      </c>
      <c r="N22106">
        <v>9</v>
      </c>
      <c r="O22106">
        <v>1</v>
      </c>
      <c r="P22106">
        <v>0</v>
      </c>
      <c r="Q22106">
        <v>0</v>
      </c>
      <c r="S22106" t="str">
        <f t="shared" si="690"/>
        <v>G-PT112176</v>
      </c>
      <c r="T22106" t="str">
        <f t="shared" si="691"/>
        <v>I-Tisdale, Melissa</v>
      </c>
    </row>
    <row r="22107" spans="1:20" x14ac:dyDescent="0.3">
      <c r="A22107" t="s">
        <v>18146</v>
      </c>
      <c r="B22107" t="s">
        <v>18148</v>
      </c>
      <c r="C22107" t="s">
        <v>28926</v>
      </c>
      <c r="D22107" t="s">
        <v>28929</v>
      </c>
      <c r="E22107" s="1">
        <v>42136</v>
      </c>
      <c r="F22107" t="s">
        <v>9284</v>
      </c>
      <c r="G22107" t="s">
        <v>9286</v>
      </c>
      <c r="H22107" t="s">
        <v>19</v>
      </c>
      <c r="I22107" t="s">
        <v>1635</v>
      </c>
      <c r="J22107" t="s">
        <v>18147</v>
      </c>
      <c r="K22107">
        <v>139687</v>
      </c>
      <c r="L22107" t="s">
        <v>23</v>
      </c>
      <c r="M22107">
        <v>139687</v>
      </c>
      <c r="N22107">
        <v>9</v>
      </c>
      <c r="O22107">
        <v>1</v>
      </c>
      <c r="P22107">
        <v>0</v>
      </c>
      <c r="Q22107">
        <v>0</v>
      </c>
      <c r="S22107" t="str">
        <f t="shared" si="690"/>
        <v>G-PT112176</v>
      </c>
      <c r="T22107" t="str">
        <f t="shared" si="691"/>
        <v>I-TO BE HIRED</v>
      </c>
    </row>
    <row r="22108" spans="1:20" x14ac:dyDescent="0.3">
      <c r="A22108" t="s">
        <v>18146</v>
      </c>
      <c r="B22108" t="s">
        <v>18150</v>
      </c>
      <c r="C22108" t="s">
        <v>28926</v>
      </c>
      <c r="D22108" t="s">
        <v>28930</v>
      </c>
      <c r="E22108" s="1">
        <v>42136</v>
      </c>
      <c r="F22108" t="s">
        <v>9284</v>
      </c>
      <c r="G22108" t="s">
        <v>9286</v>
      </c>
      <c r="H22108" t="s">
        <v>19</v>
      </c>
      <c r="I22108" t="s">
        <v>19</v>
      </c>
      <c r="J22108" t="s">
        <v>18147</v>
      </c>
      <c r="K22108">
        <v>139687</v>
      </c>
      <c r="L22108" t="s">
        <v>23</v>
      </c>
      <c r="M22108">
        <v>139687</v>
      </c>
      <c r="N22108">
        <v>9</v>
      </c>
      <c r="O22108">
        <v>1</v>
      </c>
      <c r="P22108">
        <v>0</v>
      </c>
      <c r="Q22108">
        <v>0</v>
      </c>
      <c r="S22108" t="str">
        <f t="shared" si="690"/>
        <v>G-PT112176</v>
      </c>
      <c r="T22108" t="str">
        <f t="shared" si="691"/>
        <v>I-Underwood, Erica</v>
      </c>
    </row>
    <row r="22109" spans="1:20" x14ac:dyDescent="0.3">
      <c r="A22109" t="s">
        <v>18146</v>
      </c>
      <c r="B22109" t="s">
        <v>18149</v>
      </c>
      <c r="C22109" t="s">
        <v>28926</v>
      </c>
      <c r="D22109" t="s">
        <v>28931</v>
      </c>
      <c r="E22109" s="1">
        <v>42136</v>
      </c>
      <c r="F22109" t="s">
        <v>9284</v>
      </c>
      <c r="G22109" t="s">
        <v>9286</v>
      </c>
      <c r="H22109" t="s">
        <v>19</v>
      </c>
      <c r="I22109" t="s">
        <v>19</v>
      </c>
      <c r="J22109" t="s">
        <v>18147</v>
      </c>
      <c r="K22109">
        <v>139687</v>
      </c>
      <c r="L22109" t="s">
        <v>23</v>
      </c>
      <c r="M22109">
        <v>139687</v>
      </c>
      <c r="N22109">
        <v>9</v>
      </c>
      <c r="O22109">
        <v>1</v>
      </c>
      <c r="P22109">
        <v>0</v>
      </c>
      <c r="Q22109">
        <v>0</v>
      </c>
      <c r="S22109" t="str">
        <f t="shared" si="690"/>
        <v>G-PT112176</v>
      </c>
      <c r="T22109" t="str">
        <f t="shared" si="691"/>
        <v>I-Waller, DJuan</v>
      </c>
    </row>
    <row r="22110" spans="1:20" x14ac:dyDescent="0.3">
      <c r="A22110" t="s">
        <v>18155</v>
      </c>
      <c r="B22110" t="s">
        <v>18156</v>
      </c>
      <c r="C22110" t="s">
        <v>28932</v>
      </c>
      <c r="D22110" t="s">
        <v>28933</v>
      </c>
      <c r="E22110" s="1">
        <v>42109</v>
      </c>
      <c r="F22110" t="s">
        <v>18154</v>
      </c>
      <c r="G22110" t="s">
        <v>18156</v>
      </c>
      <c r="H22110" t="s">
        <v>346</v>
      </c>
      <c r="I22110" t="s">
        <v>346</v>
      </c>
      <c r="J22110" t="s">
        <v>18157</v>
      </c>
      <c r="K22110">
        <v>15000</v>
      </c>
      <c r="L22110" t="s">
        <v>23</v>
      </c>
      <c r="M22110">
        <v>0</v>
      </c>
      <c r="N22110">
        <v>1</v>
      </c>
      <c r="O22110">
        <v>0</v>
      </c>
      <c r="P22110">
        <v>0</v>
      </c>
      <c r="Q22110">
        <v>0</v>
      </c>
      <c r="S22110" t="str">
        <f t="shared" si="690"/>
        <v>G-PT112181</v>
      </c>
      <c r="T22110" t="str">
        <f t="shared" si="691"/>
        <v>I-Casey</v>
      </c>
    </row>
    <row r="22111" spans="1:20" x14ac:dyDescent="0.3">
      <c r="A22111" t="s">
        <v>18158</v>
      </c>
      <c r="B22111" t="s">
        <v>3508</v>
      </c>
      <c r="C22111" t="s">
        <v>28934</v>
      </c>
      <c r="D22111" t="s">
        <v>20771</v>
      </c>
      <c r="E22111" s="1">
        <v>42116</v>
      </c>
      <c r="F22111" t="s">
        <v>3506</v>
      </c>
      <c r="G22111" t="s">
        <v>3508</v>
      </c>
      <c r="H22111" t="s">
        <v>150</v>
      </c>
      <c r="I22111" t="s">
        <v>150</v>
      </c>
      <c r="J22111" t="s">
        <v>18159</v>
      </c>
      <c r="K22111">
        <v>922934</v>
      </c>
      <c r="L22111" t="s">
        <v>23</v>
      </c>
      <c r="M22111">
        <v>0</v>
      </c>
      <c r="N22111">
        <v>2</v>
      </c>
      <c r="O22111">
        <v>0</v>
      </c>
      <c r="P22111">
        <v>0</v>
      </c>
      <c r="Q22111">
        <v>0</v>
      </c>
      <c r="S22111" t="str">
        <f t="shared" si="690"/>
        <v>G-PT112182</v>
      </c>
      <c r="T22111" t="str">
        <f t="shared" si="691"/>
        <v>I-Landry</v>
      </c>
    </row>
    <row r="22112" spans="1:20" x14ac:dyDescent="0.3">
      <c r="A22112" t="s">
        <v>18158</v>
      </c>
      <c r="B22112" t="s">
        <v>1196</v>
      </c>
      <c r="C22112" t="s">
        <v>28934</v>
      </c>
      <c r="D22112" t="s">
        <v>19350</v>
      </c>
      <c r="E22112" s="1">
        <v>42116</v>
      </c>
      <c r="F22112" t="s">
        <v>3506</v>
      </c>
      <c r="G22112" t="s">
        <v>3508</v>
      </c>
      <c r="H22112" t="s">
        <v>150</v>
      </c>
      <c r="I22112" t="s">
        <v>88</v>
      </c>
      <c r="J22112" t="s">
        <v>18159</v>
      </c>
      <c r="K22112">
        <v>922934</v>
      </c>
      <c r="L22112" t="s">
        <v>23</v>
      </c>
      <c r="M22112">
        <v>0</v>
      </c>
      <c r="N22112">
        <v>2</v>
      </c>
      <c r="O22112">
        <v>0</v>
      </c>
      <c r="P22112">
        <v>0</v>
      </c>
      <c r="Q22112">
        <v>0</v>
      </c>
      <c r="S22112" t="str">
        <f t="shared" si="690"/>
        <v>G-PT112182</v>
      </c>
      <c r="T22112" t="str">
        <f t="shared" si="691"/>
        <v>I-Wan</v>
      </c>
    </row>
    <row r="22113" spans="1:20" x14ac:dyDescent="0.3">
      <c r="A22113" t="s">
        <v>18160</v>
      </c>
      <c r="B22113" t="s">
        <v>1438</v>
      </c>
      <c r="C22113" t="s">
        <v>28935</v>
      </c>
      <c r="D22113" t="s">
        <v>19497</v>
      </c>
      <c r="E22113" s="1">
        <v>42114</v>
      </c>
      <c r="F22113" t="s">
        <v>1060</v>
      </c>
      <c r="G22113" t="s">
        <v>1062</v>
      </c>
      <c r="H22113" t="s">
        <v>64</v>
      </c>
      <c r="I22113" t="s">
        <v>29</v>
      </c>
      <c r="J22113" t="s">
        <v>18161</v>
      </c>
      <c r="K22113">
        <v>768946</v>
      </c>
      <c r="L22113" t="s">
        <v>23</v>
      </c>
      <c r="M22113">
        <v>0</v>
      </c>
      <c r="N22113">
        <v>2</v>
      </c>
      <c r="O22113">
        <v>0</v>
      </c>
      <c r="P22113">
        <v>0</v>
      </c>
      <c r="Q22113">
        <v>0</v>
      </c>
      <c r="S22113" t="str">
        <f t="shared" si="690"/>
        <v>G-PT112183</v>
      </c>
      <c r="T22113" t="str">
        <f t="shared" si="691"/>
        <v>I-Bigbee</v>
      </c>
    </row>
    <row r="22114" spans="1:20" x14ac:dyDescent="0.3">
      <c r="A22114" t="s">
        <v>18160</v>
      </c>
      <c r="B22114" t="s">
        <v>1062</v>
      </c>
      <c r="C22114" t="s">
        <v>28935</v>
      </c>
      <c r="D22114" t="s">
        <v>19263</v>
      </c>
      <c r="E22114" s="1">
        <v>42114</v>
      </c>
      <c r="F22114" t="s">
        <v>1060</v>
      </c>
      <c r="G22114" t="s">
        <v>1062</v>
      </c>
      <c r="H22114" t="s">
        <v>64</v>
      </c>
      <c r="I22114" t="s">
        <v>64</v>
      </c>
      <c r="J22114" t="s">
        <v>18161</v>
      </c>
      <c r="K22114">
        <v>768946</v>
      </c>
      <c r="L22114" t="s">
        <v>23</v>
      </c>
      <c r="M22114">
        <v>0</v>
      </c>
      <c r="N22114">
        <v>2</v>
      </c>
      <c r="O22114">
        <v>0</v>
      </c>
      <c r="P22114">
        <v>0</v>
      </c>
      <c r="Q22114">
        <v>0</v>
      </c>
      <c r="S22114" t="str">
        <f t="shared" si="690"/>
        <v>G-PT112183</v>
      </c>
      <c r="T22114" t="str">
        <f t="shared" si="691"/>
        <v>I-Gewirtz</v>
      </c>
    </row>
    <row r="22115" spans="1:20" x14ac:dyDescent="0.3">
      <c r="A22115" t="s">
        <v>18162</v>
      </c>
      <c r="B22115" t="s">
        <v>243</v>
      </c>
      <c r="C22115" t="s">
        <v>28936</v>
      </c>
      <c r="D22115" t="s">
        <v>18764</v>
      </c>
      <c r="E22115" s="1">
        <v>42114</v>
      </c>
      <c r="F22115" t="s">
        <v>3317</v>
      </c>
      <c r="G22115" t="s">
        <v>243</v>
      </c>
      <c r="H22115" t="s">
        <v>64</v>
      </c>
      <c r="I22115" t="s">
        <v>64</v>
      </c>
      <c r="J22115" t="s">
        <v>18163</v>
      </c>
      <c r="K22115">
        <v>755230</v>
      </c>
      <c r="L22115" t="s">
        <v>23</v>
      </c>
      <c r="M22115">
        <v>0</v>
      </c>
      <c r="N22115">
        <v>1</v>
      </c>
      <c r="O22115">
        <v>0</v>
      </c>
      <c r="P22115">
        <v>0</v>
      </c>
      <c r="Q22115">
        <v>0</v>
      </c>
      <c r="S22115" t="str">
        <f t="shared" si="690"/>
        <v>G-PT112185</v>
      </c>
      <c r="T22115" t="str">
        <f t="shared" si="691"/>
        <v>I-Damaj</v>
      </c>
    </row>
    <row r="22116" spans="1:20" x14ac:dyDescent="0.3">
      <c r="A22116" t="s">
        <v>18165</v>
      </c>
      <c r="B22116" t="s">
        <v>16215</v>
      </c>
      <c r="C22116" t="s">
        <v>28937</v>
      </c>
      <c r="D22116" t="s">
        <v>27895</v>
      </c>
      <c r="E22116" s="1">
        <v>42117</v>
      </c>
      <c r="F22116" t="s">
        <v>18164</v>
      </c>
      <c r="G22116" t="s">
        <v>16215</v>
      </c>
      <c r="H22116" t="s">
        <v>378</v>
      </c>
      <c r="I22116" t="s">
        <v>378</v>
      </c>
      <c r="J22116" t="s">
        <v>18166</v>
      </c>
      <c r="K22116">
        <v>39462</v>
      </c>
      <c r="L22116" t="s">
        <v>23</v>
      </c>
      <c r="M22116">
        <v>0</v>
      </c>
      <c r="N22116">
        <v>1</v>
      </c>
      <c r="O22116">
        <v>0</v>
      </c>
      <c r="P22116">
        <v>0</v>
      </c>
      <c r="Q22116">
        <v>0</v>
      </c>
      <c r="S22116" t="str">
        <f t="shared" si="690"/>
        <v>G-PT112196</v>
      </c>
      <c r="T22116" t="str">
        <f t="shared" si="691"/>
        <v>I-Riddle</v>
      </c>
    </row>
    <row r="22117" spans="1:20" x14ac:dyDescent="0.3">
      <c r="A22117" t="s">
        <v>18167</v>
      </c>
      <c r="B22117" t="s">
        <v>230</v>
      </c>
      <c r="C22117" t="s">
        <v>28938</v>
      </c>
      <c r="D22117" t="s">
        <v>18746</v>
      </c>
      <c r="E22117" s="1">
        <v>38737</v>
      </c>
      <c r="F22117" t="s">
        <v>831</v>
      </c>
      <c r="G22117" t="s">
        <v>230</v>
      </c>
      <c r="H22117" t="s">
        <v>88</v>
      </c>
      <c r="I22117" t="s">
        <v>88</v>
      </c>
      <c r="J22117" t="s">
        <v>18168</v>
      </c>
      <c r="K22117">
        <v>87827</v>
      </c>
      <c r="L22117" t="s">
        <v>23</v>
      </c>
      <c r="M22117">
        <v>0</v>
      </c>
      <c r="N22117">
        <v>1</v>
      </c>
      <c r="O22117">
        <v>0</v>
      </c>
      <c r="P22117">
        <v>1</v>
      </c>
      <c r="Q22117">
        <v>0</v>
      </c>
      <c r="S22117" t="str">
        <f t="shared" si="690"/>
        <v>G-SC100012</v>
      </c>
      <c r="T22117" t="str">
        <f t="shared" si="691"/>
        <v>I-Archer</v>
      </c>
    </row>
    <row r="22118" spans="1:20" x14ac:dyDescent="0.3">
      <c r="A22118" t="s">
        <v>18169</v>
      </c>
      <c r="B22118" t="s">
        <v>600</v>
      </c>
      <c r="C22118" t="s">
        <v>28939</v>
      </c>
      <c r="D22118" t="s">
        <v>18983</v>
      </c>
      <c r="E22118" s="1">
        <v>38987</v>
      </c>
      <c r="F22118" t="s">
        <v>8792</v>
      </c>
      <c r="G22118" t="s">
        <v>600</v>
      </c>
      <c r="H22118" t="s">
        <v>88</v>
      </c>
      <c r="I22118" t="s">
        <v>88</v>
      </c>
      <c r="J22118" t="s">
        <v>18170</v>
      </c>
      <c r="K22118">
        <v>17407</v>
      </c>
      <c r="L22118" t="s">
        <v>23</v>
      </c>
      <c r="M22118">
        <v>0</v>
      </c>
      <c r="N22118">
        <v>1</v>
      </c>
      <c r="O22118">
        <v>0</v>
      </c>
      <c r="P22118">
        <v>1</v>
      </c>
      <c r="Q22118">
        <v>0</v>
      </c>
      <c r="S22118" t="str">
        <f t="shared" si="690"/>
        <v>G-SC100245</v>
      </c>
      <c r="T22118" t="str">
        <f t="shared" si="691"/>
        <v>I-Schubert</v>
      </c>
    </row>
    <row r="22119" spans="1:20" x14ac:dyDescent="0.3">
      <c r="A22119" t="s">
        <v>18171</v>
      </c>
      <c r="B22119" t="s">
        <v>345</v>
      </c>
      <c r="C22119" t="s">
        <v>28940</v>
      </c>
      <c r="D22119" t="s">
        <v>18823</v>
      </c>
      <c r="E22119" s="1">
        <v>38987</v>
      </c>
      <c r="F22119" t="s">
        <v>343</v>
      </c>
      <c r="G22119" t="s">
        <v>345</v>
      </c>
      <c r="H22119" t="s">
        <v>346</v>
      </c>
      <c r="I22119" t="s">
        <v>346</v>
      </c>
      <c r="J22119" t="s">
        <v>18172</v>
      </c>
      <c r="K22119">
        <v>15691</v>
      </c>
      <c r="L22119" t="s">
        <v>23</v>
      </c>
      <c r="M22119">
        <v>0</v>
      </c>
      <c r="N22119">
        <v>1</v>
      </c>
      <c r="O22119">
        <v>0</v>
      </c>
      <c r="P22119">
        <v>0</v>
      </c>
      <c r="Q22119">
        <v>0</v>
      </c>
      <c r="S22119" t="str">
        <f t="shared" si="690"/>
        <v>G-SC100246</v>
      </c>
      <c r="T22119" t="str">
        <f t="shared" si="691"/>
        <v>I-Walsh</v>
      </c>
    </row>
    <row r="22120" spans="1:20" x14ac:dyDescent="0.3">
      <c r="A22120" t="s">
        <v>18173</v>
      </c>
      <c r="B22120" t="s">
        <v>600</v>
      </c>
      <c r="C22120" t="s">
        <v>28941</v>
      </c>
      <c r="D22120" t="s">
        <v>18983</v>
      </c>
      <c r="E22120" s="1">
        <v>38988</v>
      </c>
      <c r="F22120" t="s">
        <v>8792</v>
      </c>
      <c r="G22120" t="s">
        <v>600</v>
      </c>
      <c r="H22120" t="s">
        <v>88</v>
      </c>
      <c r="I22120" t="s">
        <v>88</v>
      </c>
      <c r="J22120" t="s">
        <v>18174</v>
      </c>
      <c r="K22120">
        <v>8954</v>
      </c>
      <c r="L22120" t="s">
        <v>23</v>
      </c>
      <c r="M22120">
        <v>0</v>
      </c>
      <c r="N22120">
        <v>1</v>
      </c>
      <c r="O22120">
        <v>0</v>
      </c>
      <c r="P22120">
        <v>1</v>
      </c>
      <c r="Q22120">
        <v>0</v>
      </c>
      <c r="S22120" t="str">
        <f t="shared" si="690"/>
        <v>G-SC100248</v>
      </c>
      <c r="T22120" t="str">
        <f t="shared" si="691"/>
        <v>I-Schubert</v>
      </c>
    </row>
    <row r="22121" spans="1:20" x14ac:dyDescent="0.3">
      <c r="A22121" t="s">
        <v>18175</v>
      </c>
      <c r="B22121" t="s">
        <v>631</v>
      </c>
      <c r="C22121" t="s">
        <v>28942</v>
      </c>
      <c r="D22121" t="s">
        <v>18998</v>
      </c>
      <c r="E22121" s="1">
        <v>38985</v>
      </c>
      <c r="F22121" t="s">
        <v>13697</v>
      </c>
      <c r="G22121" t="s">
        <v>631</v>
      </c>
      <c r="H22121" t="s">
        <v>88</v>
      </c>
      <c r="I22121" t="s">
        <v>88</v>
      </c>
      <c r="J22121" t="s">
        <v>18176</v>
      </c>
      <c r="K22121">
        <v>15440</v>
      </c>
      <c r="L22121" t="s">
        <v>23</v>
      </c>
      <c r="M22121">
        <v>0</v>
      </c>
      <c r="N22121">
        <v>1</v>
      </c>
      <c r="O22121">
        <v>0</v>
      </c>
      <c r="P22121">
        <v>1</v>
      </c>
      <c r="Q22121">
        <v>0</v>
      </c>
      <c r="S22121" t="str">
        <f t="shared" si="690"/>
        <v>G-SC100249</v>
      </c>
      <c r="T22121" t="str">
        <f t="shared" si="691"/>
        <v>I-McClish</v>
      </c>
    </row>
    <row r="22122" spans="1:20" x14ac:dyDescent="0.3">
      <c r="A22122" t="s">
        <v>18177</v>
      </c>
      <c r="B22122" t="s">
        <v>10824</v>
      </c>
      <c r="C22122" t="s">
        <v>28943</v>
      </c>
      <c r="D22122" t="s">
        <v>24949</v>
      </c>
      <c r="E22122" s="1">
        <v>38987</v>
      </c>
      <c r="F22122" t="s">
        <v>10822</v>
      </c>
      <c r="G22122" t="s">
        <v>10824</v>
      </c>
      <c r="H22122" t="s">
        <v>19</v>
      </c>
      <c r="I22122" t="s">
        <v>19</v>
      </c>
      <c r="J22122" t="s">
        <v>18178</v>
      </c>
      <c r="K22122">
        <v>6444</v>
      </c>
      <c r="L22122" t="s">
        <v>23</v>
      </c>
      <c r="M22122">
        <v>6444</v>
      </c>
      <c r="N22122">
        <v>1</v>
      </c>
      <c r="O22122">
        <v>0</v>
      </c>
      <c r="P22122">
        <v>1</v>
      </c>
      <c r="Q22122">
        <v>0</v>
      </c>
      <c r="S22122" t="str">
        <f t="shared" si="690"/>
        <v>G-SC100250</v>
      </c>
      <c r="T22122" t="str">
        <f t="shared" si="691"/>
        <v>I-Meloy</v>
      </c>
    </row>
    <row r="22123" spans="1:20" x14ac:dyDescent="0.3">
      <c r="A22123" t="s">
        <v>18179</v>
      </c>
      <c r="B22123" t="s">
        <v>175</v>
      </c>
      <c r="C22123" t="s">
        <v>28944</v>
      </c>
      <c r="D22123" t="s">
        <v>18721</v>
      </c>
      <c r="E22123" s="1">
        <v>38986</v>
      </c>
      <c r="F22123" t="s">
        <v>958</v>
      </c>
      <c r="G22123" t="s">
        <v>175</v>
      </c>
      <c r="H22123" t="s">
        <v>88</v>
      </c>
      <c r="I22123" t="s">
        <v>88</v>
      </c>
      <c r="J22123" t="s">
        <v>18180</v>
      </c>
      <c r="K22123">
        <v>18904</v>
      </c>
      <c r="L22123" t="s">
        <v>23</v>
      </c>
      <c r="M22123">
        <v>18904</v>
      </c>
      <c r="N22123">
        <v>1</v>
      </c>
      <c r="O22123">
        <v>1</v>
      </c>
      <c r="P22123">
        <v>1</v>
      </c>
      <c r="Q22123">
        <v>1</v>
      </c>
      <c r="S22123" t="str">
        <f t="shared" si="690"/>
        <v>G-SC100258</v>
      </c>
      <c r="T22123" t="str">
        <f t="shared" si="691"/>
        <v>I-Gennings</v>
      </c>
    </row>
    <row r="22124" spans="1:20" x14ac:dyDescent="0.3">
      <c r="A22124" t="s">
        <v>18181</v>
      </c>
      <c r="B22124" t="s">
        <v>884</v>
      </c>
      <c r="C22124" t="s">
        <v>28945</v>
      </c>
      <c r="D22124" t="s">
        <v>19155</v>
      </c>
      <c r="E22124" s="1">
        <v>38982</v>
      </c>
      <c r="F22124" t="s">
        <v>882</v>
      </c>
      <c r="G22124" t="s">
        <v>884</v>
      </c>
      <c r="H22124" t="s">
        <v>860</v>
      </c>
      <c r="I22124" t="s">
        <v>860</v>
      </c>
      <c r="J22124" t="s">
        <v>18182</v>
      </c>
      <c r="K22124">
        <v>17116</v>
      </c>
      <c r="L22124" t="s">
        <v>23</v>
      </c>
      <c r="M22124">
        <v>0</v>
      </c>
      <c r="N22124">
        <v>1</v>
      </c>
      <c r="O22124">
        <v>0</v>
      </c>
      <c r="P22124">
        <v>1</v>
      </c>
      <c r="Q22124">
        <v>0</v>
      </c>
      <c r="S22124" t="str">
        <f t="shared" si="690"/>
        <v>G-SC100265</v>
      </c>
      <c r="T22124" t="str">
        <f t="shared" si="691"/>
        <v>I-Fawcett</v>
      </c>
    </row>
    <row r="22125" spans="1:20" x14ac:dyDescent="0.3">
      <c r="A22125" t="s">
        <v>18183</v>
      </c>
      <c r="B22125" t="s">
        <v>1664</v>
      </c>
      <c r="C22125" t="s">
        <v>28946</v>
      </c>
      <c r="D22125" t="s">
        <v>19639</v>
      </c>
      <c r="E22125" s="1">
        <v>38982</v>
      </c>
      <c r="F22125" t="s">
        <v>1662</v>
      </c>
      <c r="G22125" t="s">
        <v>1664</v>
      </c>
      <c r="H22125" t="s">
        <v>47</v>
      </c>
      <c r="I22125" t="s">
        <v>47</v>
      </c>
      <c r="J22125" t="s">
        <v>18184</v>
      </c>
      <c r="K22125">
        <v>66610</v>
      </c>
      <c r="L22125" t="s">
        <v>23</v>
      </c>
      <c r="M22125">
        <v>66610</v>
      </c>
      <c r="N22125">
        <v>1</v>
      </c>
      <c r="O22125">
        <v>0</v>
      </c>
      <c r="P22125">
        <v>0</v>
      </c>
      <c r="Q22125">
        <v>0</v>
      </c>
      <c r="S22125" t="str">
        <f t="shared" si="690"/>
        <v>G-SC100266</v>
      </c>
      <c r="T22125" t="str">
        <f t="shared" si="691"/>
        <v>I-Wright</v>
      </c>
    </row>
    <row r="22126" spans="1:20" x14ac:dyDescent="0.3">
      <c r="A22126" t="s">
        <v>18185</v>
      </c>
      <c r="B22126" t="s">
        <v>1723</v>
      </c>
      <c r="C22126" t="s">
        <v>28947</v>
      </c>
      <c r="D22126" t="s">
        <v>19675</v>
      </c>
      <c r="E22126" s="1">
        <v>38987</v>
      </c>
      <c r="F22126" t="s">
        <v>1721</v>
      </c>
      <c r="G22126" t="s">
        <v>1723</v>
      </c>
      <c r="H22126" t="s">
        <v>505</v>
      </c>
      <c r="I22126" t="s">
        <v>505</v>
      </c>
      <c r="J22126" t="s">
        <v>6863</v>
      </c>
      <c r="K22126">
        <v>756245</v>
      </c>
      <c r="L22126" t="s">
        <v>23</v>
      </c>
      <c r="M22126">
        <v>0</v>
      </c>
      <c r="N22126">
        <v>1</v>
      </c>
      <c r="O22126">
        <v>1</v>
      </c>
      <c r="P22126">
        <v>1</v>
      </c>
      <c r="Q22126">
        <v>1</v>
      </c>
      <c r="S22126" t="str">
        <f t="shared" si="690"/>
        <v>G-SC100274</v>
      </c>
      <c r="T22126" t="str">
        <f t="shared" si="691"/>
        <v>I-Delorenzo</v>
      </c>
    </row>
    <row r="22127" spans="1:20" x14ac:dyDescent="0.3">
      <c r="A22127" t="s">
        <v>18186</v>
      </c>
      <c r="B22127" t="s">
        <v>209</v>
      </c>
      <c r="C22127" t="s">
        <v>28948</v>
      </c>
      <c r="D22127" t="s">
        <v>18742</v>
      </c>
      <c r="E22127" s="1">
        <v>38980</v>
      </c>
      <c r="F22127" t="s">
        <v>207</v>
      </c>
      <c r="G22127" t="s">
        <v>209</v>
      </c>
      <c r="H22127" t="s">
        <v>64</v>
      </c>
      <c r="I22127" t="s">
        <v>64</v>
      </c>
      <c r="J22127" t="s">
        <v>18187</v>
      </c>
      <c r="K22127">
        <v>24977</v>
      </c>
      <c r="L22127" t="s">
        <v>23</v>
      </c>
      <c r="M22127">
        <v>0</v>
      </c>
      <c r="N22127">
        <v>1</v>
      </c>
      <c r="O22127">
        <v>0</v>
      </c>
      <c r="P22127">
        <v>1</v>
      </c>
      <c r="Q22127">
        <v>0</v>
      </c>
      <c r="S22127" t="str">
        <f t="shared" si="690"/>
        <v>G-SC100277</v>
      </c>
      <c r="T22127" t="str">
        <f t="shared" si="691"/>
        <v>I-Beardsley</v>
      </c>
    </row>
    <row r="22128" spans="1:20" x14ac:dyDescent="0.3">
      <c r="A22128" t="s">
        <v>18188</v>
      </c>
      <c r="B22128" t="s">
        <v>496</v>
      </c>
      <c r="C22128" t="s">
        <v>28949</v>
      </c>
      <c r="D22128" t="s">
        <v>18912</v>
      </c>
      <c r="E22128" s="1">
        <v>38996</v>
      </c>
      <c r="F22128" t="s">
        <v>1227</v>
      </c>
      <c r="G22128" t="s">
        <v>496</v>
      </c>
      <c r="H22128" t="s">
        <v>247</v>
      </c>
      <c r="I22128" t="s">
        <v>247</v>
      </c>
      <c r="J22128" t="s">
        <v>9547</v>
      </c>
      <c r="K22128">
        <v>168256</v>
      </c>
      <c r="L22128" t="s">
        <v>23</v>
      </c>
      <c r="M22128">
        <v>0</v>
      </c>
      <c r="N22128">
        <v>1</v>
      </c>
      <c r="O22128">
        <v>0</v>
      </c>
      <c r="P22128">
        <v>1</v>
      </c>
      <c r="Q22128">
        <v>0</v>
      </c>
      <c r="S22128" t="str">
        <f t="shared" si="690"/>
        <v>G-SC100284</v>
      </c>
      <c r="T22128" t="str">
        <f t="shared" si="691"/>
        <v>I-Jones</v>
      </c>
    </row>
    <row r="22129" spans="1:20" x14ac:dyDescent="0.3">
      <c r="A22129" t="s">
        <v>18189</v>
      </c>
      <c r="B22129" t="s">
        <v>631</v>
      </c>
      <c r="C22129" t="s">
        <v>28950</v>
      </c>
      <c r="D22129" t="s">
        <v>18998</v>
      </c>
      <c r="E22129" s="1">
        <v>38996</v>
      </c>
      <c r="F22129" t="s">
        <v>13697</v>
      </c>
      <c r="G22129" t="s">
        <v>631</v>
      </c>
      <c r="H22129" t="s">
        <v>88</v>
      </c>
      <c r="I22129" t="s">
        <v>88</v>
      </c>
      <c r="J22129" t="s">
        <v>9547</v>
      </c>
      <c r="K22129">
        <v>69283</v>
      </c>
      <c r="L22129" t="s">
        <v>23</v>
      </c>
      <c r="M22129">
        <v>0</v>
      </c>
      <c r="N22129">
        <v>1</v>
      </c>
      <c r="O22129">
        <v>0</v>
      </c>
      <c r="P22129">
        <v>1</v>
      </c>
      <c r="Q22129">
        <v>0</v>
      </c>
      <c r="S22129" t="str">
        <f t="shared" si="690"/>
        <v>G-SC100285</v>
      </c>
      <c r="T22129" t="str">
        <f t="shared" si="691"/>
        <v>I-McClish</v>
      </c>
    </row>
    <row r="22130" spans="1:20" x14ac:dyDescent="0.3">
      <c r="A22130" t="s">
        <v>18190</v>
      </c>
      <c r="B22130" t="s">
        <v>637</v>
      </c>
      <c r="C22130" t="s">
        <v>28951</v>
      </c>
      <c r="D22130" t="s">
        <v>19004</v>
      </c>
      <c r="E22130" s="1">
        <v>38996</v>
      </c>
      <c r="F22130" t="s">
        <v>1332</v>
      </c>
      <c r="G22130" t="s">
        <v>637</v>
      </c>
      <c r="H22130" t="s">
        <v>1334</v>
      </c>
      <c r="I22130" t="s">
        <v>97</v>
      </c>
      <c r="J22130" t="s">
        <v>9547</v>
      </c>
      <c r="K22130">
        <v>58368</v>
      </c>
      <c r="L22130" t="s">
        <v>23</v>
      </c>
      <c r="M22130">
        <v>0</v>
      </c>
      <c r="N22130">
        <v>1</v>
      </c>
      <c r="O22130">
        <v>0</v>
      </c>
      <c r="P22130">
        <v>1</v>
      </c>
      <c r="Q22130">
        <v>0</v>
      </c>
      <c r="S22130" t="str">
        <f t="shared" si="690"/>
        <v>G-SC100286</v>
      </c>
      <c r="T22130" t="str">
        <f t="shared" si="691"/>
        <v>I-Wilson</v>
      </c>
    </row>
    <row r="22131" spans="1:20" x14ac:dyDescent="0.3">
      <c r="A22131" t="s">
        <v>18191</v>
      </c>
      <c r="B22131" t="s">
        <v>1133</v>
      </c>
      <c r="C22131" t="s">
        <v>28952</v>
      </c>
      <c r="D22131" t="s">
        <v>19305</v>
      </c>
      <c r="E22131" s="1">
        <v>39020</v>
      </c>
      <c r="F22131" t="s">
        <v>7455</v>
      </c>
      <c r="G22131" t="s">
        <v>1133</v>
      </c>
      <c r="H22131" t="s">
        <v>47</v>
      </c>
      <c r="I22131" t="s">
        <v>47</v>
      </c>
      <c r="J22131" t="s">
        <v>18192</v>
      </c>
      <c r="K22131">
        <v>46130</v>
      </c>
      <c r="L22131" t="s">
        <v>23</v>
      </c>
      <c r="M22131">
        <v>58115</v>
      </c>
      <c r="N22131">
        <v>1</v>
      </c>
      <c r="O22131">
        <v>1</v>
      </c>
      <c r="P22131">
        <v>0</v>
      </c>
      <c r="Q22131">
        <v>0</v>
      </c>
      <c r="S22131" t="str">
        <f t="shared" si="690"/>
        <v>G-SC100307</v>
      </c>
      <c r="T22131" t="str">
        <f t="shared" si="691"/>
        <v>I-Diegelmann</v>
      </c>
    </row>
    <row r="22132" spans="1:20" x14ac:dyDescent="0.3">
      <c r="A22132" t="s">
        <v>18193</v>
      </c>
      <c r="B22132" t="s">
        <v>2640</v>
      </c>
      <c r="C22132" t="s">
        <v>28953</v>
      </c>
      <c r="D22132" t="s">
        <v>20252</v>
      </c>
      <c r="E22132" s="1">
        <v>39013</v>
      </c>
      <c r="F22132" t="s">
        <v>2558</v>
      </c>
      <c r="G22132" t="s">
        <v>2418</v>
      </c>
      <c r="H22132" t="s">
        <v>219</v>
      </c>
      <c r="I22132" t="s">
        <v>219</v>
      </c>
      <c r="J22132" t="s">
        <v>18194</v>
      </c>
      <c r="K22132">
        <v>161426</v>
      </c>
      <c r="L22132" t="s">
        <v>23</v>
      </c>
      <c r="M22132">
        <v>0</v>
      </c>
      <c r="N22132">
        <v>2</v>
      </c>
      <c r="O22132">
        <v>0</v>
      </c>
      <c r="P22132">
        <v>1</v>
      </c>
      <c r="Q22132">
        <v>0</v>
      </c>
      <c r="S22132" t="str">
        <f t="shared" si="690"/>
        <v>G-SC100308</v>
      </c>
      <c r="T22132" t="str">
        <f t="shared" si="691"/>
        <v>I-Merrell</v>
      </c>
    </row>
    <row r="22133" spans="1:20" x14ac:dyDescent="0.3">
      <c r="A22133" t="s">
        <v>18193</v>
      </c>
      <c r="B22133" t="s">
        <v>2418</v>
      </c>
      <c r="C22133" t="s">
        <v>28953</v>
      </c>
      <c r="D22133" t="s">
        <v>20121</v>
      </c>
      <c r="E22133" s="1">
        <v>39013</v>
      </c>
      <c r="F22133" t="s">
        <v>2558</v>
      </c>
      <c r="G22133" t="s">
        <v>2418</v>
      </c>
      <c r="H22133" t="s">
        <v>219</v>
      </c>
      <c r="I22133" t="s">
        <v>219</v>
      </c>
      <c r="J22133" t="s">
        <v>18194</v>
      </c>
      <c r="K22133">
        <v>161426</v>
      </c>
      <c r="L22133" t="s">
        <v>23</v>
      </c>
      <c r="M22133">
        <v>0</v>
      </c>
      <c r="N22133">
        <v>2</v>
      </c>
      <c r="O22133">
        <v>0</v>
      </c>
      <c r="P22133">
        <v>1</v>
      </c>
      <c r="Q22133">
        <v>0</v>
      </c>
      <c r="S22133" t="str">
        <f t="shared" si="690"/>
        <v>G-SC100308</v>
      </c>
      <c r="T22133" t="str">
        <f t="shared" si="691"/>
        <v>I-Rafiq</v>
      </c>
    </row>
    <row r="22134" spans="1:20" x14ac:dyDescent="0.3">
      <c r="A22134" t="s">
        <v>18195</v>
      </c>
      <c r="B22134" t="s">
        <v>631</v>
      </c>
      <c r="C22134" t="s">
        <v>28954</v>
      </c>
      <c r="D22134" t="s">
        <v>18998</v>
      </c>
      <c r="E22134" s="1">
        <v>39009</v>
      </c>
      <c r="F22134" t="s">
        <v>13697</v>
      </c>
      <c r="G22134" t="s">
        <v>631</v>
      </c>
      <c r="H22134" t="s">
        <v>88</v>
      </c>
      <c r="I22134" t="s">
        <v>88</v>
      </c>
      <c r="J22134" t="s">
        <v>18196</v>
      </c>
      <c r="K22134">
        <v>170296</v>
      </c>
      <c r="L22134" t="s">
        <v>23</v>
      </c>
      <c r="M22134">
        <v>0</v>
      </c>
      <c r="N22134">
        <v>1</v>
      </c>
      <c r="O22134">
        <v>0</v>
      </c>
      <c r="P22134">
        <v>1</v>
      </c>
      <c r="Q22134">
        <v>0</v>
      </c>
      <c r="S22134" t="str">
        <f t="shared" si="690"/>
        <v>G-SC100311</v>
      </c>
      <c r="T22134" t="str">
        <f t="shared" si="691"/>
        <v>I-McClish</v>
      </c>
    </row>
    <row r="22135" spans="1:20" x14ac:dyDescent="0.3">
      <c r="A22135" t="s">
        <v>18197</v>
      </c>
      <c r="B22135" t="s">
        <v>496</v>
      </c>
      <c r="C22135" t="s">
        <v>28955</v>
      </c>
      <c r="D22135" t="s">
        <v>18912</v>
      </c>
      <c r="E22135" s="1">
        <v>39009</v>
      </c>
      <c r="F22135" t="s">
        <v>1227</v>
      </c>
      <c r="G22135" t="s">
        <v>496</v>
      </c>
      <c r="H22135" t="s">
        <v>247</v>
      </c>
      <c r="I22135" t="s">
        <v>247</v>
      </c>
      <c r="J22135" t="s">
        <v>18196</v>
      </c>
      <c r="K22135">
        <v>43686</v>
      </c>
      <c r="L22135" t="s">
        <v>23</v>
      </c>
      <c r="M22135">
        <v>0</v>
      </c>
      <c r="N22135">
        <v>1</v>
      </c>
      <c r="O22135">
        <v>0</v>
      </c>
      <c r="P22135">
        <v>1</v>
      </c>
      <c r="Q22135">
        <v>0</v>
      </c>
      <c r="S22135" t="str">
        <f t="shared" si="690"/>
        <v>G-SC100312</v>
      </c>
      <c r="T22135" t="str">
        <f t="shared" si="691"/>
        <v>I-Jones</v>
      </c>
    </row>
    <row r="22136" spans="1:20" x14ac:dyDescent="0.3">
      <c r="A22136" t="s">
        <v>18198</v>
      </c>
      <c r="B22136" t="s">
        <v>176</v>
      </c>
      <c r="C22136" t="s">
        <v>28956</v>
      </c>
      <c r="D22136" t="s">
        <v>18720</v>
      </c>
      <c r="E22136" s="1">
        <v>39003</v>
      </c>
      <c r="F22136" t="s">
        <v>8779</v>
      </c>
      <c r="G22136" t="s">
        <v>176</v>
      </c>
      <c r="H22136" t="s">
        <v>177</v>
      </c>
      <c r="I22136" t="s">
        <v>177</v>
      </c>
      <c r="J22136" t="s">
        <v>18199</v>
      </c>
      <c r="K22136">
        <v>14894</v>
      </c>
      <c r="L22136" t="s">
        <v>23</v>
      </c>
      <c r="M22136">
        <v>0</v>
      </c>
      <c r="N22136">
        <v>1</v>
      </c>
      <c r="O22136">
        <v>0</v>
      </c>
      <c r="P22136">
        <v>1</v>
      </c>
      <c r="Q22136">
        <v>0</v>
      </c>
      <c r="S22136" t="str">
        <f t="shared" si="690"/>
        <v>G-SC100314</v>
      </c>
      <c r="T22136" t="str">
        <f t="shared" si="691"/>
        <v>I-Gehr</v>
      </c>
    </row>
    <row r="22137" spans="1:20" x14ac:dyDescent="0.3">
      <c r="A22137" t="s">
        <v>18200</v>
      </c>
      <c r="B22137" t="s">
        <v>756</v>
      </c>
      <c r="C22137" t="s">
        <v>28957</v>
      </c>
      <c r="D22137" t="s">
        <v>19072</v>
      </c>
      <c r="E22137" s="1">
        <v>39007</v>
      </c>
      <c r="F22137" t="s">
        <v>2155</v>
      </c>
      <c r="G22137" t="s">
        <v>756</v>
      </c>
      <c r="H22137" t="s">
        <v>29</v>
      </c>
      <c r="I22137" t="s">
        <v>29</v>
      </c>
      <c r="J22137" t="s">
        <v>18201</v>
      </c>
      <c r="K22137">
        <v>430515</v>
      </c>
      <c r="L22137" t="s">
        <v>23</v>
      </c>
      <c r="M22137">
        <v>291712</v>
      </c>
      <c r="N22137">
        <v>2</v>
      </c>
      <c r="O22137">
        <v>1</v>
      </c>
      <c r="P22137">
        <v>1</v>
      </c>
      <c r="Q22137">
        <v>1</v>
      </c>
      <c r="S22137" t="str">
        <f t="shared" si="690"/>
        <v>G-SC100316</v>
      </c>
      <c r="T22137" t="str">
        <f t="shared" si="691"/>
        <v>I-Colello</v>
      </c>
    </row>
    <row r="22138" spans="1:20" x14ac:dyDescent="0.3">
      <c r="A22138" t="s">
        <v>18200</v>
      </c>
      <c r="B22138" t="s">
        <v>28</v>
      </c>
      <c r="C22138" t="s">
        <v>28957</v>
      </c>
      <c r="D22138" t="s">
        <v>18636</v>
      </c>
      <c r="E22138" s="1">
        <v>39007</v>
      </c>
      <c r="F22138" t="s">
        <v>2155</v>
      </c>
      <c r="G22138" t="s">
        <v>756</v>
      </c>
      <c r="H22138" t="s">
        <v>29</v>
      </c>
      <c r="I22138" t="s">
        <v>29</v>
      </c>
      <c r="J22138" t="s">
        <v>18201</v>
      </c>
      <c r="K22138">
        <v>430515</v>
      </c>
      <c r="L22138" t="s">
        <v>23</v>
      </c>
      <c r="M22138">
        <v>291712</v>
      </c>
      <c r="N22138">
        <v>2</v>
      </c>
      <c r="O22138">
        <v>1</v>
      </c>
      <c r="P22138">
        <v>1</v>
      </c>
      <c r="Q22138">
        <v>1</v>
      </c>
      <c r="S22138" t="str">
        <f t="shared" si="690"/>
        <v>G-SC100316</v>
      </c>
      <c r="T22138" t="str">
        <f t="shared" si="691"/>
        <v>I-Povlishock</v>
      </c>
    </row>
    <row r="22139" spans="1:20" x14ac:dyDescent="0.3">
      <c r="A22139" t="s">
        <v>18202</v>
      </c>
      <c r="B22139" t="s">
        <v>272</v>
      </c>
      <c r="C22139" t="s">
        <v>28958</v>
      </c>
      <c r="D22139" t="s">
        <v>18780</v>
      </c>
      <c r="E22139" s="1">
        <v>39021</v>
      </c>
      <c r="F22139" t="s">
        <v>2245</v>
      </c>
      <c r="G22139" t="s">
        <v>272</v>
      </c>
      <c r="H22139" t="s">
        <v>29</v>
      </c>
      <c r="I22139" t="s">
        <v>29</v>
      </c>
      <c r="J22139" t="s">
        <v>18203</v>
      </c>
      <c r="K22139">
        <v>8018</v>
      </c>
      <c r="L22139" t="s">
        <v>23</v>
      </c>
      <c r="M22139">
        <v>8018</v>
      </c>
      <c r="N22139">
        <v>1</v>
      </c>
      <c r="O22139">
        <v>0</v>
      </c>
      <c r="P22139">
        <v>1</v>
      </c>
      <c r="Q22139">
        <v>0</v>
      </c>
      <c r="S22139" t="str">
        <f t="shared" si="690"/>
        <v>G-SC100320</v>
      </c>
      <c r="T22139" t="str">
        <f t="shared" si="691"/>
        <v>I-Henderson</v>
      </c>
    </row>
    <row r="22140" spans="1:20" x14ac:dyDescent="0.3">
      <c r="A22140" t="s">
        <v>18204</v>
      </c>
      <c r="B22140" t="s">
        <v>2795</v>
      </c>
      <c r="C22140" t="s">
        <v>28959</v>
      </c>
      <c r="D22140" t="s">
        <v>20352</v>
      </c>
      <c r="E22140" s="1">
        <v>39020</v>
      </c>
      <c r="F22140" t="s">
        <v>2793</v>
      </c>
      <c r="G22140" t="s">
        <v>2795</v>
      </c>
      <c r="H22140" t="s">
        <v>21</v>
      </c>
      <c r="I22140" t="s">
        <v>21</v>
      </c>
      <c r="J22140" t="s">
        <v>18205</v>
      </c>
      <c r="K22140">
        <v>55159</v>
      </c>
      <c r="L22140" t="s">
        <v>23</v>
      </c>
      <c r="M22140">
        <v>0</v>
      </c>
      <c r="N22140">
        <v>1</v>
      </c>
      <c r="O22140">
        <v>0</v>
      </c>
      <c r="P22140">
        <v>0</v>
      </c>
      <c r="Q22140">
        <v>0</v>
      </c>
      <c r="S22140" t="str">
        <f t="shared" si="690"/>
        <v>G-SC100325</v>
      </c>
      <c r="T22140" t="str">
        <f t="shared" si="691"/>
        <v>I-Ohman</v>
      </c>
    </row>
    <row r="22141" spans="1:20" x14ac:dyDescent="0.3">
      <c r="A22141" t="s">
        <v>18206</v>
      </c>
      <c r="B22141" t="s">
        <v>1180</v>
      </c>
      <c r="C22141" t="s">
        <v>28960</v>
      </c>
      <c r="D22141" t="s">
        <v>19337</v>
      </c>
      <c r="E22141" s="1">
        <v>39016</v>
      </c>
      <c r="F22141" t="s">
        <v>1568</v>
      </c>
      <c r="G22141" t="s">
        <v>1180</v>
      </c>
      <c r="H22141" t="s">
        <v>64</v>
      </c>
      <c r="I22141" t="s">
        <v>64</v>
      </c>
      <c r="J22141" t="s">
        <v>18207</v>
      </c>
      <c r="K22141">
        <v>63606</v>
      </c>
      <c r="L22141" t="s">
        <v>23</v>
      </c>
      <c r="M22141">
        <v>10636</v>
      </c>
      <c r="N22141">
        <v>1</v>
      </c>
      <c r="O22141">
        <v>0</v>
      </c>
      <c r="P22141">
        <v>1</v>
      </c>
      <c r="Q22141">
        <v>0</v>
      </c>
      <c r="S22141" t="str">
        <f t="shared" si="690"/>
        <v>G-SC100327</v>
      </c>
      <c r="T22141" t="str">
        <f t="shared" si="691"/>
        <v>I-Povirk</v>
      </c>
    </row>
    <row r="22142" spans="1:20" x14ac:dyDescent="0.3">
      <c r="A22142" t="s">
        <v>18209</v>
      </c>
      <c r="B22142" t="s">
        <v>130</v>
      </c>
      <c r="C22142" t="s">
        <v>28961</v>
      </c>
      <c r="D22142" t="s">
        <v>18690</v>
      </c>
      <c r="E22142" s="1">
        <v>39015</v>
      </c>
      <c r="F22142" t="s">
        <v>18208</v>
      </c>
      <c r="G22142" t="s">
        <v>130</v>
      </c>
      <c r="H22142" t="s">
        <v>88</v>
      </c>
      <c r="I22142" t="s">
        <v>131</v>
      </c>
      <c r="J22142" t="s">
        <v>18210</v>
      </c>
      <c r="K22142">
        <v>91201</v>
      </c>
      <c r="L22142" t="s">
        <v>23</v>
      </c>
      <c r="M22142">
        <v>0</v>
      </c>
      <c r="N22142">
        <v>1</v>
      </c>
      <c r="O22142">
        <v>0</v>
      </c>
      <c r="P22142">
        <v>1</v>
      </c>
      <c r="Q22142">
        <v>0</v>
      </c>
      <c r="S22142" t="str">
        <f t="shared" si="690"/>
        <v>G-SC100329</v>
      </c>
      <c r="T22142" t="str">
        <f t="shared" si="691"/>
        <v>I-Best</v>
      </c>
    </row>
    <row r="22143" spans="1:20" x14ac:dyDescent="0.3">
      <c r="A22143" t="s">
        <v>18212</v>
      </c>
      <c r="B22143" t="s">
        <v>5617</v>
      </c>
      <c r="C22143" t="s">
        <v>28962</v>
      </c>
      <c r="D22143" t="s">
        <v>22029</v>
      </c>
      <c r="E22143" s="1">
        <v>39015</v>
      </c>
      <c r="F22143" t="s">
        <v>18211</v>
      </c>
      <c r="G22143" t="s">
        <v>5617</v>
      </c>
      <c r="H22143" t="s">
        <v>171</v>
      </c>
      <c r="I22143" t="s">
        <v>171</v>
      </c>
      <c r="J22143" t="s">
        <v>18210</v>
      </c>
      <c r="K22143">
        <v>41912</v>
      </c>
      <c r="L22143" t="s">
        <v>23</v>
      </c>
      <c r="M22143">
        <v>0</v>
      </c>
      <c r="N22143">
        <v>1</v>
      </c>
      <c r="O22143">
        <v>0</v>
      </c>
      <c r="P22143">
        <v>1</v>
      </c>
      <c r="Q22143">
        <v>0</v>
      </c>
      <c r="S22143" t="str">
        <f t="shared" si="690"/>
        <v>G-SC100330</v>
      </c>
      <c r="T22143" t="str">
        <f t="shared" si="691"/>
        <v>I-Sessler</v>
      </c>
    </row>
    <row r="22144" spans="1:20" x14ac:dyDescent="0.3">
      <c r="A22144" t="s">
        <v>18213</v>
      </c>
      <c r="B22144" t="s">
        <v>307</v>
      </c>
      <c r="C22144" t="s">
        <v>28963</v>
      </c>
      <c r="D22144" t="s">
        <v>18801</v>
      </c>
      <c r="E22144" s="1">
        <v>39030</v>
      </c>
      <c r="F22144" t="s">
        <v>2625</v>
      </c>
      <c r="G22144" t="s">
        <v>307</v>
      </c>
      <c r="H22144" t="s">
        <v>308</v>
      </c>
      <c r="I22144" t="s">
        <v>308</v>
      </c>
      <c r="J22144" t="s">
        <v>18214</v>
      </c>
      <c r="K22144">
        <v>15663</v>
      </c>
      <c r="L22144" t="s">
        <v>23</v>
      </c>
      <c r="M22144">
        <v>0</v>
      </c>
      <c r="N22144">
        <v>1</v>
      </c>
      <c r="O22144">
        <v>0</v>
      </c>
      <c r="P22144">
        <v>0</v>
      </c>
      <c r="Q22144">
        <v>0</v>
      </c>
      <c r="S22144" t="str">
        <f t="shared" si="690"/>
        <v>G-SC100348</v>
      </c>
      <c r="T22144" t="str">
        <f t="shared" si="691"/>
        <v>I-Fatouros</v>
      </c>
    </row>
    <row r="22145" spans="1:20" x14ac:dyDescent="0.3">
      <c r="A22145" t="s">
        <v>18215</v>
      </c>
      <c r="B22145" t="s">
        <v>7826</v>
      </c>
      <c r="C22145" t="s">
        <v>28964</v>
      </c>
      <c r="D22145" t="s">
        <v>23246</v>
      </c>
      <c r="E22145" s="1">
        <v>39056</v>
      </c>
      <c r="F22145" t="s">
        <v>7824</v>
      </c>
      <c r="G22145" t="s">
        <v>7826</v>
      </c>
      <c r="H22145" t="s">
        <v>826</v>
      </c>
      <c r="I22145" t="s">
        <v>826</v>
      </c>
      <c r="J22145" t="s">
        <v>18216</v>
      </c>
      <c r="K22145">
        <v>6840</v>
      </c>
      <c r="L22145" t="s">
        <v>23</v>
      </c>
      <c r="M22145">
        <v>0</v>
      </c>
      <c r="N22145">
        <v>1</v>
      </c>
      <c r="O22145">
        <v>0</v>
      </c>
      <c r="P22145">
        <v>0</v>
      </c>
      <c r="Q22145">
        <v>0</v>
      </c>
      <c r="S22145" t="str">
        <f t="shared" si="690"/>
        <v>G-SC100351</v>
      </c>
      <c r="T22145" t="str">
        <f t="shared" si="691"/>
        <v>I-Dinardo</v>
      </c>
    </row>
    <row r="22146" spans="1:20" x14ac:dyDescent="0.3">
      <c r="A22146" t="s">
        <v>18217</v>
      </c>
      <c r="B22146" t="s">
        <v>683</v>
      </c>
      <c r="C22146" t="s">
        <v>28965</v>
      </c>
      <c r="D22146" t="s">
        <v>19029</v>
      </c>
      <c r="E22146" s="1">
        <v>39056</v>
      </c>
      <c r="F22146" t="s">
        <v>2131</v>
      </c>
      <c r="G22146" t="s">
        <v>683</v>
      </c>
      <c r="H22146" t="s">
        <v>88</v>
      </c>
      <c r="I22146" t="s">
        <v>84</v>
      </c>
      <c r="J22146" t="s">
        <v>18216</v>
      </c>
      <c r="K22146">
        <v>22221</v>
      </c>
      <c r="L22146" t="s">
        <v>23</v>
      </c>
      <c r="M22146">
        <v>0</v>
      </c>
      <c r="N22146">
        <v>1</v>
      </c>
      <c r="O22146">
        <v>0</v>
      </c>
      <c r="P22146">
        <v>0</v>
      </c>
      <c r="Q22146">
        <v>0</v>
      </c>
      <c r="S22146" t="str">
        <f t="shared" si="690"/>
        <v>G-SC100358</v>
      </c>
      <c r="T22146" t="str">
        <f t="shared" si="691"/>
        <v>I-Reimers</v>
      </c>
    </row>
    <row r="22147" spans="1:20" x14ac:dyDescent="0.3">
      <c r="A22147" t="s">
        <v>18219</v>
      </c>
      <c r="B22147" t="s">
        <v>1343</v>
      </c>
      <c r="C22147" t="s">
        <v>28966</v>
      </c>
      <c r="D22147" t="s">
        <v>19437</v>
      </c>
      <c r="E22147" s="1">
        <v>39056</v>
      </c>
      <c r="F22147" t="s">
        <v>18218</v>
      </c>
      <c r="G22147" t="s">
        <v>1343</v>
      </c>
      <c r="H22147" t="s">
        <v>55</v>
      </c>
      <c r="I22147" t="s">
        <v>55</v>
      </c>
      <c r="J22147" t="s">
        <v>18216</v>
      </c>
      <c r="K22147">
        <v>6689</v>
      </c>
      <c r="L22147" t="s">
        <v>23</v>
      </c>
      <c r="M22147">
        <v>0</v>
      </c>
      <c r="N22147">
        <v>1</v>
      </c>
      <c r="O22147">
        <v>0</v>
      </c>
      <c r="P22147">
        <v>0</v>
      </c>
      <c r="Q22147">
        <v>0</v>
      </c>
      <c r="S22147" t="str">
        <f t="shared" ref="S22147:S22210" si="692">CONCATENATE("G-",A22147)</f>
        <v>G-SC100359</v>
      </c>
      <c r="T22147" t="str">
        <f t="shared" ref="T22147:T22210" si="693">CONCATENATE("I-",B22147)</f>
        <v>I-Song</v>
      </c>
    </row>
    <row r="22148" spans="1:20" x14ac:dyDescent="0.3">
      <c r="A22148" t="s">
        <v>18220</v>
      </c>
      <c r="B22148" t="s">
        <v>2044</v>
      </c>
      <c r="C22148" t="s">
        <v>28967</v>
      </c>
      <c r="D22148" t="s">
        <v>19885</v>
      </c>
      <c r="E22148" s="1">
        <v>39056</v>
      </c>
      <c r="F22148" t="s">
        <v>2329</v>
      </c>
      <c r="G22148" t="s">
        <v>2044</v>
      </c>
      <c r="H22148" t="s">
        <v>1334</v>
      </c>
      <c r="I22148" t="s">
        <v>97</v>
      </c>
      <c r="J22148" t="s">
        <v>18216</v>
      </c>
      <c r="K22148">
        <v>4290</v>
      </c>
      <c r="L22148" t="s">
        <v>23</v>
      </c>
      <c r="M22148">
        <v>0</v>
      </c>
      <c r="N22148">
        <v>1</v>
      </c>
      <c r="O22148">
        <v>0</v>
      </c>
      <c r="P22148">
        <v>0</v>
      </c>
      <c r="Q22148">
        <v>0</v>
      </c>
      <c r="S22148" t="str">
        <f t="shared" si="692"/>
        <v>G-SC100360</v>
      </c>
      <c r="T22148" t="str">
        <f t="shared" si="693"/>
        <v>I-Schumacher-Penberthy</v>
      </c>
    </row>
    <row r="22149" spans="1:20" x14ac:dyDescent="0.3">
      <c r="A22149" t="s">
        <v>18221</v>
      </c>
      <c r="B22149" t="s">
        <v>3142</v>
      </c>
      <c r="C22149" t="s">
        <v>28968</v>
      </c>
      <c r="D22149" t="s">
        <v>20562</v>
      </c>
      <c r="E22149" s="1">
        <v>39055</v>
      </c>
      <c r="F22149" t="s">
        <v>7514</v>
      </c>
      <c r="G22149" t="s">
        <v>3142</v>
      </c>
      <c r="H22149" t="s">
        <v>55</v>
      </c>
      <c r="I22149" t="s">
        <v>55</v>
      </c>
      <c r="J22149" t="s">
        <v>18222</v>
      </c>
      <c r="K22149">
        <v>25000</v>
      </c>
      <c r="L22149" t="s">
        <v>23</v>
      </c>
      <c r="M22149">
        <v>0</v>
      </c>
      <c r="N22149">
        <v>1</v>
      </c>
      <c r="O22149">
        <v>0</v>
      </c>
      <c r="P22149">
        <v>0</v>
      </c>
      <c r="Q22149">
        <v>0</v>
      </c>
      <c r="S22149" t="str">
        <f t="shared" si="692"/>
        <v>G-SC100366</v>
      </c>
      <c r="T22149" t="str">
        <f t="shared" si="693"/>
        <v>I-Hagan</v>
      </c>
    </row>
    <row r="22150" spans="1:20" x14ac:dyDescent="0.3">
      <c r="A22150" t="s">
        <v>18223</v>
      </c>
      <c r="B22150" t="s">
        <v>83</v>
      </c>
      <c r="C22150" t="s">
        <v>28969</v>
      </c>
      <c r="D22150" t="s">
        <v>18671</v>
      </c>
      <c r="E22150" s="1">
        <v>39064</v>
      </c>
      <c r="F22150" t="s">
        <v>81</v>
      </c>
      <c r="G22150" t="s">
        <v>83</v>
      </c>
      <c r="H22150" t="s">
        <v>84</v>
      </c>
      <c r="I22150" t="s">
        <v>84</v>
      </c>
      <c r="J22150" t="s">
        <v>18224</v>
      </c>
      <c r="K22150">
        <v>566512</v>
      </c>
      <c r="L22150" t="s">
        <v>23</v>
      </c>
      <c r="M22150">
        <v>0</v>
      </c>
      <c r="N22150">
        <v>1</v>
      </c>
      <c r="O22150">
        <v>0</v>
      </c>
      <c r="P22150">
        <v>1</v>
      </c>
      <c r="Q22150">
        <v>0</v>
      </c>
      <c r="S22150" t="str">
        <f t="shared" si="692"/>
        <v>G-SC100368</v>
      </c>
      <c r="T22150" t="str">
        <f t="shared" si="693"/>
        <v>I-Riley</v>
      </c>
    </row>
    <row r="22151" spans="1:20" x14ac:dyDescent="0.3">
      <c r="A22151" t="s">
        <v>18225</v>
      </c>
      <c r="B22151" t="s">
        <v>564</v>
      </c>
      <c r="C22151" t="s">
        <v>28970</v>
      </c>
      <c r="D22151" t="s">
        <v>18957</v>
      </c>
      <c r="E22151" s="1">
        <v>39064</v>
      </c>
      <c r="F22151" t="s">
        <v>839</v>
      </c>
      <c r="G22151" t="s">
        <v>564</v>
      </c>
      <c r="H22151" t="s">
        <v>64</v>
      </c>
      <c r="I22151" t="s">
        <v>64</v>
      </c>
      <c r="J22151" t="s">
        <v>18224</v>
      </c>
      <c r="K22151">
        <v>516781</v>
      </c>
      <c r="L22151" t="s">
        <v>23</v>
      </c>
      <c r="M22151">
        <v>0</v>
      </c>
      <c r="N22151">
        <v>2</v>
      </c>
      <c r="O22151">
        <v>0</v>
      </c>
      <c r="P22151">
        <v>1</v>
      </c>
      <c r="Q22151">
        <v>0</v>
      </c>
      <c r="S22151" t="str">
        <f t="shared" si="692"/>
        <v>G-SC100369</v>
      </c>
      <c r="T22151" t="str">
        <f t="shared" si="693"/>
        <v>I-Bettinger</v>
      </c>
    </row>
    <row r="22152" spans="1:20" x14ac:dyDescent="0.3">
      <c r="A22152" t="s">
        <v>18225</v>
      </c>
      <c r="B22152" t="s">
        <v>562</v>
      </c>
      <c r="C22152" t="s">
        <v>28970</v>
      </c>
      <c r="D22152" t="s">
        <v>18958</v>
      </c>
      <c r="E22152" s="1">
        <v>39064</v>
      </c>
      <c r="F22152" t="s">
        <v>839</v>
      </c>
      <c r="G22152" t="s">
        <v>564</v>
      </c>
      <c r="H22152" t="s">
        <v>64</v>
      </c>
      <c r="I22152" t="s">
        <v>64</v>
      </c>
      <c r="J22152" t="s">
        <v>18224</v>
      </c>
      <c r="K22152">
        <v>516781</v>
      </c>
      <c r="L22152" t="s">
        <v>23</v>
      </c>
      <c r="M22152">
        <v>0</v>
      </c>
      <c r="N22152">
        <v>2</v>
      </c>
      <c r="O22152">
        <v>0</v>
      </c>
      <c r="P22152">
        <v>1</v>
      </c>
      <c r="Q22152">
        <v>0</v>
      </c>
      <c r="S22152" t="str">
        <f t="shared" si="692"/>
        <v>G-SC100369</v>
      </c>
      <c r="T22152" t="str">
        <f t="shared" si="693"/>
        <v>I-Davies</v>
      </c>
    </row>
    <row r="22153" spans="1:20" x14ac:dyDescent="0.3">
      <c r="A22153" t="s">
        <v>18226</v>
      </c>
      <c r="B22153" t="s">
        <v>646</v>
      </c>
      <c r="C22153" t="s">
        <v>28971</v>
      </c>
      <c r="D22153" t="s">
        <v>19010</v>
      </c>
      <c r="E22153" s="1">
        <v>39064</v>
      </c>
      <c r="F22153" t="s">
        <v>644</v>
      </c>
      <c r="G22153" t="s">
        <v>646</v>
      </c>
      <c r="H22153" t="s">
        <v>150</v>
      </c>
      <c r="I22153" t="s">
        <v>150</v>
      </c>
      <c r="J22153" t="s">
        <v>18224</v>
      </c>
      <c r="K22153">
        <v>120182</v>
      </c>
      <c r="L22153" t="s">
        <v>23</v>
      </c>
      <c r="M22153">
        <v>0</v>
      </c>
      <c r="N22153">
        <v>1</v>
      </c>
      <c r="O22153">
        <v>0</v>
      </c>
      <c r="P22153">
        <v>1</v>
      </c>
      <c r="Q22153">
        <v>0</v>
      </c>
      <c r="S22153" t="str">
        <f t="shared" si="692"/>
        <v>G-SC100370</v>
      </c>
      <c r="T22153" t="str">
        <f t="shared" si="693"/>
        <v>I-Grotewiel</v>
      </c>
    </row>
    <row r="22154" spans="1:20" x14ac:dyDescent="0.3">
      <c r="A22154" t="s">
        <v>18227</v>
      </c>
      <c r="B22154" t="s">
        <v>148</v>
      </c>
      <c r="C22154" t="s">
        <v>28972</v>
      </c>
      <c r="D22154" t="s">
        <v>18699</v>
      </c>
      <c r="E22154" s="1">
        <v>39090</v>
      </c>
      <c r="F22154" t="s">
        <v>5950</v>
      </c>
      <c r="G22154" t="s">
        <v>148</v>
      </c>
      <c r="H22154" t="s">
        <v>150</v>
      </c>
      <c r="I22154" t="s">
        <v>150</v>
      </c>
      <c r="J22154" t="s">
        <v>18228</v>
      </c>
      <c r="K22154">
        <v>63348</v>
      </c>
      <c r="L22154" t="s">
        <v>23</v>
      </c>
      <c r="M22154">
        <v>0</v>
      </c>
      <c r="N22154">
        <v>1</v>
      </c>
      <c r="O22154">
        <v>0</v>
      </c>
      <c r="P22154">
        <v>0</v>
      </c>
      <c r="Q22154">
        <v>0</v>
      </c>
      <c r="S22154" t="str">
        <f t="shared" si="692"/>
        <v>G-SC100385</v>
      </c>
      <c r="T22154" t="str">
        <f t="shared" si="693"/>
        <v>I-Lister</v>
      </c>
    </row>
    <row r="22155" spans="1:20" x14ac:dyDescent="0.3">
      <c r="A22155" t="s">
        <v>18229</v>
      </c>
      <c r="B22155" t="s">
        <v>296</v>
      </c>
      <c r="C22155" t="s">
        <v>28973</v>
      </c>
      <c r="D22155" t="s">
        <v>18794</v>
      </c>
      <c r="E22155" s="1">
        <v>39105</v>
      </c>
      <c r="F22155" t="s">
        <v>580</v>
      </c>
      <c r="G22155" t="s">
        <v>296</v>
      </c>
      <c r="H22155" t="s">
        <v>21</v>
      </c>
      <c r="I22155" t="s">
        <v>21</v>
      </c>
      <c r="J22155" t="s">
        <v>18230</v>
      </c>
      <c r="K22155">
        <v>976392</v>
      </c>
      <c r="L22155" t="s">
        <v>23</v>
      </c>
      <c r="M22155">
        <v>0</v>
      </c>
      <c r="N22155">
        <v>1</v>
      </c>
      <c r="O22155">
        <v>0</v>
      </c>
      <c r="P22155">
        <v>1</v>
      </c>
      <c r="Q22155">
        <v>0</v>
      </c>
      <c r="S22155" t="str">
        <f t="shared" si="692"/>
        <v>G-SC100420</v>
      </c>
      <c r="T22155" t="str">
        <f t="shared" si="693"/>
        <v>I-Conrad</v>
      </c>
    </row>
    <row r="22156" spans="1:20" x14ac:dyDescent="0.3">
      <c r="A22156" t="s">
        <v>18231</v>
      </c>
      <c r="B22156" t="s">
        <v>296</v>
      </c>
      <c r="C22156" t="s">
        <v>28974</v>
      </c>
      <c r="D22156" t="s">
        <v>18794</v>
      </c>
      <c r="E22156" s="1">
        <v>39105</v>
      </c>
      <c r="F22156" t="s">
        <v>580</v>
      </c>
      <c r="G22156" t="s">
        <v>296</v>
      </c>
      <c r="H22156" t="s">
        <v>21</v>
      </c>
      <c r="I22156" t="s">
        <v>21</v>
      </c>
      <c r="J22156" t="s">
        <v>18232</v>
      </c>
      <c r="K22156">
        <v>475935</v>
      </c>
      <c r="L22156" t="s">
        <v>23</v>
      </c>
      <c r="M22156">
        <v>0</v>
      </c>
      <c r="N22156">
        <v>1</v>
      </c>
      <c r="O22156">
        <v>0</v>
      </c>
      <c r="P22156">
        <v>1</v>
      </c>
      <c r="Q22156">
        <v>0</v>
      </c>
      <c r="S22156" t="str">
        <f t="shared" si="692"/>
        <v>G-SC100423</v>
      </c>
      <c r="T22156" t="str">
        <f t="shared" si="693"/>
        <v>I-Conrad</v>
      </c>
    </row>
    <row r="22157" spans="1:20" x14ac:dyDescent="0.3">
      <c r="A22157" t="s">
        <v>18233</v>
      </c>
      <c r="B22157" t="s">
        <v>235</v>
      </c>
      <c r="C22157" t="s">
        <v>28975</v>
      </c>
      <c r="D22157" t="s">
        <v>18760</v>
      </c>
      <c r="E22157" s="1">
        <v>39105</v>
      </c>
      <c r="F22157" t="s">
        <v>472</v>
      </c>
      <c r="G22157" t="s">
        <v>235</v>
      </c>
      <c r="H22157" t="s">
        <v>47</v>
      </c>
      <c r="I22157" t="s">
        <v>47</v>
      </c>
      <c r="J22157" t="s">
        <v>18234</v>
      </c>
      <c r="K22157">
        <v>1612364</v>
      </c>
      <c r="L22157" t="s">
        <v>23</v>
      </c>
      <c r="M22157">
        <v>0</v>
      </c>
      <c r="N22157">
        <v>1</v>
      </c>
      <c r="O22157">
        <v>0</v>
      </c>
      <c r="P22157">
        <v>1</v>
      </c>
      <c r="Q22157">
        <v>0</v>
      </c>
      <c r="S22157" t="str">
        <f t="shared" si="692"/>
        <v>G-SC100424</v>
      </c>
      <c r="T22157" t="str">
        <f t="shared" si="693"/>
        <v>I-Spiegel</v>
      </c>
    </row>
    <row r="22158" spans="1:20" x14ac:dyDescent="0.3">
      <c r="A22158" t="s">
        <v>18235</v>
      </c>
      <c r="B22158" t="s">
        <v>1172</v>
      </c>
      <c r="C22158" t="s">
        <v>28976</v>
      </c>
      <c r="D22158" t="s">
        <v>19328</v>
      </c>
      <c r="E22158" s="1">
        <v>39118</v>
      </c>
      <c r="F22158" t="s">
        <v>4054</v>
      </c>
      <c r="G22158" t="s">
        <v>1172</v>
      </c>
      <c r="H22158" t="s">
        <v>225</v>
      </c>
      <c r="I22158" t="s">
        <v>225</v>
      </c>
      <c r="J22158" t="s">
        <v>9843</v>
      </c>
      <c r="K22158">
        <v>9609</v>
      </c>
      <c r="L22158" t="s">
        <v>23</v>
      </c>
      <c r="M22158">
        <v>0</v>
      </c>
      <c r="N22158">
        <v>2</v>
      </c>
      <c r="O22158">
        <v>0</v>
      </c>
      <c r="P22158">
        <v>0</v>
      </c>
      <c r="Q22158">
        <v>0</v>
      </c>
      <c r="S22158" t="str">
        <f t="shared" si="692"/>
        <v>G-SC100435</v>
      </c>
      <c r="T22158" t="str">
        <f t="shared" si="693"/>
        <v>I-Elmore</v>
      </c>
    </row>
    <row r="22159" spans="1:20" x14ac:dyDescent="0.3">
      <c r="A22159" t="s">
        <v>18235</v>
      </c>
      <c r="B22159" t="s">
        <v>8475</v>
      </c>
      <c r="C22159" t="s">
        <v>28976</v>
      </c>
      <c r="D22159" t="s">
        <v>23615</v>
      </c>
      <c r="E22159" s="1">
        <v>39118</v>
      </c>
      <c r="F22159" t="s">
        <v>4054</v>
      </c>
      <c r="G22159" t="s">
        <v>1172</v>
      </c>
      <c r="H22159" t="s">
        <v>225</v>
      </c>
      <c r="I22159" t="s">
        <v>219</v>
      </c>
      <c r="J22159" t="s">
        <v>9843</v>
      </c>
      <c r="K22159">
        <v>9609</v>
      </c>
      <c r="L22159" t="s">
        <v>23</v>
      </c>
      <c r="M22159">
        <v>0</v>
      </c>
      <c r="N22159">
        <v>2</v>
      </c>
      <c r="O22159">
        <v>0</v>
      </c>
      <c r="P22159">
        <v>0</v>
      </c>
      <c r="Q22159">
        <v>0</v>
      </c>
      <c r="S22159" t="str">
        <f t="shared" si="692"/>
        <v>G-SC100435</v>
      </c>
      <c r="T22159" t="str">
        <f t="shared" si="693"/>
        <v>I-Vu</v>
      </c>
    </row>
    <row r="22160" spans="1:20" x14ac:dyDescent="0.3">
      <c r="A22160" t="s">
        <v>18237</v>
      </c>
      <c r="B22160" t="s">
        <v>1226</v>
      </c>
      <c r="C22160" t="s">
        <v>28977</v>
      </c>
      <c r="D22160" t="s">
        <v>19365</v>
      </c>
      <c r="E22160" s="1">
        <v>39120</v>
      </c>
      <c r="F22160" t="s">
        <v>18236</v>
      </c>
      <c r="G22160" t="s">
        <v>1226</v>
      </c>
      <c r="H22160" t="s">
        <v>47</v>
      </c>
      <c r="I22160" t="s">
        <v>47</v>
      </c>
      <c r="J22160" t="s">
        <v>9860</v>
      </c>
      <c r="K22160">
        <v>11570</v>
      </c>
      <c r="L22160" t="s">
        <v>23</v>
      </c>
      <c r="M22160">
        <v>0</v>
      </c>
      <c r="N22160">
        <v>1</v>
      </c>
      <c r="O22160">
        <v>0</v>
      </c>
      <c r="P22160">
        <v>0</v>
      </c>
      <c r="Q22160">
        <v>0</v>
      </c>
      <c r="S22160" t="str">
        <f t="shared" si="692"/>
        <v>G-SC100448</v>
      </c>
      <c r="T22160" t="str">
        <f t="shared" si="693"/>
        <v>I-Fernando</v>
      </c>
    </row>
    <row r="22161" spans="1:20" x14ac:dyDescent="0.3">
      <c r="A22161" t="s">
        <v>18238</v>
      </c>
      <c r="B22161" t="s">
        <v>631</v>
      </c>
      <c r="C22161" t="s">
        <v>28978</v>
      </c>
      <c r="D22161" t="s">
        <v>18998</v>
      </c>
      <c r="E22161" s="1">
        <v>38468</v>
      </c>
      <c r="F22161" t="s">
        <v>13697</v>
      </c>
      <c r="G22161" t="s">
        <v>631</v>
      </c>
      <c r="H22161" t="s">
        <v>88</v>
      </c>
      <c r="I22161" t="s">
        <v>88</v>
      </c>
      <c r="J22161" t="s">
        <v>18239</v>
      </c>
      <c r="K22161">
        <v>40851</v>
      </c>
      <c r="L22161" t="s">
        <v>23</v>
      </c>
      <c r="M22161">
        <v>33222</v>
      </c>
      <c r="N22161">
        <v>1</v>
      </c>
      <c r="O22161">
        <v>1</v>
      </c>
      <c r="P22161">
        <v>1</v>
      </c>
      <c r="Q22161">
        <v>1</v>
      </c>
      <c r="S22161" t="str">
        <f t="shared" si="692"/>
        <v>G-SC100476</v>
      </c>
      <c r="T22161" t="str">
        <f t="shared" si="693"/>
        <v>I-McClish</v>
      </c>
    </row>
    <row r="22162" spans="1:20" x14ac:dyDescent="0.3">
      <c r="A22162" t="s">
        <v>18240</v>
      </c>
      <c r="B22162" t="s">
        <v>3189</v>
      </c>
      <c r="C22162" t="s">
        <v>28979</v>
      </c>
      <c r="D22162" t="s">
        <v>20585</v>
      </c>
      <c r="E22162" s="1">
        <v>38468</v>
      </c>
      <c r="F22162" t="s">
        <v>7033</v>
      </c>
      <c r="G22162" t="s">
        <v>7035</v>
      </c>
      <c r="H22162" t="s">
        <v>19</v>
      </c>
      <c r="I22162" t="s">
        <v>19</v>
      </c>
      <c r="J22162" t="s">
        <v>18239</v>
      </c>
      <c r="K22162">
        <v>50081</v>
      </c>
      <c r="L22162" t="s">
        <v>23</v>
      </c>
      <c r="M22162">
        <v>50081</v>
      </c>
      <c r="N22162">
        <v>2</v>
      </c>
      <c r="O22162">
        <v>1</v>
      </c>
      <c r="P22162">
        <v>1</v>
      </c>
      <c r="Q22162">
        <v>1</v>
      </c>
      <c r="S22162" t="str">
        <f t="shared" si="692"/>
        <v>G-SC100477</v>
      </c>
      <c r="T22162" t="str">
        <f t="shared" si="693"/>
        <v>I-Godder</v>
      </c>
    </row>
    <row r="22163" spans="1:20" x14ac:dyDescent="0.3">
      <c r="A22163" t="s">
        <v>18240</v>
      </c>
      <c r="B22163" t="s">
        <v>7035</v>
      </c>
      <c r="C22163" t="s">
        <v>28979</v>
      </c>
      <c r="D22163" t="s">
        <v>22858</v>
      </c>
      <c r="E22163" s="1">
        <v>38468</v>
      </c>
      <c r="F22163" t="s">
        <v>7033</v>
      </c>
      <c r="G22163" t="s">
        <v>7035</v>
      </c>
      <c r="H22163" t="s">
        <v>19</v>
      </c>
      <c r="I22163" t="s">
        <v>19</v>
      </c>
      <c r="J22163" t="s">
        <v>18239</v>
      </c>
      <c r="K22163">
        <v>50081</v>
      </c>
      <c r="L22163" t="s">
        <v>23</v>
      </c>
      <c r="M22163">
        <v>50081</v>
      </c>
      <c r="N22163">
        <v>2</v>
      </c>
      <c r="O22163">
        <v>1</v>
      </c>
      <c r="P22163">
        <v>1</v>
      </c>
      <c r="Q22163">
        <v>1</v>
      </c>
      <c r="S22163" t="str">
        <f t="shared" si="692"/>
        <v>G-SC100477</v>
      </c>
      <c r="T22163" t="str">
        <f t="shared" si="693"/>
        <v>I-Laver</v>
      </c>
    </row>
    <row r="22164" spans="1:20" x14ac:dyDescent="0.3">
      <c r="A22164" t="s">
        <v>18241</v>
      </c>
      <c r="B22164" t="s">
        <v>258</v>
      </c>
      <c r="C22164" t="s">
        <v>28980</v>
      </c>
      <c r="D22164" t="s">
        <v>18777</v>
      </c>
      <c r="E22164" s="1">
        <v>39120</v>
      </c>
      <c r="F22164" t="s">
        <v>1940</v>
      </c>
      <c r="G22164" t="s">
        <v>258</v>
      </c>
      <c r="H22164" t="s">
        <v>247</v>
      </c>
      <c r="I22164" t="s">
        <v>247</v>
      </c>
      <c r="J22164" t="s">
        <v>18242</v>
      </c>
      <c r="K22164">
        <v>10500</v>
      </c>
      <c r="L22164" t="s">
        <v>23</v>
      </c>
      <c r="M22164">
        <v>10500</v>
      </c>
      <c r="N22164">
        <v>1</v>
      </c>
      <c r="O22164">
        <v>1</v>
      </c>
      <c r="P22164">
        <v>0</v>
      </c>
      <c r="Q22164">
        <v>0</v>
      </c>
      <c r="S22164" t="str">
        <f t="shared" si="692"/>
        <v>G-SC100478</v>
      </c>
      <c r="T22164" t="str">
        <f t="shared" si="693"/>
        <v>I-Rothemich</v>
      </c>
    </row>
    <row r="22165" spans="1:20" x14ac:dyDescent="0.3">
      <c r="A22165" t="s">
        <v>18243</v>
      </c>
      <c r="B22165" t="s">
        <v>230</v>
      </c>
      <c r="C22165" t="s">
        <v>28981</v>
      </c>
      <c r="D22165" t="s">
        <v>18746</v>
      </c>
      <c r="E22165" s="1">
        <v>39140</v>
      </c>
      <c r="F22165" t="s">
        <v>831</v>
      </c>
      <c r="G22165" t="s">
        <v>230</v>
      </c>
      <c r="H22165" t="s">
        <v>88</v>
      </c>
      <c r="I22165" t="s">
        <v>88</v>
      </c>
      <c r="J22165" t="s">
        <v>18244</v>
      </c>
      <c r="K22165">
        <v>15165</v>
      </c>
      <c r="L22165" t="s">
        <v>23</v>
      </c>
      <c r="M22165">
        <v>0</v>
      </c>
      <c r="N22165">
        <v>1</v>
      </c>
      <c r="O22165">
        <v>0</v>
      </c>
      <c r="P22165">
        <v>0</v>
      </c>
      <c r="Q22165">
        <v>0</v>
      </c>
      <c r="S22165" t="str">
        <f t="shared" si="692"/>
        <v>G-SC100483</v>
      </c>
      <c r="T22165" t="str">
        <f t="shared" si="693"/>
        <v>I-Archer</v>
      </c>
    </row>
    <row r="22166" spans="1:20" x14ac:dyDescent="0.3">
      <c r="A22166" t="s">
        <v>18245</v>
      </c>
      <c r="B22166" t="s">
        <v>2418</v>
      </c>
      <c r="C22166" t="s">
        <v>28982</v>
      </c>
      <c r="D22166" t="s">
        <v>20121</v>
      </c>
      <c r="E22166" s="1">
        <v>39140</v>
      </c>
      <c r="F22166" t="s">
        <v>2558</v>
      </c>
      <c r="G22166" t="s">
        <v>2418</v>
      </c>
      <c r="H22166" t="s">
        <v>219</v>
      </c>
      <c r="I22166" t="s">
        <v>219</v>
      </c>
      <c r="J22166" t="s">
        <v>18246</v>
      </c>
      <c r="K22166">
        <v>139764</v>
      </c>
      <c r="L22166" t="s">
        <v>23</v>
      </c>
      <c r="M22166">
        <v>0</v>
      </c>
      <c r="N22166">
        <v>1</v>
      </c>
      <c r="O22166">
        <v>0</v>
      </c>
      <c r="P22166">
        <v>0</v>
      </c>
      <c r="Q22166">
        <v>0</v>
      </c>
      <c r="S22166" t="str">
        <f t="shared" si="692"/>
        <v>G-SC100485</v>
      </c>
      <c r="T22166" t="str">
        <f t="shared" si="693"/>
        <v>I-Rafiq</v>
      </c>
    </row>
    <row r="22167" spans="1:20" x14ac:dyDescent="0.3">
      <c r="A22167" t="s">
        <v>18247</v>
      </c>
      <c r="B22167" t="s">
        <v>3638</v>
      </c>
      <c r="C22167" t="s">
        <v>28983</v>
      </c>
      <c r="D22167" t="s">
        <v>22437</v>
      </c>
      <c r="E22167" s="1">
        <v>39255</v>
      </c>
      <c r="F22167" t="s">
        <v>8270</v>
      </c>
      <c r="G22167" t="s">
        <v>3638</v>
      </c>
      <c r="H22167" t="s">
        <v>331</v>
      </c>
      <c r="I22167" t="s">
        <v>331</v>
      </c>
      <c r="J22167" t="s">
        <v>18248</v>
      </c>
      <c r="K22167">
        <v>35280</v>
      </c>
      <c r="L22167" t="s">
        <v>23</v>
      </c>
      <c r="M22167">
        <v>35280</v>
      </c>
      <c r="N22167">
        <v>1</v>
      </c>
      <c r="O22167">
        <v>1</v>
      </c>
      <c r="P22167">
        <v>0</v>
      </c>
      <c r="Q22167">
        <v>0</v>
      </c>
      <c r="S22167" t="str">
        <f t="shared" si="692"/>
        <v>G-SC100505</v>
      </c>
      <c r="T22167" t="str">
        <f t="shared" si="693"/>
        <v>I-Young</v>
      </c>
    </row>
    <row r="22168" spans="1:20" x14ac:dyDescent="0.3">
      <c r="A22168" t="s">
        <v>18249</v>
      </c>
      <c r="B22168" t="s">
        <v>2617</v>
      </c>
      <c r="C22168" t="s">
        <v>28984</v>
      </c>
      <c r="D22168" t="s">
        <v>20235</v>
      </c>
      <c r="E22168" s="1">
        <v>38392</v>
      </c>
      <c r="F22168" t="s">
        <v>6656</v>
      </c>
      <c r="G22168" t="s">
        <v>2617</v>
      </c>
      <c r="H22168" t="s">
        <v>84</v>
      </c>
      <c r="I22168" t="s">
        <v>84</v>
      </c>
      <c r="J22168" t="s">
        <v>18250</v>
      </c>
      <c r="K22168">
        <v>60909</v>
      </c>
      <c r="L22168" t="s">
        <v>23</v>
      </c>
      <c r="M22168">
        <v>94207</v>
      </c>
      <c r="N22168">
        <v>1</v>
      </c>
      <c r="O22168">
        <v>1</v>
      </c>
      <c r="P22168">
        <v>0</v>
      </c>
      <c r="Q22168">
        <v>0</v>
      </c>
      <c r="S22168" t="str">
        <f t="shared" si="692"/>
        <v>G-SC100506</v>
      </c>
      <c r="T22168" t="str">
        <f t="shared" si="693"/>
        <v>I-Cohen</v>
      </c>
    </row>
    <row r="22169" spans="1:20" x14ac:dyDescent="0.3">
      <c r="A22169" t="s">
        <v>18251</v>
      </c>
      <c r="B22169" t="s">
        <v>1241</v>
      </c>
      <c r="C22169" t="s">
        <v>28985</v>
      </c>
      <c r="D22169" t="s">
        <v>19380</v>
      </c>
      <c r="E22169" s="1">
        <v>38392</v>
      </c>
      <c r="F22169" t="s">
        <v>1239</v>
      </c>
      <c r="G22169" t="s">
        <v>1241</v>
      </c>
      <c r="H22169" t="s">
        <v>247</v>
      </c>
      <c r="I22169" t="s">
        <v>247</v>
      </c>
      <c r="J22169" t="s">
        <v>18250</v>
      </c>
      <c r="K22169">
        <v>95958</v>
      </c>
      <c r="L22169" t="s">
        <v>23</v>
      </c>
      <c r="M22169">
        <v>143730</v>
      </c>
      <c r="N22169">
        <v>1</v>
      </c>
      <c r="O22169">
        <v>1</v>
      </c>
      <c r="P22169">
        <v>0</v>
      </c>
      <c r="Q22169">
        <v>0</v>
      </c>
      <c r="S22169" t="str">
        <f t="shared" si="692"/>
        <v>G-SC100507</v>
      </c>
      <c r="T22169" t="str">
        <f t="shared" si="693"/>
        <v>I-Masho</v>
      </c>
    </row>
    <row r="22170" spans="1:20" x14ac:dyDescent="0.3">
      <c r="A22170" t="s">
        <v>18252</v>
      </c>
      <c r="B22170" t="s">
        <v>4934</v>
      </c>
      <c r="C22170" t="s">
        <v>28986</v>
      </c>
      <c r="D22170" t="s">
        <v>21620</v>
      </c>
      <c r="E22170" s="1">
        <v>39168</v>
      </c>
      <c r="F22170" t="s">
        <v>10069</v>
      </c>
      <c r="G22170" t="s">
        <v>4934</v>
      </c>
      <c r="H22170" t="s">
        <v>1633</v>
      </c>
      <c r="I22170" t="s">
        <v>1633</v>
      </c>
      <c r="J22170" t="s">
        <v>18253</v>
      </c>
      <c r="K22170">
        <v>49785</v>
      </c>
      <c r="L22170" t="s">
        <v>23</v>
      </c>
      <c r="M22170">
        <v>0</v>
      </c>
      <c r="N22170">
        <v>2</v>
      </c>
      <c r="O22170">
        <v>0</v>
      </c>
      <c r="P22170">
        <v>0</v>
      </c>
      <c r="Q22170">
        <v>0</v>
      </c>
      <c r="S22170" t="str">
        <f t="shared" si="692"/>
        <v>G-SC100513</v>
      </c>
      <c r="T22170" t="str">
        <f t="shared" si="693"/>
        <v>I-Spiess</v>
      </c>
    </row>
    <row r="22171" spans="1:20" x14ac:dyDescent="0.3">
      <c r="A22171" t="s">
        <v>18252</v>
      </c>
      <c r="B22171" t="s">
        <v>1637</v>
      </c>
      <c r="C22171" t="s">
        <v>28986</v>
      </c>
      <c r="D22171" t="s">
        <v>19617</v>
      </c>
      <c r="E22171" s="1">
        <v>39168</v>
      </c>
      <c r="F22171" t="s">
        <v>10069</v>
      </c>
      <c r="G22171" t="s">
        <v>4934</v>
      </c>
      <c r="H22171" t="s">
        <v>1633</v>
      </c>
      <c r="I22171" t="s">
        <v>146</v>
      </c>
      <c r="J22171" t="s">
        <v>18253</v>
      </c>
      <c r="K22171">
        <v>49785</v>
      </c>
      <c r="L22171" t="s">
        <v>23</v>
      </c>
      <c r="M22171">
        <v>0</v>
      </c>
      <c r="N22171">
        <v>2</v>
      </c>
      <c r="O22171">
        <v>0</v>
      </c>
      <c r="P22171">
        <v>0</v>
      </c>
      <c r="Q22171">
        <v>0</v>
      </c>
      <c r="S22171" t="str">
        <f t="shared" si="692"/>
        <v>G-SC100513</v>
      </c>
      <c r="T22171" t="str">
        <f t="shared" si="693"/>
        <v>I-Torres Filho</v>
      </c>
    </row>
    <row r="22172" spans="1:20" x14ac:dyDescent="0.3">
      <c r="A22172" t="s">
        <v>18254</v>
      </c>
      <c r="B22172" t="s">
        <v>806</v>
      </c>
      <c r="C22172" t="s">
        <v>28987</v>
      </c>
      <c r="D22172" t="s">
        <v>19108</v>
      </c>
      <c r="E22172" s="1">
        <v>39168</v>
      </c>
      <c r="F22172" t="s">
        <v>1014</v>
      </c>
      <c r="G22172" t="s">
        <v>806</v>
      </c>
      <c r="H22172" t="s">
        <v>29</v>
      </c>
      <c r="I22172" t="s">
        <v>29</v>
      </c>
      <c r="J22172" t="s">
        <v>18255</v>
      </c>
      <c r="K22172">
        <v>35398</v>
      </c>
      <c r="L22172" t="s">
        <v>23</v>
      </c>
      <c r="M22172">
        <v>35398</v>
      </c>
      <c r="N22172">
        <v>1</v>
      </c>
      <c r="O22172">
        <v>1</v>
      </c>
      <c r="P22172">
        <v>0</v>
      </c>
      <c r="Q22172">
        <v>0</v>
      </c>
      <c r="S22172" t="str">
        <f t="shared" si="692"/>
        <v>G-SC100539</v>
      </c>
      <c r="T22172" t="str">
        <f t="shared" si="693"/>
        <v>I-Dupree</v>
      </c>
    </row>
    <row r="22173" spans="1:20" x14ac:dyDescent="0.3">
      <c r="A22173" t="s">
        <v>18256</v>
      </c>
      <c r="B22173" t="s">
        <v>7957</v>
      </c>
      <c r="C22173" t="s">
        <v>28988</v>
      </c>
      <c r="D22173" t="s">
        <v>23329</v>
      </c>
      <c r="E22173" s="1">
        <v>39182</v>
      </c>
      <c r="F22173" t="s">
        <v>7955</v>
      </c>
      <c r="G22173" t="s">
        <v>7957</v>
      </c>
      <c r="H22173" t="s">
        <v>373</v>
      </c>
      <c r="I22173" t="s">
        <v>373</v>
      </c>
      <c r="J22173" t="s">
        <v>18257</v>
      </c>
      <c r="K22173">
        <v>1576030</v>
      </c>
      <c r="L22173" t="s">
        <v>23</v>
      </c>
      <c r="M22173">
        <v>0</v>
      </c>
      <c r="N22173">
        <v>1</v>
      </c>
      <c r="O22173">
        <v>0</v>
      </c>
      <c r="P22173">
        <v>0</v>
      </c>
      <c r="Q22173">
        <v>0</v>
      </c>
      <c r="S22173" t="str">
        <f t="shared" si="692"/>
        <v>G-SC100553</v>
      </c>
      <c r="T22173" t="str">
        <f t="shared" si="693"/>
        <v>I-Wehman</v>
      </c>
    </row>
    <row r="22174" spans="1:20" x14ac:dyDescent="0.3">
      <c r="A22174" t="s">
        <v>18258</v>
      </c>
      <c r="B22174" t="s">
        <v>428</v>
      </c>
      <c r="C22174" t="s">
        <v>28989</v>
      </c>
      <c r="D22174" t="s">
        <v>18873</v>
      </c>
      <c r="E22174" s="1">
        <v>39170</v>
      </c>
      <c r="F22174" t="s">
        <v>426</v>
      </c>
      <c r="G22174" t="s">
        <v>428</v>
      </c>
      <c r="H22174" t="s">
        <v>21</v>
      </c>
      <c r="I22174" t="s">
        <v>21</v>
      </c>
      <c r="J22174" t="s">
        <v>18259</v>
      </c>
      <c r="K22174">
        <v>1965750</v>
      </c>
      <c r="L22174" t="s">
        <v>23</v>
      </c>
      <c r="M22174">
        <v>0</v>
      </c>
      <c r="N22174">
        <v>1</v>
      </c>
      <c r="O22174">
        <v>0</v>
      </c>
      <c r="P22174">
        <v>1</v>
      </c>
      <c r="Q22174">
        <v>0</v>
      </c>
      <c r="S22174" t="str">
        <f t="shared" si="692"/>
        <v>G-SC100559</v>
      </c>
      <c r="T22174" t="str">
        <f t="shared" si="693"/>
        <v>I-Hylemon</v>
      </c>
    </row>
    <row r="22175" spans="1:20" x14ac:dyDescent="0.3">
      <c r="A22175" t="s">
        <v>18260</v>
      </c>
      <c r="B22175" t="s">
        <v>428</v>
      </c>
      <c r="C22175" t="s">
        <v>28990</v>
      </c>
      <c r="D22175" t="s">
        <v>18873</v>
      </c>
      <c r="E22175" s="1">
        <v>39170</v>
      </c>
      <c r="F22175" t="s">
        <v>426</v>
      </c>
      <c r="G22175" t="s">
        <v>428</v>
      </c>
      <c r="H22175" t="s">
        <v>21</v>
      </c>
      <c r="I22175" t="s">
        <v>21</v>
      </c>
      <c r="J22175" t="s">
        <v>18261</v>
      </c>
      <c r="K22175">
        <v>1925806</v>
      </c>
      <c r="L22175" t="s">
        <v>23</v>
      </c>
      <c r="M22175">
        <v>0</v>
      </c>
      <c r="N22175">
        <v>1</v>
      </c>
      <c r="O22175">
        <v>0</v>
      </c>
      <c r="P22175">
        <v>1</v>
      </c>
      <c r="Q22175">
        <v>0</v>
      </c>
      <c r="S22175" t="str">
        <f t="shared" si="692"/>
        <v>G-SC100560</v>
      </c>
      <c r="T22175" t="str">
        <f t="shared" si="693"/>
        <v>I-Hylemon</v>
      </c>
    </row>
    <row r="22176" spans="1:20" x14ac:dyDescent="0.3">
      <c r="A22176" t="s">
        <v>18262</v>
      </c>
      <c r="B22176" t="s">
        <v>428</v>
      </c>
      <c r="C22176" t="s">
        <v>28991</v>
      </c>
      <c r="D22176" t="s">
        <v>18873</v>
      </c>
      <c r="E22176" s="1">
        <v>39170</v>
      </c>
      <c r="F22176" t="s">
        <v>426</v>
      </c>
      <c r="G22176" t="s">
        <v>428</v>
      </c>
      <c r="H22176" t="s">
        <v>21</v>
      </c>
      <c r="I22176" t="s">
        <v>21</v>
      </c>
      <c r="J22176" t="s">
        <v>18263</v>
      </c>
      <c r="K22176">
        <v>847803</v>
      </c>
      <c r="L22176" t="s">
        <v>23</v>
      </c>
      <c r="M22176">
        <v>0</v>
      </c>
      <c r="N22176">
        <v>1</v>
      </c>
      <c r="O22176">
        <v>0</v>
      </c>
      <c r="P22176">
        <v>1</v>
      </c>
      <c r="Q22176">
        <v>0</v>
      </c>
      <c r="S22176" t="str">
        <f t="shared" si="692"/>
        <v>G-SC100561</v>
      </c>
      <c r="T22176" t="str">
        <f t="shared" si="693"/>
        <v>I-Hylemon</v>
      </c>
    </row>
    <row r="22177" spans="1:20" x14ac:dyDescent="0.3">
      <c r="A22177" t="s">
        <v>18264</v>
      </c>
      <c r="B22177" t="s">
        <v>60</v>
      </c>
      <c r="C22177" t="s">
        <v>28992</v>
      </c>
      <c r="D22177" t="s">
        <v>18651</v>
      </c>
      <c r="E22177" s="1">
        <v>39170</v>
      </c>
      <c r="F22177" t="s">
        <v>1271</v>
      </c>
      <c r="G22177" t="s">
        <v>60</v>
      </c>
      <c r="H22177" t="s">
        <v>57</v>
      </c>
      <c r="I22177" t="s">
        <v>57</v>
      </c>
      <c r="J22177" t="s">
        <v>18265</v>
      </c>
      <c r="K22177">
        <v>1759161</v>
      </c>
      <c r="L22177" t="s">
        <v>23</v>
      </c>
      <c r="M22177">
        <v>0</v>
      </c>
      <c r="N22177">
        <v>1</v>
      </c>
      <c r="O22177">
        <v>0</v>
      </c>
      <c r="P22177">
        <v>1</v>
      </c>
      <c r="Q22177">
        <v>0</v>
      </c>
      <c r="S22177" t="str">
        <f t="shared" si="692"/>
        <v>G-SC100562</v>
      </c>
      <c r="T22177" t="str">
        <f t="shared" si="693"/>
        <v>I-Pandak</v>
      </c>
    </row>
    <row r="22178" spans="1:20" x14ac:dyDescent="0.3">
      <c r="A22178" t="s">
        <v>18267</v>
      </c>
      <c r="B22178" t="s">
        <v>10057</v>
      </c>
      <c r="C22178" t="s">
        <v>28993</v>
      </c>
      <c r="D22178" t="s">
        <v>24534</v>
      </c>
      <c r="E22178" s="1">
        <v>39195</v>
      </c>
      <c r="F22178" t="s">
        <v>18266</v>
      </c>
      <c r="G22178" t="s">
        <v>10057</v>
      </c>
      <c r="H22178" t="s">
        <v>88</v>
      </c>
      <c r="I22178" t="s">
        <v>88</v>
      </c>
      <c r="J22178" t="s">
        <v>18268</v>
      </c>
      <c r="K22178">
        <v>79747</v>
      </c>
      <c r="L22178" t="s">
        <v>23</v>
      </c>
      <c r="M22178">
        <v>45961</v>
      </c>
      <c r="N22178">
        <v>1</v>
      </c>
      <c r="O22178">
        <v>1</v>
      </c>
      <c r="P22178">
        <v>0</v>
      </c>
      <c r="Q22178">
        <v>0</v>
      </c>
      <c r="S22178" t="str">
        <f t="shared" si="692"/>
        <v>G-SC100564</v>
      </c>
      <c r="T22178" t="str">
        <f t="shared" si="693"/>
        <v>I-Ketchum</v>
      </c>
    </row>
    <row r="22179" spans="1:20" x14ac:dyDescent="0.3">
      <c r="A22179" t="s">
        <v>18269</v>
      </c>
      <c r="B22179" t="s">
        <v>3822</v>
      </c>
      <c r="C22179" t="s">
        <v>28994</v>
      </c>
      <c r="D22179" t="s">
        <v>20950</v>
      </c>
      <c r="E22179" s="1">
        <v>39206</v>
      </c>
      <c r="F22179" t="s">
        <v>1239</v>
      </c>
      <c r="G22179" t="s">
        <v>1241</v>
      </c>
      <c r="H22179" t="s">
        <v>247</v>
      </c>
      <c r="I22179" t="s">
        <v>247</v>
      </c>
      <c r="J22179" t="s">
        <v>18270</v>
      </c>
      <c r="K22179">
        <v>162202</v>
      </c>
      <c r="L22179" t="s">
        <v>23</v>
      </c>
      <c r="M22179">
        <v>0</v>
      </c>
      <c r="N22179">
        <v>2</v>
      </c>
      <c r="O22179">
        <v>1</v>
      </c>
      <c r="P22179">
        <v>0</v>
      </c>
      <c r="Q22179">
        <v>0</v>
      </c>
      <c r="S22179" t="str">
        <f t="shared" si="692"/>
        <v>G-SC100583</v>
      </c>
      <c r="T22179" t="str">
        <f t="shared" si="693"/>
        <v>I-Bishop</v>
      </c>
    </row>
    <row r="22180" spans="1:20" x14ac:dyDescent="0.3">
      <c r="A22180" t="s">
        <v>18269</v>
      </c>
      <c r="B22180" t="s">
        <v>1241</v>
      </c>
      <c r="C22180" t="s">
        <v>28994</v>
      </c>
      <c r="D22180" t="s">
        <v>19380</v>
      </c>
      <c r="E22180" s="1">
        <v>39206</v>
      </c>
      <c r="F22180" t="s">
        <v>1239</v>
      </c>
      <c r="G22180" t="s">
        <v>1241</v>
      </c>
      <c r="H22180" t="s">
        <v>247</v>
      </c>
      <c r="I22180" t="s">
        <v>247</v>
      </c>
      <c r="J22180" t="s">
        <v>18270</v>
      </c>
      <c r="K22180">
        <v>162202</v>
      </c>
      <c r="L22180" t="s">
        <v>23</v>
      </c>
      <c r="M22180">
        <v>0</v>
      </c>
      <c r="N22180">
        <v>2</v>
      </c>
      <c r="O22180">
        <v>1</v>
      </c>
      <c r="P22180">
        <v>0</v>
      </c>
      <c r="Q22180">
        <v>0</v>
      </c>
      <c r="S22180" t="str">
        <f t="shared" si="692"/>
        <v>G-SC100583</v>
      </c>
      <c r="T22180" t="str">
        <f t="shared" si="693"/>
        <v>I-Masho</v>
      </c>
    </row>
    <row r="22181" spans="1:20" x14ac:dyDescent="0.3">
      <c r="A22181" t="s">
        <v>18271</v>
      </c>
      <c r="B22181" t="s">
        <v>1201</v>
      </c>
      <c r="C22181" t="s">
        <v>28995</v>
      </c>
      <c r="D22181" t="s">
        <v>19352</v>
      </c>
      <c r="E22181" s="1">
        <v>39196</v>
      </c>
      <c r="F22181" t="s">
        <v>13749</v>
      </c>
      <c r="G22181" t="s">
        <v>1201</v>
      </c>
      <c r="H22181" t="s">
        <v>386</v>
      </c>
      <c r="I22181" t="s">
        <v>386</v>
      </c>
      <c r="J22181" t="s">
        <v>18272</v>
      </c>
      <c r="K22181">
        <v>130895</v>
      </c>
      <c r="L22181" t="s">
        <v>23</v>
      </c>
      <c r="M22181">
        <v>130895</v>
      </c>
      <c r="N22181">
        <v>1</v>
      </c>
      <c r="O22181">
        <v>1</v>
      </c>
      <c r="P22181">
        <v>0</v>
      </c>
      <c r="Q22181">
        <v>0</v>
      </c>
      <c r="S22181" t="str">
        <f t="shared" si="692"/>
        <v>G-SC100593</v>
      </c>
      <c r="T22181" t="str">
        <f t="shared" si="693"/>
        <v>I-Hess</v>
      </c>
    </row>
    <row r="22182" spans="1:20" x14ac:dyDescent="0.3">
      <c r="A22182" t="s">
        <v>18273</v>
      </c>
      <c r="B22182" t="s">
        <v>1362</v>
      </c>
      <c r="C22182" t="s">
        <v>28996</v>
      </c>
      <c r="D22182" t="s">
        <v>19448</v>
      </c>
      <c r="E22182" s="1">
        <v>39225</v>
      </c>
      <c r="F22182" t="s">
        <v>12276</v>
      </c>
      <c r="G22182" t="s">
        <v>1362</v>
      </c>
      <c r="H22182" t="s">
        <v>331</v>
      </c>
      <c r="I22182" t="s">
        <v>331</v>
      </c>
      <c r="J22182" t="s">
        <v>18274</v>
      </c>
      <c r="K22182">
        <v>93822</v>
      </c>
      <c r="L22182" t="s">
        <v>23</v>
      </c>
      <c r="M22182">
        <v>0</v>
      </c>
      <c r="N22182">
        <v>1</v>
      </c>
      <c r="O22182">
        <v>0</v>
      </c>
      <c r="P22182">
        <v>0</v>
      </c>
      <c r="Q22182">
        <v>0</v>
      </c>
      <c r="S22182" t="str">
        <f t="shared" si="692"/>
        <v>G-SC100596</v>
      </c>
      <c r="T22182" t="str">
        <f t="shared" si="693"/>
        <v>I-Ward</v>
      </c>
    </row>
    <row r="22183" spans="1:20" x14ac:dyDescent="0.3">
      <c r="A22183" t="s">
        <v>18275</v>
      </c>
      <c r="B22183" t="s">
        <v>636</v>
      </c>
      <c r="C22183" t="s">
        <v>28997</v>
      </c>
      <c r="D22183" t="s">
        <v>19003</v>
      </c>
      <c r="E22183" s="1">
        <v>39227</v>
      </c>
      <c r="F22183" t="s">
        <v>751</v>
      </c>
      <c r="G22183" t="s">
        <v>636</v>
      </c>
      <c r="H22183" t="s">
        <v>331</v>
      </c>
      <c r="I22183" t="s">
        <v>331</v>
      </c>
      <c r="J22183" t="s">
        <v>18276</v>
      </c>
      <c r="K22183">
        <v>358449</v>
      </c>
      <c r="L22183" t="s">
        <v>23</v>
      </c>
      <c r="M22183">
        <v>0</v>
      </c>
      <c r="N22183">
        <v>1</v>
      </c>
      <c r="O22183">
        <v>0</v>
      </c>
      <c r="P22183">
        <v>0</v>
      </c>
      <c r="Q22183">
        <v>0</v>
      </c>
      <c r="S22183" t="str">
        <f t="shared" si="692"/>
        <v>G-SC100602</v>
      </c>
      <c r="T22183" t="str">
        <f t="shared" si="693"/>
        <v>I-Sun</v>
      </c>
    </row>
    <row r="22184" spans="1:20" x14ac:dyDescent="0.3">
      <c r="A22184" t="s">
        <v>18277</v>
      </c>
      <c r="B22184" t="s">
        <v>307</v>
      </c>
      <c r="C22184" t="s">
        <v>28998</v>
      </c>
      <c r="D22184" t="s">
        <v>18801</v>
      </c>
      <c r="E22184" s="1">
        <v>39227</v>
      </c>
      <c r="F22184" t="s">
        <v>2625</v>
      </c>
      <c r="G22184" t="s">
        <v>307</v>
      </c>
      <c r="H22184" t="s">
        <v>308</v>
      </c>
      <c r="I22184" t="s">
        <v>308</v>
      </c>
      <c r="J22184" t="s">
        <v>18276</v>
      </c>
      <c r="K22184">
        <v>759357</v>
      </c>
      <c r="L22184" t="s">
        <v>23</v>
      </c>
      <c r="M22184">
        <v>0</v>
      </c>
      <c r="N22184">
        <v>1</v>
      </c>
      <c r="O22184">
        <v>0</v>
      </c>
      <c r="P22184">
        <v>0</v>
      </c>
      <c r="Q22184">
        <v>0</v>
      </c>
      <c r="S22184" t="str">
        <f t="shared" si="692"/>
        <v>G-SC100603</v>
      </c>
      <c r="T22184" t="str">
        <f t="shared" si="693"/>
        <v>I-Fatouros</v>
      </c>
    </row>
    <row r="22185" spans="1:20" x14ac:dyDescent="0.3">
      <c r="A22185" t="s">
        <v>18278</v>
      </c>
      <c r="B22185" t="s">
        <v>1362</v>
      </c>
      <c r="C22185" t="s">
        <v>28999</v>
      </c>
      <c r="D22185" t="s">
        <v>19448</v>
      </c>
      <c r="E22185" s="1">
        <v>39226</v>
      </c>
      <c r="F22185" t="s">
        <v>6664</v>
      </c>
      <c r="G22185" t="s">
        <v>1362</v>
      </c>
      <c r="H22185" t="s">
        <v>1654</v>
      </c>
      <c r="I22185" t="s">
        <v>1654</v>
      </c>
      <c r="J22185" t="s">
        <v>18279</v>
      </c>
      <c r="K22185">
        <v>584037</v>
      </c>
      <c r="L22185" t="s">
        <v>23</v>
      </c>
      <c r="M22185">
        <v>0</v>
      </c>
      <c r="N22185">
        <v>1</v>
      </c>
      <c r="O22185">
        <v>0</v>
      </c>
      <c r="P22185">
        <v>0</v>
      </c>
      <c r="Q22185">
        <v>0</v>
      </c>
      <c r="S22185" t="str">
        <f t="shared" si="692"/>
        <v>G-SC100604</v>
      </c>
      <c r="T22185" t="str">
        <f t="shared" si="693"/>
        <v>I-Ward</v>
      </c>
    </row>
    <row r="22186" spans="1:20" x14ac:dyDescent="0.3">
      <c r="A22186" t="s">
        <v>18280</v>
      </c>
      <c r="B22186" t="s">
        <v>708</v>
      </c>
      <c r="C22186" t="s">
        <v>29000</v>
      </c>
      <c r="D22186" t="s">
        <v>19044</v>
      </c>
      <c r="E22186" s="1">
        <v>39226</v>
      </c>
      <c r="F22186" t="s">
        <v>7780</v>
      </c>
      <c r="G22186" t="s">
        <v>708</v>
      </c>
      <c r="H22186" t="s">
        <v>21</v>
      </c>
      <c r="I22186" t="s">
        <v>21</v>
      </c>
      <c r="J22186" t="s">
        <v>18279</v>
      </c>
      <c r="K22186">
        <v>33284</v>
      </c>
      <c r="L22186" t="s">
        <v>23</v>
      </c>
      <c r="M22186">
        <v>0</v>
      </c>
      <c r="N22186">
        <v>1</v>
      </c>
      <c r="O22186">
        <v>0</v>
      </c>
      <c r="P22186">
        <v>0</v>
      </c>
      <c r="Q22186">
        <v>0</v>
      </c>
      <c r="S22186" t="str">
        <f t="shared" si="692"/>
        <v>G-SC100605</v>
      </c>
      <c r="T22186" t="str">
        <f t="shared" si="693"/>
        <v>I-Loria</v>
      </c>
    </row>
    <row r="22187" spans="1:20" x14ac:dyDescent="0.3">
      <c r="A22187" t="s">
        <v>18281</v>
      </c>
      <c r="B22187" t="s">
        <v>496</v>
      </c>
      <c r="C22187" t="s">
        <v>29001</v>
      </c>
      <c r="D22187" t="s">
        <v>18912</v>
      </c>
      <c r="E22187" s="1">
        <v>39237</v>
      </c>
      <c r="F22187" t="s">
        <v>1227</v>
      </c>
      <c r="G22187" t="s">
        <v>496</v>
      </c>
      <c r="H22187" t="s">
        <v>247</v>
      </c>
      <c r="I22187" t="s">
        <v>247</v>
      </c>
      <c r="J22187" t="s">
        <v>18282</v>
      </c>
      <c r="K22187">
        <v>76048</v>
      </c>
      <c r="L22187" t="s">
        <v>23</v>
      </c>
      <c r="M22187">
        <v>0</v>
      </c>
      <c r="N22187">
        <v>1</v>
      </c>
      <c r="O22187">
        <v>0</v>
      </c>
      <c r="P22187">
        <v>0</v>
      </c>
      <c r="Q22187">
        <v>0</v>
      </c>
      <c r="S22187" t="str">
        <f t="shared" si="692"/>
        <v>G-SC100613</v>
      </c>
      <c r="T22187" t="str">
        <f t="shared" si="693"/>
        <v>I-Jones</v>
      </c>
    </row>
    <row r="22188" spans="1:20" x14ac:dyDescent="0.3">
      <c r="A22188" t="s">
        <v>18283</v>
      </c>
      <c r="B22188" t="s">
        <v>637</v>
      </c>
      <c r="C22188" t="s">
        <v>29002</v>
      </c>
      <c r="D22188" t="s">
        <v>19004</v>
      </c>
      <c r="E22188" s="1">
        <v>39237</v>
      </c>
      <c r="F22188" t="s">
        <v>1332</v>
      </c>
      <c r="G22188" t="s">
        <v>637</v>
      </c>
      <c r="H22188" t="s">
        <v>1334</v>
      </c>
      <c r="I22188" t="s">
        <v>97</v>
      </c>
      <c r="J22188" t="s">
        <v>18282</v>
      </c>
      <c r="K22188">
        <v>82920</v>
      </c>
      <c r="L22188" t="s">
        <v>23</v>
      </c>
      <c r="M22188">
        <v>0</v>
      </c>
      <c r="N22188">
        <v>1</v>
      </c>
      <c r="O22188">
        <v>0</v>
      </c>
      <c r="P22188">
        <v>0</v>
      </c>
      <c r="Q22188">
        <v>0</v>
      </c>
      <c r="S22188" t="str">
        <f t="shared" si="692"/>
        <v>G-SC100615</v>
      </c>
      <c r="T22188" t="str">
        <f t="shared" si="693"/>
        <v>I-Wilson</v>
      </c>
    </row>
    <row r="22189" spans="1:20" x14ac:dyDescent="0.3">
      <c r="A22189" t="s">
        <v>18284</v>
      </c>
      <c r="B22189" t="s">
        <v>496</v>
      </c>
      <c r="C22189" t="s">
        <v>29003</v>
      </c>
      <c r="D22189" t="s">
        <v>18912</v>
      </c>
      <c r="E22189" s="1">
        <v>39240</v>
      </c>
      <c r="F22189" t="s">
        <v>1227</v>
      </c>
      <c r="G22189" t="s">
        <v>496</v>
      </c>
      <c r="H22189" t="s">
        <v>247</v>
      </c>
      <c r="I22189" t="s">
        <v>247</v>
      </c>
      <c r="J22189" t="s">
        <v>18285</v>
      </c>
      <c r="K22189">
        <v>67786</v>
      </c>
      <c r="L22189" t="s">
        <v>23</v>
      </c>
      <c r="M22189">
        <v>0</v>
      </c>
      <c r="N22189">
        <v>1</v>
      </c>
      <c r="O22189">
        <v>0</v>
      </c>
      <c r="P22189">
        <v>0</v>
      </c>
      <c r="Q22189">
        <v>0</v>
      </c>
      <c r="S22189" t="str">
        <f t="shared" si="692"/>
        <v>G-SC100619</v>
      </c>
      <c r="T22189" t="str">
        <f t="shared" si="693"/>
        <v>I-Jones</v>
      </c>
    </row>
    <row r="22190" spans="1:20" x14ac:dyDescent="0.3">
      <c r="A22190" t="s">
        <v>18286</v>
      </c>
      <c r="B22190" t="s">
        <v>631</v>
      </c>
      <c r="C22190" t="s">
        <v>29004</v>
      </c>
      <c r="D22190" t="s">
        <v>18998</v>
      </c>
      <c r="E22190" s="1">
        <v>39240</v>
      </c>
      <c r="F22190" t="s">
        <v>13697</v>
      </c>
      <c r="G22190" t="s">
        <v>631</v>
      </c>
      <c r="H22190" t="s">
        <v>88</v>
      </c>
      <c r="I22190" t="s">
        <v>88</v>
      </c>
      <c r="J22190" t="s">
        <v>18285</v>
      </c>
      <c r="K22190">
        <v>140736</v>
      </c>
      <c r="L22190" t="s">
        <v>23</v>
      </c>
      <c r="M22190">
        <v>0</v>
      </c>
      <c r="N22190">
        <v>1</v>
      </c>
      <c r="O22190">
        <v>0</v>
      </c>
      <c r="P22190">
        <v>0</v>
      </c>
      <c r="Q22190">
        <v>0</v>
      </c>
      <c r="S22190" t="str">
        <f t="shared" si="692"/>
        <v>G-SC100620</v>
      </c>
      <c r="T22190" t="str">
        <f t="shared" si="693"/>
        <v>I-McClish</v>
      </c>
    </row>
    <row r="22191" spans="1:20" x14ac:dyDescent="0.3">
      <c r="A22191" t="s">
        <v>18287</v>
      </c>
      <c r="B22191" t="s">
        <v>637</v>
      </c>
      <c r="C22191" t="s">
        <v>29005</v>
      </c>
      <c r="D22191" t="s">
        <v>19004</v>
      </c>
      <c r="E22191" s="1">
        <v>39240</v>
      </c>
      <c r="F22191" t="s">
        <v>1332</v>
      </c>
      <c r="G22191" t="s">
        <v>637</v>
      </c>
      <c r="H22191" t="s">
        <v>1334</v>
      </c>
      <c r="I22191" t="s">
        <v>97</v>
      </c>
      <c r="J22191" t="s">
        <v>18285</v>
      </c>
      <c r="K22191">
        <v>123016</v>
      </c>
      <c r="L22191" t="s">
        <v>23</v>
      </c>
      <c r="M22191">
        <v>0</v>
      </c>
      <c r="N22191">
        <v>1</v>
      </c>
      <c r="O22191">
        <v>0</v>
      </c>
      <c r="P22191">
        <v>0</v>
      </c>
      <c r="Q22191">
        <v>0</v>
      </c>
      <c r="S22191" t="str">
        <f t="shared" si="692"/>
        <v>G-SC100621</v>
      </c>
      <c r="T22191" t="str">
        <f t="shared" si="693"/>
        <v>I-Wilson</v>
      </c>
    </row>
    <row r="22192" spans="1:20" x14ac:dyDescent="0.3">
      <c r="A22192" t="s">
        <v>18288</v>
      </c>
      <c r="B22192" t="s">
        <v>1172</v>
      </c>
      <c r="C22192" t="s">
        <v>29006</v>
      </c>
      <c r="D22192" t="s">
        <v>19328</v>
      </c>
      <c r="E22192" s="1">
        <v>39241</v>
      </c>
      <c r="F22192" t="s">
        <v>4054</v>
      </c>
      <c r="G22192" t="s">
        <v>1172</v>
      </c>
      <c r="H22192" t="s">
        <v>225</v>
      </c>
      <c r="I22192" t="s">
        <v>225</v>
      </c>
      <c r="J22192" t="s">
        <v>18289</v>
      </c>
      <c r="K22192">
        <v>20448</v>
      </c>
      <c r="L22192" t="s">
        <v>23</v>
      </c>
      <c r="M22192">
        <v>0</v>
      </c>
      <c r="N22192">
        <v>1</v>
      </c>
      <c r="O22192">
        <v>0</v>
      </c>
      <c r="P22192">
        <v>0</v>
      </c>
      <c r="Q22192">
        <v>0</v>
      </c>
      <c r="S22192" t="str">
        <f t="shared" si="692"/>
        <v>G-SC100625</v>
      </c>
      <c r="T22192" t="str">
        <f t="shared" si="693"/>
        <v>I-Elmore</v>
      </c>
    </row>
    <row r="22193" spans="1:20" x14ac:dyDescent="0.3">
      <c r="A22193" t="s">
        <v>18290</v>
      </c>
      <c r="B22193" t="s">
        <v>710</v>
      </c>
      <c r="C22193" t="s">
        <v>29007</v>
      </c>
      <c r="D22193" t="s">
        <v>19045</v>
      </c>
      <c r="E22193" s="1">
        <v>39241</v>
      </c>
      <c r="F22193" t="s">
        <v>7310</v>
      </c>
      <c r="G22193" t="s">
        <v>710</v>
      </c>
      <c r="H22193" t="s">
        <v>88</v>
      </c>
      <c r="I22193" t="s">
        <v>88</v>
      </c>
      <c r="J22193" t="s">
        <v>18291</v>
      </c>
      <c r="K22193">
        <v>26277</v>
      </c>
      <c r="L22193" t="s">
        <v>23</v>
      </c>
      <c r="M22193">
        <v>26277</v>
      </c>
      <c r="N22193">
        <v>1</v>
      </c>
      <c r="O22193">
        <v>1</v>
      </c>
      <c r="P22193">
        <v>0</v>
      </c>
      <c r="Q22193">
        <v>0</v>
      </c>
      <c r="S22193" t="str">
        <f t="shared" si="692"/>
        <v>G-SC100626</v>
      </c>
      <c r="T22193" t="str">
        <f t="shared" si="693"/>
        <v>I-Ramakrishnan</v>
      </c>
    </row>
    <row r="22194" spans="1:20" x14ac:dyDescent="0.3">
      <c r="A22194" t="s">
        <v>18292</v>
      </c>
      <c r="B22194" t="s">
        <v>1062</v>
      </c>
      <c r="C22194" t="s">
        <v>29008</v>
      </c>
      <c r="D22194" t="s">
        <v>19263</v>
      </c>
      <c r="E22194" s="1">
        <v>39244</v>
      </c>
      <c r="F22194" t="s">
        <v>1060</v>
      </c>
      <c r="G22194" t="s">
        <v>1062</v>
      </c>
      <c r="H22194" t="s">
        <v>64</v>
      </c>
      <c r="I22194" t="s">
        <v>64</v>
      </c>
      <c r="J22194" t="s">
        <v>18293</v>
      </c>
      <c r="K22194">
        <v>362377</v>
      </c>
      <c r="L22194" t="s">
        <v>23</v>
      </c>
      <c r="M22194">
        <v>0</v>
      </c>
      <c r="N22194">
        <v>1</v>
      </c>
      <c r="O22194">
        <v>0</v>
      </c>
      <c r="P22194">
        <v>0</v>
      </c>
      <c r="Q22194">
        <v>0</v>
      </c>
      <c r="S22194" t="str">
        <f t="shared" si="692"/>
        <v>G-SC100629</v>
      </c>
      <c r="T22194" t="str">
        <f t="shared" si="693"/>
        <v>I-Gewirtz</v>
      </c>
    </row>
    <row r="22195" spans="1:20" x14ac:dyDescent="0.3">
      <c r="A22195" t="s">
        <v>18294</v>
      </c>
      <c r="B22195" t="s">
        <v>1362</v>
      </c>
      <c r="C22195" t="s">
        <v>29009</v>
      </c>
      <c r="D22195" t="s">
        <v>19448</v>
      </c>
      <c r="E22195" s="1">
        <v>39245</v>
      </c>
      <c r="F22195" t="s">
        <v>6664</v>
      </c>
      <c r="G22195" t="s">
        <v>1362</v>
      </c>
      <c r="H22195" t="s">
        <v>1654</v>
      </c>
      <c r="I22195" t="s">
        <v>1654</v>
      </c>
      <c r="J22195" t="s">
        <v>18295</v>
      </c>
      <c r="K22195">
        <v>584037</v>
      </c>
      <c r="L22195" t="s">
        <v>23</v>
      </c>
      <c r="M22195">
        <v>584037</v>
      </c>
      <c r="N22195">
        <v>1</v>
      </c>
      <c r="O22195">
        <v>1</v>
      </c>
      <c r="P22195">
        <v>0</v>
      </c>
      <c r="Q22195">
        <v>0</v>
      </c>
      <c r="S22195" t="str">
        <f t="shared" si="692"/>
        <v>G-SC100644</v>
      </c>
      <c r="T22195" t="str">
        <f t="shared" si="693"/>
        <v>I-Ward</v>
      </c>
    </row>
    <row r="22196" spans="1:20" x14ac:dyDescent="0.3">
      <c r="A22196" t="s">
        <v>18296</v>
      </c>
      <c r="B22196" t="s">
        <v>708</v>
      </c>
      <c r="C22196" t="s">
        <v>29010</v>
      </c>
      <c r="D22196" t="s">
        <v>19044</v>
      </c>
      <c r="E22196" s="1">
        <v>39245</v>
      </c>
      <c r="F22196" t="s">
        <v>7780</v>
      </c>
      <c r="G22196" t="s">
        <v>708</v>
      </c>
      <c r="H22196" t="s">
        <v>21</v>
      </c>
      <c r="I22196" t="s">
        <v>21</v>
      </c>
      <c r="J22196" t="s">
        <v>18295</v>
      </c>
      <c r="K22196">
        <v>33284</v>
      </c>
      <c r="L22196" t="s">
        <v>23</v>
      </c>
      <c r="M22196">
        <v>33284</v>
      </c>
      <c r="N22196">
        <v>1</v>
      </c>
      <c r="O22196">
        <v>1</v>
      </c>
      <c r="P22196">
        <v>0</v>
      </c>
      <c r="Q22196">
        <v>0</v>
      </c>
      <c r="S22196" t="str">
        <f t="shared" si="692"/>
        <v>G-SC100645</v>
      </c>
      <c r="T22196" t="str">
        <f t="shared" si="693"/>
        <v>I-Loria</v>
      </c>
    </row>
    <row r="22197" spans="1:20" x14ac:dyDescent="0.3">
      <c r="A22197" t="s">
        <v>18297</v>
      </c>
      <c r="B22197" t="s">
        <v>631</v>
      </c>
      <c r="C22197" t="s">
        <v>29011</v>
      </c>
      <c r="D22197" t="s">
        <v>18998</v>
      </c>
      <c r="E22197" s="1">
        <v>39265</v>
      </c>
      <c r="F22197" t="s">
        <v>13697</v>
      </c>
      <c r="G22197" t="s">
        <v>631</v>
      </c>
      <c r="H22197" t="s">
        <v>88</v>
      </c>
      <c r="I22197" t="s">
        <v>88</v>
      </c>
      <c r="J22197" t="s">
        <v>18298</v>
      </c>
      <c r="K22197">
        <v>171905</v>
      </c>
      <c r="L22197" t="s">
        <v>23</v>
      </c>
      <c r="M22197">
        <v>45321</v>
      </c>
      <c r="N22197">
        <v>1</v>
      </c>
      <c r="O22197">
        <v>1</v>
      </c>
      <c r="P22197">
        <v>1</v>
      </c>
      <c r="Q22197">
        <v>1</v>
      </c>
      <c r="S22197" t="str">
        <f t="shared" si="692"/>
        <v>G-SC100657</v>
      </c>
      <c r="T22197" t="str">
        <f t="shared" si="693"/>
        <v>I-McClish</v>
      </c>
    </row>
    <row r="22198" spans="1:20" x14ac:dyDescent="0.3">
      <c r="A22198" t="s">
        <v>18299</v>
      </c>
      <c r="B22198" t="s">
        <v>496</v>
      </c>
      <c r="C22198" t="s">
        <v>29012</v>
      </c>
      <c r="D22198" t="s">
        <v>18912</v>
      </c>
      <c r="E22198" s="1">
        <v>39265</v>
      </c>
      <c r="F22198" t="s">
        <v>1227</v>
      </c>
      <c r="G22198" t="s">
        <v>496</v>
      </c>
      <c r="H22198" t="s">
        <v>247</v>
      </c>
      <c r="I22198" t="s">
        <v>247</v>
      </c>
      <c r="J22198" t="s">
        <v>18298</v>
      </c>
      <c r="K22198">
        <v>44294</v>
      </c>
      <c r="L22198" t="s">
        <v>23</v>
      </c>
      <c r="M22198">
        <v>8179</v>
      </c>
      <c r="N22198">
        <v>1</v>
      </c>
      <c r="O22198">
        <v>1</v>
      </c>
      <c r="P22198">
        <v>1</v>
      </c>
      <c r="Q22198">
        <v>1</v>
      </c>
      <c r="S22198" t="str">
        <f t="shared" si="692"/>
        <v>G-SC100658</v>
      </c>
      <c r="T22198" t="str">
        <f t="shared" si="693"/>
        <v>I-Jones</v>
      </c>
    </row>
    <row r="22199" spans="1:20" x14ac:dyDescent="0.3">
      <c r="A22199" t="s">
        <v>18300</v>
      </c>
      <c r="B22199" t="s">
        <v>248</v>
      </c>
      <c r="C22199" t="s">
        <v>29013</v>
      </c>
      <c r="D22199" t="s">
        <v>18772</v>
      </c>
      <c r="E22199" s="1">
        <v>39265</v>
      </c>
      <c r="F22199" t="s">
        <v>4223</v>
      </c>
      <c r="G22199" t="s">
        <v>248</v>
      </c>
      <c r="H22199" t="s">
        <v>247</v>
      </c>
      <c r="I22199" t="s">
        <v>247</v>
      </c>
      <c r="J22199" t="s">
        <v>18298</v>
      </c>
      <c r="K22199">
        <v>123246</v>
      </c>
      <c r="L22199" t="s">
        <v>23</v>
      </c>
      <c r="M22199">
        <v>14016</v>
      </c>
      <c r="N22199">
        <v>1</v>
      </c>
      <c r="O22199">
        <v>1</v>
      </c>
      <c r="P22199">
        <v>1</v>
      </c>
      <c r="Q22199">
        <v>1</v>
      </c>
      <c r="S22199" t="str">
        <f t="shared" si="692"/>
        <v>G-SC100659</v>
      </c>
      <c r="T22199" t="str">
        <f t="shared" si="693"/>
        <v>I-Longo</v>
      </c>
    </row>
    <row r="22200" spans="1:20" x14ac:dyDescent="0.3">
      <c r="A22200" t="s">
        <v>18301</v>
      </c>
      <c r="B22200" t="s">
        <v>246</v>
      </c>
      <c r="C22200" t="s">
        <v>29014</v>
      </c>
      <c r="D22200" t="s">
        <v>18771</v>
      </c>
      <c r="E22200" s="1">
        <v>39274</v>
      </c>
      <c r="F22200" t="s">
        <v>4223</v>
      </c>
      <c r="G22200" t="s">
        <v>248</v>
      </c>
      <c r="H22200" t="s">
        <v>247</v>
      </c>
      <c r="I22200" t="s">
        <v>247</v>
      </c>
      <c r="J22200" t="s">
        <v>18302</v>
      </c>
      <c r="K22200">
        <v>150001</v>
      </c>
      <c r="L22200" t="s">
        <v>23</v>
      </c>
      <c r="M22200">
        <v>150001</v>
      </c>
      <c r="N22200">
        <v>3</v>
      </c>
      <c r="O22200">
        <v>1</v>
      </c>
      <c r="P22200">
        <v>0</v>
      </c>
      <c r="Q22200">
        <v>0</v>
      </c>
      <c r="S22200" t="str">
        <f t="shared" si="692"/>
        <v>G-SC100670</v>
      </c>
      <c r="T22200" t="str">
        <f t="shared" si="693"/>
        <v>I-Krist</v>
      </c>
    </row>
    <row r="22201" spans="1:20" x14ac:dyDescent="0.3">
      <c r="A22201" t="s">
        <v>18301</v>
      </c>
      <c r="B22201" t="s">
        <v>248</v>
      </c>
      <c r="C22201" t="s">
        <v>29014</v>
      </c>
      <c r="D22201" t="s">
        <v>18772</v>
      </c>
      <c r="E22201" s="1">
        <v>39274</v>
      </c>
      <c r="F22201" t="s">
        <v>4223</v>
      </c>
      <c r="G22201" t="s">
        <v>248</v>
      </c>
      <c r="H22201" t="s">
        <v>247</v>
      </c>
      <c r="I22201" t="s">
        <v>247</v>
      </c>
      <c r="J22201" t="s">
        <v>18302</v>
      </c>
      <c r="K22201">
        <v>150001</v>
      </c>
      <c r="L22201" t="s">
        <v>23</v>
      </c>
      <c r="M22201">
        <v>150001</v>
      </c>
      <c r="N22201">
        <v>3</v>
      </c>
      <c r="O22201">
        <v>1</v>
      </c>
      <c r="P22201">
        <v>0</v>
      </c>
      <c r="Q22201">
        <v>0</v>
      </c>
      <c r="S22201" t="str">
        <f t="shared" si="692"/>
        <v>G-SC100670</v>
      </c>
      <c r="T22201" t="str">
        <f t="shared" si="693"/>
        <v>I-Longo</v>
      </c>
    </row>
    <row r="22202" spans="1:20" x14ac:dyDescent="0.3">
      <c r="A22202" t="s">
        <v>18301</v>
      </c>
      <c r="B22202" t="s">
        <v>258</v>
      </c>
      <c r="C22202" t="s">
        <v>29014</v>
      </c>
      <c r="D22202" t="s">
        <v>18777</v>
      </c>
      <c r="E22202" s="1">
        <v>39274</v>
      </c>
      <c r="F22202" t="s">
        <v>4223</v>
      </c>
      <c r="G22202" t="s">
        <v>248</v>
      </c>
      <c r="H22202" t="s">
        <v>247</v>
      </c>
      <c r="I22202" t="s">
        <v>247</v>
      </c>
      <c r="J22202" t="s">
        <v>18302</v>
      </c>
      <c r="K22202">
        <v>150001</v>
      </c>
      <c r="L22202" t="s">
        <v>23</v>
      </c>
      <c r="M22202">
        <v>150001</v>
      </c>
      <c r="N22202">
        <v>3</v>
      </c>
      <c r="O22202">
        <v>1</v>
      </c>
      <c r="P22202">
        <v>0</v>
      </c>
      <c r="Q22202">
        <v>0</v>
      </c>
      <c r="S22202" t="str">
        <f t="shared" si="692"/>
        <v>G-SC100670</v>
      </c>
      <c r="T22202" t="str">
        <f t="shared" si="693"/>
        <v>I-Rothemich</v>
      </c>
    </row>
    <row r="22203" spans="1:20" x14ac:dyDescent="0.3">
      <c r="A22203" t="s">
        <v>18303</v>
      </c>
      <c r="B22203" t="s">
        <v>1241</v>
      </c>
      <c r="C22203" t="s">
        <v>29015</v>
      </c>
      <c r="D22203" t="s">
        <v>19380</v>
      </c>
      <c r="E22203" s="1">
        <v>39266</v>
      </c>
      <c r="F22203" t="s">
        <v>1239</v>
      </c>
      <c r="G22203" t="s">
        <v>1241</v>
      </c>
      <c r="H22203" t="s">
        <v>247</v>
      </c>
      <c r="I22203" t="s">
        <v>247</v>
      </c>
      <c r="J22203" t="s">
        <v>18304</v>
      </c>
      <c r="K22203">
        <v>21721</v>
      </c>
      <c r="L22203" t="s">
        <v>23</v>
      </c>
      <c r="M22203">
        <v>43442</v>
      </c>
      <c r="N22203">
        <v>1</v>
      </c>
      <c r="O22203">
        <v>0</v>
      </c>
      <c r="P22203">
        <v>0</v>
      </c>
      <c r="Q22203">
        <v>0</v>
      </c>
      <c r="S22203" t="str">
        <f t="shared" si="692"/>
        <v>G-SC100685</v>
      </c>
      <c r="T22203" t="str">
        <f t="shared" si="693"/>
        <v>I-Masho</v>
      </c>
    </row>
    <row r="22204" spans="1:20" x14ac:dyDescent="0.3">
      <c r="A22204" t="s">
        <v>18305</v>
      </c>
      <c r="B22204" t="s">
        <v>1082</v>
      </c>
      <c r="C22204" t="s">
        <v>29016</v>
      </c>
      <c r="D22204" t="s">
        <v>19276</v>
      </c>
      <c r="E22204" s="1">
        <v>39224</v>
      </c>
      <c r="F22204" t="s">
        <v>1080</v>
      </c>
      <c r="G22204" t="s">
        <v>1082</v>
      </c>
      <c r="H22204" t="s">
        <v>860</v>
      </c>
      <c r="I22204" t="s">
        <v>860</v>
      </c>
      <c r="J22204" t="s">
        <v>18306</v>
      </c>
      <c r="K22204">
        <v>579264</v>
      </c>
      <c r="L22204" t="s">
        <v>23</v>
      </c>
      <c r="M22204">
        <v>579264</v>
      </c>
      <c r="N22204">
        <v>2</v>
      </c>
      <c r="O22204">
        <v>1</v>
      </c>
      <c r="P22204">
        <v>0</v>
      </c>
      <c r="Q22204">
        <v>0</v>
      </c>
      <c r="S22204" t="str">
        <f t="shared" si="692"/>
        <v>G-SC100690</v>
      </c>
      <c r="T22204" t="str">
        <f t="shared" si="693"/>
        <v>I-Nixon</v>
      </c>
    </row>
    <row r="22205" spans="1:20" x14ac:dyDescent="0.3">
      <c r="A22205" t="s">
        <v>18305</v>
      </c>
      <c r="B22205" t="s">
        <v>10123</v>
      </c>
      <c r="C22205" t="s">
        <v>29016</v>
      </c>
      <c r="D22205" t="s">
        <v>24571</v>
      </c>
      <c r="E22205" s="1">
        <v>39224</v>
      </c>
      <c r="F22205" t="s">
        <v>1080</v>
      </c>
      <c r="G22205" t="s">
        <v>1082</v>
      </c>
      <c r="H22205" t="s">
        <v>860</v>
      </c>
      <c r="I22205" t="s">
        <v>1265</v>
      </c>
      <c r="J22205" t="s">
        <v>18306</v>
      </c>
      <c r="K22205">
        <v>579264</v>
      </c>
      <c r="L22205" t="s">
        <v>23</v>
      </c>
      <c r="M22205">
        <v>579264</v>
      </c>
      <c r="N22205">
        <v>2</v>
      </c>
      <c r="O22205">
        <v>1</v>
      </c>
      <c r="P22205">
        <v>0</v>
      </c>
      <c r="Q22205">
        <v>0</v>
      </c>
      <c r="S22205" t="str">
        <f t="shared" si="692"/>
        <v>G-SC100690</v>
      </c>
      <c r="T22205" t="str">
        <f t="shared" si="693"/>
        <v>I-Oldfield</v>
      </c>
    </row>
    <row r="22206" spans="1:20" x14ac:dyDescent="0.3">
      <c r="A22206" t="s">
        <v>18307</v>
      </c>
      <c r="B22206" t="s">
        <v>330</v>
      </c>
      <c r="C22206" t="s">
        <v>29017</v>
      </c>
      <c r="D22206" t="s">
        <v>18813</v>
      </c>
      <c r="E22206" s="1">
        <v>39324</v>
      </c>
      <c r="F22206" t="s">
        <v>985</v>
      </c>
      <c r="G22206" t="s">
        <v>330</v>
      </c>
      <c r="H22206" t="s">
        <v>331</v>
      </c>
      <c r="I22206" t="s">
        <v>331</v>
      </c>
      <c r="J22206" t="s">
        <v>18308</v>
      </c>
      <c r="K22206">
        <v>153843</v>
      </c>
      <c r="L22206" t="s">
        <v>23</v>
      </c>
      <c r="M22206">
        <v>0</v>
      </c>
      <c r="N22206">
        <v>1</v>
      </c>
      <c r="O22206">
        <v>0</v>
      </c>
      <c r="P22206">
        <v>0</v>
      </c>
      <c r="Q22206">
        <v>0</v>
      </c>
      <c r="S22206" t="str">
        <f t="shared" si="692"/>
        <v>G-SC100709</v>
      </c>
      <c r="T22206" t="str">
        <f t="shared" si="693"/>
        <v>I-Fillmore</v>
      </c>
    </row>
    <row r="22207" spans="1:20" x14ac:dyDescent="0.3">
      <c r="A22207" t="s">
        <v>18310</v>
      </c>
      <c r="B22207" t="s">
        <v>630</v>
      </c>
      <c r="C22207" t="s">
        <v>29018</v>
      </c>
      <c r="D22207" t="s">
        <v>18995</v>
      </c>
      <c r="E22207" s="1">
        <v>39332</v>
      </c>
      <c r="F22207" t="s">
        <v>18309</v>
      </c>
      <c r="G22207" t="s">
        <v>630</v>
      </c>
      <c r="H22207" t="s">
        <v>188</v>
      </c>
      <c r="I22207" t="s">
        <v>188</v>
      </c>
      <c r="J22207" t="s">
        <v>18311</v>
      </c>
      <c r="K22207">
        <v>6136</v>
      </c>
      <c r="L22207" t="s">
        <v>23</v>
      </c>
      <c r="M22207">
        <v>12272</v>
      </c>
      <c r="N22207">
        <v>1</v>
      </c>
      <c r="O22207">
        <v>1</v>
      </c>
      <c r="P22207">
        <v>0</v>
      </c>
      <c r="Q22207">
        <v>0</v>
      </c>
      <c r="S22207" t="str">
        <f t="shared" si="692"/>
        <v>G-SC100718</v>
      </c>
      <c r="T22207" t="str">
        <f t="shared" si="693"/>
        <v>I-Baker</v>
      </c>
    </row>
    <row r="22208" spans="1:20" x14ac:dyDescent="0.3">
      <c r="A22208" t="s">
        <v>18312</v>
      </c>
      <c r="B22208" t="s">
        <v>132</v>
      </c>
      <c r="C22208" t="s">
        <v>29019</v>
      </c>
      <c r="D22208" t="s">
        <v>18693</v>
      </c>
      <c r="E22208" s="1">
        <v>39336</v>
      </c>
      <c r="F22208" t="s">
        <v>2312</v>
      </c>
      <c r="G22208" t="s">
        <v>132</v>
      </c>
      <c r="H22208" t="s">
        <v>19</v>
      </c>
      <c r="I22208" t="s">
        <v>19</v>
      </c>
      <c r="J22208" t="s">
        <v>18313</v>
      </c>
      <c r="K22208">
        <v>23773</v>
      </c>
      <c r="L22208" t="s">
        <v>23</v>
      </c>
      <c r="M22208">
        <v>0</v>
      </c>
      <c r="N22208">
        <v>1</v>
      </c>
      <c r="O22208">
        <v>0</v>
      </c>
      <c r="P22208">
        <v>0</v>
      </c>
      <c r="Q22208">
        <v>0</v>
      </c>
      <c r="S22208" t="str">
        <f t="shared" si="692"/>
        <v>G-SC100730</v>
      </c>
      <c r="T22208" t="str">
        <f t="shared" si="693"/>
        <v>I-Marshall</v>
      </c>
    </row>
    <row r="22209" spans="1:20" x14ac:dyDescent="0.3">
      <c r="A22209" t="s">
        <v>18315</v>
      </c>
      <c r="B22209" t="s">
        <v>18316</v>
      </c>
      <c r="C22209" t="s">
        <v>29020</v>
      </c>
      <c r="D22209" t="s">
        <v>29021</v>
      </c>
      <c r="E22209" s="1">
        <v>39343</v>
      </c>
      <c r="F22209" t="s">
        <v>18314</v>
      </c>
      <c r="G22209" t="s">
        <v>18316</v>
      </c>
      <c r="H22209" t="s">
        <v>19</v>
      </c>
      <c r="I22209" t="s">
        <v>19</v>
      </c>
      <c r="J22209" t="s">
        <v>18317</v>
      </c>
      <c r="K22209">
        <v>13005</v>
      </c>
      <c r="L22209" t="s">
        <v>23</v>
      </c>
      <c r="M22209">
        <v>0</v>
      </c>
      <c r="N22209">
        <v>1</v>
      </c>
      <c r="O22209">
        <v>0</v>
      </c>
      <c r="P22209">
        <v>0</v>
      </c>
      <c r="Q22209">
        <v>0</v>
      </c>
      <c r="S22209" t="str">
        <f t="shared" si="692"/>
        <v>G-SC100736</v>
      </c>
      <c r="T22209" t="str">
        <f t="shared" si="693"/>
        <v>I-Murray</v>
      </c>
    </row>
    <row r="22210" spans="1:20" x14ac:dyDescent="0.3">
      <c r="A22210" t="s">
        <v>18318</v>
      </c>
      <c r="B22210" t="s">
        <v>1180</v>
      </c>
      <c r="C22210" t="s">
        <v>29022</v>
      </c>
      <c r="D22210" t="s">
        <v>19337</v>
      </c>
      <c r="E22210" s="1">
        <v>39344</v>
      </c>
      <c r="F22210" t="s">
        <v>1568</v>
      </c>
      <c r="G22210" t="s">
        <v>1180</v>
      </c>
      <c r="H22210" t="s">
        <v>64</v>
      </c>
      <c r="I22210" t="s">
        <v>64</v>
      </c>
      <c r="J22210" t="s">
        <v>18319</v>
      </c>
      <c r="K22210">
        <v>0</v>
      </c>
      <c r="L22210" t="s">
        <v>23</v>
      </c>
      <c r="M22210">
        <v>0</v>
      </c>
      <c r="N22210">
        <v>1</v>
      </c>
      <c r="O22210">
        <v>0</v>
      </c>
      <c r="P22210">
        <v>1</v>
      </c>
      <c r="Q22210">
        <v>0</v>
      </c>
      <c r="S22210" t="str">
        <f t="shared" si="692"/>
        <v>G-SC100755</v>
      </c>
      <c r="T22210" t="str">
        <f t="shared" si="693"/>
        <v>I-Povirk</v>
      </c>
    </row>
    <row r="22211" spans="1:20" x14ac:dyDescent="0.3">
      <c r="A22211" t="s">
        <v>18320</v>
      </c>
      <c r="B22211" t="s">
        <v>1102</v>
      </c>
      <c r="C22211" t="s">
        <v>29023</v>
      </c>
      <c r="D22211" t="s">
        <v>19287</v>
      </c>
      <c r="E22211" s="1">
        <v>39344</v>
      </c>
      <c r="F22211" t="s">
        <v>1422</v>
      </c>
      <c r="G22211" t="s">
        <v>1102</v>
      </c>
      <c r="H22211" t="s">
        <v>331</v>
      </c>
      <c r="I22211" t="s">
        <v>19</v>
      </c>
      <c r="J22211" t="s">
        <v>18319</v>
      </c>
      <c r="K22211">
        <v>0</v>
      </c>
      <c r="L22211" t="s">
        <v>23</v>
      </c>
      <c r="M22211">
        <v>0</v>
      </c>
      <c r="N22211">
        <v>1</v>
      </c>
      <c r="O22211">
        <v>0</v>
      </c>
      <c r="P22211">
        <v>1</v>
      </c>
      <c r="Q22211">
        <v>0</v>
      </c>
      <c r="S22211" t="str">
        <f t="shared" ref="S22211:S22274" si="694">CONCATENATE("G-",A22211)</f>
        <v>G-SC100756</v>
      </c>
      <c r="T22211" t="str">
        <f t="shared" ref="T22211:T22274" si="695">CONCATENATE("I-",B22211)</f>
        <v>I-Vanmeter</v>
      </c>
    </row>
    <row r="22212" spans="1:20" x14ac:dyDescent="0.3">
      <c r="A22212" t="s">
        <v>18321</v>
      </c>
      <c r="B22212" t="s">
        <v>165</v>
      </c>
      <c r="C22212" t="s">
        <v>29024</v>
      </c>
      <c r="D22212" t="s">
        <v>18711</v>
      </c>
      <c r="E22212" s="1">
        <v>39381</v>
      </c>
      <c r="F22212" t="s">
        <v>2183</v>
      </c>
      <c r="G22212" t="s">
        <v>165</v>
      </c>
      <c r="H22212" t="s">
        <v>64</v>
      </c>
      <c r="I22212" t="s">
        <v>64</v>
      </c>
      <c r="J22212" t="s">
        <v>18322</v>
      </c>
      <c r="K22212">
        <v>85244</v>
      </c>
      <c r="L22212" t="s">
        <v>23</v>
      </c>
      <c r="M22212">
        <v>85244</v>
      </c>
      <c r="N22212">
        <v>1</v>
      </c>
      <c r="O22212">
        <v>1</v>
      </c>
      <c r="P22212">
        <v>0</v>
      </c>
      <c r="Q22212">
        <v>0</v>
      </c>
      <c r="S22212" t="str">
        <f t="shared" si="694"/>
        <v>G-SC100797</v>
      </c>
      <c r="T22212" t="str">
        <f t="shared" si="695"/>
        <v>I-Lichtman</v>
      </c>
    </row>
    <row r="22213" spans="1:20" x14ac:dyDescent="0.3">
      <c r="A22213" t="s">
        <v>18323</v>
      </c>
      <c r="B22213" t="s">
        <v>4934</v>
      </c>
      <c r="C22213" t="s">
        <v>29025</v>
      </c>
      <c r="D22213" t="s">
        <v>21620</v>
      </c>
      <c r="E22213" s="1">
        <v>39366</v>
      </c>
      <c r="F22213" t="s">
        <v>10069</v>
      </c>
      <c r="G22213" t="s">
        <v>4934</v>
      </c>
      <c r="H22213" t="s">
        <v>1633</v>
      </c>
      <c r="I22213" t="s">
        <v>1633</v>
      </c>
      <c r="J22213" t="s">
        <v>18324</v>
      </c>
      <c r="K22213">
        <v>25419</v>
      </c>
      <c r="L22213" t="s">
        <v>23</v>
      </c>
      <c r="M22213">
        <v>0</v>
      </c>
      <c r="N22213">
        <v>1</v>
      </c>
      <c r="O22213">
        <v>0</v>
      </c>
      <c r="P22213">
        <v>0</v>
      </c>
      <c r="Q22213">
        <v>0</v>
      </c>
      <c r="S22213" t="str">
        <f t="shared" si="694"/>
        <v>G-SC100807</v>
      </c>
      <c r="T22213" t="str">
        <f t="shared" si="695"/>
        <v>I-Spiess</v>
      </c>
    </row>
    <row r="22214" spans="1:20" x14ac:dyDescent="0.3">
      <c r="A22214" t="s">
        <v>18325</v>
      </c>
      <c r="B22214" t="s">
        <v>496</v>
      </c>
      <c r="C22214" t="s">
        <v>29026</v>
      </c>
      <c r="D22214" t="s">
        <v>18912</v>
      </c>
      <c r="E22214" s="1">
        <v>39371</v>
      </c>
      <c r="F22214" t="s">
        <v>1227</v>
      </c>
      <c r="G22214" t="s">
        <v>496</v>
      </c>
      <c r="H22214" t="s">
        <v>247</v>
      </c>
      <c r="I22214" t="s">
        <v>247</v>
      </c>
      <c r="J22214" t="s">
        <v>18326</v>
      </c>
      <c r="K22214">
        <v>63512</v>
      </c>
      <c r="L22214" t="s">
        <v>23</v>
      </c>
      <c r="M22214">
        <v>0</v>
      </c>
      <c r="N22214">
        <v>1</v>
      </c>
      <c r="O22214">
        <v>0</v>
      </c>
      <c r="P22214">
        <v>0</v>
      </c>
      <c r="Q22214">
        <v>0</v>
      </c>
      <c r="S22214" t="str">
        <f t="shared" si="694"/>
        <v>G-SC100818</v>
      </c>
      <c r="T22214" t="str">
        <f t="shared" si="695"/>
        <v>I-Jones</v>
      </c>
    </row>
    <row r="22215" spans="1:20" x14ac:dyDescent="0.3">
      <c r="A22215" t="s">
        <v>18327</v>
      </c>
      <c r="B22215" t="s">
        <v>600</v>
      </c>
      <c r="C22215" t="s">
        <v>29027</v>
      </c>
      <c r="D22215" t="s">
        <v>18983</v>
      </c>
      <c r="E22215" s="1">
        <v>39366</v>
      </c>
      <c r="F22215" t="s">
        <v>8792</v>
      </c>
      <c r="G22215" t="s">
        <v>600</v>
      </c>
      <c r="H22215" t="s">
        <v>88</v>
      </c>
      <c r="I22215" t="s">
        <v>88</v>
      </c>
      <c r="J22215" t="s">
        <v>18328</v>
      </c>
      <c r="K22215">
        <v>27488</v>
      </c>
      <c r="L22215" t="s">
        <v>23</v>
      </c>
      <c r="M22215">
        <v>0</v>
      </c>
      <c r="N22215">
        <v>1</v>
      </c>
      <c r="O22215">
        <v>0</v>
      </c>
      <c r="P22215">
        <v>0</v>
      </c>
      <c r="Q22215">
        <v>0</v>
      </c>
      <c r="S22215" t="str">
        <f t="shared" si="694"/>
        <v>G-SC100822</v>
      </c>
      <c r="T22215" t="str">
        <f t="shared" si="695"/>
        <v>I-Schubert</v>
      </c>
    </row>
    <row r="22216" spans="1:20" x14ac:dyDescent="0.3">
      <c r="A22216" t="s">
        <v>18329</v>
      </c>
      <c r="B22216" t="s">
        <v>600</v>
      </c>
      <c r="C22216" t="s">
        <v>29028</v>
      </c>
      <c r="D22216" t="s">
        <v>18983</v>
      </c>
      <c r="E22216" s="1">
        <v>39374</v>
      </c>
      <c r="F22216" t="s">
        <v>8792</v>
      </c>
      <c r="G22216" t="s">
        <v>600</v>
      </c>
      <c r="H22216" t="s">
        <v>88</v>
      </c>
      <c r="I22216" t="s">
        <v>88</v>
      </c>
      <c r="J22216" t="s">
        <v>18330</v>
      </c>
      <c r="K22216">
        <v>33364</v>
      </c>
      <c r="L22216" t="s">
        <v>23</v>
      </c>
      <c r="M22216">
        <v>0</v>
      </c>
      <c r="N22216">
        <v>1</v>
      </c>
      <c r="O22216">
        <v>0</v>
      </c>
      <c r="P22216">
        <v>0</v>
      </c>
      <c r="Q22216">
        <v>0</v>
      </c>
      <c r="S22216" t="str">
        <f t="shared" si="694"/>
        <v>G-SC100825</v>
      </c>
      <c r="T22216" t="str">
        <f t="shared" si="695"/>
        <v>I-Schubert</v>
      </c>
    </row>
    <row r="22217" spans="1:20" x14ac:dyDescent="0.3">
      <c r="A22217" t="s">
        <v>18331</v>
      </c>
      <c r="B22217" t="s">
        <v>921</v>
      </c>
      <c r="C22217" t="s">
        <v>29029</v>
      </c>
      <c r="D22217" t="s">
        <v>19171</v>
      </c>
      <c r="E22217" s="1">
        <v>39384</v>
      </c>
      <c r="F22217" t="s">
        <v>1463</v>
      </c>
      <c r="G22217" t="s">
        <v>921</v>
      </c>
      <c r="H22217" t="s">
        <v>84</v>
      </c>
      <c r="I22217" t="s">
        <v>84</v>
      </c>
      <c r="J22217" t="s">
        <v>18332</v>
      </c>
      <c r="K22217">
        <v>95756</v>
      </c>
      <c r="L22217" t="s">
        <v>23</v>
      </c>
      <c r="M22217">
        <v>32225</v>
      </c>
      <c r="N22217">
        <v>1</v>
      </c>
      <c r="O22217">
        <v>1</v>
      </c>
      <c r="P22217">
        <v>0</v>
      </c>
      <c r="Q22217">
        <v>0</v>
      </c>
      <c r="S22217" t="str">
        <f t="shared" si="694"/>
        <v>G-SC100828</v>
      </c>
      <c r="T22217" t="str">
        <f t="shared" si="695"/>
        <v>I-Neale</v>
      </c>
    </row>
    <row r="22218" spans="1:20" x14ac:dyDescent="0.3">
      <c r="A22218" t="s">
        <v>18333</v>
      </c>
      <c r="B22218" t="s">
        <v>83</v>
      </c>
      <c r="C22218" t="s">
        <v>29030</v>
      </c>
      <c r="D22218" t="s">
        <v>18671</v>
      </c>
      <c r="E22218" s="1">
        <v>39427</v>
      </c>
      <c r="F22218" t="s">
        <v>81</v>
      </c>
      <c r="G22218" t="s">
        <v>83</v>
      </c>
      <c r="H22218" t="s">
        <v>84</v>
      </c>
      <c r="I22218" t="s">
        <v>84</v>
      </c>
      <c r="J22218" t="s">
        <v>18334</v>
      </c>
      <c r="K22218">
        <v>466992</v>
      </c>
      <c r="L22218" t="s">
        <v>23</v>
      </c>
      <c r="M22218">
        <v>119794</v>
      </c>
      <c r="N22218">
        <v>1</v>
      </c>
      <c r="O22218">
        <v>1</v>
      </c>
      <c r="P22218">
        <v>1</v>
      </c>
      <c r="Q22218">
        <v>1</v>
      </c>
      <c r="S22218" t="str">
        <f t="shared" si="694"/>
        <v>G-SC100873</v>
      </c>
      <c r="T22218" t="str">
        <f t="shared" si="695"/>
        <v>I-Riley</v>
      </c>
    </row>
    <row r="22219" spans="1:20" x14ac:dyDescent="0.3">
      <c r="A22219" t="s">
        <v>18335</v>
      </c>
      <c r="B22219" t="s">
        <v>564</v>
      </c>
      <c r="C22219" t="s">
        <v>29031</v>
      </c>
      <c r="D22219" t="s">
        <v>18957</v>
      </c>
      <c r="E22219" s="1">
        <v>39427</v>
      </c>
      <c r="F22219" t="s">
        <v>839</v>
      </c>
      <c r="G22219" t="s">
        <v>564</v>
      </c>
      <c r="H22219" t="s">
        <v>64</v>
      </c>
      <c r="I22219" t="s">
        <v>64</v>
      </c>
      <c r="J22219" t="s">
        <v>18336</v>
      </c>
      <c r="K22219">
        <v>333394</v>
      </c>
      <c r="L22219" t="s">
        <v>23</v>
      </c>
      <c r="M22219">
        <v>113820</v>
      </c>
      <c r="N22219">
        <v>2</v>
      </c>
      <c r="O22219">
        <v>1</v>
      </c>
      <c r="P22219">
        <v>1</v>
      </c>
      <c r="Q22219">
        <v>1</v>
      </c>
      <c r="S22219" t="str">
        <f t="shared" si="694"/>
        <v>G-SC100890</v>
      </c>
      <c r="T22219" t="str">
        <f t="shared" si="695"/>
        <v>I-Bettinger</v>
      </c>
    </row>
    <row r="22220" spans="1:20" x14ac:dyDescent="0.3">
      <c r="A22220" t="s">
        <v>18335</v>
      </c>
      <c r="B22220" t="s">
        <v>562</v>
      </c>
      <c r="C22220" t="s">
        <v>29031</v>
      </c>
      <c r="D22220" t="s">
        <v>18958</v>
      </c>
      <c r="E22220" s="1">
        <v>39427</v>
      </c>
      <c r="F22220" t="s">
        <v>839</v>
      </c>
      <c r="G22220" t="s">
        <v>564</v>
      </c>
      <c r="H22220" t="s">
        <v>64</v>
      </c>
      <c r="I22220" t="s">
        <v>64</v>
      </c>
      <c r="J22220" t="s">
        <v>18336</v>
      </c>
      <c r="K22220">
        <v>333394</v>
      </c>
      <c r="L22220" t="s">
        <v>23</v>
      </c>
      <c r="M22220">
        <v>113820</v>
      </c>
      <c r="N22220">
        <v>2</v>
      </c>
      <c r="O22220">
        <v>1</v>
      </c>
      <c r="P22220">
        <v>1</v>
      </c>
      <c r="Q22220">
        <v>1</v>
      </c>
      <c r="S22220" t="str">
        <f t="shared" si="694"/>
        <v>G-SC100890</v>
      </c>
      <c r="T22220" t="str">
        <f t="shared" si="695"/>
        <v>I-Davies</v>
      </c>
    </row>
    <row r="22221" spans="1:20" x14ac:dyDescent="0.3">
      <c r="A22221" t="s">
        <v>18337</v>
      </c>
      <c r="B22221" t="s">
        <v>176</v>
      </c>
      <c r="C22221" t="s">
        <v>29032</v>
      </c>
      <c r="D22221" t="s">
        <v>18720</v>
      </c>
      <c r="E22221" s="1">
        <v>39464</v>
      </c>
      <c r="F22221" t="s">
        <v>8779</v>
      </c>
      <c r="G22221" t="s">
        <v>176</v>
      </c>
      <c r="H22221" t="s">
        <v>177</v>
      </c>
      <c r="I22221" t="s">
        <v>177</v>
      </c>
      <c r="J22221" t="s">
        <v>18338</v>
      </c>
      <c r="K22221">
        <v>5955</v>
      </c>
      <c r="L22221" t="s">
        <v>23</v>
      </c>
      <c r="M22221">
        <v>5955</v>
      </c>
      <c r="N22221">
        <v>1</v>
      </c>
      <c r="O22221">
        <v>1</v>
      </c>
      <c r="P22221">
        <v>0</v>
      </c>
      <c r="Q22221">
        <v>0</v>
      </c>
      <c r="S22221" t="str">
        <f t="shared" si="694"/>
        <v>G-SC100950</v>
      </c>
      <c r="T22221" t="str">
        <f t="shared" si="695"/>
        <v>I-Gehr</v>
      </c>
    </row>
    <row r="22222" spans="1:20" x14ac:dyDescent="0.3">
      <c r="A22222" t="s">
        <v>18339</v>
      </c>
      <c r="B22222" t="s">
        <v>259</v>
      </c>
      <c r="C22222" t="s">
        <v>29033</v>
      </c>
      <c r="D22222" t="s">
        <v>18770</v>
      </c>
      <c r="E22222" s="1">
        <v>39527</v>
      </c>
      <c r="F22222" t="s">
        <v>8699</v>
      </c>
      <c r="G22222" t="s">
        <v>259</v>
      </c>
      <c r="H22222" t="s">
        <v>88</v>
      </c>
      <c r="I22222" t="s">
        <v>247</v>
      </c>
      <c r="J22222" t="s">
        <v>18340</v>
      </c>
      <c r="K22222">
        <v>10000</v>
      </c>
      <c r="L22222" t="s">
        <v>23</v>
      </c>
      <c r="M22222">
        <v>10000</v>
      </c>
      <c r="N22222">
        <v>1</v>
      </c>
      <c r="O22222">
        <v>0</v>
      </c>
      <c r="P22222">
        <v>0</v>
      </c>
      <c r="Q22222">
        <v>0</v>
      </c>
      <c r="S22222" t="str">
        <f t="shared" si="694"/>
        <v>G-SC101031</v>
      </c>
      <c r="T22222" t="str">
        <f t="shared" si="695"/>
        <v>I-Johnson</v>
      </c>
    </row>
    <row r="22223" spans="1:20" x14ac:dyDescent="0.3">
      <c r="A22223" t="s">
        <v>18341</v>
      </c>
      <c r="B22223" t="s">
        <v>297</v>
      </c>
      <c r="C22223" t="s">
        <v>29034</v>
      </c>
      <c r="D22223" t="s">
        <v>18797</v>
      </c>
      <c r="E22223" s="1">
        <v>39210</v>
      </c>
      <c r="F22223" t="s">
        <v>6926</v>
      </c>
      <c r="G22223" t="s">
        <v>297</v>
      </c>
      <c r="H22223" t="s">
        <v>286</v>
      </c>
      <c r="I22223" t="s">
        <v>286</v>
      </c>
      <c r="J22223" t="s">
        <v>18342</v>
      </c>
      <c r="K22223">
        <v>973810</v>
      </c>
      <c r="L22223" t="s">
        <v>23</v>
      </c>
      <c r="M22223">
        <v>342993</v>
      </c>
      <c r="N22223">
        <v>1</v>
      </c>
      <c r="O22223">
        <v>1</v>
      </c>
      <c r="P22223">
        <v>1</v>
      </c>
      <c r="Q22223">
        <v>1</v>
      </c>
      <c r="S22223" t="str">
        <f t="shared" si="694"/>
        <v>G-SC101041</v>
      </c>
      <c r="T22223" t="str">
        <f t="shared" si="695"/>
        <v>I-Schwartz</v>
      </c>
    </row>
    <row r="22224" spans="1:20" x14ac:dyDescent="0.3">
      <c r="A22224" t="s">
        <v>18343</v>
      </c>
      <c r="B22224" t="s">
        <v>296</v>
      </c>
      <c r="C22224" t="s">
        <v>29035</v>
      </c>
      <c r="D22224" t="s">
        <v>18794</v>
      </c>
      <c r="E22224" s="1">
        <v>39210</v>
      </c>
      <c r="F22224" t="s">
        <v>580</v>
      </c>
      <c r="G22224" t="s">
        <v>296</v>
      </c>
      <c r="H22224" t="s">
        <v>21</v>
      </c>
      <c r="I22224" t="s">
        <v>21</v>
      </c>
      <c r="J22224" t="s">
        <v>18344</v>
      </c>
      <c r="K22224">
        <v>382982</v>
      </c>
      <c r="L22224" t="s">
        <v>23</v>
      </c>
      <c r="M22224">
        <v>140240</v>
      </c>
      <c r="N22224">
        <v>1</v>
      </c>
      <c r="O22224">
        <v>1</v>
      </c>
      <c r="P22224">
        <v>1</v>
      </c>
      <c r="Q22224">
        <v>1</v>
      </c>
      <c r="S22224" t="str">
        <f t="shared" si="694"/>
        <v>G-SC101042</v>
      </c>
      <c r="T22224" t="str">
        <f t="shared" si="695"/>
        <v>I-Conrad</v>
      </c>
    </row>
    <row r="22225" spans="1:20" x14ac:dyDescent="0.3">
      <c r="A22225" t="s">
        <v>18345</v>
      </c>
      <c r="B22225" t="s">
        <v>235</v>
      </c>
      <c r="C22225" t="s">
        <v>29036</v>
      </c>
      <c r="D22225" t="s">
        <v>18760</v>
      </c>
      <c r="E22225" s="1">
        <v>39210</v>
      </c>
      <c r="F22225" t="s">
        <v>472</v>
      </c>
      <c r="G22225" t="s">
        <v>235</v>
      </c>
      <c r="H22225" t="s">
        <v>47</v>
      </c>
      <c r="I22225" t="s">
        <v>47</v>
      </c>
      <c r="J22225" t="s">
        <v>18346</v>
      </c>
      <c r="K22225">
        <v>741001</v>
      </c>
      <c r="L22225" t="s">
        <v>23</v>
      </c>
      <c r="M22225">
        <v>263751</v>
      </c>
      <c r="N22225">
        <v>1</v>
      </c>
      <c r="O22225">
        <v>1</v>
      </c>
      <c r="P22225">
        <v>1</v>
      </c>
      <c r="Q22225">
        <v>1</v>
      </c>
      <c r="S22225" t="str">
        <f t="shared" si="694"/>
        <v>G-SC101044</v>
      </c>
      <c r="T22225" t="str">
        <f t="shared" si="695"/>
        <v>I-Spiegel</v>
      </c>
    </row>
    <row r="22226" spans="1:20" x14ac:dyDescent="0.3">
      <c r="A22226" t="s">
        <v>18347</v>
      </c>
      <c r="B22226" t="s">
        <v>297</v>
      </c>
      <c r="C22226" t="s">
        <v>29037</v>
      </c>
      <c r="D22226" t="s">
        <v>18797</v>
      </c>
      <c r="E22226" s="1">
        <v>39210</v>
      </c>
      <c r="F22226" t="s">
        <v>6926</v>
      </c>
      <c r="G22226" t="s">
        <v>297</v>
      </c>
      <c r="H22226" t="s">
        <v>286</v>
      </c>
      <c r="I22226" t="s">
        <v>286</v>
      </c>
      <c r="J22226" t="s">
        <v>18348</v>
      </c>
      <c r="K22226">
        <v>378571</v>
      </c>
      <c r="L22226" t="s">
        <v>23</v>
      </c>
      <c r="M22226">
        <v>119054</v>
      </c>
      <c r="N22226">
        <v>1</v>
      </c>
      <c r="O22226">
        <v>1</v>
      </c>
      <c r="P22226">
        <v>1</v>
      </c>
      <c r="Q22226">
        <v>1</v>
      </c>
      <c r="S22226" t="str">
        <f t="shared" si="694"/>
        <v>G-SC101045</v>
      </c>
      <c r="T22226" t="str">
        <f t="shared" si="695"/>
        <v>I-Schwartz</v>
      </c>
    </row>
    <row r="22227" spans="1:20" x14ac:dyDescent="0.3">
      <c r="A22227" t="s">
        <v>18349</v>
      </c>
      <c r="B22227" t="s">
        <v>297</v>
      </c>
      <c r="C22227" t="s">
        <v>29038</v>
      </c>
      <c r="D22227" t="s">
        <v>18797</v>
      </c>
      <c r="E22227" s="1">
        <v>39210</v>
      </c>
      <c r="F22227" t="s">
        <v>6926</v>
      </c>
      <c r="G22227" t="s">
        <v>297</v>
      </c>
      <c r="H22227" t="s">
        <v>286</v>
      </c>
      <c r="I22227" t="s">
        <v>286</v>
      </c>
      <c r="J22227" t="s">
        <v>18350</v>
      </c>
      <c r="K22227">
        <v>584056</v>
      </c>
      <c r="L22227" t="s">
        <v>23</v>
      </c>
      <c r="M22227">
        <v>190932</v>
      </c>
      <c r="N22227">
        <v>1</v>
      </c>
      <c r="O22227">
        <v>1</v>
      </c>
      <c r="P22227">
        <v>1</v>
      </c>
      <c r="Q22227">
        <v>1</v>
      </c>
      <c r="S22227" t="str">
        <f t="shared" si="694"/>
        <v>G-SC101046</v>
      </c>
      <c r="T22227" t="str">
        <f t="shared" si="695"/>
        <v>I-Schwartz</v>
      </c>
    </row>
    <row r="22228" spans="1:20" x14ac:dyDescent="0.3">
      <c r="A22228" t="s">
        <v>18351</v>
      </c>
      <c r="B22228" t="s">
        <v>296</v>
      </c>
      <c r="C22228" t="s">
        <v>29039</v>
      </c>
      <c r="D22228" t="s">
        <v>18794</v>
      </c>
      <c r="E22228" s="1">
        <v>39210</v>
      </c>
      <c r="F22228" t="s">
        <v>580</v>
      </c>
      <c r="G22228" t="s">
        <v>296</v>
      </c>
      <c r="H22228" t="s">
        <v>21</v>
      </c>
      <c r="I22228" t="s">
        <v>21</v>
      </c>
      <c r="J22228" t="s">
        <v>18352</v>
      </c>
      <c r="K22228">
        <v>461161</v>
      </c>
      <c r="L22228" t="s">
        <v>23</v>
      </c>
      <c r="M22228">
        <v>148536</v>
      </c>
      <c r="N22228">
        <v>1</v>
      </c>
      <c r="O22228">
        <v>1</v>
      </c>
      <c r="P22228">
        <v>1</v>
      </c>
      <c r="Q22228">
        <v>1</v>
      </c>
      <c r="S22228" t="str">
        <f t="shared" si="694"/>
        <v>G-SC101047</v>
      </c>
      <c r="T22228" t="str">
        <f t="shared" si="695"/>
        <v>I-Conrad</v>
      </c>
    </row>
    <row r="22229" spans="1:20" x14ac:dyDescent="0.3">
      <c r="A22229" t="s">
        <v>18353</v>
      </c>
      <c r="B22229" t="s">
        <v>96</v>
      </c>
      <c r="C22229" t="s">
        <v>29040</v>
      </c>
      <c r="D22229" t="s">
        <v>18675</v>
      </c>
      <c r="E22229" s="1">
        <v>39244</v>
      </c>
      <c r="F22229" t="s">
        <v>94</v>
      </c>
      <c r="G22229" t="s">
        <v>96</v>
      </c>
      <c r="H22229" t="s">
        <v>97</v>
      </c>
      <c r="I22229" t="s">
        <v>97</v>
      </c>
      <c r="J22229" t="s">
        <v>18354</v>
      </c>
      <c r="K22229">
        <v>227379</v>
      </c>
      <c r="L22229" t="s">
        <v>23</v>
      </c>
      <c r="M22229">
        <v>0</v>
      </c>
      <c r="N22229">
        <v>1</v>
      </c>
      <c r="O22229">
        <v>1</v>
      </c>
      <c r="P22229">
        <v>1</v>
      </c>
      <c r="Q22229">
        <v>1</v>
      </c>
      <c r="S22229" t="str">
        <f t="shared" si="694"/>
        <v>G-SC101049</v>
      </c>
      <c r="T22229" t="str">
        <f t="shared" si="695"/>
        <v>I-Essah</v>
      </c>
    </row>
    <row r="22230" spans="1:20" x14ac:dyDescent="0.3">
      <c r="A22230" t="s">
        <v>18355</v>
      </c>
      <c r="B22230" t="s">
        <v>106</v>
      </c>
      <c r="C22230" t="s">
        <v>29041</v>
      </c>
      <c r="D22230" t="s">
        <v>18676</v>
      </c>
      <c r="E22230" s="1">
        <v>39244</v>
      </c>
      <c r="F22230" t="s">
        <v>6902</v>
      </c>
      <c r="G22230" t="s">
        <v>158</v>
      </c>
      <c r="H22230" t="s">
        <v>105</v>
      </c>
      <c r="I22230" t="s">
        <v>10185</v>
      </c>
      <c r="J22230" t="s">
        <v>18356</v>
      </c>
      <c r="K22230">
        <v>2095279</v>
      </c>
      <c r="L22230" t="s">
        <v>23</v>
      </c>
      <c r="M22230">
        <v>0</v>
      </c>
      <c r="N22230">
        <v>4</v>
      </c>
      <c r="O22230">
        <v>1</v>
      </c>
      <c r="P22230">
        <v>1</v>
      </c>
      <c r="Q22230">
        <v>1</v>
      </c>
      <c r="S22230" t="str">
        <f t="shared" si="694"/>
        <v>G-SC101050</v>
      </c>
      <c r="T22230" t="str">
        <f t="shared" si="695"/>
        <v>I-Evans</v>
      </c>
    </row>
    <row r="22231" spans="1:20" x14ac:dyDescent="0.3">
      <c r="A22231" t="s">
        <v>18355</v>
      </c>
      <c r="B22231" t="s">
        <v>5576</v>
      </c>
      <c r="C22231" t="s">
        <v>29041</v>
      </c>
      <c r="D22231" t="s">
        <v>22003</v>
      </c>
      <c r="E22231" s="1">
        <v>39244</v>
      </c>
      <c r="F22231" t="s">
        <v>6902</v>
      </c>
      <c r="G22231" t="s">
        <v>158</v>
      </c>
      <c r="H22231" t="s">
        <v>105</v>
      </c>
      <c r="I22231" t="s">
        <v>10189</v>
      </c>
      <c r="J22231" t="s">
        <v>18356</v>
      </c>
      <c r="K22231">
        <v>2095279</v>
      </c>
      <c r="L22231" t="s">
        <v>23</v>
      </c>
      <c r="M22231">
        <v>0</v>
      </c>
      <c r="N22231">
        <v>4</v>
      </c>
      <c r="O22231">
        <v>1</v>
      </c>
      <c r="P22231">
        <v>1</v>
      </c>
      <c r="Q22231">
        <v>1</v>
      </c>
      <c r="S22231" t="str">
        <f t="shared" si="694"/>
        <v>G-SC101050</v>
      </c>
      <c r="T22231" t="str">
        <f t="shared" si="695"/>
        <v>I-Legro</v>
      </c>
    </row>
    <row r="22232" spans="1:20" x14ac:dyDescent="0.3">
      <c r="A22232" t="s">
        <v>18355</v>
      </c>
      <c r="B22232" t="s">
        <v>158</v>
      </c>
      <c r="C22232" t="s">
        <v>29041</v>
      </c>
      <c r="D22232" t="s">
        <v>18713</v>
      </c>
      <c r="E22232" s="1">
        <v>39244</v>
      </c>
      <c r="F22232" t="s">
        <v>6902</v>
      </c>
      <c r="G22232" t="s">
        <v>158</v>
      </c>
      <c r="H22232" t="s">
        <v>105</v>
      </c>
      <c r="I22232" t="s">
        <v>105</v>
      </c>
      <c r="J22232" t="s">
        <v>18356</v>
      </c>
      <c r="K22232">
        <v>2095279</v>
      </c>
      <c r="L22232" t="s">
        <v>23</v>
      </c>
      <c r="M22232">
        <v>0</v>
      </c>
      <c r="N22232">
        <v>4</v>
      </c>
      <c r="O22232">
        <v>1</v>
      </c>
      <c r="P22232">
        <v>1</v>
      </c>
      <c r="Q22232">
        <v>1</v>
      </c>
      <c r="S22232" t="str">
        <f t="shared" si="694"/>
        <v>G-SC101050</v>
      </c>
      <c r="T22232" t="str">
        <f t="shared" si="695"/>
        <v>I-Nestler</v>
      </c>
    </row>
    <row r="22233" spans="1:20" x14ac:dyDescent="0.3">
      <c r="A22233" t="s">
        <v>18355</v>
      </c>
      <c r="B22233" t="s">
        <v>10186</v>
      </c>
      <c r="C22233" t="s">
        <v>29041</v>
      </c>
      <c r="D22233" t="s">
        <v>24609</v>
      </c>
      <c r="E22233" s="1">
        <v>39244</v>
      </c>
      <c r="F22233" t="s">
        <v>6902</v>
      </c>
      <c r="G22233" t="s">
        <v>158</v>
      </c>
      <c r="H22233" t="s">
        <v>105</v>
      </c>
      <c r="I22233" t="s">
        <v>10187</v>
      </c>
      <c r="J22233" t="s">
        <v>18356</v>
      </c>
      <c r="K22233">
        <v>2095279</v>
      </c>
      <c r="L22233" t="s">
        <v>23</v>
      </c>
      <c r="M22233">
        <v>0</v>
      </c>
      <c r="N22233">
        <v>4</v>
      </c>
      <c r="O22233">
        <v>1</v>
      </c>
      <c r="P22233">
        <v>1</v>
      </c>
      <c r="Q22233">
        <v>1</v>
      </c>
      <c r="S22233" t="str">
        <f t="shared" si="694"/>
        <v>G-SC101050</v>
      </c>
      <c r="T22233" t="str">
        <f t="shared" si="695"/>
        <v>I-Pal</v>
      </c>
    </row>
    <row r="22234" spans="1:20" x14ac:dyDescent="0.3">
      <c r="A22234" t="s">
        <v>18357</v>
      </c>
      <c r="B22234" t="s">
        <v>5581</v>
      </c>
      <c r="C22234" t="s">
        <v>29042</v>
      </c>
      <c r="D22234" t="s">
        <v>22004</v>
      </c>
      <c r="E22234" s="1">
        <v>39244</v>
      </c>
      <c r="F22234" t="s">
        <v>507</v>
      </c>
      <c r="G22234" t="s">
        <v>509</v>
      </c>
      <c r="H22234" t="s">
        <v>510</v>
      </c>
      <c r="I22234" t="s">
        <v>5582</v>
      </c>
      <c r="J22234" t="s">
        <v>18358</v>
      </c>
      <c r="K22234">
        <v>2366517</v>
      </c>
      <c r="L22234" t="s">
        <v>23</v>
      </c>
      <c r="M22234">
        <v>0</v>
      </c>
      <c r="N22234">
        <v>3</v>
      </c>
      <c r="O22234">
        <v>1</v>
      </c>
      <c r="P22234">
        <v>1</v>
      </c>
      <c r="Q22234">
        <v>1</v>
      </c>
      <c r="S22234" t="str">
        <f t="shared" si="694"/>
        <v>G-SC101051</v>
      </c>
      <c r="T22234" t="str">
        <f t="shared" si="695"/>
        <v>I-McAllister</v>
      </c>
    </row>
    <row r="22235" spans="1:20" x14ac:dyDescent="0.3">
      <c r="A22235" t="s">
        <v>18357</v>
      </c>
      <c r="B22235" t="s">
        <v>8108</v>
      </c>
      <c r="C22235" t="s">
        <v>29042</v>
      </c>
      <c r="D22235" t="s">
        <v>23406</v>
      </c>
      <c r="E22235" s="1">
        <v>39244</v>
      </c>
      <c r="F22235" t="s">
        <v>507</v>
      </c>
      <c r="G22235" t="s">
        <v>509</v>
      </c>
      <c r="H22235" t="s">
        <v>510</v>
      </c>
      <c r="I22235" t="s">
        <v>4341</v>
      </c>
      <c r="J22235" t="s">
        <v>18358</v>
      </c>
      <c r="K22235">
        <v>2366517</v>
      </c>
      <c r="L22235" t="s">
        <v>23</v>
      </c>
      <c r="M22235">
        <v>0</v>
      </c>
      <c r="N22235">
        <v>3</v>
      </c>
      <c r="O22235">
        <v>1</v>
      </c>
      <c r="P22235">
        <v>1</v>
      </c>
      <c r="Q22235">
        <v>1</v>
      </c>
      <c r="S22235" t="str">
        <f t="shared" si="694"/>
        <v>G-SC101051</v>
      </c>
      <c r="T22235" t="str">
        <f t="shared" si="695"/>
        <v>I-Spielman</v>
      </c>
    </row>
    <row r="22236" spans="1:20" x14ac:dyDescent="0.3">
      <c r="A22236" t="s">
        <v>18357</v>
      </c>
      <c r="B22236" t="s">
        <v>509</v>
      </c>
      <c r="C22236" t="s">
        <v>29042</v>
      </c>
      <c r="D22236" t="s">
        <v>18925</v>
      </c>
      <c r="E22236" s="1">
        <v>39244</v>
      </c>
      <c r="F22236" t="s">
        <v>507</v>
      </c>
      <c r="G22236" t="s">
        <v>509</v>
      </c>
      <c r="H22236" t="s">
        <v>510</v>
      </c>
      <c r="I22236" t="s">
        <v>510</v>
      </c>
      <c r="J22236" t="s">
        <v>18358</v>
      </c>
      <c r="K22236">
        <v>2366517</v>
      </c>
      <c r="L22236" t="s">
        <v>23</v>
      </c>
      <c r="M22236">
        <v>0</v>
      </c>
      <c r="N22236">
        <v>3</v>
      </c>
      <c r="O22236">
        <v>1</v>
      </c>
      <c r="P22236">
        <v>1</v>
      </c>
      <c r="Q22236">
        <v>1</v>
      </c>
      <c r="S22236" t="str">
        <f t="shared" si="694"/>
        <v>G-SC101051</v>
      </c>
      <c r="T22236" t="str">
        <f t="shared" si="695"/>
        <v>I-Strauss</v>
      </c>
    </row>
    <row r="22237" spans="1:20" x14ac:dyDescent="0.3">
      <c r="A22237" t="s">
        <v>18359</v>
      </c>
      <c r="B22237" t="s">
        <v>363</v>
      </c>
      <c r="C22237" t="s">
        <v>29043</v>
      </c>
      <c r="D22237" t="s">
        <v>18836</v>
      </c>
      <c r="E22237" s="1">
        <v>38467</v>
      </c>
      <c r="F22237" t="s">
        <v>361</v>
      </c>
      <c r="G22237" t="s">
        <v>363</v>
      </c>
      <c r="H22237" t="s">
        <v>64</v>
      </c>
      <c r="I22237" t="s">
        <v>64</v>
      </c>
      <c r="J22237" t="s">
        <v>18360</v>
      </c>
      <c r="K22237">
        <v>3427</v>
      </c>
      <c r="L22237" t="s">
        <v>23</v>
      </c>
      <c r="M22237">
        <v>0</v>
      </c>
      <c r="N22237">
        <v>1</v>
      </c>
      <c r="O22237">
        <v>0</v>
      </c>
      <c r="P22237">
        <v>0</v>
      </c>
      <c r="Q22237">
        <v>0</v>
      </c>
      <c r="S22237" t="str">
        <f t="shared" si="694"/>
        <v>G-SC101060</v>
      </c>
      <c r="T22237" t="str">
        <f t="shared" si="695"/>
        <v>I-Ritter</v>
      </c>
    </row>
    <row r="22238" spans="1:20" x14ac:dyDescent="0.3">
      <c r="A22238" t="s">
        <v>18361</v>
      </c>
      <c r="B22238" t="s">
        <v>281</v>
      </c>
      <c r="C22238" t="s">
        <v>29044</v>
      </c>
      <c r="D22238" t="s">
        <v>18784</v>
      </c>
      <c r="E22238" s="1">
        <v>39569</v>
      </c>
      <c r="F22238" t="s">
        <v>273</v>
      </c>
      <c r="G22238" t="s">
        <v>275</v>
      </c>
      <c r="H22238" t="s">
        <v>237</v>
      </c>
      <c r="I22238" t="s">
        <v>237</v>
      </c>
      <c r="J22238" t="s">
        <v>18362</v>
      </c>
      <c r="K22238">
        <v>9281</v>
      </c>
      <c r="L22238" t="s">
        <v>23</v>
      </c>
      <c r="M22238">
        <v>9281</v>
      </c>
      <c r="N22238">
        <v>2</v>
      </c>
      <c r="O22238">
        <v>0</v>
      </c>
      <c r="P22238">
        <v>0</v>
      </c>
      <c r="Q22238">
        <v>0</v>
      </c>
      <c r="S22238" t="str">
        <f t="shared" si="694"/>
        <v>G-SC101064</v>
      </c>
      <c r="T22238" t="str">
        <f t="shared" si="695"/>
        <v>I-Desimone</v>
      </c>
    </row>
    <row r="22239" spans="1:20" x14ac:dyDescent="0.3">
      <c r="A22239" t="s">
        <v>18361</v>
      </c>
      <c r="B22239" t="s">
        <v>275</v>
      </c>
      <c r="C22239" t="s">
        <v>29044</v>
      </c>
      <c r="D22239" t="s">
        <v>18786</v>
      </c>
      <c r="E22239" s="1">
        <v>39569</v>
      </c>
      <c r="F22239" t="s">
        <v>273</v>
      </c>
      <c r="G22239" t="s">
        <v>275</v>
      </c>
      <c r="H22239" t="s">
        <v>237</v>
      </c>
      <c r="I22239" t="s">
        <v>237</v>
      </c>
      <c r="J22239" t="s">
        <v>18362</v>
      </c>
      <c r="K22239">
        <v>9281</v>
      </c>
      <c r="L22239" t="s">
        <v>23</v>
      </c>
      <c r="M22239">
        <v>9281</v>
      </c>
      <c r="N22239">
        <v>2</v>
      </c>
      <c r="O22239">
        <v>0</v>
      </c>
      <c r="P22239">
        <v>0</v>
      </c>
      <c r="Q22239">
        <v>0</v>
      </c>
      <c r="S22239" t="str">
        <f t="shared" si="694"/>
        <v>G-SC101064</v>
      </c>
      <c r="T22239" t="str">
        <f t="shared" si="695"/>
        <v>I-Lyall</v>
      </c>
    </row>
    <row r="22240" spans="1:20" x14ac:dyDescent="0.3">
      <c r="A22240" t="s">
        <v>18363</v>
      </c>
      <c r="B22240" t="s">
        <v>363</v>
      </c>
      <c r="C22240" t="s">
        <v>29045</v>
      </c>
      <c r="D22240" t="s">
        <v>18836</v>
      </c>
      <c r="E22240" s="1">
        <v>39582</v>
      </c>
      <c r="F22240" t="s">
        <v>361</v>
      </c>
      <c r="G22240" t="s">
        <v>363</v>
      </c>
      <c r="H22240" t="s">
        <v>64</v>
      </c>
      <c r="I22240" t="s">
        <v>64</v>
      </c>
      <c r="J22240" t="s">
        <v>18364</v>
      </c>
      <c r="K22240">
        <v>3427</v>
      </c>
      <c r="L22240" t="s">
        <v>23</v>
      </c>
      <c r="M22240">
        <v>0</v>
      </c>
      <c r="N22240">
        <v>1</v>
      </c>
      <c r="O22240">
        <v>0</v>
      </c>
      <c r="P22240">
        <v>0</v>
      </c>
      <c r="Q22240">
        <v>0</v>
      </c>
      <c r="S22240" t="str">
        <f t="shared" si="694"/>
        <v>G-SC101083</v>
      </c>
      <c r="T22240" t="str">
        <f t="shared" si="695"/>
        <v>I-Ritter</v>
      </c>
    </row>
    <row r="22241" spans="1:20" x14ac:dyDescent="0.3">
      <c r="A22241" t="s">
        <v>18365</v>
      </c>
      <c r="B22241" t="s">
        <v>2539</v>
      </c>
      <c r="C22241" t="s">
        <v>29046</v>
      </c>
      <c r="D22241" t="s">
        <v>20187</v>
      </c>
      <c r="E22241" s="1">
        <v>41011</v>
      </c>
      <c r="F22241" t="s">
        <v>2531</v>
      </c>
      <c r="G22241" t="s">
        <v>2370</v>
      </c>
      <c r="H22241" t="s">
        <v>1654</v>
      </c>
      <c r="I22241" t="s">
        <v>1654</v>
      </c>
      <c r="J22241" t="s">
        <v>18366</v>
      </c>
      <c r="K22241">
        <v>242600</v>
      </c>
      <c r="L22241" t="s">
        <v>23</v>
      </c>
      <c r="M22241">
        <v>748810</v>
      </c>
      <c r="N22241">
        <v>4</v>
      </c>
      <c r="O22241">
        <v>1</v>
      </c>
      <c r="P22241">
        <v>0</v>
      </c>
      <c r="Q22241">
        <v>0</v>
      </c>
      <c r="S22241" t="str">
        <f t="shared" si="694"/>
        <v>G-SC101189</v>
      </c>
      <c r="T22241" t="str">
        <f t="shared" si="695"/>
        <v>I-Kurz</v>
      </c>
    </row>
    <row r="22242" spans="1:20" x14ac:dyDescent="0.3">
      <c r="A22242" t="s">
        <v>18365</v>
      </c>
      <c r="B22242" t="s">
        <v>2563</v>
      </c>
      <c r="C22242" t="s">
        <v>29046</v>
      </c>
      <c r="D22242" t="s">
        <v>20206</v>
      </c>
      <c r="E22242" s="1">
        <v>41011</v>
      </c>
      <c r="F22242" t="s">
        <v>2531</v>
      </c>
      <c r="G22242" t="s">
        <v>2370</v>
      </c>
      <c r="H22242" t="s">
        <v>1654</v>
      </c>
      <c r="I22242" t="s">
        <v>1654</v>
      </c>
      <c r="J22242" t="s">
        <v>18366</v>
      </c>
      <c r="K22242">
        <v>242600</v>
      </c>
      <c r="L22242" t="s">
        <v>23</v>
      </c>
      <c r="M22242">
        <v>748810</v>
      </c>
      <c r="N22242">
        <v>4</v>
      </c>
      <c r="O22242">
        <v>1</v>
      </c>
      <c r="P22242">
        <v>0</v>
      </c>
      <c r="Q22242">
        <v>0</v>
      </c>
      <c r="S22242" t="str">
        <f t="shared" si="694"/>
        <v>G-SC101189</v>
      </c>
      <c r="T22242" t="str">
        <f t="shared" si="695"/>
        <v>I-McKnight</v>
      </c>
    </row>
    <row r="22243" spans="1:20" x14ac:dyDescent="0.3">
      <c r="A22243" t="s">
        <v>18365</v>
      </c>
      <c r="B22243" t="s">
        <v>2370</v>
      </c>
      <c r="C22243" t="s">
        <v>29046</v>
      </c>
      <c r="D22243" t="s">
        <v>20089</v>
      </c>
      <c r="E22243" s="1">
        <v>41011</v>
      </c>
      <c r="F22243" t="s">
        <v>2531</v>
      </c>
      <c r="G22243" t="s">
        <v>2370</v>
      </c>
      <c r="H22243" t="s">
        <v>1654</v>
      </c>
      <c r="I22243" t="s">
        <v>1654</v>
      </c>
      <c r="J22243" t="s">
        <v>18366</v>
      </c>
      <c r="K22243">
        <v>242600</v>
      </c>
      <c r="L22243" t="s">
        <v>23</v>
      </c>
      <c r="M22243">
        <v>748810</v>
      </c>
      <c r="N22243">
        <v>4</v>
      </c>
      <c r="O22243">
        <v>1</v>
      </c>
      <c r="P22243">
        <v>0</v>
      </c>
      <c r="Q22243">
        <v>0</v>
      </c>
      <c r="S22243" t="str">
        <f t="shared" si="694"/>
        <v>G-SC101189</v>
      </c>
      <c r="T22243" t="str">
        <f t="shared" si="695"/>
        <v>I-Ornato</v>
      </c>
    </row>
    <row r="22244" spans="1:20" x14ac:dyDescent="0.3">
      <c r="A22244" t="s">
        <v>18365</v>
      </c>
      <c r="B22244" t="s">
        <v>478</v>
      </c>
      <c r="C22244" t="s">
        <v>29046</v>
      </c>
      <c r="D22244" t="s">
        <v>18908</v>
      </c>
      <c r="E22244" s="1">
        <v>41011</v>
      </c>
      <c r="F22244" t="s">
        <v>2531</v>
      </c>
      <c r="G22244" t="s">
        <v>2370</v>
      </c>
      <c r="H22244" t="s">
        <v>1654</v>
      </c>
      <c r="I22244" t="s">
        <v>1654</v>
      </c>
      <c r="J22244" t="s">
        <v>18366</v>
      </c>
      <c r="K22244">
        <v>242600</v>
      </c>
      <c r="L22244" t="s">
        <v>23</v>
      </c>
      <c r="M22244">
        <v>748810</v>
      </c>
      <c r="N22244">
        <v>4</v>
      </c>
      <c r="O22244">
        <v>1</v>
      </c>
      <c r="P22244">
        <v>0</v>
      </c>
      <c r="Q22244">
        <v>0</v>
      </c>
      <c r="S22244" t="str">
        <f t="shared" si="694"/>
        <v>G-SC101189</v>
      </c>
      <c r="T22244" t="str">
        <f t="shared" si="695"/>
        <v>I-Payne</v>
      </c>
    </row>
    <row r="22245" spans="1:20" x14ac:dyDescent="0.3">
      <c r="A22245" t="s">
        <v>18367</v>
      </c>
      <c r="B22245" t="s">
        <v>2370</v>
      </c>
      <c r="C22245" t="s">
        <v>29047</v>
      </c>
      <c r="D22245" t="s">
        <v>20089</v>
      </c>
      <c r="E22245" s="1">
        <v>41011</v>
      </c>
      <c r="F22245" t="s">
        <v>2531</v>
      </c>
      <c r="G22245" t="s">
        <v>2370</v>
      </c>
      <c r="H22245" t="s">
        <v>1654</v>
      </c>
      <c r="I22245" t="s">
        <v>1654</v>
      </c>
      <c r="J22245" t="s">
        <v>18368</v>
      </c>
      <c r="K22245">
        <v>0</v>
      </c>
      <c r="L22245" t="s">
        <v>23</v>
      </c>
      <c r="M22245">
        <v>0</v>
      </c>
      <c r="N22245">
        <v>1</v>
      </c>
      <c r="O22245">
        <v>0</v>
      </c>
      <c r="P22245">
        <v>0</v>
      </c>
      <c r="Q22245">
        <v>0</v>
      </c>
      <c r="S22245" t="str">
        <f t="shared" si="694"/>
        <v>G-SC101198</v>
      </c>
      <c r="T22245" t="str">
        <f t="shared" si="695"/>
        <v>I-Ornato</v>
      </c>
    </row>
    <row r="22246" spans="1:20" x14ac:dyDescent="0.3">
      <c r="A22246" t="s">
        <v>18369</v>
      </c>
      <c r="B22246" t="s">
        <v>7894</v>
      </c>
      <c r="C22246" t="s">
        <v>29048</v>
      </c>
      <c r="D22246" t="s">
        <v>23282</v>
      </c>
      <c r="E22246" s="1">
        <v>39786</v>
      </c>
      <c r="F22246" t="s">
        <v>7892</v>
      </c>
      <c r="G22246" t="s">
        <v>7894</v>
      </c>
      <c r="H22246" t="s">
        <v>505</v>
      </c>
      <c r="I22246" t="s">
        <v>505</v>
      </c>
      <c r="J22246" t="s">
        <v>18370</v>
      </c>
      <c r="K22246">
        <v>41936</v>
      </c>
      <c r="L22246" t="s">
        <v>23</v>
      </c>
      <c r="M22246">
        <v>41936</v>
      </c>
      <c r="N22246">
        <v>3</v>
      </c>
      <c r="O22246">
        <v>1</v>
      </c>
      <c r="P22246">
        <v>0</v>
      </c>
      <c r="Q22246">
        <v>0</v>
      </c>
      <c r="S22246" t="str">
        <f t="shared" si="694"/>
        <v>G-SC101348</v>
      </c>
      <c r="T22246" t="str">
        <f t="shared" si="695"/>
        <v>I-Felton</v>
      </c>
    </row>
    <row r="22247" spans="1:20" x14ac:dyDescent="0.3">
      <c r="A22247" t="s">
        <v>18369</v>
      </c>
      <c r="B22247" t="s">
        <v>129</v>
      </c>
      <c r="C22247" t="s">
        <v>29048</v>
      </c>
      <c r="D22247" t="s">
        <v>18691</v>
      </c>
      <c r="E22247" s="1">
        <v>39786</v>
      </c>
      <c r="F22247" t="s">
        <v>7892</v>
      </c>
      <c r="G22247" t="s">
        <v>7894</v>
      </c>
      <c r="H22247" t="s">
        <v>505</v>
      </c>
      <c r="I22247" t="s">
        <v>505</v>
      </c>
      <c r="J22247" t="s">
        <v>18370</v>
      </c>
      <c r="K22247">
        <v>41936</v>
      </c>
      <c r="L22247" t="s">
        <v>23</v>
      </c>
      <c r="M22247">
        <v>41936</v>
      </c>
      <c r="N22247">
        <v>3</v>
      </c>
      <c r="O22247">
        <v>1</v>
      </c>
      <c r="P22247">
        <v>0</v>
      </c>
      <c r="Q22247">
        <v>0</v>
      </c>
      <c r="S22247" t="str">
        <f t="shared" si="694"/>
        <v>G-SC101348</v>
      </c>
      <c r="T22247" t="str">
        <f t="shared" si="695"/>
        <v>I-Lee</v>
      </c>
    </row>
    <row r="22248" spans="1:20" x14ac:dyDescent="0.3">
      <c r="A22248" t="s">
        <v>18369</v>
      </c>
      <c r="B22248" t="s">
        <v>10738</v>
      </c>
      <c r="C22248" t="s">
        <v>29048</v>
      </c>
      <c r="D22248" t="s">
        <v>24905</v>
      </c>
      <c r="E22248" s="1">
        <v>39786</v>
      </c>
      <c r="F22248" t="s">
        <v>7892</v>
      </c>
      <c r="G22248" t="s">
        <v>7894</v>
      </c>
      <c r="H22248" t="s">
        <v>505</v>
      </c>
      <c r="I22248" t="s">
        <v>505</v>
      </c>
      <c r="J22248" t="s">
        <v>18370</v>
      </c>
      <c r="K22248">
        <v>41936</v>
      </c>
      <c r="L22248" t="s">
        <v>23</v>
      </c>
      <c r="M22248">
        <v>41936</v>
      </c>
      <c r="N22248">
        <v>3</v>
      </c>
      <c r="O22248">
        <v>1</v>
      </c>
      <c r="P22248">
        <v>0</v>
      </c>
      <c r="Q22248">
        <v>0</v>
      </c>
      <c r="S22248" t="str">
        <f t="shared" si="694"/>
        <v>G-SC101348</v>
      </c>
      <c r="T22248" t="str">
        <f t="shared" si="695"/>
        <v>I-Zaydan</v>
      </c>
    </row>
    <row r="22249" spans="1:20" x14ac:dyDescent="0.3">
      <c r="A22249" t="s">
        <v>18371</v>
      </c>
      <c r="B22249" t="s">
        <v>517</v>
      </c>
      <c r="C22249" t="s">
        <v>29049</v>
      </c>
      <c r="D22249" t="s">
        <v>18929</v>
      </c>
      <c r="E22249" s="1">
        <v>39681</v>
      </c>
      <c r="F22249" t="s">
        <v>950</v>
      </c>
      <c r="G22249" t="s">
        <v>517</v>
      </c>
      <c r="H22249" t="s">
        <v>57</v>
      </c>
      <c r="I22249" t="s">
        <v>57</v>
      </c>
      <c r="J22249" t="s">
        <v>18372</v>
      </c>
      <c r="K22249">
        <v>66712</v>
      </c>
      <c r="L22249" t="s">
        <v>23</v>
      </c>
      <c r="M22249">
        <v>66712</v>
      </c>
      <c r="N22249">
        <v>1</v>
      </c>
      <c r="O22249">
        <v>1</v>
      </c>
      <c r="P22249">
        <v>0</v>
      </c>
      <c r="Q22249">
        <v>0</v>
      </c>
      <c r="S22249" t="str">
        <f t="shared" si="694"/>
        <v>G-SC101388</v>
      </c>
      <c r="T22249" t="str">
        <f t="shared" si="695"/>
        <v>I-Sanyal</v>
      </c>
    </row>
    <row r="22250" spans="1:20" x14ac:dyDescent="0.3">
      <c r="A22250" t="s">
        <v>18373</v>
      </c>
      <c r="B22250" t="s">
        <v>10325</v>
      </c>
      <c r="C22250" t="s">
        <v>29050</v>
      </c>
      <c r="D22250" t="s">
        <v>24686</v>
      </c>
      <c r="E22250" s="1">
        <v>39821</v>
      </c>
      <c r="F22250" t="s">
        <v>10322</v>
      </c>
      <c r="G22250" t="s">
        <v>628</v>
      </c>
      <c r="H22250" t="s">
        <v>19</v>
      </c>
      <c r="I22250" t="s">
        <v>306</v>
      </c>
      <c r="J22250" t="s">
        <v>18374</v>
      </c>
      <c r="K22250">
        <v>58004</v>
      </c>
      <c r="L22250" t="s">
        <v>23</v>
      </c>
      <c r="M22250">
        <v>58004</v>
      </c>
      <c r="N22250">
        <v>2</v>
      </c>
      <c r="O22250">
        <v>1</v>
      </c>
      <c r="P22250">
        <v>0</v>
      </c>
      <c r="Q22250">
        <v>0</v>
      </c>
      <c r="S22250" t="str">
        <f t="shared" si="694"/>
        <v>G-SC101389</v>
      </c>
      <c r="T22250" t="str">
        <f t="shared" si="695"/>
        <v>I-Gadd</v>
      </c>
    </row>
    <row r="22251" spans="1:20" x14ac:dyDescent="0.3">
      <c r="A22251" t="s">
        <v>18373</v>
      </c>
      <c r="B22251" t="s">
        <v>628</v>
      </c>
      <c r="C22251" t="s">
        <v>29050</v>
      </c>
      <c r="D22251" t="s">
        <v>18999</v>
      </c>
      <c r="E22251" s="1">
        <v>39821</v>
      </c>
      <c r="F22251" t="s">
        <v>10322</v>
      </c>
      <c r="G22251" t="s">
        <v>628</v>
      </c>
      <c r="H22251" t="s">
        <v>19</v>
      </c>
      <c r="I22251" t="s">
        <v>19</v>
      </c>
      <c r="J22251" t="s">
        <v>18374</v>
      </c>
      <c r="K22251">
        <v>58004</v>
      </c>
      <c r="L22251" t="s">
        <v>23</v>
      </c>
      <c r="M22251">
        <v>58004</v>
      </c>
      <c r="N22251">
        <v>2</v>
      </c>
      <c r="O22251">
        <v>1</v>
      </c>
      <c r="P22251">
        <v>0</v>
      </c>
      <c r="Q22251">
        <v>0</v>
      </c>
      <c r="S22251" t="str">
        <f t="shared" si="694"/>
        <v>G-SC101389</v>
      </c>
      <c r="T22251" t="str">
        <f t="shared" si="695"/>
        <v>I-Schmidt</v>
      </c>
    </row>
    <row r="22252" spans="1:20" x14ac:dyDescent="0.3">
      <c r="A22252" t="s">
        <v>18375</v>
      </c>
      <c r="B22252" t="s">
        <v>6974</v>
      </c>
      <c r="C22252" t="s">
        <v>29051</v>
      </c>
      <c r="D22252" t="s">
        <v>22826</v>
      </c>
      <c r="E22252" s="1">
        <v>39497</v>
      </c>
      <c r="F22252" t="s">
        <v>6972</v>
      </c>
      <c r="G22252" t="s">
        <v>6974</v>
      </c>
      <c r="H22252" t="s">
        <v>188</v>
      </c>
      <c r="I22252" t="s">
        <v>188</v>
      </c>
      <c r="J22252" t="s">
        <v>18376</v>
      </c>
      <c r="K22252">
        <v>531213</v>
      </c>
      <c r="L22252" t="s">
        <v>23</v>
      </c>
      <c r="M22252">
        <v>531213</v>
      </c>
      <c r="N22252">
        <v>1</v>
      </c>
      <c r="O22252">
        <v>1</v>
      </c>
      <c r="P22252">
        <v>0</v>
      </c>
      <c r="Q22252">
        <v>0</v>
      </c>
      <c r="S22252" t="str">
        <f t="shared" si="694"/>
        <v>G-SC101444</v>
      </c>
      <c r="T22252" t="str">
        <f t="shared" si="695"/>
        <v>I-McCarty</v>
      </c>
    </row>
    <row r="22253" spans="1:20" x14ac:dyDescent="0.3">
      <c r="A22253" t="s">
        <v>18377</v>
      </c>
      <c r="B22253" t="s">
        <v>93</v>
      </c>
      <c r="C22253" t="s">
        <v>29052</v>
      </c>
      <c r="D22253" t="s">
        <v>19433</v>
      </c>
      <c r="E22253" s="1">
        <v>39601</v>
      </c>
      <c r="F22253" t="s">
        <v>2501</v>
      </c>
      <c r="G22253" t="s">
        <v>93</v>
      </c>
      <c r="H22253" t="s">
        <v>1340</v>
      </c>
      <c r="I22253" t="s">
        <v>1340</v>
      </c>
      <c r="J22253" t="s">
        <v>18380</v>
      </c>
      <c r="K22253">
        <v>125000</v>
      </c>
      <c r="L22253" t="s">
        <v>23</v>
      </c>
      <c r="M22253">
        <v>0</v>
      </c>
      <c r="N22253">
        <v>3</v>
      </c>
      <c r="O22253">
        <v>1</v>
      </c>
      <c r="P22253">
        <v>0</v>
      </c>
      <c r="Q22253">
        <v>0</v>
      </c>
      <c r="S22253" t="str">
        <f t="shared" si="694"/>
        <v>G-SC101482</v>
      </c>
      <c r="T22253" t="str">
        <f t="shared" si="695"/>
        <v>I-Bradley</v>
      </c>
    </row>
    <row r="22254" spans="1:20" x14ac:dyDescent="0.3">
      <c r="A22254" t="s">
        <v>18377</v>
      </c>
      <c r="B22254" t="s">
        <v>93</v>
      </c>
      <c r="C22254" t="s">
        <v>29052</v>
      </c>
      <c r="D22254" t="s">
        <v>19433</v>
      </c>
      <c r="E22254" s="1">
        <v>39601</v>
      </c>
      <c r="F22254" t="s">
        <v>2501</v>
      </c>
      <c r="G22254" t="s">
        <v>93</v>
      </c>
      <c r="H22254" t="s">
        <v>1340</v>
      </c>
      <c r="I22254" t="s">
        <v>1340</v>
      </c>
      <c r="J22254" t="s">
        <v>18380</v>
      </c>
      <c r="K22254">
        <v>125000</v>
      </c>
      <c r="L22254" t="s">
        <v>23</v>
      </c>
      <c r="M22254">
        <v>0</v>
      </c>
      <c r="N22254">
        <v>3</v>
      </c>
      <c r="O22254">
        <v>1</v>
      </c>
      <c r="P22254">
        <v>0</v>
      </c>
      <c r="Q22254">
        <v>0</v>
      </c>
      <c r="S22254" t="str">
        <f t="shared" si="694"/>
        <v>G-SC101482</v>
      </c>
      <c r="T22254" t="str">
        <f t="shared" si="695"/>
        <v>I-Bradley</v>
      </c>
    </row>
    <row r="22255" spans="1:20" x14ac:dyDescent="0.3">
      <c r="A22255" t="s">
        <v>18377</v>
      </c>
      <c r="B22255" t="s">
        <v>18378</v>
      </c>
      <c r="C22255" t="s">
        <v>29052</v>
      </c>
      <c r="D22255" t="s">
        <v>29053</v>
      </c>
      <c r="E22255" s="1">
        <v>39601</v>
      </c>
      <c r="F22255" t="s">
        <v>2501</v>
      </c>
      <c r="G22255" t="s">
        <v>93</v>
      </c>
      <c r="H22255" t="s">
        <v>1340</v>
      </c>
      <c r="I22255" t="s">
        <v>18379</v>
      </c>
      <c r="J22255" t="s">
        <v>18380</v>
      </c>
      <c r="K22255">
        <v>125000</v>
      </c>
      <c r="L22255" t="s">
        <v>23</v>
      </c>
      <c r="M22255">
        <v>0</v>
      </c>
      <c r="N22255">
        <v>3</v>
      </c>
      <c r="O22255">
        <v>1</v>
      </c>
      <c r="P22255">
        <v>0</v>
      </c>
      <c r="Q22255">
        <v>0</v>
      </c>
      <c r="S22255" t="str">
        <f t="shared" si="694"/>
        <v>G-SC101482</v>
      </c>
      <c r="T22255" t="str">
        <f t="shared" si="695"/>
        <v>I-Hubbard</v>
      </c>
    </row>
    <row r="22256" spans="1:20" x14ac:dyDescent="0.3">
      <c r="A22256" t="s">
        <v>18381</v>
      </c>
      <c r="B22256" t="s">
        <v>8467</v>
      </c>
      <c r="C22256" t="s">
        <v>29054</v>
      </c>
      <c r="D22256" t="s">
        <v>23608</v>
      </c>
      <c r="E22256" s="1">
        <v>40122</v>
      </c>
      <c r="F22256" t="s">
        <v>7189</v>
      </c>
      <c r="G22256" t="s">
        <v>7191</v>
      </c>
      <c r="H22256" t="s">
        <v>386</v>
      </c>
      <c r="I22256" t="s">
        <v>386</v>
      </c>
      <c r="J22256" t="s">
        <v>18382</v>
      </c>
      <c r="K22256">
        <v>99553</v>
      </c>
      <c r="L22256" t="s">
        <v>23</v>
      </c>
      <c r="M22256">
        <v>99553</v>
      </c>
      <c r="N22256">
        <v>2</v>
      </c>
      <c r="O22256">
        <v>1</v>
      </c>
      <c r="P22256">
        <v>0</v>
      </c>
      <c r="Q22256">
        <v>0</v>
      </c>
      <c r="S22256" t="str">
        <f t="shared" si="694"/>
        <v>G-SC101514</v>
      </c>
      <c r="T22256" t="str">
        <f t="shared" si="695"/>
        <v>I-Dziekonski</v>
      </c>
    </row>
    <row r="22257" spans="1:20" x14ac:dyDescent="0.3">
      <c r="A22257" t="s">
        <v>18381</v>
      </c>
      <c r="B22257" t="s">
        <v>7191</v>
      </c>
      <c r="C22257" t="s">
        <v>29054</v>
      </c>
      <c r="D22257" t="s">
        <v>22930</v>
      </c>
      <c r="E22257" s="1">
        <v>40122</v>
      </c>
      <c r="F22257" t="s">
        <v>7189</v>
      </c>
      <c r="G22257" t="s">
        <v>7191</v>
      </c>
      <c r="H22257" t="s">
        <v>386</v>
      </c>
      <c r="I22257" t="s">
        <v>386</v>
      </c>
      <c r="J22257" t="s">
        <v>18382</v>
      </c>
      <c r="K22257">
        <v>99553</v>
      </c>
      <c r="L22257" t="s">
        <v>23</v>
      </c>
      <c r="M22257">
        <v>99553</v>
      </c>
      <c r="N22257">
        <v>2</v>
      </c>
      <c r="O22257">
        <v>1</v>
      </c>
      <c r="P22257">
        <v>0</v>
      </c>
      <c r="Q22257">
        <v>0</v>
      </c>
      <c r="S22257" t="str">
        <f t="shared" si="694"/>
        <v>G-SC101514</v>
      </c>
      <c r="T22257" t="str">
        <f t="shared" si="695"/>
        <v>I-Peberdy</v>
      </c>
    </row>
    <row r="22258" spans="1:20" x14ac:dyDescent="0.3">
      <c r="A22258" t="s">
        <v>18383</v>
      </c>
      <c r="B22258" t="s">
        <v>1522</v>
      </c>
      <c r="C22258" t="s">
        <v>29055</v>
      </c>
      <c r="D22258" t="s">
        <v>19549</v>
      </c>
      <c r="E22258" s="1">
        <v>39918</v>
      </c>
      <c r="F22258" t="s">
        <v>1520</v>
      </c>
      <c r="G22258" t="s">
        <v>1522</v>
      </c>
      <c r="H22258" t="s">
        <v>150</v>
      </c>
      <c r="I22258" t="s">
        <v>150</v>
      </c>
      <c r="J22258" t="s">
        <v>18384</v>
      </c>
      <c r="K22258">
        <v>50000</v>
      </c>
      <c r="L22258" t="s">
        <v>23</v>
      </c>
      <c r="M22258">
        <v>0</v>
      </c>
      <c r="N22258">
        <v>1</v>
      </c>
      <c r="O22258">
        <v>0</v>
      </c>
      <c r="P22258">
        <v>0</v>
      </c>
      <c r="Q22258">
        <v>0</v>
      </c>
      <c r="S22258" t="str">
        <f t="shared" si="694"/>
        <v>G-SC101543</v>
      </c>
      <c r="T22258" t="str">
        <f t="shared" si="695"/>
        <v>I-Sarkar</v>
      </c>
    </row>
    <row r="22259" spans="1:20" x14ac:dyDescent="0.3">
      <c r="A22259" t="s">
        <v>18385</v>
      </c>
      <c r="B22259" t="s">
        <v>8467</v>
      </c>
      <c r="C22259" t="s">
        <v>29056</v>
      </c>
      <c r="D22259" t="s">
        <v>23608</v>
      </c>
      <c r="E22259" s="1">
        <v>39932</v>
      </c>
      <c r="F22259" t="s">
        <v>7189</v>
      </c>
      <c r="G22259" t="s">
        <v>7191</v>
      </c>
      <c r="H22259" t="s">
        <v>386</v>
      </c>
      <c r="I22259" t="s">
        <v>386</v>
      </c>
      <c r="J22259" t="s">
        <v>18386</v>
      </c>
      <c r="K22259">
        <v>33380</v>
      </c>
      <c r="L22259" t="s">
        <v>23</v>
      </c>
      <c r="M22259">
        <v>94515</v>
      </c>
      <c r="N22259">
        <v>2</v>
      </c>
      <c r="O22259">
        <v>1</v>
      </c>
      <c r="P22259">
        <v>0</v>
      </c>
      <c r="Q22259">
        <v>0</v>
      </c>
      <c r="S22259" t="str">
        <f t="shared" si="694"/>
        <v>G-SC101552</v>
      </c>
      <c r="T22259" t="str">
        <f t="shared" si="695"/>
        <v>I-Dziekonski</v>
      </c>
    </row>
    <row r="22260" spans="1:20" x14ac:dyDescent="0.3">
      <c r="A22260" t="s">
        <v>18385</v>
      </c>
      <c r="B22260" t="s">
        <v>7191</v>
      </c>
      <c r="C22260" t="s">
        <v>29056</v>
      </c>
      <c r="D22260" t="s">
        <v>22930</v>
      </c>
      <c r="E22260" s="1">
        <v>39932</v>
      </c>
      <c r="F22260" t="s">
        <v>7189</v>
      </c>
      <c r="G22260" t="s">
        <v>7191</v>
      </c>
      <c r="H22260" t="s">
        <v>386</v>
      </c>
      <c r="I22260" t="s">
        <v>386</v>
      </c>
      <c r="J22260" t="s">
        <v>18386</v>
      </c>
      <c r="K22260">
        <v>33380</v>
      </c>
      <c r="L22260" t="s">
        <v>23</v>
      </c>
      <c r="M22260">
        <v>94515</v>
      </c>
      <c r="N22260">
        <v>2</v>
      </c>
      <c r="O22260">
        <v>1</v>
      </c>
      <c r="P22260">
        <v>0</v>
      </c>
      <c r="Q22260">
        <v>0</v>
      </c>
      <c r="S22260" t="str">
        <f t="shared" si="694"/>
        <v>G-SC101552</v>
      </c>
      <c r="T22260" t="str">
        <f t="shared" si="695"/>
        <v>I-Peberdy</v>
      </c>
    </row>
    <row r="22261" spans="1:20" x14ac:dyDescent="0.3">
      <c r="A22261" t="s">
        <v>18387</v>
      </c>
      <c r="B22261" t="s">
        <v>3496</v>
      </c>
      <c r="C22261" t="s">
        <v>29057</v>
      </c>
      <c r="D22261" t="s">
        <v>20764</v>
      </c>
      <c r="E22261" s="1">
        <v>39906</v>
      </c>
      <c r="F22261" t="s">
        <v>8229</v>
      </c>
      <c r="G22261" t="s">
        <v>3496</v>
      </c>
      <c r="H22261" t="s">
        <v>219</v>
      </c>
      <c r="I22261" t="s">
        <v>219</v>
      </c>
      <c r="J22261" t="s">
        <v>18388</v>
      </c>
      <c r="K22261">
        <v>15995</v>
      </c>
      <c r="L22261" t="s">
        <v>23</v>
      </c>
      <c r="M22261">
        <v>15995</v>
      </c>
      <c r="N22261">
        <v>2</v>
      </c>
      <c r="O22261">
        <v>1</v>
      </c>
      <c r="P22261">
        <v>0</v>
      </c>
      <c r="Q22261">
        <v>0</v>
      </c>
      <c r="S22261" t="str">
        <f t="shared" si="694"/>
        <v>G-SC101554</v>
      </c>
      <c r="T22261" t="str">
        <f t="shared" si="695"/>
        <v>I-Cotterell</v>
      </c>
    </row>
    <row r="22262" spans="1:20" x14ac:dyDescent="0.3">
      <c r="A22262" t="s">
        <v>18387</v>
      </c>
      <c r="B22262" t="s">
        <v>620</v>
      </c>
      <c r="C22262" t="s">
        <v>29057</v>
      </c>
      <c r="D22262" t="s">
        <v>18992</v>
      </c>
      <c r="E22262" s="1">
        <v>39906</v>
      </c>
      <c r="F22262" t="s">
        <v>8229</v>
      </c>
      <c r="G22262" t="s">
        <v>3496</v>
      </c>
      <c r="H22262" t="s">
        <v>219</v>
      </c>
      <c r="I22262" t="s">
        <v>219</v>
      </c>
      <c r="J22262" t="s">
        <v>18388</v>
      </c>
      <c r="K22262">
        <v>15995</v>
      </c>
      <c r="L22262" t="s">
        <v>23</v>
      </c>
      <c r="M22262">
        <v>15995</v>
      </c>
      <c r="N22262">
        <v>2</v>
      </c>
      <c r="O22262">
        <v>1</v>
      </c>
      <c r="P22262">
        <v>0</v>
      </c>
      <c r="Q22262">
        <v>0</v>
      </c>
      <c r="S22262" t="str">
        <f t="shared" si="694"/>
        <v>G-SC101554</v>
      </c>
      <c r="T22262" t="str">
        <f t="shared" si="695"/>
        <v>I-Davis</v>
      </c>
    </row>
    <row r="22263" spans="1:20" x14ac:dyDescent="0.3">
      <c r="A22263" t="s">
        <v>18389</v>
      </c>
      <c r="B22263" t="s">
        <v>2685</v>
      </c>
      <c r="C22263" t="s">
        <v>29058</v>
      </c>
      <c r="D22263" t="s">
        <v>20280</v>
      </c>
      <c r="E22263" s="1">
        <v>39961</v>
      </c>
      <c r="F22263" t="s">
        <v>2183</v>
      </c>
      <c r="G22263" t="s">
        <v>165</v>
      </c>
      <c r="H22263" t="s">
        <v>64</v>
      </c>
      <c r="I22263" t="s">
        <v>64</v>
      </c>
      <c r="J22263" t="s">
        <v>18390</v>
      </c>
      <c r="K22263">
        <v>57236</v>
      </c>
      <c r="L22263" t="s">
        <v>23</v>
      </c>
      <c r="M22263">
        <v>57236</v>
      </c>
      <c r="N22263">
        <v>2</v>
      </c>
      <c r="O22263">
        <v>1</v>
      </c>
      <c r="P22263">
        <v>0</v>
      </c>
      <c r="Q22263">
        <v>0</v>
      </c>
      <c r="S22263" t="str">
        <f t="shared" si="694"/>
        <v>G-SC101604</v>
      </c>
      <c r="T22263" t="str">
        <f t="shared" si="695"/>
        <v>I-Jackson</v>
      </c>
    </row>
    <row r="22264" spans="1:20" x14ac:dyDescent="0.3">
      <c r="A22264" t="s">
        <v>18389</v>
      </c>
      <c r="B22264" t="s">
        <v>165</v>
      </c>
      <c r="C22264" t="s">
        <v>29058</v>
      </c>
      <c r="D22264" t="s">
        <v>18711</v>
      </c>
      <c r="E22264" s="1">
        <v>39961</v>
      </c>
      <c r="F22264" t="s">
        <v>2183</v>
      </c>
      <c r="G22264" t="s">
        <v>165</v>
      </c>
      <c r="H22264" t="s">
        <v>64</v>
      </c>
      <c r="I22264" t="s">
        <v>64</v>
      </c>
      <c r="J22264" t="s">
        <v>18390</v>
      </c>
      <c r="K22264">
        <v>57236</v>
      </c>
      <c r="L22264" t="s">
        <v>23</v>
      </c>
      <c r="M22264">
        <v>57236</v>
      </c>
      <c r="N22264">
        <v>2</v>
      </c>
      <c r="O22264">
        <v>1</v>
      </c>
      <c r="P22264">
        <v>0</v>
      </c>
      <c r="Q22264">
        <v>0</v>
      </c>
      <c r="S22264" t="str">
        <f t="shared" si="694"/>
        <v>G-SC101604</v>
      </c>
      <c r="T22264" t="str">
        <f t="shared" si="695"/>
        <v>I-Lichtman</v>
      </c>
    </row>
    <row r="22265" spans="1:20" x14ac:dyDescent="0.3">
      <c r="A22265" t="s">
        <v>18391</v>
      </c>
      <c r="B22265" t="s">
        <v>1166</v>
      </c>
      <c r="C22265" t="s">
        <v>29059</v>
      </c>
      <c r="D22265" t="s">
        <v>19330</v>
      </c>
      <c r="E22265" s="1">
        <v>39965</v>
      </c>
      <c r="F22265" t="s">
        <v>11436</v>
      </c>
      <c r="G22265" t="s">
        <v>1166</v>
      </c>
      <c r="H22265" t="s">
        <v>225</v>
      </c>
      <c r="I22265" t="s">
        <v>225</v>
      </c>
      <c r="J22265" t="s">
        <v>18392</v>
      </c>
      <c r="K22265">
        <v>20630</v>
      </c>
      <c r="L22265" t="s">
        <v>23</v>
      </c>
      <c r="M22265">
        <v>0</v>
      </c>
      <c r="N22265">
        <v>1</v>
      </c>
      <c r="O22265">
        <v>0</v>
      </c>
      <c r="P22265">
        <v>0</v>
      </c>
      <c r="Q22265">
        <v>0</v>
      </c>
      <c r="S22265" t="str">
        <f t="shared" si="694"/>
        <v>G-SC101622</v>
      </c>
      <c r="T22265" t="str">
        <f t="shared" si="695"/>
        <v>I-Idowu</v>
      </c>
    </row>
    <row r="22266" spans="1:20" x14ac:dyDescent="0.3">
      <c r="A22266" t="s">
        <v>18393</v>
      </c>
      <c r="B22266" t="s">
        <v>1100</v>
      </c>
      <c r="C22266" t="s">
        <v>29060</v>
      </c>
      <c r="D22266" t="s">
        <v>19286</v>
      </c>
      <c r="E22266" s="1">
        <v>39965</v>
      </c>
      <c r="F22266" t="s">
        <v>3541</v>
      </c>
      <c r="G22266" t="s">
        <v>1100</v>
      </c>
      <c r="H22266" t="s">
        <v>88</v>
      </c>
      <c r="I22266" t="s">
        <v>88</v>
      </c>
      <c r="J22266" t="s">
        <v>18392</v>
      </c>
      <c r="K22266">
        <v>18239</v>
      </c>
      <c r="L22266" t="s">
        <v>23</v>
      </c>
      <c r="M22266">
        <v>0</v>
      </c>
      <c r="N22266">
        <v>1</v>
      </c>
      <c r="O22266">
        <v>0</v>
      </c>
      <c r="P22266">
        <v>0</v>
      </c>
      <c r="Q22266">
        <v>0</v>
      </c>
      <c r="S22266" t="str">
        <f t="shared" si="694"/>
        <v>G-SC101623</v>
      </c>
      <c r="T22266" t="str">
        <f t="shared" si="695"/>
        <v>I-Mukhopadhyay</v>
      </c>
    </row>
    <row r="22267" spans="1:20" x14ac:dyDescent="0.3">
      <c r="A22267" t="s">
        <v>18394</v>
      </c>
      <c r="B22267" t="s">
        <v>627</v>
      </c>
      <c r="C22267" t="s">
        <v>29061</v>
      </c>
      <c r="D22267" t="s">
        <v>18996</v>
      </c>
      <c r="E22267" s="1">
        <v>39968</v>
      </c>
      <c r="F22267" t="s">
        <v>6988</v>
      </c>
      <c r="G22267" t="s">
        <v>627</v>
      </c>
      <c r="H22267" t="s">
        <v>308</v>
      </c>
      <c r="I22267" t="s">
        <v>308</v>
      </c>
      <c r="J22267" t="s">
        <v>18395</v>
      </c>
      <c r="K22267">
        <v>128159</v>
      </c>
      <c r="L22267" t="s">
        <v>23</v>
      </c>
      <c r="M22267">
        <v>128159</v>
      </c>
      <c r="N22267">
        <v>2</v>
      </c>
      <c r="O22267">
        <v>1</v>
      </c>
      <c r="P22267">
        <v>0</v>
      </c>
      <c r="Q22267">
        <v>0</v>
      </c>
      <c r="S22267" t="str">
        <f t="shared" si="694"/>
        <v>G-SC101648</v>
      </c>
      <c r="T22267" t="str">
        <f t="shared" si="695"/>
        <v>I-Hirsch</v>
      </c>
    </row>
    <row r="22268" spans="1:20" x14ac:dyDescent="0.3">
      <c r="A22268" t="s">
        <v>18394</v>
      </c>
      <c r="B22268" t="s">
        <v>625</v>
      </c>
      <c r="C22268" t="s">
        <v>29061</v>
      </c>
      <c r="D22268" t="s">
        <v>19000</v>
      </c>
      <c r="E22268" s="1">
        <v>39968</v>
      </c>
      <c r="F22268" t="s">
        <v>6988</v>
      </c>
      <c r="G22268" t="s">
        <v>627</v>
      </c>
      <c r="H22268" t="s">
        <v>308</v>
      </c>
      <c r="I22268" t="s">
        <v>308</v>
      </c>
      <c r="J22268" t="s">
        <v>18395</v>
      </c>
      <c r="K22268">
        <v>128159</v>
      </c>
      <c r="L22268" t="s">
        <v>23</v>
      </c>
      <c r="M22268">
        <v>128159</v>
      </c>
      <c r="N22268">
        <v>2</v>
      </c>
      <c r="O22268">
        <v>1</v>
      </c>
      <c r="P22268">
        <v>0</v>
      </c>
      <c r="Q22268">
        <v>0</v>
      </c>
      <c r="S22268" t="str">
        <f t="shared" si="694"/>
        <v>G-SC101648</v>
      </c>
      <c r="T22268" t="str">
        <f t="shared" si="695"/>
        <v>I-Thadigiri</v>
      </c>
    </row>
    <row r="22269" spans="1:20" x14ac:dyDescent="0.3">
      <c r="A22269" t="s">
        <v>18396</v>
      </c>
      <c r="B22269" t="s">
        <v>106</v>
      </c>
      <c r="C22269" t="s">
        <v>29062</v>
      </c>
      <c r="D22269" t="s">
        <v>18676</v>
      </c>
      <c r="E22269" s="1">
        <v>40120</v>
      </c>
      <c r="F22269" t="s">
        <v>519</v>
      </c>
      <c r="G22269" t="s">
        <v>521</v>
      </c>
      <c r="H22269" t="s">
        <v>55</v>
      </c>
      <c r="I22269" t="s">
        <v>55</v>
      </c>
      <c r="J22269" t="s">
        <v>18397</v>
      </c>
      <c r="K22269">
        <v>287693</v>
      </c>
      <c r="L22269" t="s">
        <v>23</v>
      </c>
      <c r="M22269">
        <v>282594</v>
      </c>
      <c r="N22269">
        <v>3</v>
      </c>
      <c r="O22269">
        <v>1</v>
      </c>
      <c r="P22269">
        <v>0</v>
      </c>
      <c r="Q22269">
        <v>0</v>
      </c>
      <c r="S22269" t="str">
        <f t="shared" si="694"/>
        <v>G-SC101834</v>
      </c>
      <c r="T22269" t="str">
        <f t="shared" si="695"/>
        <v>I-Evans</v>
      </c>
    </row>
    <row r="22270" spans="1:20" x14ac:dyDescent="0.3">
      <c r="A22270" t="s">
        <v>18396</v>
      </c>
      <c r="B22270" t="s">
        <v>2276</v>
      </c>
      <c r="C22270" t="s">
        <v>29062</v>
      </c>
      <c r="D22270" t="s">
        <v>20036</v>
      </c>
      <c r="E22270" s="1">
        <v>40120</v>
      </c>
      <c r="F22270" t="s">
        <v>519</v>
      </c>
      <c r="G22270" t="s">
        <v>521</v>
      </c>
      <c r="H22270" t="s">
        <v>55</v>
      </c>
      <c r="I22270" t="s">
        <v>55</v>
      </c>
      <c r="J22270" t="s">
        <v>18397</v>
      </c>
      <c r="K22270">
        <v>287693</v>
      </c>
      <c r="L22270" t="s">
        <v>23</v>
      </c>
      <c r="M22270">
        <v>282594</v>
      </c>
      <c r="N22270">
        <v>3</v>
      </c>
      <c r="O22270">
        <v>1</v>
      </c>
      <c r="P22270">
        <v>0</v>
      </c>
      <c r="Q22270">
        <v>0</v>
      </c>
      <c r="S22270" t="str">
        <f t="shared" si="694"/>
        <v>G-SC101834</v>
      </c>
      <c r="T22270" t="str">
        <f t="shared" si="695"/>
        <v>I-Sampson</v>
      </c>
    </row>
    <row r="22271" spans="1:20" x14ac:dyDescent="0.3">
      <c r="A22271" t="s">
        <v>18396</v>
      </c>
      <c r="B22271" t="s">
        <v>521</v>
      </c>
      <c r="C22271" t="s">
        <v>29062</v>
      </c>
      <c r="D22271" t="s">
        <v>18936</v>
      </c>
      <c r="E22271" s="1">
        <v>40120</v>
      </c>
      <c r="F22271" t="s">
        <v>519</v>
      </c>
      <c r="G22271" t="s">
        <v>521</v>
      </c>
      <c r="H22271" t="s">
        <v>55</v>
      </c>
      <c r="I22271" t="s">
        <v>55</v>
      </c>
      <c r="J22271" t="s">
        <v>18397</v>
      </c>
      <c r="K22271">
        <v>287693</v>
      </c>
      <c r="L22271" t="s">
        <v>23</v>
      </c>
      <c r="M22271">
        <v>282594</v>
      </c>
      <c r="N22271">
        <v>3</v>
      </c>
      <c r="O22271">
        <v>1</v>
      </c>
      <c r="P22271">
        <v>0</v>
      </c>
      <c r="Q22271">
        <v>0</v>
      </c>
      <c r="S22271" t="str">
        <f t="shared" si="694"/>
        <v>G-SC101834</v>
      </c>
      <c r="T22271" t="str">
        <f t="shared" si="695"/>
        <v>I-Williamson</v>
      </c>
    </row>
    <row r="22272" spans="1:20" x14ac:dyDescent="0.3">
      <c r="A22272" t="s">
        <v>18398</v>
      </c>
      <c r="B22272" t="s">
        <v>847</v>
      </c>
      <c r="C22272" t="s">
        <v>29063</v>
      </c>
      <c r="D22272" t="s">
        <v>19132</v>
      </c>
      <c r="E22272" s="1">
        <v>40120</v>
      </c>
      <c r="F22272" t="s">
        <v>3762</v>
      </c>
      <c r="G22272" t="s">
        <v>3140</v>
      </c>
      <c r="H22272" t="s">
        <v>55</v>
      </c>
      <c r="I22272" t="s">
        <v>55</v>
      </c>
      <c r="J22272" t="s">
        <v>18399</v>
      </c>
      <c r="K22272">
        <v>435467</v>
      </c>
      <c r="L22272" t="s">
        <v>23</v>
      </c>
      <c r="M22272">
        <v>436327</v>
      </c>
      <c r="N22272">
        <v>3</v>
      </c>
      <c r="O22272">
        <v>1</v>
      </c>
      <c r="P22272">
        <v>0</v>
      </c>
      <c r="Q22272">
        <v>0</v>
      </c>
      <c r="S22272" t="str">
        <f t="shared" si="694"/>
        <v>G-SC101835</v>
      </c>
      <c r="T22272" t="str">
        <f t="shared" si="695"/>
        <v>I-Gardner</v>
      </c>
    </row>
    <row r="22273" spans="1:20" x14ac:dyDescent="0.3">
      <c r="A22273" t="s">
        <v>18398</v>
      </c>
      <c r="B22273" t="s">
        <v>187</v>
      </c>
      <c r="C22273" t="s">
        <v>29063</v>
      </c>
      <c r="D22273" t="s">
        <v>20921</v>
      </c>
      <c r="E22273" s="1">
        <v>40120</v>
      </c>
      <c r="F22273" t="s">
        <v>3762</v>
      </c>
      <c r="G22273" t="s">
        <v>3140</v>
      </c>
      <c r="H22273" t="s">
        <v>55</v>
      </c>
      <c r="I22273" t="s">
        <v>55</v>
      </c>
      <c r="J22273" t="s">
        <v>18399</v>
      </c>
      <c r="K22273">
        <v>435467</v>
      </c>
      <c r="L22273" t="s">
        <v>23</v>
      </c>
      <c r="M22273">
        <v>436327</v>
      </c>
      <c r="N22273">
        <v>3</v>
      </c>
      <c r="O22273">
        <v>1</v>
      </c>
      <c r="P22273">
        <v>0</v>
      </c>
      <c r="Q22273">
        <v>0</v>
      </c>
      <c r="S22273" t="str">
        <f t="shared" si="694"/>
        <v>G-SC101835</v>
      </c>
      <c r="T22273" t="str">
        <f t="shared" si="695"/>
        <v>I-Gordon</v>
      </c>
    </row>
    <row r="22274" spans="1:20" x14ac:dyDescent="0.3">
      <c r="A22274" t="s">
        <v>18398</v>
      </c>
      <c r="B22274" t="s">
        <v>3140</v>
      </c>
      <c r="C22274" t="s">
        <v>29063</v>
      </c>
      <c r="D22274" t="s">
        <v>20560</v>
      </c>
      <c r="E22274" s="1">
        <v>40120</v>
      </c>
      <c r="F22274" t="s">
        <v>3762</v>
      </c>
      <c r="G22274" t="s">
        <v>3140</v>
      </c>
      <c r="H22274" t="s">
        <v>55</v>
      </c>
      <c r="I22274" t="s">
        <v>55</v>
      </c>
      <c r="J22274" t="s">
        <v>18399</v>
      </c>
      <c r="K22274">
        <v>435467</v>
      </c>
      <c r="L22274" t="s">
        <v>23</v>
      </c>
      <c r="M22274">
        <v>436327</v>
      </c>
      <c r="N22274">
        <v>3</v>
      </c>
      <c r="O22274">
        <v>1</v>
      </c>
      <c r="P22274">
        <v>0</v>
      </c>
      <c r="Q22274">
        <v>0</v>
      </c>
      <c r="S22274" t="str">
        <f t="shared" si="694"/>
        <v>G-SC101835</v>
      </c>
      <c r="T22274" t="str">
        <f t="shared" si="695"/>
        <v>I-Siebers</v>
      </c>
    </row>
    <row r="22275" spans="1:20" x14ac:dyDescent="0.3">
      <c r="A22275" t="s">
        <v>18400</v>
      </c>
      <c r="B22275" t="s">
        <v>3140</v>
      </c>
      <c r="C22275" t="s">
        <v>29064</v>
      </c>
      <c r="D22275" t="s">
        <v>20560</v>
      </c>
      <c r="E22275" s="1">
        <v>40120</v>
      </c>
      <c r="F22275" t="s">
        <v>3762</v>
      </c>
      <c r="G22275" t="s">
        <v>3140</v>
      </c>
      <c r="H22275" t="s">
        <v>55</v>
      </c>
      <c r="I22275" t="s">
        <v>55</v>
      </c>
      <c r="J22275" t="s">
        <v>18401</v>
      </c>
      <c r="K22275">
        <v>100494</v>
      </c>
      <c r="L22275" t="s">
        <v>23</v>
      </c>
      <c r="M22275">
        <v>101231</v>
      </c>
      <c r="N22275">
        <v>2</v>
      </c>
      <c r="O22275">
        <v>1</v>
      </c>
      <c r="P22275">
        <v>0</v>
      </c>
      <c r="Q22275">
        <v>0</v>
      </c>
      <c r="S22275" t="str">
        <f t="shared" ref="S22275:S22338" si="696">CONCATENATE("G-",A22275)</f>
        <v>G-SC101836</v>
      </c>
      <c r="T22275" t="str">
        <f t="shared" ref="T22275:T22338" si="697">CONCATENATE("I-",B22275)</f>
        <v>I-Siebers</v>
      </c>
    </row>
    <row r="22276" spans="1:20" x14ac:dyDescent="0.3">
      <c r="A22276" t="s">
        <v>18400</v>
      </c>
      <c r="B22276" t="s">
        <v>24</v>
      </c>
      <c r="C22276" t="s">
        <v>29064</v>
      </c>
      <c r="D22276" t="s">
        <v>18633</v>
      </c>
      <c r="E22276" s="1">
        <v>40120</v>
      </c>
      <c r="F22276" t="s">
        <v>3762</v>
      </c>
      <c r="G22276" t="s">
        <v>3140</v>
      </c>
      <c r="H22276" t="s">
        <v>55</v>
      </c>
      <c r="I22276" t="s">
        <v>55</v>
      </c>
      <c r="J22276" t="s">
        <v>18401</v>
      </c>
      <c r="K22276">
        <v>100494</v>
      </c>
      <c r="L22276" t="s">
        <v>23</v>
      </c>
      <c r="M22276">
        <v>101231</v>
      </c>
      <c r="N22276">
        <v>2</v>
      </c>
      <c r="O22276">
        <v>1</v>
      </c>
      <c r="P22276">
        <v>0</v>
      </c>
      <c r="Q22276">
        <v>0</v>
      </c>
      <c r="S22276" t="str">
        <f t="shared" si="696"/>
        <v>G-SC101836</v>
      </c>
      <c r="T22276" t="str">
        <f t="shared" si="697"/>
        <v>I-Wang</v>
      </c>
    </row>
    <row r="22277" spans="1:20" x14ac:dyDescent="0.3">
      <c r="A22277" t="s">
        <v>18402</v>
      </c>
      <c r="B22277" t="s">
        <v>2055</v>
      </c>
      <c r="C22277" t="s">
        <v>29065</v>
      </c>
      <c r="D22277" t="s">
        <v>19891</v>
      </c>
      <c r="E22277" s="1">
        <v>40163</v>
      </c>
      <c r="F22277" t="s">
        <v>12376</v>
      </c>
      <c r="G22277" t="s">
        <v>11335</v>
      </c>
      <c r="H22277" t="s">
        <v>19</v>
      </c>
      <c r="I22277" t="s">
        <v>19</v>
      </c>
      <c r="J22277" t="s">
        <v>18403</v>
      </c>
      <c r="K22277">
        <v>376293</v>
      </c>
      <c r="L22277" t="s">
        <v>23</v>
      </c>
      <c r="M22277">
        <v>376293</v>
      </c>
      <c r="N22277">
        <v>6</v>
      </c>
      <c r="O22277">
        <v>1</v>
      </c>
      <c r="P22277">
        <v>0</v>
      </c>
      <c r="Q22277">
        <v>0</v>
      </c>
      <c r="S22277" t="str">
        <f t="shared" si="696"/>
        <v>G-SC101913</v>
      </c>
      <c r="T22277" t="str">
        <f t="shared" si="697"/>
        <v>I-Grad Student</v>
      </c>
    </row>
    <row r="22278" spans="1:20" x14ac:dyDescent="0.3">
      <c r="A22278" t="s">
        <v>18402</v>
      </c>
      <c r="B22278" t="s">
        <v>12617</v>
      </c>
      <c r="C22278" t="s">
        <v>29065</v>
      </c>
      <c r="D22278" t="s">
        <v>25953</v>
      </c>
      <c r="E22278" s="1">
        <v>40163</v>
      </c>
      <c r="F22278" t="s">
        <v>12376</v>
      </c>
      <c r="G22278" t="s">
        <v>11335</v>
      </c>
      <c r="H22278" t="s">
        <v>19</v>
      </c>
      <c r="I22278" t="s">
        <v>190</v>
      </c>
      <c r="J22278" t="s">
        <v>18403</v>
      </c>
      <c r="K22278">
        <v>376293</v>
      </c>
      <c r="L22278" t="s">
        <v>23</v>
      </c>
      <c r="M22278">
        <v>376293</v>
      </c>
      <c r="N22278">
        <v>6</v>
      </c>
      <c r="O22278">
        <v>1</v>
      </c>
      <c r="P22278">
        <v>0</v>
      </c>
      <c r="Q22278">
        <v>0</v>
      </c>
      <c r="S22278" t="str">
        <f t="shared" si="696"/>
        <v>G-SC101913</v>
      </c>
      <c r="T22278" t="str">
        <f t="shared" si="697"/>
        <v>I-Hoffer-Schaefer</v>
      </c>
    </row>
    <row r="22279" spans="1:20" x14ac:dyDescent="0.3">
      <c r="A22279" t="s">
        <v>18402</v>
      </c>
      <c r="B22279" t="s">
        <v>11335</v>
      </c>
      <c r="C22279" t="s">
        <v>29065</v>
      </c>
      <c r="D22279" t="s">
        <v>25236</v>
      </c>
      <c r="E22279" s="1">
        <v>40163</v>
      </c>
      <c r="F22279" t="s">
        <v>12376</v>
      </c>
      <c r="G22279" t="s">
        <v>11335</v>
      </c>
      <c r="H22279" t="s">
        <v>19</v>
      </c>
      <c r="I22279" t="s">
        <v>19</v>
      </c>
      <c r="J22279" t="s">
        <v>18403</v>
      </c>
      <c r="K22279">
        <v>376293</v>
      </c>
      <c r="L22279" t="s">
        <v>23</v>
      </c>
      <c r="M22279">
        <v>376293</v>
      </c>
      <c r="N22279">
        <v>6</v>
      </c>
      <c r="O22279">
        <v>1</v>
      </c>
      <c r="P22279">
        <v>0</v>
      </c>
      <c r="Q22279">
        <v>0</v>
      </c>
      <c r="S22279" t="str">
        <f t="shared" si="696"/>
        <v>G-SC101913</v>
      </c>
      <c r="T22279" t="str">
        <f t="shared" si="697"/>
        <v>I-Rubin</v>
      </c>
    </row>
    <row r="22280" spans="1:20" x14ac:dyDescent="0.3">
      <c r="A22280" t="s">
        <v>18402</v>
      </c>
      <c r="B22280" t="s">
        <v>12616</v>
      </c>
      <c r="C22280" t="s">
        <v>29065</v>
      </c>
      <c r="D22280" t="s">
        <v>25954</v>
      </c>
      <c r="E22280" s="1">
        <v>40163</v>
      </c>
      <c r="F22280" t="s">
        <v>12376</v>
      </c>
      <c r="G22280" t="s">
        <v>11335</v>
      </c>
      <c r="H22280" t="s">
        <v>19</v>
      </c>
      <c r="I22280" t="s">
        <v>19</v>
      </c>
      <c r="J22280" t="s">
        <v>18403</v>
      </c>
      <c r="K22280">
        <v>376293</v>
      </c>
      <c r="L22280" t="s">
        <v>23</v>
      </c>
      <c r="M22280">
        <v>376293</v>
      </c>
      <c r="N22280">
        <v>6</v>
      </c>
      <c r="O22280">
        <v>1</v>
      </c>
      <c r="P22280">
        <v>0</v>
      </c>
      <c r="Q22280">
        <v>0</v>
      </c>
      <c r="S22280" t="str">
        <f t="shared" si="696"/>
        <v>G-SC101913</v>
      </c>
      <c r="T22280" t="str">
        <f t="shared" si="697"/>
        <v>I-Simmons, Malcolm</v>
      </c>
    </row>
    <row r="22281" spans="1:20" x14ac:dyDescent="0.3">
      <c r="A22281" t="s">
        <v>18402</v>
      </c>
      <c r="B22281" t="s">
        <v>12614</v>
      </c>
      <c r="C22281" t="s">
        <v>29065</v>
      </c>
      <c r="D22281" t="s">
        <v>25955</v>
      </c>
      <c r="E22281" s="1">
        <v>40163</v>
      </c>
      <c r="F22281" t="s">
        <v>12376</v>
      </c>
      <c r="G22281" t="s">
        <v>11335</v>
      </c>
      <c r="H22281" t="s">
        <v>19</v>
      </c>
      <c r="I22281" t="s">
        <v>19</v>
      </c>
      <c r="J22281" t="s">
        <v>18403</v>
      </c>
      <c r="K22281">
        <v>376293</v>
      </c>
      <c r="L22281" t="s">
        <v>23</v>
      </c>
      <c r="M22281">
        <v>376293</v>
      </c>
      <c r="N22281">
        <v>6</v>
      </c>
      <c r="O22281">
        <v>1</v>
      </c>
      <c r="P22281">
        <v>0</v>
      </c>
      <c r="Q22281">
        <v>0</v>
      </c>
      <c r="S22281" t="str">
        <f t="shared" si="696"/>
        <v>G-SC101913</v>
      </c>
      <c r="T22281" t="str">
        <f t="shared" si="697"/>
        <v>I-Tanabe</v>
      </c>
    </row>
    <row r="22282" spans="1:20" x14ac:dyDescent="0.3">
      <c r="A22282" t="s">
        <v>18402</v>
      </c>
      <c r="B22282" t="s">
        <v>12618</v>
      </c>
      <c r="C22282" t="s">
        <v>29065</v>
      </c>
      <c r="D22282" t="s">
        <v>25956</v>
      </c>
      <c r="E22282" s="1">
        <v>40163</v>
      </c>
      <c r="F22282" t="s">
        <v>12376</v>
      </c>
      <c r="G22282" t="s">
        <v>11335</v>
      </c>
      <c r="H22282" t="s">
        <v>19</v>
      </c>
      <c r="I22282" t="s">
        <v>19</v>
      </c>
      <c r="J22282" t="s">
        <v>18403</v>
      </c>
      <c r="K22282">
        <v>376293</v>
      </c>
      <c r="L22282" t="s">
        <v>23</v>
      </c>
      <c r="M22282">
        <v>376293</v>
      </c>
      <c r="N22282">
        <v>6</v>
      </c>
      <c r="O22282">
        <v>1</v>
      </c>
      <c r="P22282">
        <v>0</v>
      </c>
      <c r="Q22282">
        <v>0</v>
      </c>
      <c r="S22282" t="str">
        <f t="shared" si="696"/>
        <v>G-SC101913</v>
      </c>
      <c r="T22282" t="str">
        <f t="shared" si="697"/>
        <v>I-Yopp</v>
      </c>
    </row>
    <row r="22283" spans="1:20" x14ac:dyDescent="0.3">
      <c r="A22283" t="s">
        <v>18405</v>
      </c>
      <c r="B22283" t="s">
        <v>1538</v>
      </c>
      <c r="C22283" t="s">
        <v>29066</v>
      </c>
      <c r="D22283" t="s">
        <v>19555</v>
      </c>
      <c r="E22283" s="1">
        <v>40345</v>
      </c>
      <c r="F22283" t="s">
        <v>18404</v>
      </c>
      <c r="G22283" t="s">
        <v>1967</v>
      </c>
      <c r="H22283" t="s">
        <v>219</v>
      </c>
      <c r="I22283" t="s">
        <v>219</v>
      </c>
      <c r="J22283" t="s">
        <v>18406</v>
      </c>
      <c r="K22283">
        <v>28750</v>
      </c>
      <c r="L22283" t="s">
        <v>23</v>
      </c>
      <c r="M22283">
        <v>52750</v>
      </c>
      <c r="N22283">
        <v>2</v>
      </c>
      <c r="O22283">
        <v>1</v>
      </c>
      <c r="P22283">
        <v>0</v>
      </c>
      <c r="Q22283">
        <v>0</v>
      </c>
      <c r="S22283" t="str">
        <f t="shared" si="696"/>
        <v>G-SC101933</v>
      </c>
      <c r="T22283" t="str">
        <f t="shared" si="697"/>
        <v>I-Han</v>
      </c>
    </row>
    <row r="22284" spans="1:20" x14ac:dyDescent="0.3">
      <c r="A22284" t="s">
        <v>18405</v>
      </c>
      <c r="B22284" t="s">
        <v>1967</v>
      </c>
      <c r="C22284" t="s">
        <v>29066</v>
      </c>
      <c r="D22284" t="s">
        <v>19838</v>
      </c>
      <c r="E22284" s="1">
        <v>40345</v>
      </c>
      <c r="F22284" t="s">
        <v>18404</v>
      </c>
      <c r="G22284" t="s">
        <v>1967</v>
      </c>
      <c r="H22284" t="s">
        <v>219</v>
      </c>
      <c r="I22284" t="s">
        <v>219</v>
      </c>
      <c r="J22284" t="s">
        <v>18406</v>
      </c>
      <c r="K22284">
        <v>28750</v>
      </c>
      <c r="L22284" t="s">
        <v>23</v>
      </c>
      <c r="M22284">
        <v>52750</v>
      </c>
      <c r="N22284">
        <v>2</v>
      </c>
      <c r="O22284">
        <v>1</v>
      </c>
      <c r="P22284">
        <v>0</v>
      </c>
      <c r="Q22284">
        <v>0</v>
      </c>
      <c r="S22284" t="str">
        <f t="shared" si="696"/>
        <v>G-SC101933</v>
      </c>
      <c r="T22284" t="str">
        <f t="shared" si="697"/>
        <v>I-Whelan Jr</v>
      </c>
    </row>
    <row r="22285" spans="1:20" x14ac:dyDescent="0.3">
      <c r="A22285" t="s">
        <v>18407</v>
      </c>
      <c r="B22285" t="s">
        <v>628</v>
      </c>
      <c r="C22285" t="s">
        <v>29067</v>
      </c>
      <c r="D22285" t="s">
        <v>18999</v>
      </c>
      <c r="E22285" s="1">
        <v>40213</v>
      </c>
      <c r="F22285" t="s">
        <v>10322</v>
      </c>
      <c r="G22285" t="s">
        <v>628</v>
      </c>
      <c r="H22285" t="s">
        <v>19</v>
      </c>
      <c r="I22285" t="s">
        <v>19</v>
      </c>
      <c r="J22285" t="s">
        <v>18408</v>
      </c>
      <c r="K22285">
        <v>104597</v>
      </c>
      <c r="L22285" t="s">
        <v>23</v>
      </c>
      <c r="M22285">
        <v>104597</v>
      </c>
      <c r="N22285">
        <v>1</v>
      </c>
      <c r="O22285">
        <v>1</v>
      </c>
      <c r="P22285">
        <v>0</v>
      </c>
      <c r="Q22285">
        <v>0</v>
      </c>
      <c r="S22285" t="str">
        <f t="shared" si="696"/>
        <v>G-SC102036</v>
      </c>
      <c r="T22285" t="str">
        <f t="shared" si="697"/>
        <v>I-Schmidt</v>
      </c>
    </row>
    <row r="22286" spans="1:20" x14ac:dyDescent="0.3">
      <c r="A22286" t="s">
        <v>18409</v>
      </c>
      <c r="B22286" t="s">
        <v>3496</v>
      </c>
      <c r="C22286" t="s">
        <v>29068</v>
      </c>
      <c r="D22286" t="s">
        <v>20764</v>
      </c>
      <c r="E22286" s="1">
        <v>40220</v>
      </c>
      <c r="F22286" t="s">
        <v>8229</v>
      </c>
      <c r="G22286" t="s">
        <v>3496</v>
      </c>
      <c r="H22286" t="s">
        <v>219</v>
      </c>
      <c r="I22286" t="s">
        <v>219</v>
      </c>
      <c r="J22286" t="s">
        <v>18410</v>
      </c>
      <c r="K22286">
        <v>144468</v>
      </c>
      <c r="L22286" t="s">
        <v>23</v>
      </c>
      <c r="M22286">
        <v>144468</v>
      </c>
      <c r="N22286">
        <v>2</v>
      </c>
      <c r="O22286">
        <v>1</v>
      </c>
      <c r="P22286">
        <v>0</v>
      </c>
      <c r="Q22286">
        <v>0</v>
      </c>
      <c r="S22286" t="str">
        <f t="shared" si="696"/>
        <v>G-SC102040</v>
      </c>
      <c r="T22286" t="str">
        <f t="shared" si="697"/>
        <v>I-Cotterell</v>
      </c>
    </row>
    <row r="22287" spans="1:20" x14ac:dyDescent="0.3">
      <c r="A22287" t="s">
        <v>18409</v>
      </c>
      <c r="B22287" t="s">
        <v>11912</v>
      </c>
      <c r="C22287" t="s">
        <v>29068</v>
      </c>
      <c r="D22287" t="s">
        <v>25545</v>
      </c>
      <c r="E22287" s="1">
        <v>40220</v>
      </c>
      <c r="F22287" t="s">
        <v>8229</v>
      </c>
      <c r="G22287" t="s">
        <v>3496</v>
      </c>
      <c r="H22287" t="s">
        <v>219</v>
      </c>
      <c r="I22287" t="s">
        <v>219</v>
      </c>
      <c r="J22287" t="s">
        <v>18410</v>
      </c>
      <c r="K22287">
        <v>144468</v>
      </c>
      <c r="L22287" t="s">
        <v>23</v>
      </c>
      <c r="M22287">
        <v>144468</v>
      </c>
      <c r="N22287">
        <v>2</v>
      </c>
      <c r="O22287">
        <v>1</v>
      </c>
      <c r="P22287">
        <v>0</v>
      </c>
      <c r="Q22287">
        <v>0</v>
      </c>
      <c r="S22287" t="str">
        <f t="shared" si="696"/>
        <v>G-SC102040</v>
      </c>
      <c r="T22287" t="str">
        <f t="shared" si="697"/>
        <v>I-Tarry</v>
      </c>
    </row>
    <row r="22288" spans="1:20" x14ac:dyDescent="0.3">
      <c r="A22288" t="s">
        <v>18411</v>
      </c>
      <c r="B22288" t="s">
        <v>12617</v>
      </c>
      <c r="C22288" t="s">
        <v>29069</v>
      </c>
      <c r="D22288" t="s">
        <v>25953</v>
      </c>
      <c r="E22288" s="1">
        <v>40234</v>
      </c>
      <c r="F22288" t="s">
        <v>12376</v>
      </c>
      <c r="G22288" t="s">
        <v>11335</v>
      </c>
      <c r="H22288" t="s">
        <v>19</v>
      </c>
      <c r="I22288" t="s">
        <v>190</v>
      </c>
      <c r="J22288" t="s">
        <v>18412</v>
      </c>
      <c r="K22288">
        <v>66945</v>
      </c>
      <c r="L22288" t="s">
        <v>23</v>
      </c>
      <c r="M22288">
        <v>66945</v>
      </c>
      <c r="N22288">
        <v>4</v>
      </c>
      <c r="O22288">
        <v>1</v>
      </c>
      <c r="P22288">
        <v>0</v>
      </c>
      <c r="Q22288">
        <v>0</v>
      </c>
      <c r="S22288" t="str">
        <f t="shared" si="696"/>
        <v>G-SC102085</v>
      </c>
      <c r="T22288" t="str">
        <f t="shared" si="697"/>
        <v>I-Hoffer-Schaefer</v>
      </c>
    </row>
    <row r="22289" spans="1:20" x14ac:dyDescent="0.3">
      <c r="A22289" t="s">
        <v>18411</v>
      </c>
      <c r="B22289" t="s">
        <v>11335</v>
      </c>
      <c r="C22289" t="s">
        <v>29069</v>
      </c>
      <c r="D22289" t="s">
        <v>25236</v>
      </c>
      <c r="E22289" s="1">
        <v>40234</v>
      </c>
      <c r="F22289" t="s">
        <v>12376</v>
      </c>
      <c r="G22289" t="s">
        <v>11335</v>
      </c>
      <c r="H22289" t="s">
        <v>19</v>
      </c>
      <c r="I22289" t="s">
        <v>19</v>
      </c>
      <c r="J22289" t="s">
        <v>18412</v>
      </c>
      <c r="K22289">
        <v>66945</v>
      </c>
      <c r="L22289" t="s">
        <v>23</v>
      </c>
      <c r="M22289">
        <v>66945</v>
      </c>
      <c r="N22289">
        <v>4</v>
      </c>
      <c r="O22289">
        <v>1</v>
      </c>
      <c r="P22289">
        <v>0</v>
      </c>
      <c r="Q22289">
        <v>0</v>
      </c>
      <c r="S22289" t="str">
        <f t="shared" si="696"/>
        <v>G-SC102085</v>
      </c>
      <c r="T22289" t="str">
        <f t="shared" si="697"/>
        <v>I-Rubin</v>
      </c>
    </row>
    <row r="22290" spans="1:20" x14ac:dyDescent="0.3">
      <c r="A22290" t="s">
        <v>18411</v>
      </c>
      <c r="B22290" t="s">
        <v>12614</v>
      </c>
      <c r="C22290" t="s">
        <v>29069</v>
      </c>
      <c r="D22290" t="s">
        <v>25955</v>
      </c>
      <c r="E22290" s="1">
        <v>40234</v>
      </c>
      <c r="F22290" t="s">
        <v>12376</v>
      </c>
      <c r="G22290" t="s">
        <v>11335</v>
      </c>
      <c r="H22290" t="s">
        <v>19</v>
      </c>
      <c r="I22290" t="s">
        <v>19</v>
      </c>
      <c r="J22290" t="s">
        <v>18412</v>
      </c>
      <c r="K22290">
        <v>66945</v>
      </c>
      <c r="L22290" t="s">
        <v>23</v>
      </c>
      <c r="M22290">
        <v>66945</v>
      </c>
      <c r="N22290">
        <v>4</v>
      </c>
      <c r="O22290">
        <v>1</v>
      </c>
      <c r="P22290">
        <v>0</v>
      </c>
      <c r="Q22290">
        <v>0</v>
      </c>
      <c r="S22290" t="str">
        <f t="shared" si="696"/>
        <v>G-SC102085</v>
      </c>
      <c r="T22290" t="str">
        <f t="shared" si="697"/>
        <v>I-Tanabe</v>
      </c>
    </row>
    <row r="22291" spans="1:20" x14ac:dyDescent="0.3">
      <c r="A22291" t="s">
        <v>18411</v>
      </c>
      <c r="B22291" t="s">
        <v>12618</v>
      </c>
      <c r="C22291" t="s">
        <v>29069</v>
      </c>
      <c r="D22291" t="s">
        <v>25956</v>
      </c>
      <c r="E22291" s="1">
        <v>40234</v>
      </c>
      <c r="F22291" t="s">
        <v>12376</v>
      </c>
      <c r="G22291" t="s">
        <v>11335</v>
      </c>
      <c r="H22291" t="s">
        <v>19</v>
      </c>
      <c r="I22291" t="s">
        <v>19</v>
      </c>
      <c r="J22291" t="s">
        <v>18412</v>
      </c>
      <c r="K22291">
        <v>66945</v>
      </c>
      <c r="L22291" t="s">
        <v>23</v>
      </c>
      <c r="M22291">
        <v>66945</v>
      </c>
      <c r="N22291">
        <v>4</v>
      </c>
      <c r="O22291">
        <v>1</v>
      </c>
      <c r="P22291">
        <v>0</v>
      </c>
      <c r="Q22291">
        <v>0</v>
      </c>
      <c r="S22291" t="str">
        <f t="shared" si="696"/>
        <v>G-SC102085</v>
      </c>
      <c r="T22291" t="str">
        <f t="shared" si="697"/>
        <v>I-Yopp</v>
      </c>
    </row>
    <row r="22292" spans="1:20" x14ac:dyDescent="0.3">
      <c r="A22292" t="s">
        <v>18413</v>
      </c>
      <c r="B22292" t="s">
        <v>7894</v>
      </c>
      <c r="C22292" t="s">
        <v>29070</v>
      </c>
      <c r="D22292" t="s">
        <v>23282</v>
      </c>
      <c r="E22292" s="1">
        <v>40338</v>
      </c>
      <c r="F22292" t="s">
        <v>7892</v>
      </c>
      <c r="G22292" t="s">
        <v>7894</v>
      </c>
      <c r="H22292" t="s">
        <v>505</v>
      </c>
      <c r="I22292" t="s">
        <v>505</v>
      </c>
      <c r="J22292" t="s">
        <v>18414</v>
      </c>
      <c r="K22292">
        <v>18764</v>
      </c>
      <c r="L22292" t="s">
        <v>616</v>
      </c>
      <c r="M22292">
        <v>18764</v>
      </c>
      <c r="N22292">
        <v>3</v>
      </c>
      <c r="O22292">
        <v>1</v>
      </c>
      <c r="P22292">
        <v>0</v>
      </c>
      <c r="Q22292">
        <v>0</v>
      </c>
      <c r="S22292" t="str">
        <f t="shared" si="696"/>
        <v>G-SC102153</v>
      </c>
      <c r="T22292" t="str">
        <f t="shared" si="697"/>
        <v>I-Felton</v>
      </c>
    </row>
    <row r="22293" spans="1:20" x14ac:dyDescent="0.3">
      <c r="A22293" t="s">
        <v>18413</v>
      </c>
      <c r="B22293" t="s">
        <v>129</v>
      </c>
      <c r="C22293" t="s">
        <v>29070</v>
      </c>
      <c r="D22293" t="s">
        <v>18691</v>
      </c>
      <c r="E22293" s="1">
        <v>40338</v>
      </c>
      <c r="F22293" t="s">
        <v>7892</v>
      </c>
      <c r="G22293" t="s">
        <v>7894</v>
      </c>
      <c r="H22293" t="s">
        <v>505</v>
      </c>
      <c r="I22293" t="s">
        <v>505</v>
      </c>
      <c r="J22293" t="s">
        <v>18414</v>
      </c>
      <c r="K22293">
        <v>18764</v>
      </c>
      <c r="L22293" t="s">
        <v>616</v>
      </c>
      <c r="M22293">
        <v>18764</v>
      </c>
      <c r="N22293">
        <v>3</v>
      </c>
      <c r="O22293">
        <v>1</v>
      </c>
      <c r="P22293">
        <v>0</v>
      </c>
      <c r="Q22293">
        <v>0</v>
      </c>
      <c r="S22293" t="str">
        <f t="shared" si="696"/>
        <v>G-SC102153</v>
      </c>
      <c r="T22293" t="str">
        <f t="shared" si="697"/>
        <v>I-Lee</v>
      </c>
    </row>
    <row r="22294" spans="1:20" x14ac:dyDescent="0.3">
      <c r="A22294" t="s">
        <v>18413</v>
      </c>
      <c r="B22294" t="s">
        <v>2370</v>
      </c>
      <c r="C22294" t="s">
        <v>29070</v>
      </c>
      <c r="D22294" t="s">
        <v>20089</v>
      </c>
      <c r="E22294" s="1">
        <v>40338</v>
      </c>
      <c r="F22294" t="s">
        <v>7892</v>
      </c>
      <c r="G22294" t="s">
        <v>7894</v>
      </c>
      <c r="H22294" t="s">
        <v>505</v>
      </c>
      <c r="I22294" t="s">
        <v>1654</v>
      </c>
      <c r="J22294" t="s">
        <v>18414</v>
      </c>
      <c r="K22294">
        <v>18764</v>
      </c>
      <c r="L22294" t="s">
        <v>616</v>
      </c>
      <c r="M22294">
        <v>18764</v>
      </c>
      <c r="N22294">
        <v>3</v>
      </c>
      <c r="O22294">
        <v>1</v>
      </c>
      <c r="P22294">
        <v>0</v>
      </c>
      <c r="Q22294">
        <v>0</v>
      </c>
      <c r="S22294" t="str">
        <f t="shared" si="696"/>
        <v>G-SC102153</v>
      </c>
      <c r="T22294" t="str">
        <f t="shared" si="697"/>
        <v>I-Ornato</v>
      </c>
    </row>
    <row r="22295" spans="1:20" x14ac:dyDescent="0.3">
      <c r="A22295" t="s">
        <v>18415</v>
      </c>
      <c r="B22295" t="s">
        <v>7894</v>
      </c>
      <c r="C22295" t="s">
        <v>29071</v>
      </c>
      <c r="D22295" t="s">
        <v>23282</v>
      </c>
      <c r="E22295" s="1">
        <v>40346</v>
      </c>
      <c r="F22295" t="s">
        <v>7892</v>
      </c>
      <c r="G22295" t="s">
        <v>7894</v>
      </c>
      <c r="H22295" t="s">
        <v>505</v>
      </c>
      <c r="I22295" t="s">
        <v>505</v>
      </c>
      <c r="J22295" t="s">
        <v>18416</v>
      </c>
      <c r="K22295">
        <v>147211</v>
      </c>
      <c r="L22295" t="s">
        <v>23</v>
      </c>
      <c r="M22295">
        <v>147211</v>
      </c>
      <c r="N22295">
        <v>2</v>
      </c>
      <c r="O22295">
        <v>1</v>
      </c>
      <c r="P22295">
        <v>0</v>
      </c>
      <c r="Q22295">
        <v>0</v>
      </c>
      <c r="S22295" t="str">
        <f t="shared" si="696"/>
        <v>G-SC102224</v>
      </c>
      <c r="T22295" t="str">
        <f t="shared" si="697"/>
        <v>I-Felton</v>
      </c>
    </row>
    <row r="22296" spans="1:20" x14ac:dyDescent="0.3">
      <c r="A22296" t="s">
        <v>18415</v>
      </c>
      <c r="B22296" t="s">
        <v>129</v>
      </c>
      <c r="C22296" t="s">
        <v>29071</v>
      </c>
      <c r="D22296" t="s">
        <v>18691</v>
      </c>
      <c r="E22296" s="1">
        <v>40346</v>
      </c>
      <c r="F22296" t="s">
        <v>7892</v>
      </c>
      <c r="G22296" t="s">
        <v>7894</v>
      </c>
      <c r="H22296" t="s">
        <v>505</v>
      </c>
      <c r="I22296" t="s">
        <v>505</v>
      </c>
      <c r="J22296" t="s">
        <v>18416</v>
      </c>
      <c r="K22296">
        <v>147211</v>
      </c>
      <c r="L22296" t="s">
        <v>23</v>
      </c>
      <c r="M22296">
        <v>147211</v>
      </c>
      <c r="N22296">
        <v>2</v>
      </c>
      <c r="O22296">
        <v>1</v>
      </c>
      <c r="P22296">
        <v>0</v>
      </c>
      <c r="Q22296">
        <v>0</v>
      </c>
      <c r="S22296" t="str">
        <f t="shared" si="696"/>
        <v>G-SC102224</v>
      </c>
      <c r="T22296" t="str">
        <f t="shared" si="697"/>
        <v>I-Lee</v>
      </c>
    </row>
    <row r="22297" spans="1:20" x14ac:dyDescent="0.3">
      <c r="A22297" t="s">
        <v>18417</v>
      </c>
      <c r="B22297" t="s">
        <v>7016</v>
      </c>
      <c r="C22297" t="s">
        <v>29072</v>
      </c>
      <c r="D22297" t="s">
        <v>22849</v>
      </c>
      <c r="E22297" s="1">
        <v>40154</v>
      </c>
      <c r="F22297" t="s">
        <v>7014</v>
      </c>
      <c r="G22297" t="s">
        <v>7016</v>
      </c>
      <c r="H22297" t="s">
        <v>188</v>
      </c>
      <c r="I22297" t="s">
        <v>188</v>
      </c>
      <c r="J22297" t="s">
        <v>18418</v>
      </c>
      <c r="K22297">
        <v>40793</v>
      </c>
      <c r="L22297" t="s">
        <v>23</v>
      </c>
      <c r="M22297">
        <v>40793</v>
      </c>
      <c r="N22297">
        <v>1</v>
      </c>
      <c r="O22297">
        <v>1</v>
      </c>
      <c r="P22297">
        <v>0</v>
      </c>
      <c r="Q22297">
        <v>0</v>
      </c>
      <c r="S22297" t="str">
        <f t="shared" si="696"/>
        <v>G-SC102230</v>
      </c>
      <c r="T22297" t="str">
        <f t="shared" si="697"/>
        <v>I-Barrett</v>
      </c>
    </row>
    <row r="22298" spans="1:20" x14ac:dyDescent="0.3">
      <c r="A22298" t="s">
        <v>18419</v>
      </c>
      <c r="B22298" t="s">
        <v>11070</v>
      </c>
      <c r="C22298" t="s">
        <v>29073</v>
      </c>
      <c r="D22298" t="s">
        <v>25087</v>
      </c>
      <c r="E22298" s="1">
        <v>40424</v>
      </c>
      <c r="F22298" t="s">
        <v>11067</v>
      </c>
      <c r="G22298" t="s">
        <v>2677</v>
      </c>
      <c r="H22298" t="s">
        <v>171</v>
      </c>
      <c r="I22298" t="s">
        <v>146</v>
      </c>
      <c r="J22298" t="s">
        <v>18420</v>
      </c>
      <c r="K22298">
        <v>117702</v>
      </c>
      <c r="L22298" t="s">
        <v>23</v>
      </c>
      <c r="M22298">
        <v>117702</v>
      </c>
      <c r="N22298">
        <v>2</v>
      </c>
      <c r="O22298">
        <v>1</v>
      </c>
      <c r="P22298">
        <v>0</v>
      </c>
      <c r="Q22298">
        <v>0</v>
      </c>
      <c r="S22298" t="str">
        <f t="shared" si="696"/>
        <v>G-SC102267</v>
      </c>
      <c r="T22298" t="str">
        <f t="shared" si="697"/>
        <v>I-Frayser</v>
      </c>
    </row>
    <row r="22299" spans="1:20" x14ac:dyDescent="0.3">
      <c r="A22299" t="s">
        <v>18419</v>
      </c>
      <c r="B22299" t="s">
        <v>2677</v>
      </c>
      <c r="C22299" t="s">
        <v>29073</v>
      </c>
      <c r="D22299" t="s">
        <v>20275</v>
      </c>
      <c r="E22299" s="1">
        <v>40424</v>
      </c>
      <c r="F22299" t="s">
        <v>11067</v>
      </c>
      <c r="G22299" t="s">
        <v>2677</v>
      </c>
      <c r="H22299" t="s">
        <v>171</v>
      </c>
      <c r="I22299" t="s">
        <v>171</v>
      </c>
      <c r="J22299" t="s">
        <v>18420</v>
      </c>
      <c r="K22299">
        <v>117702</v>
      </c>
      <c r="L22299" t="s">
        <v>23</v>
      </c>
      <c r="M22299">
        <v>117702</v>
      </c>
      <c r="N22299">
        <v>2</v>
      </c>
      <c r="O22299">
        <v>1</v>
      </c>
      <c r="P22299">
        <v>0</v>
      </c>
      <c r="Q22299">
        <v>0</v>
      </c>
      <c r="S22299" t="str">
        <f t="shared" si="696"/>
        <v>G-SC102267</v>
      </c>
      <c r="T22299" t="str">
        <f t="shared" si="697"/>
        <v>I-Grinnan</v>
      </c>
    </row>
    <row r="22300" spans="1:20" x14ac:dyDescent="0.3">
      <c r="A22300" t="s">
        <v>18421</v>
      </c>
      <c r="B22300" t="s">
        <v>7076</v>
      </c>
      <c r="C22300" t="s">
        <v>29074</v>
      </c>
      <c r="D22300" t="s">
        <v>22876</v>
      </c>
      <c r="E22300" s="1">
        <v>40350</v>
      </c>
      <c r="F22300" t="s">
        <v>7074</v>
      </c>
      <c r="G22300" t="s">
        <v>7076</v>
      </c>
      <c r="H22300" t="s">
        <v>386</v>
      </c>
      <c r="I22300" t="s">
        <v>386</v>
      </c>
      <c r="J22300" t="s">
        <v>18422</v>
      </c>
      <c r="K22300">
        <v>146500</v>
      </c>
      <c r="L22300" t="s">
        <v>23</v>
      </c>
      <c r="M22300">
        <v>146500</v>
      </c>
      <c r="N22300">
        <v>4</v>
      </c>
      <c r="O22300">
        <v>1</v>
      </c>
      <c r="P22300">
        <v>0</v>
      </c>
      <c r="Q22300">
        <v>0</v>
      </c>
      <c r="S22300" t="str">
        <f t="shared" si="696"/>
        <v>G-SC102408</v>
      </c>
      <c r="T22300" t="str">
        <f t="shared" si="697"/>
        <v>I-Goudreau</v>
      </c>
    </row>
    <row r="22301" spans="1:20" x14ac:dyDescent="0.3">
      <c r="A22301" t="s">
        <v>18421</v>
      </c>
      <c r="B22301" t="s">
        <v>8464</v>
      </c>
      <c r="C22301" t="s">
        <v>29074</v>
      </c>
      <c r="D22301" t="s">
        <v>23609</v>
      </c>
      <c r="E22301" s="1">
        <v>40350</v>
      </c>
      <c r="F22301" t="s">
        <v>7074</v>
      </c>
      <c r="G22301" t="s">
        <v>7076</v>
      </c>
      <c r="H22301" t="s">
        <v>386</v>
      </c>
      <c r="I22301" t="s">
        <v>386</v>
      </c>
      <c r="J22301" t="s">
        <v>18422</v>
      </c>
      <c r="K22301">
        <v>146500</v>
      </c>
      <c r="L22301" t="s">
        <v>23</v>
      </c>
      <c r="M22301">
        <v>146500</v>
      </c>
      <c r="N22301">
        <v>4</v>
      </c>
      <c r="O22301">
        <v>1</v>
      </c>
      <c r="P22301">
        <v>0</v>
      </c>
      <c r="Q22301">
        <v>0</v>
      </c>
      <c r="S22301" t="str">
        <f t="shared" si="696"/>
        <v>G-SC102408</v>
      </c>
      <c r="T22301" t="str">
        <f t="shared" si="697"/>
        <v>I-Roach</v>
      </c>
    </row>
    <row r="22302" spans="1:20" x14ac:dyDescent="0.3">
      <c r="A22302" t="s">
        <v>18421</v>
      </c>
      <c r="B22302" t="s">
        <v>8466</v>
      </c>
      <c r="C22302" t="s">
        <v>29074</v>
      </c>
      <c r="D22302" t="s">
        <v>23610</v>
      </c>
      <c r="E22302" s="1">
        <v>40350</v>
      </c>
      <c r="F22302" t="s">
        <v>7074</v>
      </c>
      <c r="G22302" t="s">
        <v>7076</v>
      </c>
      <c r="H22302" t="s">
        <v>386</v>
      </c>
      <c r="I22302" t="s">
        <v>146</v>
      </c>
      <c r="J22302" t="s">
        <v>18422</v>
      </c>
      <c r="K22302">
        <v>146500</v>
      </c>
      <c r="L22302" t="s">
        <v>23</v>
      </c>
      <c r="M22302">
        <v>146500</v>
      </c>
      <c r="N22302">
        <v>4</v>
      </c>
      <c r="O22302">
        <v>1</v>
      </c>
      <c r="P22302">
        <v>0</v>
      </c>
      <c r="Q22302">
        <v>0</v>
      </c>
      <c r="S22302" t="str">
        <f t="shared" si="696"/>
        <v>G-SC102408</v>
      </c>
      <c r="T22302" t="str">
        <f t="shared" si="697"/>
        <v>I-Sears</v>
      </c>
    </row>
    <row r="22303" spans="1:20" x14ac:dyDescent="0.3">
      <c r="A22303" t="s">
        <v>18423</v>
      </c>
      <c r="B22303" t="s">
        <v>11070</v>
      </c>
      <c r="C22303" t="s">
        <v>29075</v>
      </c>
      <c r="D22303" t="s">
        <v>25087</v>
      </c>
      <c r="E22303" s="1">
        <v>40213</v>
      </c>
      <c r="F22303" t="s">
        <v>10678</v>
      </c>
      <c r="G22303" t="s">
        <v>10680</v>
      </c>
      <c r="H22303" t="s">
        <v>146</v>
      </c>
      <c r="I22303" t="s">
        <v>146</v>
      </c>
      <c r="J22303" t="s">
        <v>18424</v>
      </c>
      <c r="K22303">
        <v>91856</v>
      </c>
      <c r="L22303" t="s">
        <v>23</v>
      </c>
      <c r="M22303">
        <v>91856</v>
      </c>
      <c r="N22303">
        <v>3</v>
      </c>
      <c r="O22303">
        <v>1</v>
      </c>
      <c r="P22303">
        <v>0</v>
      </c>
      <c r="Q22303">
        <v>0</v>
      </c>
      <c r="S22303" t="str">
        <f t="shared" si="696"/>
        <v>G-SC102492</v>
      </c>
      <c r="T22303" t="str">
        <f t="shared" si="697"/>
        <v>I-Frayser</v>
      </c>
    </row>
    <row r="22304" spans="1:20" x14ac:dyDescent="0.3">
      <c r="A22304" t="s">
        <v>18423</v>
      </c>
      <c r="B22304" t="s">
        <v>2677</v>
      </c>
      <c r="C22304" t="s">
        <v>29075</v>
      </c>
      <c r="D22304" t="s">
        <v>20275</v>
      </c>
      <c r="E22304" s="1">
        <v>40213</v>
      </c>
      <c r="F22304" t="s">
        <v>10678</v>
      </c>
      <c r="G22304" t="s">
        <v>10680</v>
      </c>
      <c r="H22304" t="s">
        <v>146</v>
      </c>
      <c r="I22304" t="s">
        <v>171</v>
      </c>
      <c r="J22304" t="s">
        <v>18424</v>
      </c>
      <c r="K22304">
        <v>91856</v>
      </c>
      <c r="L22304" t="s">
        <v>23</v>
      </c>
      <c r="M22304">
        <v>91856</v>
      </c>
      <c r="N22304">
        <v>3</v>
      </c>
      <c r="O22304">
        <v>1</v>
      </c>
      <c r="P22304">
        <v>0</v>
      </c>
      <c r="Q22304">
        <v>0</v>
      </c>
      <c r="S22304" t="str">
        <f t="shared" si="696"/>
        <v>G-SC102492</v>
      </c>
      <c r="T22304" t="str">
        <f t="shared" si="697"/>
        <v>I-Grinnan</v>
      </c>
    </row>
    <row r="22305" spans="1:20" x14ac:dyDescent="0.3">
      <c r="A22305" t="s">
        <v>18423</v>
      </c>
      <c r="B22305" t="s">
        <v>10680</v>
      </c>
      <c r="C22305" t="s">
        <v>29075</v>
      </c>
      <c r="D22305" t="s">
        <v>24875</v>
      </c>
      <c r="E22305" s="1">
        <v>40213</v>
      </c>
      <c r="F22305" t="s">
        <v>10678</v>
      </c>
      <c r="G22305" t="s">
        <v>10680</v>
      </c>
      <c r="H22305" t="s">
        <v>146</v>
      </c>
      <c r="I22305" t="s">
        <v>171</v>
      </c>
      <c r="J22305" t="s">
        <v>18424</v>
      </c>
      <c r="K22305">
        <v>91856</v>
      </c>
      <c r="L22305" t="s">
        <v>23</v>
      </c>
      <c r="M22305">
        <v>91856</v>
      </c>
      <c r="N22305">
        <v>3</v>
      </c>
      <c r="O22305">
        <v>1</v>
      </c>
      <c r="P22305">
        <v>0</v>
      </c>
      <c r="Q22305">
        <v>0</v>
      </c>
      <c r="S22305" t="str">
        <f t="shared" si="696"/>
        <v>G-SC102492</v>
      </c>
      <c r="T22305" t="str">
        <f t="shared" si="697"/>
        <v>I-Pedram</v>
      </c>
    </row>
    <row r="22306" spans="1:20" x14ac:dyDescent="0.3">
      <c r="A22306" t="s">
        <v>18425</v>
      </c>
      <c r="B22306" t="s">
        <v>3730</v>
      </c>
      <c r="C22306" t="s">
        <v>29076</v>
      </c>
      <c r="D22306" t="s">
        <v>20899</v>
      </c>
      <c r="E22306" s="1">
        <v>40423</v>
      </c>
      <c r="F22306" t="s">
        <v>7102</v>
      </c>
      <c r="G22306" t="s">
        <v>3730</v>
      </c>
      <c r="H22306" t="s">
        <v>386</v>
      </c>
      <c r="I22306" t="s">
        <v>386</v>
      </c>
      <c r="J22306" t="s">
        <v>18426</v>
      </c>
      <c r="K22306">
        <v>214500</v>
      </c>
      <c r="L22306" t="s">
        <v>23</v>
      </c>
      <c r="M22306">
        <v>214500</v>
      </c>
      <c r="N22306">
        <v>2</v>
      </c>
      <c r="O22306">
        <v>1</v>
      </c>
      <c r="P22306">
        <v>0</v>
      </c>
      <c r="Q22306">
        <v>0</v>
      </c>
      <c r="S22306" t="str">
        <f t="shared" si="696"/>
        <v>G-SC102510</v>
      </c>
      <c r="T22306" t="str">
        <f t="shared" si="697"/>
        <v>I-Ellenbogen</v>
      </c>
    </row>
    <row r="22307" spans="1:20" x14ac:dyDescent="0.3">
      <c r="A22307" t="s">
        <v>18425</v>
      </c>
      <c r="B22307" t="s">
        <v>3702</v>
      </c>
      <c r="C22307" t="s">
        <v>29076</v>
      </c>
      <c r="D22307" t="s">
        <v>20885</v>
      </c>
      <c r="E22307" s="1">
        <v>40423</v>
      </c>
      <c r="F22307" t="s">
        <v>7102</v>
      </c>
      <c r="G22307" t="s">
        <v>3730</v>
      </c>
      <c r="H22307" t="s">
        <v>386</v>
      </c>
      <c r="I22307" t="s">
        <v>386</v>
      </c>
      <c r="J22307" t="s">
        <v>18426</v>
      </c>
      <c r="K22307">
        <v>214500</v>
      </c>
      <c r="L22307" t="s">
        <v>23</v>
      </c>
      <c r="M22307">
        <v>214500</v>
      </c>
      <c r="N22307">
        <v>2</v>
      </c>
      <c r="O22307">
        <v>1</v>
      </c>
      <c r="P22307">
        <v>0</v>
      </c>
      <c r="Q22307">
        <v>0</v>
      </c>
      <c r="S22307" t="str">
        <f t="shared" si="696"/>
        <v>G-SC102510</v>
      </c>
      <c r="T22307" t="str">
        <f t="shared" si="697"/>
        <v>I-Hall</v>
      </c>
    </row>
    <row r="22308" spans="1:20" x14ac:dyDescent="0.3">
      <c r="A22308" t="s">
        <v>18427</v>
      </c>
      <c r="B22308" t="s">
        <v>517</v>
      </c>
      <c r="C22308" t="s">
        <v>29077</v>
      </c>
      <c r="D22308" t="s">
        <v>18929</v>
      </c>
      <c r="E22308" s="1">
        <v>40378</v>
      </c>
      <c r="F22308" t="s">
        <v>950</v>
      </c>
      <c r="G22308" t="s">
        <v>517</v>
      </c>
      <c r="H22308" t="s">
        <v>57</v>
      </c>
      <c r="I22308" t="s">
        <v>57</v>
      </c>
      <c r="J22308" t="s">
        <v>18428</v>
      </c>
      <c r="K22308">
        <v>164680</v>
      </c>
      <c r="L22308" t="s">
        <v>23</v>
      </c>
      <c r="M22308">
        <v>164680</v>
      </c>
      <c r="N22308">
        <v>1</v>
      </c>
      <c r="O22308">
        <v>1</v>
      </c>
      <c r="P22308">
        <v>0</v>
      </c>
      <c r="Q22308">
        <v>0</v>
      </c>
      <c r="S22308" t="str">
        <f t="shared" si="696"/>
        <v>G-SC102517</v>
      </c>
      <c r="T22308" t="str">
        <f t="shared" si="697"/>
        <v>I-Sanyal</v>
      </c>
    </row>
    <row r="22309" spans="1:20" x14ac:dyDescent="0.3">
      <c r="A22309" t="s">
        <v>18429</v>
      </c>
      <c r="B22309" t="s">
        <v>3702</v>
      </c>
      <c r="C22309" t="s">
        <v>29078</v>
      </c>
      <c r="D22309" t="s">
        <v>20885</v>
      </c>
      <c r="E22309" s="1">
        <v>40388</v>
      </c>
      <c r="F22309" t="s">
        <v>13667</v>
      </c>
      <c r="G22309" t="s">
        <v>385</v>
      </c>
      <c r="H22309" t="s">
        <v>386</v>
      </c>
      <c r="I22309" t="s">
        <v>386</v>
      </c>
      <c r="J22309" t="s">
        <v>18430</v>
      </c>
      <c r="K22309">
        <v>58250</v>
      </c>
      <c r="L22309" t="s">
        <v>23</v>
      </c>
      <c r="M22309">
        <v>58250</v>
      </c>
      <c r="N22309">
        <v>2</v>
      </c>
      <c r="O22309">
        <v>1</v>
      </c>
      <c r="P22309">
        <v>0</v>
      </c>
      <c r="Q22309">
        <v>0</v>
      </c>
      <c r="S22309" t="str">
        <f t="shared" si="696"/>
        <v>G-SC102530</v>
      </c>
      <c r="T22309" t="str">
        <f t="shared" si="697"/>
        <v>I-Hall</v>
      </c>
    </row>
    <row r="22310" spans="1:20" x14ac:dyDescent="0.3">
      <c r="A22310" t="s">
        <v>18429</v>
      </c>
      <c r="B22310" t="s">
        <v>385</v>
      </c>
      <c r="C22310" t="s">
        <v>29078</v>
      </c>
      <c r="D22310" t="s">
        <v>18847</v>
      </c>
      <c r="E22310" s="1">
        <v>40388</v>
      </c>
      <c r="F22310" t="s">
        <v>13667</v>
      </c>
      <c r="G22310" t="s">
        <v>385</v>
      </c>
      <c r="H22310" t="s">
        <v>386</v>
      </c>
      <c r="I22310" t="s">
        <v>386</v>
      </c>
      <c r="J22310" t="s">
        <v>18430</v>
      </c>
      <c r="K22310">
        <v>58250</v>
      </c>
      <c r="L22310" t="s">
        <v>23</v>
      </c>
      <c r="M22310">
        <v>58250</v>
      </c>
      <c r="N22310">
        <v>2</v>
      </c>
      <c r="O22310">
        <v>1</v>
      </c>
      <c r="P22310">
        <v>0</v>
      </c>
      <c r="Q22310">
        <v>0</v>
      </c>
      <c r="S22310" t="str">
        <f t="shared" si="696"/>
        <v>G-SC102530</v>
      </c>
      <c r="T22310" t="str">
        <f t="shared" si="697"/>
        <v>I-Wood</v>
      </c>
    </row>
    <row r="22311" spans="1:20" x14ac:dyDescent="0.3">
      <c r="A22311" t="s">
        <v>18431</v>
      </c>
      <c r="B22311" t="s">
        <v>8829</v>
      </c>
      <c r="C22311" t="s">
        <v>29079</v>
      </c>
      <c r="D22311" t="s">
        <v>23818</v>
      </c>
      <c r="E22311" s="1">
        <v>40407</v>
      </c>
      <c r="F22311" t="s">
        <v>1755</v>
      </c>
      <c r="G22311" t="s">
        <v>1757</v>
      </c>
      <c r="H22311" t="s">
        <v>84</v>
      </c>
      <c r="I22311" t="s">
        <v>84</v>
      </c>
      <c r="J22311" t="s">
        <v>18432</v>
      </c>
      <c r="K22311">
        <v>129338</v>
      </c>
      <c r="L22311" t="s">
        <v>23</v>
      </c>
      <c r="M22311">
        <v>129338</v>
      </c>
      <c r="N22311">
        <v>4</v>
      </c>
      <c r="O22311">
        <v>1</v>
      </c>
      <c r="P22311">
        <v>0</v>
      </c>
      <c r="Q22311">
        <v>0</v>
      </c>
      <c r="S22311" t="str">
        <f t="shared" si="696"/>
        <v>G-SC102546</v>
      </c>
      <c r="T22311" t="str">
        <f t="shared" si="697"/>
        <v>I-Britton</v>
      </c>
    </row>
    <row r="22312" spans="1:20" x14ac:dyDescent="0.3">
      <c r="A22312" t="s">
        <v>18431</v>
      </c>
      <c r="B22312" t="s">
        <v>10454</v>
      </c>
      <c r="C22312" t="s">
        <v>29079</v>
      </c>
      <c r="D22312" t="s">
        <v>24756</v>
      </c>
      <c r="E22312" s="1">
        <v>40407</v>
      </c>
      <c r="F22312" t="s">
        <v>1755</v>
      </c>
      <c r="G22312" t="s">
        <v>1757</v>
      </c>
      <c r="H22312" t="s">
        <v>84</v>
      </c>
      <c r="I22312" t="s">
        <v>84</v>
      </c>
      <c r="J22312" t="s">
        <v>18432</v>
      </c>
      <c r="K22312">
        <v>129338</v>
      </c>
      <c r="L22312" t="s">
        <v>23</v>
      </c>
      <c r="M22312">
        <v>129338</v>
      </c>
      <c r="N22312">
        <v>4</v>
      </c>
      <c r="O22312">
        <v>1</v>
      </c>
      <c r="P22312">
        <v>0</v>
      </c>
      <c r="Q22312">
        <v>0</v>
      </c>
      <c r="S22312" t="str">
        <f t="shared" si="696"/>
        <v>G-SC102546</v>
      </c>
      <c r="T22312" t="str">
        <f t="shared" si="697"/>
        <v>I-Evani</v>
      </c>
    </row>
    <row r="22313" spans="1:20" x14ac:dyDescent="0.3">
      <c r="A22313" t="s">
        <v>18431</v>
      </c>
      <c r="B22313" t="s">
        <v>1757</v>
      </c>
      <c r="C22313" t="s">
        <v>29079</v>
      </c>
      <c r="D22313" t="s">
        <v>19698</v>
      </c>
      <c r="E22313" s="1">
        <v>40407</v>
      </c>
      <c r="F22313" t="s">
        <v>1755</v>
      </c>
      <c r="G22313" t="s">
        <v>1757</v>
      </c>
      <c r="H22313" t="s">
        <v>84</v>
      </c>
      <c r="I22313" t="s">
        <v>84</v>
      </c>
      <c r="J22313" t="s">
        <v>18432</v>
      </c>
      <c r="K22313">
        <v>129338</v>
      </c>
      <c r="L22313" t="s">
        <v>23</v>
      </c>
      <c r="M22313">
        <v>129338</v>
      </c>
      <c r="N22313">
        <v>4</v>
      </c>
      <c r="O22313">
        <v>1</v>
      </c>
      <c r="P22313">
        <v>0</v>
      </c>
      <c r="Q22313">
        <v>0</v>
      </c>
      <c r="S22313" t="str">
        <f t="shared" si="696"/>
        <v>G-SC102546</v>
      </c>
      <c r="T22313" t="str">
        <f t="shared" si="697"/>
        <v>I-Kornstein</v>
      </c>
    </row>
    <row r="22314" spans="1:20" x14ac:dyDescent="0.3">
      <c r="A22314" t="s">
        <v>18431</v>
      </c>
      <c r="B22314" t="s">
        <v>5986</v>
      </c>
      <c r="C22314" t="s">
        <v>29079</v>
      </c>
      <c r="D22314" t="s">
        <v>22265</v>
      </c>
      <c r="E22314" s="1">
        <v>40407</v>
      </c>
      <c r="F22314" t="s">
        <v>1755</v>
      </c>
      <c r="G22314" t="s">
        <v>1757</v>
      </c>
      <c r="H22314" t="s">
        <v>84</v>
      </c>
      <c r="I22314" t="s">
        <v>84</v>
      </c>
      <c r="J22314" t="s">
        <v>18432</v>
      </c>
      <c r="K22314">
        <v>129338</v>
      </c>
      <c r="L22314" t="s">
        <v>23</v>
      </c>
      <c r="M22314">
        <v>129338</v>
      </c>
      <c r="N22314">
        <v>4</v>
      </c>
      <c r="O22314">
        <v>1</v>
      </c>
      <c r="P22314">
        <v>0</v>
      </c>
      <c r="Q22314">
        <v>0</v>
      </c>
      <c r="S22314" t="str">
        <f t="shared" si="696"/>
        <v>G-SC102546</v>
      </c>
      <c r="T22314" t="str">
        <f t="shared" si="697"/>
        <v>I-Waller</v>
      </c>
    </row>
    <row r="22315" spans="1:20" x14ac:dyDescent="0.3">
      <c r="A22315" t="s">
        <v>18433</v>
      </c>
      <c r="B22315" t="s">
        <v>93</v>
      </c>
      <c r="C22315" t="s">
        <v>29080</v>
      </c>
      <c r="D22315" t="s">
        <v>19433</v>
      </c>
      <c r="E22315" s="1">
        <v>40417</v>
      </c>
      <c r="F22315" t="s">
        <v>7599</v>
      </c>
      <c r="G22315" t="s">
        <v>446</v>
      </c>
      <c r="H22315" t="s">
        <v>105</v>
      </c>
      <c r="I22315" t="s">
        <v>5994</v>
      </c>
      <c r="J22315" t="s">
        <v>18434</v>
      </c>
      <c r="K22315">
        <v>367440</v>
      </c>
      <c r="L22315" t="s">
        <v>23</v>
      </c>
      <c r="M22315">
        <v>367440</v>
      </c>
      <c r="N22315">
        <v>3</v>
      </c>
      <c r="O22315">
        <v>1</v>
      </c>
      <c r="P22315">
        <v>0</v>
      </c>
      <c r="Q22315">
        <v>0</v>
      </c>
      <c r="S22315" t="str">
        <f t="shared" si="696"/>
        <v>G-SC102557</v>
      </c>
      <c r="T22315" t="str">
        <f t="shared" si="697"/>
        <v>I-Bradley</v>
      </c>
    </row>
    <row r="22316" spans="1:20" x14ac:dyDescent="0.3">
      <c r="A22316" t="s">
        <v>18433</v>
      </c>
      <c r="B22316" t="s">
        <v>446</v>
      </c>
      <c r="C22316" t="s">
        <v>29080</v>
      </c>
      <c r="D22316" t="s">
        <v>18879</v>
      </c>
      <c r="E22316" s="1">
        <v>40417</v>
      </c>
      <c r="F22316" t="s">
        <v>7599</v>
      </c>
      <c r="G22316" t="s">
        <v>446</v>
      </c>
      <c r="H22316" t="s">
        <v>105</v>
      </c>
      <c r="I22316" t="s">
        <v>105</v>
      </c>
      <c r="J22316" t="s">
        <v>18434</v>
      </c>
      <c r="K22316">
        <v>367440</v>
      </c>
      <c r="L22316" t="s">
        <v>23</v>
      </c>
      <c r="M22316">
        <v>367440</v>
      </c>
      <c r="N22316">
        <v>3</v>
      </c>
      <c r="O22316">
        <v>1</v>
      </c>
      <c r="P22316">
        <v>0</v>
      </c>
      <c r="Q22316">
        <v>0</v>
      </c>
      <c r="S22316" t="str">
        <f t="shared" si="696"/>
        <v>G-SC102557</v>
      </c>
      <c r="T22316" t="str">
        <f t="shared" si="697"/>
        <v>I-Clore</v>
      </c>
    </row>
    <row r="22317" spans="1:20" x14ac:dyDescent="0.3">
      <c r="A22317" t="s">
        <v>18433</v>
      </c>
      <c r="B22317" t="s">
        <v>8831</v>
      </c>
      <c r="C22317" t="s">
        <v>29080</v>
      </c>
      <c r="D22317" t="s">
        <v>23821</v>
      </c>
      <c r="E22317" s="1">
        <v>40417</v>
      </c>
      <c r="F22317" t="s">
        <v>7599</v>
      </c>
      <c r="G22317" t="s">
        <v>446</v>
      </c>
      <c r="H22317" t="s">
        <v>105</v>
      </c>
      <c r="I22317" t="s">
        <v>84</v>
      </c>
      <c r="J22317" t="s">
        <v>18434</v>
      </c>
      <c r="K22317">
        <v>367440</v>
      </c>
      <c r="L22317" t="s">
        <v>23</v>
      </c>
      <c r="M22317">
        <v>367440</v>
      </c>
      <c r="N22317">
        <v>3</v>
      </c>
      <c r="O22317">
        <v>1</v>
      </c>
      <c r="P22317">
        <v>0</v>
      </c>
      <c r="Q22317">
        <v>0</v>
      </c>
      <c r="S22317" t="str">
        <f t="shared" si="696"/>
        <v>G-SC102557</v>
      </c>
      <c r="T22317" t="str">
        <f t="shared" si="697"/>
        <v>I-Rhea</v>
      </c>
    </row>
    <row r="22318" spans="1:20" x14ac:dyDescent="0.3">
      <c r="A22318" t="s">
        <v>18435</v>
      </c>
      <c r="B22318" t="s">
        <v>3189</v>
      </c>
      <c r="C22318" t="s">
        <v>29081</v>
      </c>
      <c r="D22318" t="s">
        <v>20585</v>
      </c>
      <c r="E22318" s="1">
        <v>40445</v>
      </c>
      <c r="F22318" t="s">
        <v>14478</v>
      </c>
      <c r="G22318" t="s">
        <v>3187</v>
      </c>
      <c r="H22318" t="s">
        <v>19</v>
      </c>
      <c r="I22318" t="s">
        <v>19</v>
      </c>
      <c r="J22318" t="s">
        <v>18436</v>
      </c>
      <c r="K22318">
        <v>75104</v>
      </c>
      <c r="L22318" t="s">
        <v>23</v>
      </c>
      <c r="M22318">
        <v>82100</v>
      </c>
      <c r="N22318">
        <v>2</v>
      </c>
      <c r="O22318">
        <v>1</v>
      </c>
      <c r="P22318">
        <v>0</v>
      </c>
      <c r="Q22318">
        <v>0</v>
      </c>
      <c r="S22318" t="str">
        <f t="shared" si="696"/>
        <v>G-SC102608</v>
      </c>
      <c r="T22318" t="str">
        <f t="shared" si="697"/>
        <v>I-Godder</v>
      </c>
    </row>
    <row r="22319" spans="1:20" x14ac:dyDescent="0.3">
      <c r="A22319" t="s">
        <v>18435</v>
      </c>
      <c r="B22319" t="s">
        <v>3187</v>
      </c>
      <c r="C22319" t="s">
        <v>29081</v>
      </c>
      <c r="D22319" t="s">
        <v>20589</v>
      </c>
      <c r="E22319" s="1">
        <v>40445</v>
      </c>
      <c r="F22319" t="s">
        <v>14478</v>
      </c>
      <c r="G22319" t="s">
        <v>3187</v>
      </c>
      <c r="H22319" t="s">
        <v>19</v>
      </c>
      <c r="I22319" t="s">
        <v>19</v>
      </c>
      <c r="J22319" t="s">
        <v>18436</v>
      </c>
      <c r="K22319">
        <v>75104</v>
      </c>
      <c r="L22319" t="s">
        <v>23</v>
      </c>
      <c r="M22319">
        <v>82100</v>
      </c>
      <c r="N22319">
        <v>2</v>
      </c>
      <c r="O22319">
        <v>1</v>
      </c>
      <c r="P22319">
        <v>0</v>
      </c>
      <c r="Q22319">
        <v>0</v>
      </c>
      <c r="S22319" t="str">
        <f t="shared" si="696"/>
        <v>G-SC102608</v>
      </c>
      <c r="T22319" t="str">
        <f t="shared" si="697"/>
        <v>I-Sisler</v>
      </c>
    </row>
    <row r="22320" spans="1:20" x14ac:dyDescent="0.3">
      <c r="A22320" t="s">
        <v>18437</v>
      </c>
      <c r="B22320" t="s">
        <v>12712</v>
      </c>
      <c r="C22320" t="s">
        <v>29082</v>
      </c>
      <c r="D22320" t="s">
        <v>26007</v>
      </c>
      <c r="E22320" s="1">
        <v>40466</v>
      </c>
      <c r="F22320" t="s">
        <v>519</v>
      </c>
      <c r="G22320" t="s">
        <v>521</v>
      </c>
      <c r="H22320" t="s">
        <v>55</v>
      </c>
      <c r="I22320" t="s">
        <v>55</v>
      </c>
      <c r="J22320" t="s">
        <v>18438</v>
      </c>
      <c r="K22320">
        <v>20616</v>
      </c>
      <c r="L22320" t="s">
        <v>23</v>
      </c>
      <c r="M22320">
        <v>20616</v>
      </c>
      <c r="N22320">
        <v>2</v>
      </c>
      <c r="O22320">
        <v>1</v>
      </c>
      <c r="P22320">
        <v>0</v>
      </c>
      <c r="Q22320">
        <v>0</v>
      </c>
      <c r="S22320" t="str">
        <f t="shared" si="696"/>
        <v>G-SC102620</v>
      </c>
      <c r="T22320" t="str">
        <f t="shared" si="697"/>
        <v>I-Pokhrel</v>
      </c>
    </row>
    <row r="22321" spans="1:20" x14ac:dyDescent="0.3">
      <c r="A22321" t="s">
        <v>18437</v>
      </c>
      <c r="B22321" t="s">
        <v>521</v>
      </c>
      <c r="C22321" t="s">
        <v>29082</v>
      </c>
      <c r="D22321" t="s">
        <v>18936</v>
      </c>
      <c r="E22321" s="1">
        <v>40466</v>
      </c>
      <c r="F22321" t="s">
        <v>519</v>
      </c>
      <c r="G22321" t="s">
        <v>521</v>
      </c>
      <c r="H22321" t="s">
        <v>55</v>
      </c>
      <c r="I22321" t="s">
        <v>55</v>
      </c>
      <c r="J22321" t="s">
        <v>18438</v>
      </c>
      <c r="K22321">
        <v>20616</v>
      </c>
      <c r="L22321" t="s">
        <v>23</v>
      </c>
      <c r="M22321">
        <v>20616</v>
      </c>
      <c r="N22321">
        <v>2</v>
      </c>
      <c r="O22321">
        <v>1</v>
      </c>
      <c r="P22321">
        <v>0</v>
      </c>
      <c r="Q22321">
        <v>0</v>
      </c>
      <c r="S22321" t="str">
        <f t="shared" si="696"/>
        <v>G-SC102620</v>
      </c>
      <c r="T22321" t="str">
        <f t="shared" si="697"/>
        <v>I-Williamson</v>
      </c>
    </row>
    <row r="22322" spans="1:20" x14ac:dyDescent="0.3">
      <c r="A22322" t="s">
        <v>18439</v>
      </c>
      <c r="B22322" t="s">
        <v>1709</v>
      </c>
      <c r="C22322" t="s">
        <v>29083</v>
      </c>
      <c r="D22322" t="s">
        <v>19658</v>
      </c>
      <c r="E22322" s="1">
        <v>40547</v>
      </c>
      <c r="F22322" t="s">
        <v>4156</v>
      </c>
      <c r="G22322" t="s">
        <v>2439</v>
      </c>
      <c r="H22322" t="s">
        <v>64</v>
      </c>
      <c r="I22322" t="s">
        <v>64</v>
      </c>
      <c r="J22322" t="s">
        <v>18440</v>
      </c>
      <c r="K22322">
        <v>182796</v>
      </c>
      <c r="L22322" t="s">
        <v>23</v>
      </c>
      <c r="M22322">
        <v>182796</v>
      </c>
      <c r="N22322">
        <v>4</v>
      </c>
      <c r="O22322">
        <v>1</v>
      </c>
      <c r="P22322">
        <v>0</v>
      </c>
      <c r="Q22322">
        <v>0</v>
      </c>
      <c r="S22322" t="str">
        <f t="shared" si="696"/>
        <v>G-SC102799</v>
      </c>
      <c r="T22322" t="str">
        <f t="shared" si="697"/>
        <v>I-Banks</v>
      </c>
    </row>
    <row r="22323" spans="1:20" x14ac:dyDescent="0.3">
      <c r="A22323" t="s">
        <v>18439</v>
      </c>
      <c r="B22323" t="s">
        <v>5197</v>
      </c>
      <c r="C22323" t="s">
        <v>29083</v>
      </c>
      <c r="D22323" t="s">
        <v>21775</v>
      </c>
      <c r="E22323" s="1">
        <v>40547</v>
      </c>
      <c r="F22323" t="s">
        <v>4156</v>
      </c>
      <c r="G22323" t="s">
        <v>2439</v>
      </c>
      <c r="H22323" t="s">
        <v>64</v>
      </c>
      <c r="I22323" t="s">
        <v>64</v>
      </c>
      <c r="J22323" t="s">
        <v>18440</v>
      </c>
      <c r="K22323">
        <v>182796</v>
      </c>
      <c r="L22323" t="s">
        <v>23</v>
      </c>
      <c r="M22323">
        <v>182796</v>
      </c>
      <c r="N22323">
        <v>4</v>
      </c>
      <c r="O22323">
        <v>1</v>
      </c>
      <c r="P22323">
        <v>0</v>
      </c>
      <c r="Q22323">
        <v>0</v>
      </c>
      <c r="S22323" t="str">
        <f t="shared" si="696"/>
        <v>G-SC102799</v>
      </c>
      <c r="T22323" t="str">
        <f t="shared" si="697"/>
        <v>I-Headley</v>
      </c>
    </row>
    <row r="22324" spans="1:20" x14ac:dyDescent="0.3">
      <c r="A22324" t="s">
        <v>18439</v>
      </c>
      <c r="B22324" t="s">
        <v>2439</v>
      </c>
      <c r="C22324" t="s">
        <v>29083</v>
      </c>
      <c r="D22324" t="s">
        <v>20130</v>
      </c>
      <c r="E22324" s="1">
        <v>40547</v>
      </c>
      <c r="F22324" t="s">
        <v>4156</v>
      </c>
      <c r="G22324" t="s">
        <v>2439</v>
      </c>
      <c r="H22324" t="s">
        <v>64</v>
      </c>
      <c r="I22324" t="s">
        <v>64</v>
      </c>
      <c r="J22324" t="s">
        <v>18440</v>
      </c>
      <c r="K22324">
        <v>182796</v>
      </c>
      <c r="L22324" t="s">
        <v>23</v>
      </c>
      <c r="M22324">
        <v>182796</v>
      </c>
      <c r="N22324">
        <v>4</v>
      </c>
      <c r="O22324">
        <v>1</v>
      </c>
      <c r="P22324">
        <v>0</v>
      </c>
      <c r="Q22324">
        <v>0</v>
      </c>
      <c r="S22324" t="str">
        <f t="shared" si="696"/>
        <v>G-SC102799</v>
      </c>
      <c r="T22324" t="str">
        <f t="shared" si="697"/>
        <v>I-Nicholson</v>
      </c>
    </row>
    <row r="22325" spans="1:20" x14ac:dyDescent="0.3">
      <c r="A22325" t="s">
        <v>18439</v>
      </c>
      <c r="B22325" t="s">
        <v>5415</v>
      </c>
      <c r="C22325" t="s">
        <v>29083</v>
      </c>
      <c r="D22325" t="s">
        <v>21905</v>
      </c>
      <c r="E22325" s="1">
        <v>40547</v>
      </c>
      <c r="F22325" t="s">
        <v>4156</v>
      </c>
      <c r="G22325" t="s">
        <v>2439</v>
      </c>
      <c r="H22325" t="s">
        <v>64</v>
      </c>
      <c r="I22325" t="s">
        <v>64</v>
      </c>
      <c r="J22325" t="s">
        <v>18440</v>
      </c>
      <c r="K22325">
        <v>182796</v>
      </c>
      <c r="L22325" t="s">
        <v>23</v>
      </c>
      <c r="M22325">
        <v>182796</v>
      </c>
      <c r="N22325">
        <v>4</v>
      </c>
      <c r="O22325">
        <v>1</v>
      </c>
      <c r="P22325">
        <v>0</v>
      </c>
      <c r="Q22325">
        <v>0</v>
      </c>
      <c r="S22325" t="str">
        <f t="shared" si="696"/>
        <v>G-SC102799</v>
      </c>
      <c r="T22325" t="str">
        <f t="shared" si="697"/>
        <v>I-Soehngen</v>
      </c>
    </row>
    <row r="22326" spans="1:20" x14ac:dyDescent="0.3">
      <c r="A22326" t="s">
        <v>18441</v>
      </c>
      <c r="B22326" t="s">
        <v>7016</v>
      </c>
      <c r="C22326" t="s">
        <v>29084</v>
      </c>
      <c r="D22326" t="s">
        <v>22849</v>
      </c>
      <c r="E22326" s="1">
        <v>40582</v>
      </c>
      <c r="F22326" t="s">
        <v>7014</v>
      </c>
      <c r="G22326" t="s">
        <v>7016</v>
      </c>
      <c r="H22326" t="s">
        <v>188</v>
      </c>
      <c r="I22326" t="s">
        <v>188</v>
      </c>
      <c r="J22326" t="s">
        <v>18442</v>
      </c>
      <c r="K22326">
        <v>15925</v>
      </c>
      <c r="L22326" t="s">
        <v>23</v>
      </c>
      <c r="M22326">
        <v>54482</v>
      </c>
      <c r="N22326">
        <v>3</v>
      </c>
      <c r="O22326">
        <v>1</v>
      </c>
      <c r="P22326">
        <v>0</v>
      </c>
      <c r="Q22326">
        <v>0</v>
      </c>
      <c r="S22326" t="str">
        <f t="shared" si="696"/>
        <v>G-SC102820</v>
      </c>
      <c r="T22326" t="str">
        <f t="shared" si="697"/>
        <v>I-Barrett</v>
      </c>
    </row>
    <row r="22327" spans="1:20" x14ac:dyDescent="0.3">
      <c r="A22327" t="s">
        <v>18441</v>
      </c>
      <c r="B22327" t="s">
        <v>167</v>
      </c>
      <c r="C22327" t="s">
        <v>29084</v>
      </c>
      <c r="D22327" t="s">
        <v>18712</v>
      </c>
      <c r="E22327" s="1">
        <v>40582</v>
      </c>
      <c r="F22327" t="s">
        <v>7014</v>
      </c>
      <c r="G22327" t="s">
        <v>7016</v>
      </c>
      <c r="H22327" t="s">
        <v>188</v>
      </c>
      <c r="I22327" t="s">
        <v>676</v>
      </c>
      <c r="J22327" t="s">
        <v>18442</v>
      </c>
      <c r="K22327">
        <v>15925</v>
      </c>
      <c r="L22327" t="s">
        <v>23</v>
      </c>
      <c r="M22327">
        <v>54482</v>
      </c>
      <c r="N22327">
        <v>3</v>
      </c>
      <c r="O22327">
        <v>1</v>
      </c>
      <c r="P22327">
        <v>0</v>
      </c>
      <c r="Q22327">
        <v>0</v>
      </c>
      <c r="S22327" t="str">
        <f t="shared" si="696"/>
        <v>G-SC102820</v>
      </c>
      <c r="T22327" t="str">
        <f t="shared" si="697"/>
        <v>I-Martin</v>
      </c>
    </row>
    <row r="22328" spans="1:20" x14ac:dyDescent="0.3">
      <c r="A22328" t="s">
        <v>18441</v>
      </c>
      <c r="B22328" t="s">
        <v>7950</v>
      </c>
      <c r="C22328" t="s">
        <v>29084</v>
      </c>
      <c r="D22328" t="s">
        <v>23314</v>
      </c>
      <c r="E22328" s="1">
        <v>40582</v>
      </c>
      <c r="F22328" t="s">
        <v>7014</v>
      </c>
      <c r="G22328" t="s">
        <v>7016</v>
      </c>
      <c r="H22328" t="s">
        <v>188</v>
      </c>
      <c r="I22328" t="s">
        <v>225</v>
      </c>
      <c r="J22328" t="s">
        <v>18442</v>
      </c>
      <c r="K22328">
        <v>15925</v>
      </c>
      <c r="L22328" t="s">
        <v>23</v>
      </c>
      <c r="M22328">
        <v>54482</v>
      </c>
      <c r="N22328">
        <v>3</v>
      </c>
      <c r="O22328">
        <v>1</v>
      </c>
      <c r="P22328">
        <v>0</v>
      </c>
      <c r="Q22328">
        <v>0</v>
      </c>
      <c r="S22328" t="str">
        <f t="shared" si="696"/>
        <v>G-SC102820</v>
      </c>
      <c r="T22328" t="str">
        <f t="shared" si="697"/>
        <v>I-Nolte</v>
      </c>
    </row>
    <row r="22329" spans="1:20" x14ac:dyDescent="0.3">
      <c r="A22329" t="s">
        <v>18443</v>
      </c>
      <c r="B22329" t="s">
        <v>10824</v>
      </c>
      <c r="C22329" t="s">
        <v>29085</v>
      </c>
      <c r="D22329" t="s">
        <v>24949</v>
      </c>
      <c r="E22329" s="1">
        <v>40597</v>
      </c>
      <c r="F22329" t="s">
        <v>10822</v>
      </c>
      <c r="G22329" t="s">
        <v>10824</v>
      </c>
      <c r="H22329" t="s">
        <v>19</v>
      </c>
      <c r="I22329" t="s">
        <v>19</v>
      </c>
      <c r="J22329" t="s">
        <v>18444</v>
      </c>
      <c r="K22329">
        <v>100741</v>
      </c>
      <c r="L22329" t="s">
        <v>23</v>
      </c>
      <c r="M22329">
        <v>2850</v>
      </c>
      <c r="N22329">
        <v>2</v>
      </c>
      <c r="O22329">
        <v>1</v>
      </c>
      <c r="P22329">
        <v>0</v>
      </c>
      <c r="Q22329">
        <v>0</v>
      </c>
      <c r="S22329" t="str">
        <f t="shared" si="696"/>
        <v>G-SC102872</v>
      </c>
      <c r="T22329" t="str">
        <f t="shared" si="697"/>
        <v>I-Meloy</v>
      </c>
    </row>
    <row r="22330" spans="1:20" x14ac:dyDescent="0.3">
      <c r="A22330" t="s">
        <v>18445</v>
      </c>
      <c r="B22330" t="s">
        <v>6623</v>
      </c>
      <c r="C22330" t="s">
        <v>29086</v>
      </c>
      <c r="D22330" t="s">
        <v>22645</v>
      </c>
      <c r="E22330" s="1">
        <v>39332</v>
      </c>
      <c r="F22330" t="s">
        <v>6621</v>
      </c>
      <c r="G22330" t="s">
        <v>6623</v>
      </c>
      <c r="H22330" t="s">
        <v>308</v>
      </c>
      <c r="I22330" t="s">
        <v>308</v>
      </c>
      <c r="J22330" t="s">
        <v>18446</v>
      </c>
      <c r="K22330">
        <v>0</v>
      </c>
      <c r="L22330" t="s">
        <v>23</v>
      </c>
      <c r="M22330">
        <v>0</v>
      </c>
      <c r="N22330">
        <v>1</v>
      </c>
      <c r="O22330">
        <v>1</v>
      </c>
      <c r="P22330">
        <v>0</v>
      </c>
      <c r="Q22330">
        <v>0</v>
      </c>
      <c r="S22330" t="str">
        <f t="shared" si="696"/>
        <v>G-SC102909</v>
      </c>
      <c r="T22330" t="str">
        <f t="shared" si="697"/>
        <v>I-Halvorsen</v>
      </c>
    </row>
    <row r="22331" spans="1:20" x14ac:dyDescent="0.3">
      <c r="A22331" t="s">
        <v>18447</v>
      </c>
      <c r="B22331" t="s">
        <v>3701</v>
      </c>
      <c r="C22331" t="s">
        <v>29087</v>
      </c>
      <c r="D22331" t="s">
        <v>20880</v>
      </c>
      <c r="E22331" s="1">
        <v>40584</v>
      </c>
      <c r="F22331" t="s">
        <v>1463</v>
      </c>
      <c r="G22331" t="s">
        <v>921</v>
      </c>
      <c r="H22331" t="s">
        <v>84</v>
      </c>
      <c r="I22331" t="s">
        <v>264</v>
      </c>
      <c r="J22331" t="s">
        <v>18448</v>
      </c>
      <c r="K22331">
        <v>204375</v>
      </c>
      <c r="L22331" t="s">
        <v>23</v>
      </c>
      <c r="M22331">
        <v>56875</v>
      </c>
      <c r="N22331">
        <v>3</v>
      </c>
      <c r="O22331">
        <v>1</v>
      </c>
      <c r="P22331">
        <v>0</v>
      </c>
      <c r="Q22331">
        <v>0</v>
      </c>
      <c r="S22331" t="str">
        <f t="shared" si="696"/>
        <v>G-SC102924</v>
      </c>
      <c r="T22331" t="str">
        <f t="shared" si="697"/>
        <v>I-DeShazo</v>
      </c>
    </row>
    <row r="22332" spans="1:20" x14ac:dyDescent="0.3">
      <c r="A22332" t="s">
        <v>18447</v>
      </c>
      <c r="B22332" t="s">
        <v>423</v>
      </c>
      <c r="C22332" t="s">
        <v>29087</v>
      </c>
      <c r="D22332" t="s">
        <v>18871</v>
      </c>
      <c r="E22332" s="1">
        <v>40584</v>
      </c>
      <c r="F22332" t="s">
        <v>1463</v>
      </c>
      <c r="G22332" t="s">
        <v>921</v>
      </c>
      <c r="H22332" t="s">
        <v>84</v>
      </c>
      <c r="I22332" t="s">
        <v>247</v>
      </c>
      <c r="J22332" t="s">
        <v>18448</v>
      </c>
      <c r="K22332">
        <v>204375</v>
      </c>
      <c r="L22332" t="s">
        <v>23</v>
      </c>
      <c r="M22332">
        <v>56875</v>
      </c>
      <c r="N22332">
        <v>3</v>
      </c>
      <c r="O22332">
        <v>1</v>
      </c>
      <c r="P22332">
        <v>0</v>
      </c>
      <c r="Q22332">
        <v>0</v>
      </c>
      <c r="S22332" t="str">
        <f t="shared" si="696"/>
        <v>G-SC102924</v>
      </c>
      <c r="T22332" t="str">
        <f t="shared" si="697"/>
        <v>I-Miller</v>
      </c>
    </row>
    <row r="22333" spans="1:20" x14ac:dyDescent="0.3">
      <c r="A22333" t="s">
        <v>18447</v>
      </c>
      <c r="B22333" t="s">
        <v>921</v>
      </c>
      <c r="C22333" t="s">
        <v>29087</v>
      </c>
      <c r="D22333" t="s">
        <v>19171</v>
      </c>
      <c r="E22333" s="1">
        <v>40584</v>
      </c>
      <c r="F22333" t="s">
        <v>1463</v>
      </c>
      <c r="G22333" t="s">
        <v>921</v>
      </c>
      <c r="H22333" t="s">
        <v>84</v>
      </c>
      <c r="I22333" t="s">
        <v>84</v>
      </c>
      <c r="J22333" t="s">
        <v>18448</v>
      </c>
      <c r="K22333">
        <v>204375</v>
      </c>
      <c r="L22333" t="s">
        <v>23</v>
      </c>
      <c r="M22333">
        <v>56875</v>
      </c>
      <c r="N22333">
        <v>3</v>
      </c>
      <c r="O22333">
        <v>1</v>
      </c>
      <c r="P22333">
        <v>0</v>
      </c>
      <c r="Q22333">
        <v>0</v>
      </c>
      <c r="S22333" t="str">
        <f t="shared" si="696"/>
        <v>G-SC102924</v>
      </c>
      <c r="T22333" t="str">
        <f t="shared" si="697"/>
        <v>I-Neale</v>
      </c>
    </row>
    <row r="22334" spans="1:20" x14ac:dyDescent="0.3">
      <c r="A22334" t="s">
        <v>18449</v>
      </c>
      <c r="B22334" t="s">
        <v>7016</v>
      </c>
      <c r="C22334" t="s">
        <v>29088</v>
      </c>
      <c r="D22334" t="s">
        <v>22849</v>
      </c>
      <c r="E22334" s="1">
        <v>40585</v>
      </c>
      <c r="F22334" t="s">
        <v>7099</v>
      </c>
      <c r="G22334" t="s">
        <v>3294</v>
      </c>
      <c r="H22334" t="s">
        <v>225</v>
      </c>
      <c r="I22334" t="s">
        <v>188</v>
      </c>
      <c r="J22334" t="s">
        <v>18450</v>
      </c>
      <c r="K22334">
        <v>47500</v>
      </c>
      <c r="L22334" t="s">
        <v>23</v>
      </c>
      <c r="M22334">
        <v>15000</v>
      </c>
      <c r="N22334">
        <v>4</v>
      </c>
      <c r="O22334">
        <v>1</v>
      </c>
      <c r="P22334">
        <v>0</v>
      </c>
      <c r="Q22334">
        <v>0</v>
      </c>
      <c r="S22334" t="str">
        <f t="shared" si="696"/>
        <v>G-SC102932</v>
      </c>
      <c r="T22334" t="str">
        <f t="shared" si="697"/>
        <v>I-Barrett</v>
      </c>
    </row>
    <row r="22335" spans="1:20" x14ac:dyDescent="0.3">
      <c r="A22335" t="s">
        <v>18449</v>
      </c>
      <c r="B22335" t="s">
        <v>3294</v>
      </c>
      <c r="C22335" t="s">
        <v>29088</v>
      </c>
      <c r="D22335" t="s">
        <v>20656</v>
      </c>
      <c r="E22335" s="1">
        <v>40585</v>
      </c>
      <c r="F22335" t="s">
        <v>7099</v>
      </c>
      <c r="G22335" t="s">
        <v>3294</v>
      </c>
      <c r="H22335" t="s">
        <v>225</v>
      </c>
      <c r="I22335" t="s">
        <v>225</v>
      </c>
      <c r="J22335" t="s">
        <v>18450</v>
      </c>
      <c r="K22335">
        <v>47500</v>
      </c>
      <c r="L22335" t="s">
        <v>23</v>
      </c>
      <c r="M22335">
        <v>15000</v>
      </c>
      <c r="N22335">
        <v>4</v>
      </c>
      <c r="O22335">
        <v>1</v>
      </c>
      <c r="P22335">
        <v>0</v>
      </c>
      <c r="Q22335">
        <v>0</v>
      </c>
      <c r="S22335" t="str">
        <f t="shared" si="696"/>
        <v>G-SC102932</v>
      </c>
      <c r="T22335" t="str">
        <f t="shared" si="697"/>
        <v>I-Ferreira-Gonzalez</v>
      </c>
    </row>
    <row r="22336" spans="1:20" x14ac:dyDescent="0.3">
      <c r="A22336" t="s">
        <v>18449</v>
      </c>
      <c r="B22336" t="s">
        <v>1082</v>
      </c>
      <c r="C22336" t="s">
        <v>29088</v>
      </c>
      <c r="D22336" t="s">
        <v>19276</v>
      </c>
      <c r="E22336" s="1">
        <v>40585</v>
      </c>
      <c r="F22336" t="s">
        <v>7099</v>
      </c>
      <c r="G22336" t="s">
        <v>3294</v>
      </c>
      <c r="H22336" t="s">
        <v>225</v>
      </c>
      <c r="I22336" t="s">
        <v>860</v>
      </c>
      <c r="J22336" t="s">
        <v>18450</v>
      </c>
      <c r="K22336">
        <v>47500</v>
      </c>
      <c r="L22336" t="s">
        <v>23</v>
      </c>
      <c r="M22336">
        <v>15000</v>
      </c>
      <c r="N22336">
        <v>4</v>
      </c>
      <c r="O22336">
        <v>1</v>
      </c>
      <c r="P22336">
        <v>0</v>
      </c>
      <c r="Q22336">
        <v>0</v>
      </c>
      <c r="S22336" t="str">
        <f t="shared" si="696"/>
        <v>G-SC102932</v>
      </c>
      <c r="T22336" t="str">
        <f t="shared" si="697"/>
        <v>I-Nixon</v>
      </c>
    </row>
    <row r="22337" spans="1:20" x14ac:dyDescent="0.3">
      <c r="A22337" t="s">
        <v>18449</v>
      </c>
      <c r="B22337" t="s">
        <v>3232</v>
      </c>
      <c r="C22337" t="s">
        <v>29088</v>
      </c>
      <c r="D22337" t="s">
        <v>20630</v>
      </c>
      <c r="E22337" s="1">
        <v>40585</v>
      </c>
      <c r="F22337" t="s">
        <v>7099</v>
      </c>
      <c r="G22337" t="s">
        <v>3294</v>
      </c>
      <c r="H22337" t="s">
        <v>225</v>
      </c>
      <c r="I22337" t="s">
        <v>57</v>
      </c>
      <c r="J22337" t="s">
        <v>18450</v>
      </c>
      <c r="K22337">
        <v>47500</v>
      </c>
      <c r="L22337" t="s">
        <v>23</v>
      </c>
      <c r="M22337">
        <v>15000</v>
      </c>
      <c r="N22337">
        <v>4</v>
      </c>
      <c r="O22337">
        <v>1</v>
      </c>
      <c r="P22337">
        <v>0</v>
      </c>
      <c r="Q22337">
        <v>0</v>
      </c>
      <c r="S22337" t="str">
        <f t="shared" si="696"/>
        <v>G-SC102932</v>
      </c>
      <c r="T22337" t="str">
        <f t="shared" si="697"/>
        <v>I-Sterling</v>
      </c>
    </row>
    <row r="22338" spans="1:20" x14ac:dyDescent="0.3">
      <c r="A22338" t="s">
        <v>18451</v>
      </c>
      <c r="B22338" t="s">
        <v>1235</v>
      </c>
      <c r="C22338" t="s">
        <v>29089</v>
      </c>
      <c r="D22338" t="s">
        <v>19370</v>
      </c>
      <c r="E22338" s="1">
        <v>40585</v>
      </c>
      <c r="F22338" t="s">
        <v>6744</v>
      </c>
      <c r="G22338" t="s">
        <v>1235</v>
      </c>
      <c r="H22338" t="s">
        <v>150</v>
      </c>
      <c r="I22338" t="s">
        <v>150</v>
      </c>
      <c r="J22338" t="s">
        <v>18452</v>
      </c>
      <c r="K22338">
        <v>73750</v>
      </c>
      <c r="L22338" t="s">
        <v>23</v>
      </c>
      <c r="M22338">
        <v>25000</v>
      </c>
      <c r="N22338">
        <v>2</v>
      </c>
      <c r="O22338">
        <v>1</v>
      </c>
      <c r="P22338">
        <v>0</v>
      </c>
      <c r="Q22338">
        <v>0</v>
      </c>
      <c r="S22338" t="str">
        <f t="shared" si="696"/>
        <v>G-SC102933</v>
      </c>
      <c r="T22338" t="str">
        <f t="shared" si="697"/>
        <v>I-Bodurtha</v>
      </c>
    </row>
    <row r="22339" spans="1:20" x14ac:dyDescent="0.3">
      <c r="A22339" t="s">
        <v>18451</v>
      </c>
      <c r="B22339" t="s">
        <v>1238</v>
      </c>
      <c r="C22339" t="s">
        <v>29089</v>
      </c>
      <c r="D22339" t="s">
        <v>19375</v>
      </c>
      <c r="E22339" s="1">
        <v>40585</v>
      </c>
      <c r="F22339" t="s">
        <v>6744</v>
      </c>
      <c r="G22339" t="s">
        <v>1235</v>
      </c>
      <c r="H22339" t="s">
        <v>150</v>
      </c>
      <c r="I22339" t="s">
        <v>150</v>
      </c>
      <c r="J22339" t="s">
        <v>18452</v>
      </c>
      <c r="K22339">
        <v>73750</v>
      </c>
      <c r="L22339" t="s">
        <v>23</v>
      </c>
      <c r="M22339">
        <v>25000</v>
      </c>
      <c r="N22339">
        <v>2</v>
      </c>
      <c r="O22339">
        <v>1</v>
      </c>
      <c r="P22339">
        <v>0</v>
      </c>
      <c r="Q22339">
        <v>0</v>
      </c>
      <c r="S22339" t="str">
        <f t="shared" ref="S22339:S22402" si="698">CONCATENATE("G-",A22339)</f>
        <v>G-SC102933</v>
      </c>
      <c r="T22339" t="str">
        <f t="shared" ref="T22339:T22402" si="699">CONCATENATE("I-",B22339)</f>
        <v>I-Quillin</v>
      </c>
    </row>
    <row r="22340" spans="1:20" x14ac:dyDescent="0.3">
      <c r="A22340" t="s">
        <v>18453</v>
      </c>
      <c r="B22340" t="s">
        <v>3294</v>
      </c>
      <c r="C22340" t="s">
        <v>29090</v>
      </c>
      <c r="D22340" t="s">
        <v>20656</v>
      </c>
      <c r="E22340" s="1">
        <v>40585</v>
      </c>
      <c r="F22340" t="s">
        <v>7099</v>
      </c>
      <c r="G22340" t="s">
        <v>3294</v>
      </c>
      <c r="H22340" t="s">
        <v>225</v>
      </c>
      <c r="I22340" t="s">
        <v>225</v>
      </c>
      <c r="J22340" t="s">
        <v>18454</v>
      </c>
      <c r="K22340">
        <v>8125</v>
      </c>
      <c r="L22340" t="s">
        <v>23</v>
      </c>
      <c r="M22340">
        <v>0</v>
      </c>
      <c r="N22340">
        <v>1</v>
      </c>
      <c r="O22340">
        <v>1</v>
      </c>
      <c r="P22340">
        <v>0</v>
      </c>
      <c r="Q22340">
        <v>0</v>
      </c>
      <c r="S22340" t="str">
        <f t="shared" si="698"/>
        <v>G-SC102943</v>
      </c>
      <c r="T22340" t="str">
        <f t="shared" si="699"/>
        <v>I-Ferreira-Gonzalez</v>
      </c>
    </row>
    <row r="22341" spans="1:20" x14ac:dyDescent="0.3">
      <c r="A22341" t="s">
        <v>18455</v>
      </c>
      <c r="B22341" t="s">
        <v>921</v>
      </c>
      <c r="C22341" t="s">
        <v>29091</v>
      </c>
      <c r="D22341" t="s">
        <v>19171</v>
      </c>
      <c r="E22341" s="1">
        <v>40585</v>
      </c>
      <c r="F22341" t="s">
        <v>1463</v>
      </c>
      <c r="G22341" t="s">
        <v>921</v>
      </c>
      <c r="H22341" t="s">
        <v>84</v>
      </c>
      <c r="I22341" t="s">
        <v>84</v>
      </c>
      <c r="J22341" t="s">
        <v>18457</v>
      </c>
      <c r="K22341">
        <v>7500</v>
      </c>
      <c r="L22341" t="s">
        <v>23</v>
      </c>
      <c r="M22341">
        <v>0</v>
      </c>
      <c r="N22341">
        <v>2</v>
      </c>
      <c r="O22341">
        <v>0</v>
      </c>
      <c r="P22341">
        <v>0</v>
      </c>
      <c r="Q22341">
        <v>0</v>
      </c>
      <c r="S22341" t="str">
        <f t="shared" si="698"/>
        <v>G-SC102944</v>
      </c>
      <c r="T22341" t="str">
        <f t="shared" si="699"/>
        <v>I-Neale</v>
      </c>
    </row>
    <row r="22342" spans="1:20" x14ac:dyDescent="0.3">
      <c r="A22342" t="s">
        <v>18455</v>
      </c>
      <c r="B22342" t="s">
        <v>18456</v>
      </c>
      <c r="C22342" t="s">
        <v>29091</v>
      </c>
      <c r="D22342" t="s">
        <v>29092</v>
      </c>
      <c r="E22342" s="1">
        <v>40585</v>
      </c>
      <c r="F22342" t="s">
        <v>1463</v>
      </c>
      <c r="G22342" t="s">
        <v>921</v>
      </c>
      <c r="H22342" t="s">
        <v>84</v>
      </c>
      <c r="I22342" t="s">
        <v>1823</v>
      </c>
      <c r="J22342" t="s">
        <v>18457</v>
      </c>
      <c r="K22342">
        <v>7500</v>
      </c>
      <c r="L22342" t="s">
        <v>23</v>
      </c>
      <c r="M22342">
        <v>0</v>
      </c>
      <c r="N22342">
        <v>2</v>
      </c>
      <c r="O22342">
        <v>0</v>
      </c>
      <c r="P22342">
        <v>0</v>
      </c>
      <c r="Q22342">
        <v>0</v>
      </c>
      <c r="S22342" t="str">
        <f t="shared" si="698"/>
        <v>G-SC102944</v>
      </c>
      <c r="T22342" t="str">
        <f t="shared" si="699"/>
        <v>I-Sebastian, Sherly</v>
      </c>
    </row>
    <row r="22343" spans="1:20" x14ac:dyDescent="0.3">
      <c r="A22343" t="s">
        <v>18458</v>
      </c>
      <c r="B22343" t="s">
        <v>3249</v>
      </c>
      <c r="C22343" t="s">
        <v>29093</v>
      </c>
      <c r="D22343" t="s">
        <v>20618</v>
      </c>
      <c r="E22343" s="1">
        <v>40689</v>
      </c>
      <c r="F22343" t="s">
        <v>1080</v>
      </c>
      <c r="G22343" t="s">
        <v>1082</v>
      </c>
      <c r="H22343" t="s">
        <v>860</v>
      </c>
      <c r="I22343" t="s">
        <v>146</v>
      </c>
      <c r="J22343" t="s">
        <v>18459</v>
      </c>
      <c r="K22343">
        <v>3343</v>
      </c>
      <c r="L22343" t="s">
        <v>23</v>
      </c>
      <c r="M22343">
        <v>3343</v>
      </c>
      <c r="N22343">
        <v>2</v>
      </c>
      <c r="O22343">
        <v>1</v>
      </c>
      <c r="P22343">
        <v>0</v>
      </c>
      <c r="Q22343">
        <v>0</v>
      </c>
      <c r="S22343" t="str">
        <f t="shared" si="698"/>
        <v>G-SC103018</v>
      </c>
      <c r="T22343" t="str">
        <f t="shared" si="699"/>
        <v>I-Clark</v>
      </c>
    </row>
    <row r="22344" spans="1:20" x14ac:dyDescent="0.3">
      <c r="A22344" t="s">
        <v>18458</v>
      </c>
      <c r="B22344" t="s">
        <v>1082</v>
      </c>
      <c r="C22344" t="s">
        <v>29093</v>
      </c>
      <c r="D22344" t="s">
        <v>19276</v>
      </c>
      <c r="E22344" s="1">
        <v>40689</v>
      </c>
      <c r="F22344" t="s">
        <v>1080</v>
      </c>
      <c r="G22344" t="s">
        <v>1082</v>
      </c>
      <c r="H22344" t="s">
        <v>860</v>
      </c>
      <c r="I22344" t="s">
        <v>860</v>
      </c>
      <c r="J22344" t="s">
        <v>18459</v>
      </c>
      <c r="K22344">
        <v>3343</v>
      </c>
      <c r="L22344" t="s">
        <v>23</v>
      </c>
      <c r="M22344">
        <v>3343</v>
      </c>
      <c r="N22344">
        <v>2</v>
      </c>
      <c r="O22344">
        <v>1</v>
      </c>
      <c r="P22344">
        <v>0</v>
      </c>
      <c r="Q22344">
        <v>0</v>
      </c>
      <c r="S22344" t="str">
        <f t="shared" si="698"/>
        <v>G-SC103018</v>
      </c>
      <c r="T22344" t="str">
        <f t="shared" si="699"/>
        <v>I-Nixon</v>
      </c>
    </row>
    <row r="22345" spans="1:20" x14ac:dyDescent="0.3">
      <c r="A22345" t="s">
        <v>18460</v>
      </c>
      <c r="B22345" t="s">
        <v>6289</v>
      </c>
      <c r="C22345" t="s">
        <v>29094</v>
      </c>
      <c r="D22345" t="s">
        <v>22448</v>
      </c>
      <c r="E22345" s="1">
        <v>40654</v>
      </c>
      <c r="F22345" t="s">
        <v>11723</v>
      </c>
      <c r="G22345" t="s">
        <v>6289</v>
      </c>
      <c r="H22345" t="s">
        <v>225</v>
      </c>
      <c r="I22345" t="s">
        <v>225</v>
      </c>
      <c r="J22345" t="s">
        <v>18461</v>
      </c>
      <c r="K22345">
        <v>17843</v>
      </c>
      <c r="L22345" t="s">
        <v>23</v>
      </c>
      <c r="M22345">
        <v>0</v>
      </c>
      <c r="N22345">
        <v>2</v>
      </c>
      <c r="O22345">
        <v>0</v>
      </c>
      <c r="P22345">
        <v>0</v>
      </c>
      <c r="Q22345">
        <v>0</v>
      </c>
      <c r="S22345" t="str">
        <f t="shared" si="698"/>
        <v>G-SC103072</v>
      </c>
      <c r="T22345" t="str">
        <f t="shared" si="699"/>
        <v>I-Bachmann</v>
      </c>
    </row>
    <row r="22346" spans="1:20" x14ac:dyDescent="0.3">
      <c r="A22346" t="s">
        <v>18460</v>
      </c>
      <c r="B22346" t="s">
        <v>620</v>
      </c>
      <c r="C22346" t="s">
        <v>29094</v>
      </c>
      <c r="D22346" t="s">
        <v>18992</v>
      </c>
      <c r="E22346" s="1">
        <v>40654</v>
      </c>
      <c r="F22346" t="s">
        <v>11723</v>
      </c>
      <c r="G22346" t="s">
        <v>6289</v>
      </c>
      <c r="H22346" t="s">
        <v>225</v>
      </c>
      <c r="I22346" t="s">
        <v>219</v>
      </c>
      <c r="J22346" t="s">
        <v>18461</v>
      </c>
      <c r="K22346">
        <v>17843</v>
      </c>
      <c r="L22346" t="s">
        <v>23</v>
      </c>
      <c r="M22346">
        <v>0</v>
      </c>
      <c r="N22346">
        <v>2</v>
      </c>
      <c r="O22346">
        <v>0</v>
      </c>
      <c r="P22346">
        <v>0</v>
      </c>
      <c r="Q22346">
        <v>0</v>
      </c>
      <c r="S22346" t="str">
        <f t="shared" si="698"/>
        <v>G-SC103072</v>
      </c>
      <c r="T22346" t="str">
        <f t="shared" si="699"/>
        <v>I-Davis</v>
      </c>
    </row>
    <row r="22347" spans="1:20" x14ac:dyDescent="0.3">
      <c r="A22347" t="s">
        <v>18462</v>
      </c>
      <c r="B22347" t="s">
        <v>4511</v>
      </c>
      <c r="C22347" t="s">
        <v>29095</v>
      </c>
      <c r="D22347" t="s">
        <v>21361</v>
      </c>
      <c r="E22347" s="1">
        <v>40653</v>
      </c>
      <c r="F22347" t="s">
        <v>950</v>
      </c>
      <c r="G22347" t="s">
        <v>517</v>
      </c>
      <c r="H22347" t="s">
        <v>57</v>
      </c>
      <c r="I22347" t="s">
        <v>146</v>
      </c>
      <c r="J22347" t="s">
        <v>18463</v>
      </c>
      <c r="K22347">
        <v>99414</v>
      </c>
      <c r="L22347" t="s">
        <v>23</v>
      </c>
      <c r="M22347">
        <v>104275</v>
      </c>
      <c r="N22347">
        <v>2</v>
      </c>
      <c r="O22347">
        <v>1</v>
      </c>
      <c r="P22347">
        <v>0</v>
      </c>
      <c r="Q22347">
        <v>0</v>
      </c>
      <c r="S22347" t="str">
        <f t="shared" si="698"/>
        <v>G-SC103087</v>
      </c>
      <c r="T22347" t="str">
        <f t="shared" si="699"/>
        <v>I-Genther</v>
      </c>
    </row>
    <row r="22348" spans="1:20" x14ac:dyDescent="0.3">
      <c r="A22348" t="s">
        <v>18462</v>
      </c>
      <c r="B22348" t="s">
        <v>517</v>
      </c>
      <c r="C22348" t="s">
        <v>29095</v>
      </c>
      <c r="D22348" t="s">
        <v>18929</v>
      </c>
      <c r="E22348" s="1">
        <v>40653</v>
      </c>
      <c r="F22348" t="s">
        <v>950</v>
      </c>
      <c r="G22348" t="s">
        <v>517</v>
      </c>
      <c r="H22348" t="s">
        <v>57</v>
      </c>
      <c r="I22348" t="s">
        <v>57</v>
      </c>
      <c r="J22348" t="s">
        <v>18463</v>
      </c>
      <c r="K22348">
        <v>99414</v>
      </c>
      <c r="L22348" t="s">
        <v>23</v>
      </c>
      <c r="M22348">
        <v>104275</v>
      </c>
      <c r="N22348">
        <v>2</v>
      </c>
      <c r="O22348">
        <v>1</v>
      </c>
      <c r="P22348">
        <v>0</v>
      </c>
      <c r="Q22348">
        <v>0</v>
      </c>
      <c r="S22348" t="str">
        <f t="shared" si="698"/>
        <v>G-SC103087</v>
      </c>
      <c r="T22348" t="str">
        <f t="shared" si="699"/>
        <v>I-Sanyal</v>
      </c>
    </row>
    <row r="22349" spans="1:20" x14ac:dyDescent="0.3">
      <c r="A22349" t="s">
        <v>18464</v>
      </c>
      <c r="B22349" t="s">
        <v>2391</v>
      </c>
      <c r="C22349" t="s">
        <v>29096</v>
      </c>
      <c r="D22349" t="s">
        <v>20102</v>
      </c>
      <c r="E22349" s="1">
        <v>40673</v>
      </c>
      <c r="F22349" t="s">
        <v>4244</v>
      </c>
      <c r="G22349" t="s">
        <v>2391</v>
      </c>
      <c r="H22349" t="s">
        <v>386</v>
      </c>
      <c r="I22349" t="s">
        <v>386</v>
      </c>
      <c r="J22349" t="s">
        <v>18465</v>
      </c>
      <c r="K22349">
        <v>117191</v>
      </c>
      <c r="L22349" t="s">
        <v>23</v>
      </c>
      <c r="M22349">
        <v>549029</v>
      </c>
      <c r="N22349">
        <v>3</v>
      </c>
      <c r="O22349">
        <v>1</v>
      </c>
      <c r="P22349">
        <v>0</v>
      </c>
      <c r="Q22349">
        <v>0</v>
      </c>
      <c r="S22349" t="str">
        <f t="shared" si="698"/>
        <v>G-SC103191</v>
      </c>
      <c r="T22349" t="str">
        <f t="shared" si="699"/>
        <v>I-Abbate</v>
      </c>
    </row>
    <row r="22350" spans="1:20" x14ac:dyDescent="0.3">
      <c r="A22350" t="s">
        <v>18464</v>
      </c>
      <c r="B22350" t="s">
        <v>8467</v>
      </c>
      <c r="C22350" t="s">
        <v>29096</v>
      </c>
      <c r="D22350" t="s">
        <v>23608</v>
      </c>
      <c r="E22350" s="1">
        <v>40673</v>
      </c>
      <c r="F22350" t="s">
        <v>4244</v>
      </c>
      <c r="G22350" t="s">
        <v>2391</v>
      </c>
      <c r="H22350" t="s">
        <v>386</v>
      </c>
      <c r="I22350" t="s">
        <v>386</v>
      </c>
      <c r="J22350" t="s">
        <v>18465</v>
      </c>
      <c r="K22350">
        <v>117191</v>
      </c>
      <c r="L22350" t="s">
        <v>23</v>
      </c>
      <c r="M22350">
        <v>549029</v>
      </c>
      <c r="N22350">
        <v>3</v>
      </c>
      <c r="O22350">
        <v>1</v>
      </c>
      <c r="P22350">
        <v>0</v>
      </c>
      <c r="Q22350">
        <v>0</v>
      </c>
      <c r="S22350" t="str">
        <f t="shared" si="698"/>
        <v>G-SC103191</v>
      </c>
      <c r="T22350" t="str">
        <f t="shared" si="699"/>
        <v>I-Dziekonski</v>
      </c>
    </row>
    <row r="22351" spans="1:20" x14ac:dyDescent="0.3">
      <c r="A22351" t="s">
        <v>18464</v>
      </c>
      <c r="B22351" t="s">
        <v>8466</v>
      </c>
      <c r="C22351" t="s">
        <v>29096</v>
      </c>
      <c r="D22351" t="s">
        <v>23610</v>
      </c>
      <c r="E22351" s="1">
        <v>40673</v>
      </c>
      <c r="F22351" t="s">
        <v>4244</v>
      </c>
      <c r="G22351" t="s">
        <v>2391</v>
      </c>
      <c r="H22351" t="s">
        <v>386</v>
      </c>
      <c r="I22351" t="s">
        <v>146</v>
      </c>
      <c r="J22351" t="s">
        <v>18465</v>
      </c>
      <c r="K22351">
        <v>117191</v>
      </c>
      <c r="L22351" t="s">
        <v>23</v>
      </c>
      <c r="M22351">
        <v>549029</v>
      </c>
      <c r="N22351">
        <v>3</v>
      </c>
      <c r="O22351">
        <v>1</v>
      </c>
      <c r="P22351">
        <v>0</v>
      </c>
      <c r="Q22351">
        <v>0</v>
      </c>
      <c r="S22351" t="str">
        <f t="shared" si="698"/>
        <v>G-SC103191</v>
      </c>
      <c r="T22351" t="str">
        <f t="shared" si="699"/>
        <v>I-Sears</v>
      </c>
    </row>
    <row r="22352" spans="1:20" x14ac:dyDescent="0.3">
      <c r="A22352" t="s">
        <v>18466</v>
      </c>
      <c r="B22352" t="s">
        <v>93</v>
      </c>
      <c r="C22352" t="s">
        <v>29097</v>
      </c>
      <c r="D22352" t="s">
        <v>19433</v>
      </c>
      <c r="E22352" s="1">
        <v>40696</v>
      </c>
      <c r="F22352" t="s">
        <v>7481</v>
      </c>
      <c r="G22352" t="s">
        <v>7483</v>
      </c>
      <c r="H22352" t="s">
        <v>84</v>
      </c>
      <c r="I22352" t="s">
        <v>5994</v>
      </c>
      <c r="J22352" t="s">
        <v>18467</v>
      </c>
      <c r="K22352">
        <v>103152</v>
      </c>
      <c r="L22352" t="s">
        <v>23</v>
      </c>
      <c r="M22352">
        <v>103152</v>
      </c>
      <c r="N22352">
        <v>3</v>
      </c>
      <c r="O22352">
        <v>1</v>
      </c>
      <c r="P22352">
        <v>0</v>
      </c>
      <c r="Q22352">
        <v>0</v>
      </c>
      <c r="S22352" t="str">
        <f t="shared" si="698"/>
        <v>G-SC103271</v>
      </c>
      <c r="T22352" t="str">
        <f t="shared" si="699"/>
        <v>I-Bradley</v>
      </c>
    </row>
    <row r="22353" spans="1:20" x14ac:dyDescent="0.3">
      <c r="A22353" t="s">
        <v>18466</v>
      </c>
      <c r="B22353" t="s">
        <v>7483</v>
      </c>
      <c r="C22353" t="s">
        <v>29097</v>
      </c>
      <c r="D22353" t="s">
        <v>23072</v>
      </c>
      <c r="E22353" s="1">
        <v>40696</v>
      </c>
      <c r="F22353" t="s">
        <v>7481</v>
      </c>
      <c r="G22353" t="s">
        <v>7483</v>
      </c>
      <c r="H22353" t="s">
        <v>84</v>
      </c>
      <c r="I22353" t="s">
        <v>84</v>
      </c>
      <c r="J22353" t="s">
        <v>18467</v>
      </c>
      <c r="K22353">
        <v>103152</v>
      </c>
      <c r="L22353" t="s">
        <v>23</v>
      </c>
      <c r="M22353">
        <v>103152</v>
      </c>
      <c r="N22353">
        <v>3</v>
      </c>
      <c r="O22353">
        <v>1</v>
      </c>
      <c r="P22353">
        <v>0</v>
      </c>
      <c r="Q22353">
        <v>0</v>
      </c>
      <c r="S22353" t="str">
        <f t="shared" si="698"/>
        <v>G-SC103271</v>
      </c>
      <c r="T22353" t="str">
        <f t="shared" si="699"/>
        <v>I-Sood</v>
      </c>
    </row>
    <row r="22354" spans="1:20" x14ac:dyDescent="0.3">
      <c r="A22354" t="s">
        <v>18466</v>
      </c>
      <c r="B22354" t="s">
        <v>92</v>
      </c>
      <c r="C22354" t="s">
        <v>29097</v>
      </c>
      <c r="D22354" t="s">
        <v>18672</v>
      </c>
      <c r="E22354" s="1">
        <v>40696</v>
      </c>
      <c r="F22354" t="s">
        <v>7481</v>
      </c>
      <c r="G22354" t="s">
        <v>7483</v>
      </c>
      <c r="H22354" t="s">
        <v>84</v>
      </c>
      <c r="I22354" t="s">
        <v>594</v>
      </c>
      <c r="J22354" t="s">
        <v>18467</v>
      </c>
      <c r="K22354">
        <v>103152</v>
      </c>
      <c r="L22354" t="s">
        <v>23</v>
      </c>
      <c r="M22354">
        <v>103152</v>
      </c>
      <c r="N22354">
        <v>3</v>
      </c>
      <c r="O22354">
        <v>1</v>
      </c>
      <c r="P22354">
        <v>0</v>
      </c>
      <c r="Q22354">
        <v>0</v>
      </c>
      <c r="S22354" t="str">
        <f t="shared" si="698"/>
        <v>G-SC103271</v>
      </c>
      <c r="T22354" t="str">
        <f t="shared" si="699"/>
        <v>I-Webb</v>
      </c>
    </row>
    <row r="22355" spans="1:20" x14ac:dyDescent="0.3">
      <c r="A22355" t="s">
        <v>18468</v>
      </c>
      <c r="B22355" t="s">
        <v>7016</v>
      </c>
      <c r="C22355" t="s">
        <v>29098</v>
      </c>
      <c r="D22355" t="s">
        <v>22849</v>
      </c>
      <c r="E22355" s="1">
        <v>40709</v>
      </c>
      <c r="F22355" t="s">
        <v>7014</v>
      </c>
      <c r="G22355" t="s">
        <v>7016</v>
      </c>
      <c r="H22355" t="s">
        <v>188</v>
      </c>
      <c r="I22355" t="s">
        <v>188</v>
      </c>
      <c r="J22355" t="s">
        <v>18469</v>
      </c>
      <c r="K22355">
        <v>38104</v>
      </c>
      <c r="L22355" t="s">
        <v>23</v>
      </c>
      <c r="M22355">
        <v>48654</v>
      </c>
      <c r="N22355">
        <v>3</v>
      </c>
      <c r="O22355">
        <v>1</v>
      </c>
      <c r="P22355">
        <v>0</v>
      </c>
      <c r="Q22355">
        <v>0</v>
      </c>
      <c r="S22355" t="str">
        <f t="shared" si="698"/>
        <v>G-SC103283</v>
      </c>
      <c r="T22355" t="str">
        <f t="shared" si="699"/>
        <v>I-Barrett</v>
      </c>
    </row>
    <row r="22356" spans="1:20" x14ac:dyDescent="0.3">
      <c r="A22356" t="s">
        <v>18468</v>
      </c>
      <c r="B22356" t="s">
        <v>167</v>
      </c>
      <c r="C22356" t="s">
        <v>29098</v>
      </c>
      <c r="D22356" t="s">
        <v>18712</v>
      </c>
      <c r="E22356" s="1">
        <v>40709</v>
      </c>
      <c r="F22356" t="s">
        <v>7014</v>
      </c>
      <c r="G22356" t="s">
        <v>7016</v>
      </c>
      <c r="H22356" t="s">
        <v>188</v>
      </c>
      <c r="I22356" t="s">
        <v>676</v>
      </c>
      <c r="J22356" t="s">
        <v>18469</v>
      </c>
      <c r="K22356">
        <v>38104</v>
      </c>
      <c r="L22356" t="s">
        <v>23</v>
      </c>
      <c r="M22356">
        <v>48654</v>
      </c>
      <c r="N22356">
        <v>3</v>
      </c>
      <c r="O22356">
        <v>1</v>
      </c>
      <c r="P22356">
        <v>0</v>
      </c>
      <c r="Q22356">
        <v>0</v>
      </c>
      <c r="S22356" t="str">
        <f t="shared" si="698"/>
        <v>G-SC103283</v>
      </c>
      <c r="T22356" t="str">
        <f t="shared" si="699"/>
        <v>I-Martin</v>
      </c>
    </row>
    <row r="22357" spans="1:20" x14ac:dyDescent="0.3">
      <c r="A22357" t="s">
        <v>18468</v>
      </c>
      <c r="B22357" t="s">
        <v>7950</v>
      </c>
      <c r="C22357" t="s">
        <v>29098</v>
      </c>
      <c r="D22357" t="s">
        <v>23314</v>
      </c>
      <c r="E22357" s="1">
        <v>40709</v>
      </c>
      <c r="F22357" t="s">
        <v>7014</v>
      </c>
      <c r="G22357" t="s">
        <v>7016</v>
      </c>
      <c r="H22357" t="s">
        <v>188</v>
      </c>
      <c r="I22357" t="s">
        <v>225</v>
      </c>
      <c r="J22357" t="s">
        <v>18469</v>
      </c>
      <c r="K22357">
        <v>38104</v>
      </c>
      <c r="L22357" t="s">
        <v>23</v>
      </c>
      <c r="M22357">
        <v>48654</v>
      </c>
      <c r="N22357">
        <v>3</v>
      </c>
      <c r="O22357">
        <v>1</v>
      </c>
      <c r="P22357">
        <v>0</v>
      </c>
      <c r="Q22357">
        <v>0</v>
      </c>
      <c r="S22357" t="str">
        <f t="shared" si="698"/>
        <v>G-SC103283</v>
      </c>
      <c r="T22357" t="str">
        <f t="shared" si="699"/>
        <v>I-Nolte</v>
      </c>
    </row>
    <row r="22358" spans="1:20" x14ac:dyDescent="0.3">
      <c r="A22358" t="s">
        <v>18470</v>
      </c>
      <c r="B22358" t="s">
        <v>13601</v>
      </c>
      <c r="C22358" t="s">
        <v>29099</v>
      </c>
      <c r="D22358" t="s">
        <v>26504</v>
      </c>
      <c r="E22358" s="1">
        <v>40784</v>
      </c>
      <c r="F22358" t="s">
        <v>13599</v>
      </c>
      <c r="G22358" t="s">
        <v>13601</v>
      </c>
      <c r="H22358" t="s">
        <v>146</v>
      </c>
      <c r="I22358" t="s">
        <v>146</v>
      </c>
      <c r="J22358" t="s">
        <v>18471</v>
      </c>
      <c r="K22358">
        <v>411692</v>
      </c>
      <c r="L22358" t="s">
        <v>23</v>
      </c>
      <c r="M22358">
        <v>411692</v>
      </c>
      <c r="N22358">
        <v>2</v>
      </c>
      <c r="O22358">
        <v>1</v>
      </c>
      <c r="P22358">
        <v>0</v>
      </c>
      <c r="Q22358">
        <v>0</v>
      </c>
      <c r="S22358" t="str">
        <f t="shared" si="698"/>
        <v>G-SC103294</v>
      </c>
      <c r="T22358" t="str">
        <f t="shared" si="699"/>
        <v>I-Bickston</v>
      </c>
    </row>
    <row r="22359" spans="1:20" x14ac:dyDescent="0.3">
      <c r="A22359" t="s">
        <v>18472</v>
      </c>
      <c r="B22359" t="s">
        <v>12528</v>
      </c>
      <c r="C22359" t="s">
        <v>29100</v>
      </c>
      <c r="D22359" t="s">
        <v>25905</v>
      </c>
      <c r="E22359" s="1">
        <v>40758</v>
      </c>
      <c r="F22359" t="s">
        <v>6805</v>
      </c>
      <c r="G22359" t="s">
        <v>227</v>
      </c>
      <c r="H22359" t="s">
        <v>219</v>
      </c>
      <c r="I22359" t="s">
        <v>594</v>
      </c>
      <c r="J22359" t="s">
        <v>18473</v>
      </c>
      <c r="K22359">
        <v>4217</v>
      </c>
      <c r="L22359" t="s">
        <v>23</v>
      </c>
      <c r="M22359">
        <v>4217</v>
      </c>
      <c r="N22359">
        <v>2</v>
      </c>
      <c r="O22359">
        <v>1</v>
      </c>
      <c r="P22359">
        <v>0</v>
      </c>
      <c r="Q22359">
        <v>0</v>
      </c>
      <c r="S22359" t="str">
        <f t="shared" si="698"/>
        <v>G-SC103381</v>
      </c>
      <c r="T22359" t="str">
        <f t="shared" si="699"/>
        <v>I-Baldecchi</v>
      </c>
    </row>
    <row r="22360" spans="1:20" x14ac:dyDescent="0.3">
      <c r="A22360" t="s">
        <v>18472</v>
      </c>
      <c r="B22360" t="s">
        <v>227</v>
      </c>
      <c r="C22360" t="s">
        <v>29100</v>
      </c>
      <c r="D22360" t="s">
        <v>18748</v>
      </c>
      <c r="E22360" s="1">
        <v>40758</v>
      </c>
      <c r="F22360" t="s">
        <v>6805</v>
      </c>
      <c r="G22360" t="s">
        <v>227</v>
      </c>
      <c r="H22360" t="s">
        <v>219</v>
      </c>
      <c r="I22360" t="s">
        <v>219</v>
      </c>
      <c r="J22360" t="s">
        <v>18473</v>
      </c>
      <c r="K22360">
        <v>4217</v>
      </c>
      <c r="L22360" t="s">
        <v>23</v>
      </c>
      <c r="M22360">
        <v>4217</v>
      </c>
      <c r="N22360">
        <v>2</v>
      </c>
      <c r="O22360">
        <v>1</v>
      </c>
      <c r="P22360">
        <v>0</v>
      </c>
      <c r="Q22360">
        <v>0</v>
      </c>
      <c r="S22360" t="str">
        <f t="shared" si="698"/>
        <v>G-SC103381</v>
      </c>
      <c r="T22360" t="str">
        <f t="shared" si="699"/>
        <v>I-Fisher</v>
      </c>
    </row>
    <row r="22361" spans="1:20" x14ac:dyDescent="0.3">
      <c r="A22361" t="s">
        <v>18474</v>
      </c>
      <c r="B22361" t="s">
        <v>7483</v>
      </c>
      <c r="C22361" t="s">
        <v>29101</v>
      </c>
      <c r="D22361" t="s">
        <v>23072</v>
      </c>
      <c r="E22361" s="1">
        <v>40743</v>
      </c>
      <c r="F22361" t="s">
        <v>7481</v>
      </c>
      <c r="G22361" t="s">
        <v>7483</v>
      </c>
      <c r="H22361" t="s">
        <v>84</v>
      </c>
      <c r="I22361" t="s">
        <v>84</v>
      </c>
      <c r="J22361" t="s">
        <v>18476</v>
      </c>
      <c r="K22361">
        <v>136582</v>
      </c>
      <c r="L22361" t="s">
        <v>23</v>
      </c>
      <c r="M22361">
        <v>136582</v>
      </c>
      <c r="N22361">
        <v>2</v>
      </c>
      <c r="O22361">
        <v>1</v>
      </c>
      <c r="P22361">
        <v>0</v>
      </c>
      <c r="Q22361">
        <v>0</v>
      </c>
      <c r="S22361" t="str">
        <f t="shared" si="698"/>
        <v>G-SC103419</v>
      </c>
      <c r="T22361" t="str">
        <f t="shared" si="699"/>
        <v>I-Sood</v>
      </c>
    </row>
    <row r="22362" spans="1:20" x14ac:dyDescent="0.3">
      <c r="A22362" t="s">
        <v>18474</v>
      </c>
      <c r="B22362" t="s">
        <v>18475</v>
      </c>
      <c r="C22362" t="s">
        <v>29101</v>
      </c>
      <c r="D22362" t="s">
        <v>29102</v>
      </c>
      <c r="E22362" s="1">
        <v>40743</v>
      </c>
      <c r="F22362" t="s">
        <v>7481</v>
      </c>
      <c r="G22362" t="s">
        <v>7483</v>
      </c>
      <c r="H22362" t="s">
        <v>84</v>
      </c>
      <c r="I22362" t="s">
        <v>594</v>
      </c>
      <c r="J22362" t="s">
        <v>18476</v>
      </c>
      <c r="K22362">
        <v>136582</v>
      </c>
      <c r="L22362" t="s">
        <v>23</v>
      </c>
      <c r="M22362">
        <v>136582</v>
      </c>
      <c r="N22362">
        <v>2</v>
      </c>
      <c r="O22362">
        <v>1</v>
      </c>
      <c r="P22362">
        <v>0</v>
      </c>
      <c r="Q22362">
        <v>0</v>
      </c>
      <c r="S22362" t="str">
        <f t="shared" si="698"/>
        <v>G-SC103419</v>
      </c>
      <c r="T22362" t="str">
        <f t="shared" si="699"/>
        <v>I-Yaple</v>
      </c>
    </row>
    <row r="22363" spans="1:20" x14ac:dyDescent="0.3">
      <c r="A22363" t="s">
        <v>18477</v>
      </c>
      <c r="B22363" t="s">
        <v>7894</v>
      </c>
      <c r="C22363" t="s">
        <v>29103</v>
      </c>
      <c r="D22363" t="s">
        <v>23282</v>
      </c>
      <c r="E22363" s="1">
        <v>40961</v>
      </c>
      <c r="F22363" t="s">
        <v>7892</v>
      </c>
      <c r="G22363" t="s">
        <v>7894</v>
      </c>
      <c r="H22363" t="s">
        <v>505</v>
      </c>
      <c r="I22363" t="s">
        <v>505</v>
      </c>
      <c r="J22363" t="s">
        <v>18478</v>
      </c>
      <c r="K22363">
        <v>642770</v>
      </c>
      <c r="L22363" t="s">
        <v>23</v>
      </c>
      <c r="M22363">
        <v>642770</v>
      </c>
      <c r="N22363">
        <v>2</v>
      </c>
      <c r="O22363">
        <v>1</v>
      </c>
      <c r="P22363">
        <v>0</v>
      </c>
      <c r="Q22363">
        <v>0</v>
      </c>
      <c r="S22363" t="str">
        <f t="shared" si="698"/>
        <v>G-SC103424</v>
      </c>
      <c r="T22363" t="str">
        <f t="shared" si="699"/>
        <v>I-Felton</v>
      </c>
    </row>
    <row r="22364" spans="1:20" x14ac:dyDescent="0.3">
      <c r="A22364" t="s">
        <v>18477</v>
      </c>
      <c r="B22364" t="s">
        <v>129</v>
      </c>
      <c r="C22364" t="s">
        <v>29103</v>
      </c>
      <c r="D22364" t="s">
        <v>18691</v>
      </c>
      <c r="E22364" s="1">
        <v>40961</v>
      </c>
      <c r="F22364" t="s">
        <v>7892</v>
      </c>
      <c r="G22364" t="s">
        <v>7894</v>
      </c>
      <c r="H22364" t="s">
        <v>505</v>
      </c>
      <c r="I22364" t="s">
        <v>505</v>
      </c>
      <c r="J22364" t="s">
        <v>18478</v>
      </c>
      <c r="K22364">
        <v>642770</v>
      </c>
      <c r="L22364" t="s">
        <v>23</v>
      </c>
      <c r="M22364">
        <v>642770</v>
      </c>
      <c r="N22364">
        <v>2</v>
      </c>
      <c r="O22364">
        <v>1</v>
      </c>
      <c r="P22364">
        <v>0</v>
      </c>
      <c r="Q22364">
        <v>0</v>
      </c>
      <c r="S22364" t="str">
        <f t="shared" si="698"/>
        <v>G-SC103424</v>
      </c>
      <c r="T22364" t="str">
        <f t="shared" si="699"/>
        <v>I-Lee</v>
      </c>
    </row>
    <row r="22365" spans="1:20" x14ac:dyDescent="0.3">
      <c r="A22365" t="s">
        <v>18479</v>
      </c>
      <c r="B22365" t="s">
        <v>93</v>
      </c>
      <c r="C22365" t="s">
        <v>29104</v>
      </c>
      <c r="D22365" t="s">
        <v>19433</v>
      </c>
      <c r="E22365" s="1">
        <v>40767</v>
      </c>
      <c r="F22365" t="s">
        <v>7481</v>
      </c>
      <c r="G22365" t="s">
        <v>7483</v>
      </c>
      <c r="H22365" t="s">
        <v>84</v>
      </c>
      <c r="I22365" t="s">
        <v>5994</v>
      </c>
      <c r="J22365" t="s">
        <v>18480</v>
      </c>
      <c r="K22365">
        <v>150768</v>
      </c>
      <c r="L22365" t="s">
        <v>23</v>
      </c>
      <c r="M22365">
        <v>150768</v>
      </c>
      <c r="N22365">
        <v>3</v>
      </c>
      <c r="O22365">
        <v>1</v>
      </c>
      <c r="P22365">
        <v>0</v>
      </c>
      <c r="Q22365">
        <v>0</v>
      </c>
      <c r="S22365" t="str">
        <f t="shared" si="698"/>
        <v>G-SC103435</v>
      </c>
      <c r="T22365" t="str">
        <f t="shared" si="699"/>
        <v>I-Bradley</v>
      </c>
    </row>
    <row r="22366" spans="1:20" x14ac:dyDescent="0.3">
      <c r="A22366" t="s">
        <v>18479</v>
      </c>
      <c r="B22366" t="s">
        <v>7483</v>
      </c>
      <c r="C22366" t="s">
        <v>29104</v>
      </c>
      <c r="D22366" t="s">
        <v>23072</v>
      </c>
      <c r="E22366" s="1">
        <v>40767</v>
      </c>
      <c r="F22366" t="s">
        <v>7481</v>
      </c>
      <c r="G22366" t="s">
        <v>7483</v>
      </c>
      <c r="H22366" t="s">
        <v>84</v>
      </c>
      <c r="I22366" t="s">
        <v>84</v>
      </c>
      <c r="J22366" t="s">
        <v>18480</v>
      </c>
      <c r="K22366">
        <v>150768</v>
      </c>
      <c r="L22366" t="s">
        <v>23</v>
      </c>
      <c r="M22366">
        <v>150768</v>
      </c>
      <c r="N22366">
        <v>3</v>
      </c>
      <c r="O22366">
        <v>1</v>
      </c>
      <c r="P22366">
        <v>0</v>
      </c>
      <c r="Q22366">
        <v>0</v>
      </c>
      <c r="S22366" t="str">
        <f t="shared" si="698"/>
        <v>G-SC103435</v>
      </c>
      <c r="T22366" t="str">
        <f t="shared" si="699"/>
        <v>I-Sood</v>
      </c>
    </row>
    <row r="22367" spans="1:20" x14ac:dyDescent="0.3">
      <c r="A22367" t="s">
        <v>18479</v>
      </c>
      <c r="B22367" t="s">
        <v>18475</v>
      </c>
      <c r="C22367" t="s">
        <v>29104</v>
      </c>
      <c r="D22367" t="s">
        <v>29102</v>
      </c>
      <c r="E22367" s="1">
        <v>40767</v>
      </c>
      <c r="F22367" t="s">
        <v>7481</v>
      </c>
      <c r="G22367" t="s">
        <v>7483</v>
      </c>
      <c r="H22367" t="s">
        <v>84</v>
      </c>
      <c r="I22367" t="s">
        <v>594</v>
      </c>
      <c r="J22367" t="s">
        <v>18480</v>
      </c>
      <c r="K22367">
        <v>150768</v>
      </c>
      <c r="L22367" t="s">
        <v>23</v>
      </c>
      <c r="M22367">
        <v>150768</v>
      </c>
      <c r="N22367">
        <v>3</v>
      </c>
      <c r="O22367">
        <v>1</v>
      </c>
      <c r="P22367">
        <v>0</v>
      </c>
      <c r="Q22367">
        <v>0</v>
      </c>
      <c r="S22367" t="str">
        <f t="shared" si="698"/>
        <v>G-SC103435</v>
      </c>
      <c r="T22367" t="str">
        <f t="shared" si="699"/>
        <v>I-Yaple</v>
      </c>
    </row>
    <row r="22368" spans="1:20" x14ac:dyDescent="0.3">
      <c r="A22368" t="s">
        <v>18481</v>
      </c>
      <c r="B22368" t="s">
        <v>9771</v>
      </c>
      <c r="C22368" t="s">
        <v>29105</v>
      </c>
      <c r="D22368" t="s">
        <v>24378</v>
      </c>
      <c r="E22368" s="1">
        <v>40767</v>
      </c>
      <c r="F22368" t="s">
        <v>9769</v>
      </c>
      <c r="G22368" t="s">
        <v>9771</v>
      </c>
      <c r="H22368" t="s">
        <v>331</v>
      </c>
      <c r="I22368" t="s">
        <v>331</v>
      </c>
      <c r="J22368" t="s">
        <v>18482</v>
      </c>
      <c r="K22368">
        <v>8460</v>
      </c>
      <c r="L22368" t="s">
        <v>23</v>
      </c>
      <c r="M22368">
        <v>8460</v>
      </c>
      <c r="N22368">
        <v>2</v>
      </c>
      <c r="O22368">
        <v>1</v>
      </c>
      <c r="P22368">
        <v>0</v>
      </c>
      <c r="Q22368">
        <v>0</v>
      </c>
      <c r="S22368" t="str">
        <f t="shared" si="698"/>
        <v>G-SC103442</v>
      </c>
      <c r="T22368" t="str">
        <f t="shared" si="699"/>
        <v>I-Mathern</v>
      </c>
    </row>
    <row r="22369" spans="1:20" x14ac:dyDescent="0.3">
      <c r="A22369" t="s">
        <v>18481</v>
      </c>
      <c r="B22369" t="s">
        <v>2370</v>
      </c>
      <c r="C22369" t="s">
        <v>29105</v>
      </c>
      <c r="D22369" t="s">
        <v>20089</v>
      </c>
      <c r="E22369" s="1">
        <v>40767</v>
      </c>
      <c r="F22369" t="s">
        <v>9769</v>
      </c>
      <c r="G22369" t="s">
        <v>9771</v>
      </c>
      <c r="H22369" t="s">
        <v>331</v>
      </c>
      <c r="I22369" t="s">
        <v>1654</v>
      </c>
      <c r="J22369" t="s">
        <v>18482</v>
      </c>
      <c r="K22369">
        <v>8460</v>
      </c>
      <c r="L22369" t="s">
        <v>23</v>
      </c>
      <c r="M22369">
        <v>8460</v>
      </c>
      <c r="N22369">
        <v>2</v>
      </c>
      <c r="O22369">
        <v>1</v>
      </c>
      <c r="P22369">
        <v>0</v>
      </c>
      <c r="Q22369">
        <v>0</v>
      </c>
      <c r="S22369" t="str">
        <f t="shared" si="698"/>
        <v>G-SC103442</v>
      </c>
      <c r="T22369" t="str">
        <f t="shared" si="699"/>
        <v>I-Ornato</v>
      </c>
    </row>
    <row r="22370" spans="1:20" x14ac:dyDescent="0.3">
      <c r="A22370" t="s">
        <v>18483</v>
      </c>
      <c r="B22370" t="s">
        <v>2685</v>
      </c>
      <c r="C22370" t="s">
        <v>29106</v>
      </c>
      <c r="D22370" t="s">
        <v>20280</v>
      </c>
      <c r="E22370" s="1">
        <v>40758</v>
      </c>
      <c r="F22370" t="s">
        <v>2183</v>
      </c>
      <c r="G22370" t="s">
        <v>165</v>
      </c>
      <c r="H22370" t="s">
        <v>64</v>
      </c>
      <c r="I22370" t="s">
        <v>64</v>
      </c>
      <c r="J22370" t="s">
        <v>18484</v>
      </c>
      <c r="K22370">
        <v>9418</v>
      </c>
      <c r="L22370" t="s">
        <v>23</v>
      </c>
      <c r="M22370">
        <v>9418</v>
      </c>
      <c r="N22370">
        <v>2</v>
      </c>
      <c r="O22370">
        <v>1</v>
      </c>
      <c r="P22370">
        <v>0</v>
      </c>
      <c r="Q22370">
        <v>0</v>
      </c>
      <c r="S22370" t="str">
        <f t="shared" si="698"/>
        <v>G-SC103444</v>
      </c>
      <c r="T22370" t="str">
        <f t="shared" si="699"/>
        <v>I-Jackson</v>
      </c>
    </row>
    <row r="22371" spans="1:20" x14ac:dyDescent="0.3">
      <c r="A22371" t="s">
        <v>18483</v>
      </c>
      <c r="B22371" t="s">
        <v>165</v>
      </c>
      <c r="C22371" t="s">
        <v>29106</v>
      </c>
      <c r="D22371" t="s">
        <v>18711</v>
      </c>
      <c r="E22371" s="1">
        <v>40758</v>
      </c>
      <c r="F22371" t="s">
        <v>2183</v>
      </c>
      <c r="G22371" t="s">
        <v>165</v>
      </c>
      <c r="H22371" t="s">
        <v>64</v>
      </c>
      <c r="I22371" t="s">
        <v>64</v>
      </c>
      <c r="J22371" t="s">
        <v>18484</v>
      </c>
      <c r="K22371">
        <v>9418</v>
      </c>
      <c r="L22371" t="s">
        <v>23</v>
      </c>
      <c r="M22371">
        <v>9418</v>
      </c>
      <c r="N22371">
        <v>2</v>
      </c>
      <c r="O22371">
        <v>1</v>
      </c>
      <c r="P22371">
        <v>0</v>
      </c>
      <c r="Q22371">
        <v>0</v>
      </c>
      <c r="S22371" t="str">
        <f t="shared" si="698"/>
        <v>G-SC103444</v>
      </c>
      <c r="T22371" t="str">
        <f t="shared" si="699"/>
        <v>I-Lichtman</v>
      </c>
    </row>
    <row r="22372" spans="1:20" x14ac:dyDescent="0.3">
      <c r="A22372" t="s">
        <v>18485</v>
      </c>
      <c r="B22372" t="s">
        <v>679</v>
      </c>
      <c r="C22372" t="s">
        <v>29107</v>
      </c>
      <c r="D22372" t="s">
        <v>19027</v>
      </c>
      <c r="E22372" s="1">
        <v>40865</v>
      </c>
      <c r="F22372" t="s">
        <v>13558</v>
      </c>
      <c r="G22372" t="s">
        <v>679</v>
      </c>
      <c r="H22372" t="s">
        <v>97</v>
      </c>
      <c r="I22372" t="s">
        <v>105</v>
      </c>
      <c r="J22372" t="s">
        <v>18486</v>
      </c>
      <c r="K22372">
        <v>112394</v>
      </c>
      <c r="L22372" t="s">
        <v>23</v>
      </c>
      <c r="M22372">
        <v>117679</v>
      </c>
      <c r="N22372">
        <v>3</v>
      </c>
      <c r="O22372">
        <v>1</v>
      </c>
      <c r="P22372">
        <v>0</v>
      </c>
      <c r="Q22372">
        <v>0</v>
      </c>
      <c r="S22372" t="str">
        <f t="shared" si="698"/>
        <v>G-SC103453</v>
      </c>
      <c r="T22372" t="str">
        <f t="shared" si="699"/>
        <v>I-Gill</v>
      </c>
    </row>
    <row r="22373" spans="1:20" x14ac:dyDescent="0.3">
      <c r="A22373" t="s">
        <v>18485</v>
      </c>
      <c r="B22373" t="s">
        <v>6103</v>
      </c>
      <c r="C22373" t="s">
        <v>29107</v>
      </c>
      <c r="D22373" t="s">
        <v>22333</v>
      </c>
      <c r="E22373" s="1">
        <v>40865</v>
      </c>
      <c r="F22373" t="s">
        <v>13558</v>
      </c>
      <c r="G22373" t="s">
        <v>679</v>
      </c>
      <c r="H22373" t="s">
        <v>97</v>
      </c>
      <c r="I22373" t="s">
        <v>1761</v>
      </c>
      <c r="J22373" t="s">
        <v>18486</v>
      </c>
      <c r="K22373">
        <v>112394</v>
      </c>
      <c r="L22373" t="s">
        <v>23</v>
      </c>
      <c r="M22373">
        <v>117679</v>
      </c>
      <c r="N22373">
        <v>3</v>
      </c>
      <c r="O22373">
        <v>1</v>
      </c>
      <c r="P22373">
        <v>0</v>
      </c>
      <c r="Q22373">
        <v>0</v>
      </c>
      <c r="S22373" t="str">
        <f t="shared" si="698"/>
        <v>G-SC103453</v>
      </c>
      <c r="T22373" t="str">
        <f t="shared" si="699"/>
        <v>I-Madu</v>
      </c>
    </row>
    <row r="22374" spans="1:20" x14ac:dyDescent="0.3">
      <c r="A22374" t="s">
        <v>18487</v>
      </c>
      <c r="B22374" t="s">
        <v>3249</v>
      </c>
      <c r="C22374" t="s">
        <v>29108</v>
      </c>
      <c r="D22374" t="s">
        <v>20618</v>
      </c>
      <c r="E22374" s="1">
        <v>42037</v>
      </c>
      <c r="F22374" t="s">
        <v>1080</v>
      </c>
      <c r="G22374" t="s">
        <v>1082</v>
      </c>
      <c r="H22374" t="s">
        <v>860</v>
      </c>
      <c r="I22374" t="s">
        <v>146</v>
      </c>
      <c r="J22374" t="s">
        <v>18488</v>
      </c>
      <c r="K22374">
        <v>844360</v>
      </c>
      <c r="L22374" t="s">
        <v>23</v>
      </c>
      <c r="M22374">
        <v>333200</v>
      </c>
      <c r="N22374">
        <v>4</v>
      </c>
      <c r="O22374">
        <v>1</v>
      </c>
      <c r="P22374">
        <v>0</v>
      </c>
      <c r="Q22374">
        <v>0</v>
      </c>
      <c r="S22374" t="str">
        <f t="shared" si="698"/>
        <v>G-SC103544</v>
      </c>
      <c r="T22374" t="str">
        <f t="shared" si="699"/>
        <v>I-Clark</v>
      </c>
    </row>
    <row r="22375" spans="1:20" x14ac:dyDescent="0.3">
      <c r="A22375" t="s">
        <v>18487</v>
      </c>
      <c r="B22375" t="s">
        <v>1082</v>
      </c>
      <c r="C22375" t="s">
        <v>29108</v>
      </c>
      <c r="D22375" t="s">
        <v>19276</v>
      </c>
      <c r="E22375" s="1">
        <v>42037</v>
      </c>
      <c r="F22375" t="s">
        <v>1080</v>
      </c>
      <c r="G22375" t="s">
        <v>1082</v>
      </c>
      <c r="H22375" t="s">
        <v>860</v>
      </c>
      <c r="I22375" t="s">
        <v>860</v>
      </c>
      <c r="J22375" t="s">
        <v>18488</v>
      </c>
      <c r="K22375">
        <v>844360</v>
      </c>
      <c r="L22375" t="s">
        <v>23</v>
      </c>
      <c r="M22375">
        <v>333200</v>
      </c>
      <c r="N22375">
        <v>4</v>
      </c>
      <c r="O22375">
        <v>1</v>
      </c>
      <c r="P22375">
        <v>0</v>
      </c>
      <c r="Q22375">
        <v>0</v>
      </c>
      <c r="S22375" t="str">
        <f t="shared" si="698"/>
        <v>G-SC103544</v>
      </c>
      <c r="T22375" t="str">
        <f t="shared" si="699"/>
        <v>I-Nixon</v>
      </c>
    </row>
    <row r="22376" spans="1:20" x14ac:dyDescent="0.3">
      <c r="A22376" t="s">
        <v>18487</v>
      </c>
      <c r="B22376" t="s">
        <v>10027</v>
      </c>
      <c r="C22376" t="s">
        <v>29108</v>
      </c>
      <c r="D22376" t="s">
        <v>24517</v>
      </c>
      <c r="E22376" s="1">
        <v>42037</v>
      </c>
      <c r="F22376" t="s">
        <v>1080</v>
      </c>
      <c r="G22376" t="s">
        <v>1082</v>
      </c>
      <c r="H22376" t="s">
        <v>860</v>
      </c>
      <c r="I22376" t="s">
        <v>146</v>
      </c>
      <c r="J22376" t="s">
        <v>18488</v>
      </c>
      <c r="K22376">
        <v>844360</v>
      </c>
      <c r="L22376" t="s">
        <v>23</v>
      </c>
      <c r="M22376">
        <v>333200</v>
      </c>
      <c r="N22376">
        <v>4</v>
      </c>
      <c r="O22376">
        <v>1</v>
      </c>
      <c r="P22376">
        <v>0</v>
      </c>
      <c r="Q22376">
        <v>0</v>
      </c>
      <c r="S22376" t="str">
        <f t="shared" si="698"/>
        <v>G-SC103544</v>
      </c>
      <c r="T22376" t="str">
        <f t="shared" si="699"/>
        <v>I-Watson</v>
      </c>
    </row>
    <row r="22377" spans="1:20" x14ac:dyDescent="0.3">
      <c r="A22377" t="s">
        <v>18489</v>
      </c>
      <c r="B22377" t="s">
        <v>2283</v>
      </c>
      <c r="C22377" t="s">
        <v>29109</v>
      </c>
      <c r="D22377" t="s">
        <v>20041</v>
      </c>
      <c r="E22377" s="1">
        <v>40837</v>
      </c>
      <c r="F22377" t="s">
        <v>11607</v>
      </c>
      <c r="G22377" t="s">
        <v>2283</v>
      </c>
      <c r="H22377" t="s">
        <v>55</v>
      </c>
      <c r="I22377" t="s">
        <v>55</v>
      </c>
      <c r="J22377" t="s">
        <v>18490</v>
      </c>
      <c r="K22377">
        <v>123582</v>
      </c>
      <c r="L22377" t="s">
        <v>23</v>
      </c>
      <c r="M22377">
        <v>123582</v>
      </c>
      <c r="N22377">
        <v>2</v>
      </c>
      <c r="O22377">
        <v>1</v>
      </c>
      <c r="P22377">
        <v>0</v>
      </c>
      <c r="Q22377">
        <v>0</v>
      </c>
      <c r="S22377" t="str">
        <f t="shared" si="698"/>
        <v>G-SC103667</v>
      </c>
      <c r="T22377" t="str">
        <f t="shared" si="699"/>
        <v>I-Weiss</v>
      </c>
    </row>
    <row r="22378" spans="1:20" x14ac:dyDescent="0.3">
      <c r="A22378" t="s">
        <v>18489</v>
      </c>
      <c r="B22378" t="s">
        <v>521</v>
      </c>
      <c r="C22378" t="s">
        <v>29109</v>
      </c>
      <c r="D22378" t="s">
        <v>18936</v>
      </c>
      <c r="E22378" s="1">
        <v>40837</v>
      </c>
      <c r="F22378" t="s">
        <v>11607</v>
      </c>
      <c r="G22378" t="s">
        <v>2283</v>
      </c>
      <c r="H22378" t="s">
        <v>55</v>
      </c>
      <c r="I22378" t="s">
        <v>55</v>
      </c>
      <c r="J22378" t="s">
        <v>18490</v>
      </c>
      <c r="K22378">
        <v>123582</v>
      </c>
      <c r="L22378" t="s">
        <v>23</v>
      </c>
      <c r="M22378">
        <v>123582</v>
      </c>
      <c r="N22378">
        <v>2</v>
      </c>
      <c r="O22378">
        <v>1</v>
      </c>
      <c r="P22378">
        <v>0</v>
      </c>
      <c r="Q22378">
        <v>0</v>
      </c>
      <c r="S22378" t="str">
        <f t="shared" si="698"/>
        <v>G-SC103667</v>
      </c>
      <c r="T22378" t="str">
        <f t="shared" si="699"/>
        <v>I-Williamson</v>
      </c>
    </row>
    <row r="22379" spans="1:20" x14ac:dyDescent="0.3">
      <c r="A22379" t="s">
        <v>18491</v>
      </c>
      <c r="B22379" t="s">
        <v>127</v>
      </c>
      <c r="C22379" t="s">
        <v>29110</v>
      </c>
      <c r="D22379" t="s">
        <v>18689</v>
      </c>
      <c r="E22379" s="1">
        <v>41016</v>
      </c>
      <c r="F22379" t="s">
        <v>3072</v>
      </c>
      <c r="G22379" t="s">
        <v>681</v>
      </c>
      <c r="H22379" t="s">
        <v>19</v>
      </c>
      <c r="I22379" t="s">
        <v>19</v>
      </c>
      <c r="J22379" t="s">
        <v>18492</v>
      </c>
      <c r="K22379">
        <v>84698</v>
      </c>
      <c r="L22379" t="s">
        <v>23</v>
      </c>
      <c r="M22379">
        <v>84698</v>
      </c>
      <c r="N22379">
        <v>2</v>
      </c>
      <c r="O22379">
        <v>1</v>
      </c>
      <c r="P22379">
        <v>0</v>
      </c>
      <c r="Q22379">
        <v>0</v>
      </c>
      <c r="S22379" t="str">
        <f t="shared" si="698"/>
        <v>G-SC103812</v>
      </c>
      <c r="T22379" t="str">
        <f t="shared" si="699"/>
        <v>I-Bailey</v>
      </c>
    </row>
    <row r="22380" spans="1:20" x14ac:dyDescent="0.3">
      <c r="A22380" t="s">
        <v>18491</v>
      </c>
      <c r="B22380" t="s">
        <v>681</v>
      </c>
      <c r="C22380" t="s">
        <v>29110</v>
      </c>
      <c r="D22380" t="s">
        <v>20006</v>
      </c>
      <c r="E22380" s="1">
        <v>41016</v>
      </c>
      <c r="F22380" t="s">
        <v>3072</v>
      </c>
      <c r="G22380" t="s">
        <v>681</v>
      </c>
      <c r="H22380" t="s">
        <v>19</v>
      </c>
      <c r="I22380" t="s">
        <v>19</v>
      </c>
      <c r="J22380" t="s">
        <v>18492</v>
      </c>
      <c r="K22380">
        <v>84698</v>
      </c>
      <c r="L22380" t="s">
        <v>23</v>
      </c>
      <c r="M22380">
        <v>84698</v>
      </c>
      <c r="N22380">
        <v>2</v>
      </c>
      <c r="O22380">
        <v>1</v>
      </c>
      <c r="P22380">
        <v>0</v>
      </c>
      <c r="Q22380">
        <v>0</v>
      </c>
      <c r="S22380" t="str">
        <f t="shared" si="698"/>
        <v>G-SC103812</v>
      </c>
      <c r="T22380" t="str">
        <f t="shared" si="699"/>
        <v>I-Francis</v>
      </c>
    </row>
    <row r="22381" spans="1:20" x14ac:dyDescent="0.3">
      <c r="A22381" t="s">
        <v>18493</v>
      </c>
      <c r="B22381" t="s">
        <v>3249</v>
      </c>
      <c r="C22381" t="s">
        <v>29111</v>
      </c>
      <c r="D22381" t="s">
        <v>20618</v>
      </c>
      <c r="E22381" s="1">
        <v>40963</v>
      </c>
      <c r="F22381" t="s">
        <v>1080</v>
      </c>
      <c r="G22381" t="s">
        <v>1082</v>
      </c>
      <c r="H22381" t="s">
        <v>860</v>
      </c>
      <c r="I22381" t="s">
        <v>146</v>
      </c>
      <c r="J22381" t="s">
        <v>18494</v>
      </c>
      <c r="K22381">
        <v>12344</v>
      </c>
      <c r="L22381" t="s">
        <v>23</v>
      </c>
      <c r="M22381">
        <v>12344</v>
      </c>
      <c r="N22381">
        <v>3</v>
      </c>
      <c r="O22381">
        <v>1</v>
      </c>
      <c r="P22381">
        <v>0</v>
      </c>
      <c r="Q22381">
        <v>0</v>
      </c>
      <c r="S22381" t="str">
        <f t="shared" si="698"/>
        <v>G-SC103813</v>
      </c>
      <c r="T22381" t="str">
        <f t="shared" si="699"/>
        <v>I-Clark</v>
      </c>
    </row>
    <row r="22382" spans="1:20" x14ac:dyDescent="0.3">
      <c r="A22382" t="s">
        <v>18493</v>
      </c>
      <c r="B22382" t="s">
        <v>1082</v>
      </c>
      <c r="C22382" t="s">
        <v>29111</v>
      </c>
      <c r="D22382" t="s">
        <v>19276</v>
      </c>
      <c r="E22382" s="1">
        <v>40963</v>
      </c>
      <c r="F22382" t="s">
        <v>1080</v>
      </c>
      <c r="G22382" t="s">
        <v>1082</v>
      </c>
      <c r="H22382" t="s">
        <v>860</v>
      </c>
      <c r="I22382" t="s">
        <v>860</v>
      </c>
      <c r="J22382" t="s">
        <v>18494</v>
      </c>
      <c r="K22382">
        <v>12344</v>
      </c>
      <c r="L22382" t="s">
        <v>23</v>
      </c>
      <c r="M22382">
        <v>12344</v>
      </c>
      <c r="N22382">
        <v>3</v>
      </c>
      <c r="O22382">
        <v>1</v>
      </c>
      <c r="P22382">
        <v>0</v>
      </c>
      <c r="Q22382">
        <v>0</v>
      </c>
      <c r="S22382" t="str">
        <f t="shared" si="698"/>
        <v>G-SC103813</v>
      </c>
      <c r="T22382" t="str">
        <f t="shared" si="699"/>
        <v>I-Nixon</v>
      </c>
    </row>
    <row r="22383" spans="1:20" x14ac:dyDescent="0.3">
      <c r="A22383" t="s">
        <v>18493</v>
      </c>
      <c r="B22383" t="s">
        <v>10027</v>
      </c>
      <c r="C22383" t="s">
        <v>29111</v>
      </c>
      <c r="D22383" t="s">
        <v>24517</v>
      </c>
      <c r="E22383" s="1">
        <v>40963</v>
      </c>
      <c r="F22383" t="s">
        <v>1080</v>
      </c>
      <c r="G22383" t="s">
        <v>1082</v>
      </c>
      <c r="H22383" t="s">
        <v>860</v>
      </c>
      <c r="I22383" t="s">
        <v>146</v>
      </c>
      <c r="J22383" t="s">
        <v>18494</v>
      </c>
      <c r="K22383">
        <v>12344</v>
      </c>
      <c r="L22383" t="s">
        <v>23</v>
      </c>
      <c r="M22383">
        <v>12344</v>
      </c>
      <c r="N22383">
        <v>3</v>
      </c>
      <c r="O22383">
        <v>1</v>
      </c>
      <c r="P22383">
        <v>0</v>
      </c>
      <c r="Q22383">
        <v>0</v>
      </c>
      <c r="S22383" t="str">
        <f t="shared" si="698"/>
        <v>G-SC103813</v>
      </c>
      <c r="T22383" t="str">
        <f t="shared" si="699"/>
        <v>I-Watson</v>
      </c>
    </row>
    <row r="22384" spans="1:20" x14ac:dyDescent="0.3">
      <c r="A22384" t="s">
        <v>18495</v>
      </c>
      <c r="B22384" t="s">
        <v>3249</v>
      </c>
      <c r="C22384" t="s">
        <v>29112</v>
      </c>
      <c r="D22384" t="s">
        <v>20618</v>
      </c>
      <c r="E22384" s="1">
        <v>40963</v>
      </c>
      <c r="F22384" t="s">
        <v>1080</v>
      </c>
      <c r="G22384" t="s">
        <v>1082</v>
      </c>
      <c r="H22384" t="s">
        <v>860</v>
      </c>
      <c r="I22384" t="s">
        <v>146</v>
      </c>
      <c r="J22384" t="s">
        <v>18496</v>
      </c>
      <c r="K22384">
        <v>13449</v>
      </c>
      <c r="L22384" t="s">
        <v>23</v>
      </c>
      <c r="M22384">
        <v>13450</v>
      </c>
      <c r="N22384">
        <v>3</v>
      </c>
      <c r="O22384">
        <v>1</v>
      </c>
      <c r="P22384">
        <v>0</v>
      </c>
      <c r="Q22384">
        <v>0</v>
      </c>
      <c r="S22384" t="str">
        <f t="shared" si="698"/>
        <v>G-SC103881</v>
      </c>
      <c r="T22384" t="str">
        <f t="shared" si="699"/>
        <v>I-Clark</v>
      </c>
    </row>
    <row r="22385" spans="1:20" x14ac:dyDescent="0.3">
      <c r="A22385" t="s">
        <v>18495</v>
      </c>
      <c r="B22385" t="s">
        <v>1082</v>
      </c>
      <c r="C22385" t="s">
        <v>29112</v>
      </c>
      <c r="D22385" t="s">
        <v>19276</v>
      </c>
      <c r="E22385" s="1">
        <v>40963</v>
      </c>
      <c r="F22385" t="s">
        <v>1080</v>
      </c>
      <c r="G22385" t="s">
        <v>1082</v>
      </c>
      <c r="H22385" t="s">
        <v>860</v>
      </c>
      <c r="I22385" t="s">
        <v>860</v>
      </c>
      <c r="J22385" t="s">
        <v>18496</v>
      </c>
      <c r="K22385">
        <v>13449</v>
      </c>
      <c r="L22385" t="s">
        <v>23</v>
      </c>
      <c r="M22385">
        <v>13450</v>
      </c>
      <c r="N22385">
        <v>3</v>
      </c>
      <c r="O22385">
        <v>1</v>
      </c>
      <c r="P22385">
        <v>0</v>
      </c>
      <c r="Q22385">
        <v>0</v>
      </c>
      <c r="S22385" t="str">
        <f t="shared" si="698"/>
        <v>G-SC103881</v>
      </c>
      <c r="T22385" t="str">
        <f t="shared" si="699"/>
        <v>I-Nixon</v>
      </c>
    </row>
    <row r="22386" spans="1:20" x14ac:dyDescent="0.3">
      <c r="A22386" t="s">
        <v>18495</v>
      </c>
      <c r="B22386" t="s">
        <v>10027</v>
      </c>
      <c r="C22386" t="s">
        <v>29112</v>
      </c>
      <c r="D22386" t="s">
        <v>24517</v>
      </c>
      <c r="E22386" s="1">
        <v>40963</v>
      </c>
      <c r="F22386" t="s">
        <v>1080</v>
      </c>
      <c r="G22386" t="s">
        <v>1082</v>
      </c>
      <c r="H22386" t="s">
        <v>860</v>
      </c>
      <c r="I22386" t="s">
        <v>146</v>
      </c>
      <c r="J22386" t="s">
        <v>18496</v>
      </c>
      <c r="K22386">
        <v>13449</v>
      </c>
      <c r="L22386" t="s">
        <v>23</v>
      </c>
      <c r="M22386">
        <v>13450</v>
      </c>
      <c r="N22386">
        <v>3</v>
      </c>
      <c r="O22386">
        <v>1</v>
      </c>
      <c r="P22386">
        <v>0</v>
      </c>
      <c r="Q22386">
        <v>0</v>
      </c>
      <c r="S22386" t="str">
        <f t="shared" si="698"/>
        <v>G-SC103881</v>
      </c>
      <c r="T22386" t="str">
        <f t="shared" si="699"/>
        <v>I-Watson</v>
      </c>
    </row>
    <row r="22387" spans="1:20" x14ac:dyDescent="0.3">
      <c r="A22387" t="s">
        <v>18497</v>
      </c>
      <c r="B22387" t="s">
        <v>3249</v>
      </c>
      <c r="C22387" t="s">
        <v>29113</v>
      </c>
      <c r="D22387" t="s">
        <v>20618</v>
      </c>
      <c r="E22387" s="1">
        <v>40963</v>
      </c>
      <c r="F22387" t="s">
        <v>1080</v>
      </c>
      <c r="G22387" t="s">
        <v>1082</v>
      </c>
      <c r="H22387" t="s">
        <v>860</v>
      </c>
      <c r="I22387" t="s">
        <v>146</v>
      </c>
      <c r="J22387" t="s">
        <v>18498</v>
      </c>
      <c r="K22387">
        <v>158838</v>
      </c>
      <c r="L22387" t="s">
        <v>23</v>
      </c>
      <c r="M22387">
        <v>158838</v>
      </c>
      <c r="N22387">
        <v>3</v>
      </c>
      <c r="O22387">
        <v>1</v>
      </c>
      <c r="P22387">
        <v>0</v>
      </c>
      <c r="Q22387">
        <v>0</v>
      </c>
      <c r="S22387" t="str">
        <f t="shared" si="698"/>
        <v>G-SC103882</v>
      </c>
      <c r="T22387" t="str">
        <f t="shared" si="699"/>
        <v>I-Clark</v>
      </c>
    </row>
    <row r="22388" spans="1:20" x14ac:dyDescent="0.3">
      <c r="A22388" t="s">
        <v>18497</v>
      </c>
      <c r="B22388" t="s">
        <v>1082</v>
      </c>
      <c r="C22388" t="s">
        <v>29113</v>
      </c>
      <c r="D22388" t="s">
        <v>19276</v>
      </c>
      <c r="E22388" s="1">
        <v>40963</v>
      </c>
      <c r="F22388" t="s">
        <v>1080</v>
      </c>
      <c r="G22388" t="s">
        <v>1082</v>
      </c>
      <c r="H22388" t="s">
        <v>860</v>
      </c>
      <c r="I22388" t="s">
        <v>860</v>
      </c>
      <c r="J22388" t="s">
        <v>18498</v>
      </c>
      <c r="K22388">
        <v>158838</v>
      </c>
      <c r="L22388" t="s">
        <v>23</v>
      </c>
      <c r="M22388">
        <v>158838</v>
      </c>
      <c r="N22388">
        <v>3</v>
      </c>
      <c r="O22388">
        <v>1</v>
      </c>
      <c r="P22388">
        <v>0</v>
      </c>
      <c r="Q22388">
        <v>0</v>
      </c>
      <c r="S22388" t="str">
        <f t="shared" si="698"/>
        <v>G-SC103882</v>
      </c>
      <c r="T22388" t="str">
        <f t="shared" si="699"/>
        <v>I-Nixon</v>
      </c>
    </row>
    <row r="22389" spans="1:20" x14ac:dyDescent="0.3">
      <c r="A22389" t="s">
        <v>18497</v>
      </c>
      <c r="B22389" t="s">
        <v>10027</v>
      </c>
      <c r="C22389" t="s">
        <v>29113</v>
      </c>
      <c r="D22389" t="s">
        <v>24517</v>
      </c>
      <c r="E22389" s="1">
        <v>40963</v>
      </c>
      <c r="F22389" t="s">
        <v>1080</v>
      </c>
      <c r="G22389" t="s">
        <v>1082</v>
      </c>
      <c r="H22389" t="s">
        <v>860</v>
      </c>
      <c r="I22389" t="s">
        <v>146</v>
      </c>
      <c r="J22389" t="s">
        <v>18498</v>
      </c>
      <c r="K22389">
        <v>158838</v>
      </c>
      <c r="L22389" t="s">
        <v>23</v>
      </c>
      <c r="M22389">
        <v>158838</v>
      </c>
      <c r="N22389">
        <v>3</v>
      </c>
      <c r="O22389">
        <v>1</v>
      </c>
      <c r="P22389">
        <v>0</v>
      </c>
      <c r="Q22389">
        <v>0</v>
      </c>
      <c r="S22389" t="str">
        <f t="shared" si="698"/>
        <v>G-SC103882</v>
      </c>
      <c r="T22389" t="str">
        <f t="shared" si="699"/>
        <v>I-Watson</v>
      </c>
    </row>
    <row r="22390" spans="1:20" x14ac:dyDescent="0.3">
      <c r="A22390" t="s">
        <v>18499</v>
      </c>
      <c r="B22390" t="s">
        <v>7894</v>
      </c>
      <c r="C22390" t="s">
        <v>29114</v>
      </c>
      <c r="D22390" t="s">
        <v>23282</v>
      </c>
      <c r="E22390" s="1">
        <v>40953</v>
      </c>
      <c r="F22390" t="s">
        <v>7892</v>
      </c>
      <c r="G22390" t="s">
        <v>7894</v>
      </c>
      <c r="H22390" t="s">
        <v>505</v>
      </c>
      <c r="I22390" t="s">
        <v>505</v>
      </c>
      <c r="J22390" t="s">
        <v>18500</v>
      </c>
      <c r="K22390">
        <v>291251</v>
      </c>
      <c r="L22390" t="s">
        <v>23</v>
      </c>
      <c r="M22390">
        <v>291251</v>
      </c>
      <c r="N22390">
        <v>4</v>
      </c>
      <c r="O22390">
        <v>1</v>
      </c>
      <c r="P22390">
        <v>0</v>
      </c>
      <c r="Q22390">
        <v>0</v>
      </c>
      <c r="S22390" t="str">
        <f t="shared" si="698"/>
        <v>G-SC103888</v>
      </c>
      <c r="T22390" t="str">
        <f t="shared" si="699"/>
        <v>I-Felton</v>
      </c>
    </row>
    <row r="22391" spans="1:20" x14ac:dyDescent="0.3">
      <c r="A22391" t="s">
        <v>18499</v>
      </c>
      <c r="B22391" t="s">
        <v>290</v>
      </c>
      <c r="C22391" t="s">
        <v>29114</v>
      </c>
      <c r="D22391" t="s">
        <v>25270</v>
      </c>
      <c r="E22391" s="1">
        <v>40953</v>
      </c>
      <c r="F22391" t="s">
        <v>7892</v>
      </c>
      <c r="G22391" t="s">
        <v>7894</v>
      </c>
      <c r="H22391" t="s">
        <v>505</v>
      </c>
      <c r="I22391" t="s">
        <v>505</v>
      </c>
      <c r="J22391" t="s">
        <v>18500</v>
      </c>
      <c r="K22391">
        <v>291251</v>
      </c>
      <c r="L22391" t="s">
        <v>23</v>
      </c>
      <c r="M22391">
        <v>291251</v>
      </c>
      <c r="N22391">
        <v>4</v>
      </c>
      <c r="O22391">
        <v>1</v>
      </c>
      <c r="P22391">
        <v>0</v>
      </c>
      <c r="Q22391">
        <v>0</v>
      </c>
      <c r="S22391" t="str">
        <f t="shared" si="698"/>
        <v>G-SC103888</v>
      </c>
      <c r="T22391" t="str">
        <f t="shared" si="699"/>
        <v>I-Henry</v>
      </c>
    </row>
    <row r="22392" spans="1:20" x14ac:dyDescent="0.3">
      <c r="A22392" t="s">
        <v>18499</v>
      </c>
      <c r="B22392" t="s">
        <v>129</v>
      </c>
      <c r="C22392" t="s">
        <v>29114</v>
      </c>
      <c r="D22392" t="s">
        <v>18691</v>
      </c>
      <c r="E22392" s="1">
        <v>40953</v>
      </c>
      <c r="F22392" t="s">
        <v>7892</v>
      </c>
      <c r="G22392" t="s">
        <v>7894</v>
      </c>
      <c r="H22392" t="s">
        <v>505</v>
      </c>
      <c r="I22392" t="s">
        <v>505</v>
      </c>
      <c r="J22392" t="s">
        <v>18500</v>
      </c>
      <c r="K22392">
        <v>291251</v>
      </c>
      <c r="L22392" t="s">
        <v>23</v>
      </c>
      <c r="M22392">
        <v>291251</v>
      </c>
      <c r="N22392">
        <v>4</v>
      </c>
      <c r="O22392">
        <v>1</v>
      </c>
      <c r="P22392">
        <v>0</v>
      </c>
      <c r="Q22392">
        <v>0</v>
      </c>
      <c r="S22392" t="str">
        <f t="shared" si="698"/>
        <v>G-SC103888</v>
      </c>
      <c r="T22392" t="str">
        <f t="shared" si="699"/>
        <v>I-Lee</v>
      </c>
    </row>
    <row r="22393" spans="1:20" x14ac:dyDescent="0.3">
      <c r="A22393" t="s">
        <v>18499</v>
      </c>
      <c r="B22393" t="s">
        <v>2370</v>
      </c>
      <c r="C22393" t="s">
        <v>29114</v>
      </c>
      <c r="D22393" t="s">
        <v>20089</v>
      </c>
      <c r="E22393" s="1">
        <v>40953</v>
      </c>
      <c r="F22393" t="s">
        <v>7892</v>
      </c>
      <c r="G22393" t="s">
        <v>7894</v>
      </c>
      <c r="H22393" t="s">
        <v>505</v>
      </c>
      <c r="I22393" t="s">
        <v>1654</v>
      </c>
      <c r="J22393" t="s">
        <v>18500</v>
      </c>
      <c r="K22393">
        <v>291251</v>
      </c>
      <c r="L22393" t="s">
        <v>23</v>
      </c>
      <c r="M22393">
        <v>291251</v>
      </c>
      <c r="N22393">
        <v>4</v>
      </c>
      <c r="O22393">
        <v>1</v>
      </c>
      <c r="P22393">
        <v>0</v>
      </c>
      <c r="Q22393">
        <v>0</v>
      </c>
      <c r="S22393" t="str">
        <f t="shared" si="698"/>
        <v>G-SC103888</v>
      </c>
      <c r="T22393" t="str">
        <f t="shared" si="699"/>
        <v>I-Ornato</v>
      </c>
    </row>
    <row r="22394" spans="1:20" x14ac:dyDescent="0.3">
      <c r="A22394" t="s">
        <v>18501</v>
      </c>
      <c r="B22394" t="s">
        <v>733</v>
      </c>
      <c r="C22394" t="s">
        <v>29115</v>
      </c>
      <c r="D22394" t="s">
        <v>19061</v>
      </c>
      <c r="E22394" s="1">
        <v>40963</v>
      </c>
      <c r="F22394" t="s">
        <v>731</v>
      </c>
      <c r="G22394" t="s">
        <v>733</v>
      </c>
      <c r="H22394" t="s">
        <v>188</v>
      </c>
      <c r="I22394" t="s">
        <v>188</v>
      </c>
      <c r="J22394" t="s">
        <v>18502</v>
      </c>
      <c r="K22394">
        <v>71500</v>
      </c>
      <c r="L22394" t="s">
        <v>23</v>
      </c>
      <c r="M22394">
        <v>71500</v>
      </c>
      <c r="N22394">
        <v>5</v>
      </c>
      <c r="O22394">
        <v>1</v>
      </c>
      <c r="P22394">
        <v>0</v>
      </c>
      <c r="Q22394">
        <v>0</v>
      </c>
      <c r="S22394" t="str">
        <f t="shared" si="698"/>
        <v>G-SC103961</v>
      </c>
      <c r="T22394" t="str">
        <f t="shared" si="699"/>
        <v>I-Grant</v>
      </c>
    </row>
    <row r="22395" spans="1:20" x14ac:dyDescent="0.3">
      <c r="A22395" t="s">
        <v>18503</v>
      </c>
      <c r="B22395" t="s">
        <v>8066</v>
      </c>
      <c r="C22395" t="s">
        <v>29116</v>
      </c>
      <c r="D22395" t="s">
        <v>23382</v>
      </c>
      <c r="E22395" s="1">
        <v>40970</v>
      </c>
      <c r="F22395" t="s">
        <v>6729</v>
      </c>
      <c r="G22395" t="s">
        <v>1413</v>
      </c>
      <c r="H22395" t="s">
        <v>505</v>
      </c>
      <c r="I22395" t="s">
        <v>505</v>
      </c>
      <c r="J22395" t="s">
        <v>18504</v>
      </c>
      <c r="K22395">
        <v>49781</v>
      </c>
      <c r="L22395" t="s">
        <v>23</v>
      </c>
      <c r="M22395">
        <v>49781</v>
      </c>
      <c r="N22395">
        <v>2</v>
      </c>
      <c r="O22395">
        <v>1</v>
      </c>
      <c r="P22395">
        <v>0</v>
      </c>
      <c r="Q22395">
        <v>0</v>
      </c>
      <c r="S22395" t="str">
        <f t="shared" si="698"/>
        <v>G-SC103962</v>
      </c>
      <c r="T22395" t="str">
        <f t="shared" si="699"/>
        <v>I-OHara</v>
      </c>
    </row>
    <row r="22396" spans="1:20" x14ac:dyDescent="0.3">
      <c r="A22396" t="s">
        <v>18503</v>
      </c>
      <c r="B22396" t="s">
        <v>1413</v>
      </c>
      <c r="C22396" t="s">
        <v>29116</v>
      </c>
      <c r="D22396" t="s">
        <v>19480</v>
      </c>
      <c r="E22396" s="1">
        <v>40970</v>
      </c>
      <c r="F22396" t="s">
        <v>6729</v>
      </c>
      <c r="G22396" t="s">
        <v>1413</v>
      </c>
      <c r="H22396" t="s">
        <v>505</v>
      </c>
      <c r="I22396" t="s">
        <v>505</v>
      </c>
      <c r="J22396" t="s">
        <v>18504</v>
      </c>
      <c r="K22396">
        <v>49781</v>
      </c>
      <c r="L22396" t="s">
        <v>23</v>
      </c>
      <c r="M22396">
        <v>49781</v>
      </c>
      <c r="N22396">
        <v>2</v>
      </c>
      <c r="O22396">
        <v>1</v>
      </c>
      <c r="P22396">
        <v>0</v>
      </c>
      <c r="Q22396">
        <v>0</v>
      </c>
      <c r="S22396" t="str">
        <f t="shared" si="698"/>
        <v>G-SC103962</v>
      </c>
      <c r="T22396" t="str">
        <f t="shared" si="699"/>
        <v>I-Pellock</v>
      </c>
    </row>
    <row r="22397" spans="1:20" x14ac:dyDescent="0.3">
      <c r="A22397" t="s">
        <v>18505</v>
      </c>
      <c r="B22397" t="s">
        <v>149</v>
      </c>
      <c r="C22397" t="s">
        <v>29117</v>
      </c>
      <c r="D22397" t="s">
        <v>23733</v>
      </c>
      <c r="E22397" s="1">
        <v>41649</v>
      </c>
      <c r="F22397" t="s">
        <v>1887</v>
      </c>
      <c r="G22397" t="s">
        <v>1182</v>
      </c>
      <c r="H22397" t="s">
        <v>57</v>
      </c>
      <c r="I22397" t="s">
        <v>146</v>
      </c>
      <c r="J22397" t="s">
        <v>18506</v>
      </c>
      <c r="K22397">
        <v>144110</v>
      </c>
      <c r="L22397" t="s">
        <v>23</v>
      </c>
      <c r="M22397">
        <v>147551</v>
      </c>
      <c r="N22397">
        <v>4</v>
      </c>
      <c r="O22397">
        <v>1</v>
      </c>
      <c r="P22397">
        <v>0</v>
      </c>
      <c r="Q22397">
        <v>0</v>
      </c>
      <c r="S22397" t="str">
        <f t="shared" si="698"/>
        <v>G-SC104014</v>
      </c>
      <c r="T22397" t="str">
        <f t="shared" si="699"/>
        <v>I-James</v>
      </c>
    </row>
    <row r="22398" spans="1:20" x14ac:dyDescent="0.3">
      <c r="A22398" t="s">
        <v>18505</v>
      </c>
      <c r="B22398" t="s">
        <v>1182</v>
      </c>
      <c r="C22398" t="s">
        <v>29117</v>
      </c>
      <c r="D22398" t="s">
        <v>19340</v>
      </c>
      <c r="E22398" s="1">
        <v>41649</v>
      </c>
      <c r="F22398" t="s">
        <v>1887</v>
      </c>
      <c r="G22398" t="s">
        <v>1182</v>
      </c>
      <c r="H22398" t="s">
        <v>57</v>
      </c>
      <c r="I22398" t="s">
        <v>57</v>
      </c>
      <c r="J22398" t="s">
        <v>18506</v>
      </c>
      <c r="K22398">
        <v>144110</v>
      </c>
      <c r="L22398" t="s">
        <v>23</v>
      </c>
      <c r="M22398">
        <v>147551</v>
      </c>
      <c r="N22398">
        <v>4</v>
      </c>
      <c r="O22398">
        <v>1</v>
      </c>
      <c r="P22398">
        <v>0</v>
      </c>
      <c r="Q22398">
        <v>0</v>
      </c>
      <c r="S22398" t="str">
        <f t="shared" si="698"/>
        <v>G-SC104014</v>
      </c>
      <c r="T22398" t="str">
        <f t="shared" si="699"/>
        <v>I-Kuemmerle</v>
      </c>
    </row>
    <row r="22399" spans="1:20" x14ac:dyDescent="0.3">
      <c r="A22399" t="s">
        <v>18505</v>
      </c>
      <c r="B22399" t="s">
        <v>11993</v>
      </c>
      <c r="C22399" t="s">
        <v>29117</v>
      </c>
      <c r="D22399" t="s">
        <v>25591</v>
      </c>
      <c r="E22399" s="1">
        <v>41649</v>
      </c>
      <c r="F22399" t="s">
        <v>1887</v>
      </c>
      <c r="G22399" t="s">
        <v>1182</v>
      </c>
      <c r="H22399" t="s">
        <v>57</v>
      </c>
      <c r="I22399" t="s">
        <v>57</v>
      </c>
      <c r="J22399" t="s">
        <v>18506</v>
      </c>
      <c r="K22399">
        <v>144110</v>
      </c>
      <c r="L22399" t="s">
        <v>23</v>
      </c>
      <c r="M22399">
        <v>147551</v>
      </c>
      <c r="N22399">
        <v>4</v>
      </c>
      <c r="O22399">
        <v>1</v>
      </c>
      <c r="P22399">
        <v>0</v>
      </c>
      <c r="Q22399">
        <v>0</v>
      </c>
      <c r="S22399" t="str">
        <f t="shared" si="698"/>
        <v>G-SC104014</v>
      </c>
      <c r="T22399" t="str">
        <f t="shared" si="699"/>
        <v>I-Maibauer</v>
      </c>
    </row>
    <row r="22400" spans="1:20" x14ac:dyDescent="0.3">
      <c r="A22400" t="s">
        <v>18505</v>
      </c>
      <c r="B22400" t="s">
        <v>11995</v>
      </c>
      <c r="C22400" t="s">
        <v>29117</v>
      </c>
      <c r="D22400" t="s">
        <v>25592</v>
      </c>
      <c r="E22400" s="1">
        <v>41649</v>
      </c>
      <c r="F22400" t="s">
        <v>1887</v>
      </c>
      <c r="G22400" t="s">
        <v>1182</v>
      </c>
      <c r="H22400" t="s">
        <v>57</v>
      </c>
      <c r="I22400" t="s">
        <v>146</v>
      </c>
      <c r="J22400" t="s">
        <v>18506</v>
      </c>
      <c r="K22400">
        <v>144110</v>
      </c>
      <c r="L22400" t="s">
        <v>23</v>
      </c>
      <c r="M22400">
        <v>147551</v>
      </c>
      <c r="N22400">
        <v>4</v>
      </c>
      <c r="O22400">
        <v>1</v>
      </c>
      <c r="P22400">
        <v>0</v>
      </c>
      <c r="Q22400">
        <v>0</v>
      </c>
      <c r="S22400" t="str">
        <f t="shared" si="698"/>
        <v>G-SC104014</v>
      </c>
      <c r="T22400" t="str">
        <f t="shared" si="699"/>
        <v>I-Newcombe</v>
      </c>
    </row>
    <row r="22401" spans="1:20" x14ac:dyDescent="0.3">
      <c r="A22401" t="s">
        <v>18507</v>
      </c>
      <c r="B22401" t="s">
        <v>149</v>
      </c>
      <c r="C22401" t="s">
        <v>29118</v>
      </c>
      <c r="D22401" t="s">
        <v>23733</v>
      </c>
      <c r="E22401" s="1">
        <v>41103</v>
      </c>
      <c r="F22401" t="s">
        <v>1887</v>
      </c>
      <c r="G22401" t="s">
        <v>1182</v>
      </c>
      <c r="H22401" t="s">
        <v>57</v>
      </c>
      <c r="I22401" t="s">
        <v>146</v>
      </c>
      <c r="J22401" t="s">
        <v>18508</v>
      </c>
      <c r="K22401">
        <v>106444</v>
      </c>
      <c r="L22401" t="s">
        <v>23</v>
      </c>
      <c r="M22401">
        <v>110321</v>
      </c>
      <c r="N22401">
        <v>4</v>
      </c>
      <c r="O22401">
        <v>1</v>
      </c>
      <c r="P22401">
        <v>0</v>
      </c>
      <c r="Q22401">
        <v>0</v>
      </c>
      <c r="S22401" t="str">
        <f t="shared" si="698"/>
        <v>G-SC104017</v>
      </c>
      <c r="T22401" t="str">
        <f t="shared" si="699"/>
        <v>I-James</v>
      </c>
    </row>
    <row r="22402" spans="1:20" x14ac:dyDescent="0.3">
      <c r="A22402" t="s">
        <v>18507</v>
      </c>
      <c r="B22402" t="s">
        <v>1182</v>
      </c>
      <c r="C22402" t="s">
        <v>29118</v>
      </c>
      <c r="D22402" t="s">
        <v>19340</v>
      </c>
      <c r="E22402" s="1">
        <v>41103</v>
      </c>
      <c r="F22402" t="s">
        <v>1887</v>
      </c>
      <c r="G22402" t="s">
        <v>1182</v>
      </c>
      <c r="H22402" t="s">
        <v>57</v>
      </c>
      <c r="I22402" t="s">
        <v>57</v>
      </c>
      <c r="J22402" t="s">
        <v>18508</v>
      </c>
      <c r="K22402">
        <v>106444</v>
      </c>
      <c r="L22402" t="s">
        <v>23</v>
      </c>
      <c r="M22402">
        <v>110321</v>
      </c>
      <c r="N22402">
        <v>4</v>
      </c>
      <c r="O22402">
        <v>1</v>
      </c>
      <c r="P22402">
        <v>0</v>
      </c>
      <c r="Q22402">
        <v>0</v>
      </c>
      <c r="S22402" t="str">
        <f t="shared" si="698"/>
        <v>G-SC104017</v>
      </c>
      <c r="T22402" t="str">
        <f t="shared" si="699"/>
        <v>I-Kuemmerle</v>
      </c>
    </row>
    <row r="22403" spans="1:20" x14ac:dyDescent="0.3">
      <c r="A22403" t="s">
        <v>18507</v>
      </c>
      <c r="B22403" t="s">
        <v>11993</v>
      </c>
      <c r="C22403" t="s">
        <v>29118</v>
      </c>
      <c r="D22403" t="s">
        <v>25591</v>
      </c>
      <c r="E22403" s="1">
        <v>41103</v>
      </c>
      <c r="F22403" t="s">
        <v>1887</v>
      </c>
      <c r="G22403" t="s">
        <v>1182</v>
      </c>
      <c r="H22403" t="s">
        <v>57</v>
      </c>
      <c r="I22403" t="s">
        <v>57</v>
      </c>
      <c r="J22403" t="s">
        <v>18508</v>
      </c>
      <c r="K22403">
        <v>106444</v>
      </c>
      <c r="L22403" t="s">
        <v>23</v>
      </c>
      <c r="M22403">
        <v>110321</v>
      </c>
      <c r="N22403">
        <v>4</v>
      </c>
      <c r="O22403">
        <v>1</v>
      </c>
      <c r="P22403">
        <v>0</v>
      </c>
      <c r="Q22403">
        <v>0</v>
      </c>
      <c r="S22403" t="str">
        <f t="shared" ref="S22403:S22466" si="700">CONCATENATE("G-",A22403)</f>
        <v>G-SC104017</v>
      </c>
      <c r="T22403" t="str">
        <f t="shared" ref="T22403:T22466" si="701">CONCATENATE("I-",B22403)</f>
        <v>I-Maibauer</v>
      </c>
    </row>
    <row r="22404" spans="1:20" x14ac:dyDescent="0.3">
      <c r="A22404" t="s">
        <v>18507</v>
      </c>
      <c r="B22404" t="s">
        <v>11995</v>
      </c>
      <c r="C22404" t="s">
        <v>29118</v>
      </c>
      <c r="D22404" t="s">
        <v>25592</v>
      </c>
      <c r="E22404" s="1">
        <v>41103</v>
      </c>
      <c r="F22404" t="s">
        <v>1887</v>
      </c>
      <c r="G22404" t="s">
        <v>1182</v>
      </c>
      <c r="H22404" t="s">
        <v>57</v>
      </c>
      <c r="I22404" t="s">
        <v>146</v>
      </c>
      <c r="J22404" t="s">
        <v>18508</v>
      </c>
      <c r="K22404">
        <v>106444</v>
      </c>
      <c r="L22404" t="s">
        <v>23</v>
      </c>
      <c r="M22404">
        <v>110321</v>
      </c>
      <c r="N22404">
        <v>4</v>
      </c>
      <c r="O22404">
        <v>1</v>
      </c>
      <c r="P22404">
        <v>0</v>
      </c>
      <c r="Q22404">
        <v>0</v>
      </c>
      <c r="S22404" t="str">
        <f t="shared" si="700"/>
        <v>G-SC104017</v>
      </c>
      <c r="T22404" t="str">
        <f t="shared" si="701"/>
        <v>I-Newcombe</v>
      </c>
    </row>
    <row r="22405" spans="1:20" x14ac:dyDescent="0.3">
      <c r="A22405" t="s">
        <v>18509</v>
      </c>
      <c r="B22405" t="s">
        <v>1182</v>
      </c>
      <c r="C22405" t="s">
        <v>29119</v>
      </c>
      <c r="D22405" t="s">
        <v>19340</v>
      </c>
      <c r="E22405" s="1">
        <v>41103</v>
      </c>
      <c r="F22405" t="s">
        <v>1887</v>
      </c>
      <c r="G22405" t="s">
        <v>1182</v>
      </c>
      <c r="H22405" t="s">
        <v>57</v>
      </c>
      <c r="I22405" t="s">
        <v>57</v>
      </c>
      <c r="J22405" t="s">
        <v>18510</v>
      </c>
      <c r="K22405">
        <v>88709</v>
      </c>
      <c r="L22405" t="s">
        <v>23</v>
      </c>
      <c r="M22405">
        <v>92151</v>
      </c>
      <c r="N22405">
        <v>3</v>
      </c>
      <c r="O22405">
        <v>1</v>
      </c>
      <c r="P22405">
        <v>0</v>
      </c>
      <c r="Q22405">
        <v>0</v>
      </c>
      <c r="S22405" t="str">
        <f t="shared" si="700"/>
        <v>G-SC104018</v>
      </c>
      <c r="T22405" t="str">
        <f t="shared" si="701"/>
        <v>I-Kuemmerle</v>
      </c>
    </row>
    <row r="22406" spans="1:20" x14ac:dyDescent="0.3">
      <c r="A22406" t="s">
        <v>18509</v>
      </c>
      <c r="B22406" t="s">
        <v>11993</v>
      </c>
      <c r="C22406" t="s">
        <v>29119</v>
      </c>
      <c r="D22406" t="s">
        <v>25591</v>
      </c>
      <c r="E22406" s="1">
        <v>41103</v>
      </c>
      <c r="F22406" t="s">
        <v>1887</v>
      </c>
      <c r="G22406" t="s">
        <v>1182</v>
      </c>
      <c r="H22406" t="s">
        <v>57</v>
      </c>
      <c r="I22406" t="s">
        <v>57</v>
      </c>
      <c r="J22406" t="s">
        <v>18510</v>
      </c>
      <c r="K22406">
        <v>88709</v>
      </c>
      <c r="L22406" t="s">
        <v>23</v>
      </c>
      <c r="M22406">
        <v>92151</v>
      </c>
      <c r="N22406">
        <v>3</v>
      </c>
      <c r="O22406">
        <v>1</v>
      </c>
      <c r="P22406">
        <v>0</v>
      </c>
      <c r="Q22406">
        <v>0</v>
      </c>
      <c r="S22406" t="str">
        <f t="shared" si="700"/>
        <v>G-SC104018</v>
      </c>
      <c r="T22406" t="str">
        <f t="shared" si="701"/>
        <v>I-Maibauer</v>
      </c>
    </row>
    <row r="22407" spans="1:20" x14ac:dyDescent="0.3">
      <c r="A22407" t="s">
        <v>18509</v>
      </c>
      <c r="B22407" t="s">
        <v>11995</v>
      </c>
      <c r="C22407" t="s">
        <v>29119</v>
      </c>
      <c r="D22407" t="s">
        <v>25592</v>
      </c>
      <c r="E22407" s="1">
        <v>41103</v>
      </c>
      <c r="F22407" t="s">
        <v>1887</v>
      </c>
      <c r="G22407" t="s">
        <v>1182</v>
      </c>
      <c r="H22407" t="s">
        <v>57</v>
      </c>
      <c r="I22407" t="s">
        <v>146</v>
      </c>
      <c r="J22407" t="s">
        <v>18510</v>
      </c>
      <c r="K22407">
        <v>88709</v>
      </c>
      <c r="L22407" t="s">
        <v>23</v>
      </c>
      <c r="M22407">
        <v>92151</v>
      </c>
      <c r="N22407">
        <v>3</v>
      </c>
      <c r="O22407">
        <v>1</v>
      </c>
      <c r="P22407">
        <v>0</v>
      </c>
      <c r="Q22407">
        <v>0</v>
      </c>
      <c r="S22407" t="str">
        <f t="shared" si="700"/>
        <v>G-SC104018</v>
      </c>
      <c r="T22407" t="str">
        <f t="shared" si="701"/>
        <v>I-Newcombe</v>
      </c>
    </row>
    <row r="22408" spans="1:20" x14ac:dyDescent="0.3">
      <c r="A22408" t="s">
        <v>18511</v>
      </c>
      <c r="B22408" t="s">
        <v>3232</v>
      </c>
      <c r="C22408" t="s">
        <v>29120</v>
      </c>
      <c r="D22408" t="s">
        <v>20630</v>
      </c>
      <c r="E22408" s="1">
        <v>41012</v>
      </c>
      <c r="F22408" t="s">
        <v>3230</v>
      </c>
      <c r="G22408" t="s">
        <v>3232</v>
      </c>
      <c r="H22408" t="s">
        <v>57</v>
      </c>
      <c r="I22408" t="s">
        <v>57</v>
      </c>
      <c r="J22408" t="s">
        <v>18512</v>
      </c>
      <c r="K22408">
        <v>26573</v>
      </c>
      <c r="L22408" t="s">
        <v>23</v>
      </c>
      <c r="M22408">
        <v>0</v>
      </c>
      <c r="N22408">
        <v>1</v>
      </c>
      <c r="O22408">
        <v>1</v>
      </c>
      <c r="P22408">
        <v>0</v>
      </c>
      <c r="Q22408">
        <v>0</v>
      </c>
      <c r="S22408" t="str">
        <f t="shared" si="700"/>
        <v>G-SC104043</v>
      </c>
      <c r="T22408" t="str">
        <f t="shared" si="701"/>
        <v>I-Sterling</v>
      </c>
    </row>
    <row r="22409" spans="1:20" x14ac:dyDescent="0.3">
      <c r="A22409" t="s">
        <v>18513</v>
      </c>
      <c r="B22409" t="s">
        <v>8862</v>
      </c>
      <c r="C22409" t="s">
        <v>29121</v>
      </c>
      <c r="D22409" t="s">
        <v>23842</v>
      </c>
      <c r="E22409" s="1">
        <v>41002</v>
      </c>
      <c r="F22409" t="s">
        <v>1080</v>
      </c>
      <c r="G22409" t="s">
        <v>1082</v>
      </c>
      <c r="H22409" t="s">
        <v>860</v>
      </c>
      <c r="I22409" t="s">
        <v>860</v>
      </c>
      <c r="J22409" t="s">
        <v>18514</v>
      </c>
      <c r="K22409">
        <v>240640</v>
      </c>
      <c r="L22409" t="s">
        <v>23</v>
      </c>
      <c r="M22409">
        <v>240640</v>
      </c>
      <c r="N22409">
        <v>4</v>
      </c>
      <c r="O22409">
        <v>1</v>
      </c>
      <c r="P22409">
        <v>0</v>
      </c>
      <c r="Q22409">
        <v>0</v>
      </c>
      <c r="S22409" t="str">
        <f t="shared" si="700"/>
        <v>G-SC104044</v>
      </c>
      <c r="T22409" t="str">
        <f t="shared" si="701"/>
        <v>I-Ayala-Sims</v>
      </c>
    </row>
    <row r="22410" spans="1:20" x14ac:dyDescent="0.3">
      <c r="A22410" t="s">
        <v>18513</v>
      </c>
      <c r="B22410" t="s">
        <v>3249</v>
      </c>
      <c r="C22410" t="s">
        <v>29121</v>
      </c>
      <c r="D22410" t="s">
        <v>20618</v>
      </c>
      <c r="E22410" s="1">
        <v>41002</v>
      </c>
      <c r="F22410" t="s">
        <v>1080</v>
      </c>
      <c r="G22410" t="s">
        <v>1082</v>
      </c>
      <c r="H22410" t="s">
        <v>860</v>
      </c>
      <c r="I22410" t="s">
        <v>146</v>
      </c>
      <c r="J22410" t="s">
        <v>18514</v>
      </c>
      <c r="K22410">
        <v>240640</v>
      </c>
      <c r="L22410" t="s">
        <v>23</v>
      </c>
      <c r="M22410">
        <v>240640</v>
      </c>
      <c r="N22410">
        <v>4</v>
      </c>
      <c r="O22410">
        <v>1</v>
      </c>
      <c r="P22410">
        <v>0</v>
      </c>
      <c r="Q22410">
        <v>0</v>
      </c>
      <c r="S22410" t="str">
        <f t="shared" si="700"/>
        <v>G-SC104044</v>
      </c>
      <c r="T22410" t="str">
        <f t="shared" si="701"/>
        <v>I-Clark</v>
      </c>
    </row>
    <row r="22411" spans="1:20" x14ac:dyDescent="0.3">
      <c r="A22411" t="s">
        <v>18513</v>
      </c>
      <c r="B22411" t="s">
        <v>1082</v>
      </c>
      <c r="C22411" t="s">
        <v>29121</v>
      </c>
      <c r="D22411" t="s">
        <v>19276</v>
      </c>
      <c r="E22411" s="1">
        <v>41002</v>
      </c>
      <c r="F22411" t="s">
        <v>1080</v>
      </c>
      <c r="G22411" t="s">
        <v>1082</v>
      </c>
      <c r="H22411" t="s">
        <v>860</v>
      </c>
      <c r="I22411" t="s">
        <v>860</v>
      </c>
      <c r="J22411" t="s">
        <v>18514</v>
      </c>
      <c r="K22411">
        <v>240640</v>
      </c>
      <c r="L22411" t="s">
        <v>23</v>
      </c>
      <c r="M22411">
        <v>240640</v>
      </c>
      <c r="N22411">
        <v>4</v>
      </c>
      <c r="O22411">
        <v>1</v>
      </c>
      <c r="P22411">
        <v>0</v>
      </c>
      <c r="Q22411">
        <v>0</v>
      </c>
      <c r="S22411" t="str">
        <f t="shared" si="700"/>
        <v>G-SC104044</v>
      </c>
      <c r="T22411" t="str">
        <f t="shared" si="701"/>
        <v>I-Nixon</v>
      </c>
    </row>
    <row r="22412" spans="1:20" x14ac:dyDescent="0.3">
      <c r="A22412" t="s">
        <v>18513</v>
      </c>
      <c r="B22412" t="s">
        <v>10027</v>
      </c>
      <c r="C22412" t="s">
        <v>29121</v>
      </c>
      <c r="D22412" t="s">
        <v>24517</v>
      </c>
      <c r="E22412" s="1">
        <v>41002</v>
      </c>
      <c r="F22412" t="s">
        <v>1080</v>
      </c>
      <c r="G22412" t="s">
        <v>1082</v>
      </c>
      <c r="H22412" t="s">
        <v>860</v>
      </c>
      <c r="I22412" t="s">
        <v>146</v>
      </c>
      <c r="J22412" t="s">
        <v>18514</v>
      </c>
      <c r="K22412">
        <v>240640</v>
      </c>
      <c r="L22412" t="s">
        <v>23</v>
      </c>
      <c r="M22412">
        <v>240640</v>
      </c>
      <c r="N22412">
        <v>4</v>
      </c>
      <c r="O22412">
        <v>1</v>
      </c>
      <c r="P22412">
        <v>0</v>
      </c>
      <c r="Q22412">
        <v>0</v>
      </c>
      <c r="S22412" t="str">
        <f t="shared" si="700"/>
        <v>G-SC104044</v>
      </c>
      <c r="T22412" t="str">
        <f t="shared" si="701"/>
        <v>I-Watson</v>
      </c>
    </row>
    <row r="22413" spans="1:20" x14ac:dyDescent="0.3">
      <c r="A22413" t="s">
        <v>18515</v>
      </c>
      <c r="B22413" t="s">
        <v>6623</v>
      </c>
      <c r="C22413" t="s">
        <v>29122</v>
      </c>
      <c r="D22413" t="s">
        <v>22645</v>
      </c>
      <c r="E22413" s="1">
        <v>41060</v>
      </c>
      <c r="F22413" t="s">
        <v>6621</v>
      </c>
      <c r="G22413" t="s">
        <v>6623</v>
      </c>
      <c r="H22413" t="s">
        <v>308</v>
      </c>
      <c r="I22413" t="s">
        <v>308</v>
      </c>
      <c r="J22413" t="s">
        <v>18516</v>
      </c>
      <c r="K22413">
        <v>17400</v>
      </c>
      <c r="L22413" t="s">
        <v>23</v>
      </c>
      <c r="M22413">
        <v>17400</v>
      </c>
      <c r="N22413">
        <v>1</v>
      </c>
      <c r="O22413">
        <v>1</v>
      </c>
      <c r="P22413">
        <v>0</v>
      </c>
      <c r="Q22413">
        <v>0</v>
      </c>
      <c r="S22413" t="str">
        <f t="shared" si="700"/>
        <v>G-SC104192</v>
      </c>
      <c r="T22413" t="str">
        <f t="shared" si="701"/>
        <v>I-Halvorsen</v>
      </c>
    </row>
    <row r="22414" spans="1:20" x14ac:dyDescent="0.3">
      <c r="A22414" t="s">
        <v>18517</v>
      </c>
      <c r="B22414" t="s">
        <v>10824</v>
      </c>
      <c r="C22414" t="s">
        <v>29123</v>
      </c>
      <c r="D22414" t="s">
        <v>24949</v>
      </c>
      <c r="E22414" s="1">
        <v>41068</v>
      </c>
      <c r="F22414" t="s">
        <v>10822</v>
      </c>
      <c r="G22414" t="s">
        <v>10824</v>
      </c>
      <c r="H22414" t="s">
        <v>19</v>
      </c>
      <c r="I22414" t="s">
        <v>19</v>
      </c>
      <c r="J22414" t="s">
        <v>18518</v>
      </c>
      <c r="K22414">
        <v>2576</v>
      </c>
      <c r="L22414" t="s">
        <v>23</v>
      </c>
      <c r="M22414">
        <v>2572</v>
      </c>
      <c r="N22414">
        <v>2</v>
      </c>
      <c r="O22414">
        <v>1</v>
      </c>
      <c r="P22414">
        <v>0</v>
      </c>
      <c r="Q22414">
        <v>0</v>
      </c>
      <c r="S22414" t="str">
        <f t="shared" si="700"/>
        <v>G-SC104222</v>
      </c>
      <c r="T22414" t="str">
        <f t="shared" si="701"/>
        <v>I-Meloy</v>
      </c>
    </row>
    <row r="22415" spans="1:20" x14ac:dyDescent="0.3">
      <c r="A22415" t="s">
        <v>18517</v>
      </c>
      <c r="B22415" t="s">
        <v>423</v>
      </c>
      <c r="C22415" t="s">
        <v>29123</v>
      </c>
      <c r="D22415" t="s">
        <v>18871</v>
      </c>
      <c r="E22415" s="1">
        <v>41068</v>
      </c>
      <c r="F22415" t="s">
        <v>10822</v>
      </c>
      <c r="G22415" t="s">
        <v>10824</v>
      </c>
      <c r="H22415" t="s">
        <v>19</v>
      </c>
      <c r="I22415" t="s">
        <v>19</v>
      </c>
      <c r="J22415" t="s">
        <v>18518</v>
      </c>
      <c r="K22415">
        <v>2576</v>
      </c>
      <c r="L22415" t="s">
        <v>23</v>
      </c>
      <c r="M22415">
        <v>2572</v>
      </c>
      <c r="N22415">
        <v>2</v>
      </c>
      <c r="O22415">
        <v>1</v>
      </c>
      <c r="P22415">
        <v>0</v>
      </c>
      <c r="Q22415">
        <v>0</v>
      </c>
      <c r="S22415" t="str">
        <f t="shared" si="700"/>
        <v>G-SC104222</v>
      </c>
      <c r="T22415" t="str">
        <f t="shared" si="701"/>
        <v>I-Miller</v>
      </c>
    </row>
    <row r="22416" spans="1:20" x14ac:dyDescent="0.3">
      <c r="A22416" t="s">
        <v>18519</v>
      </c>
      <c r="B22416" t="s">
        <v>10824</v>
      </c>
      <c r="C22416" t="s">
        <v>29124</v>
      </c>
      <c r="D22416" t="s">
        <v>24949</v>
      </c>
      <c r="E22416" s="1">
        <v>41068</v>
      </c>
      <c r="F22416" t="s">
        <v>10822</v>
      </c>
      <c r="G22416" t="s">
        <v>10824</v>
      </c>
      <c r="H22416" t="s">
        <v>19</v>
      </c>
      <c r="I22416" t="s">
        <v>19</v>
      </c>
      <c r="J22416" t="s">
        <v>18520</v>
      </c>
      <c r="K22416">
        <v>6213</v>
      </c>
      <c r="L22416" t="s">
        <v>23</v>
      </c>
      <c r="M22416">
        <v>6213</v>
      </c>
      <c r="N22416">
        <v>2</v>
      </c>
      <c r="O22416">
        <v>1</v>
      </c>
      <c r="P22416">
        <v>0</v>
      </c>
      <c r="Q22416">
        <v>0</v>
      </c>
      <c r="S22416" t="str">
        <f t="shared" si="700"/>
        <v>G-SC104246</v>
      </c>
      <c r="T22416" t="str">
        <f t="shared" si="701"/>
        <v>I-Meloy</v>
      </c>
    </row>
    <row r="22417" spans="1:20" x14ac:dyDescent="0.3">
      <c r="A22417" t="s">
        <v>18519</v>
      </c>
      <c r="B22417" t="s">
        <v>423</v>
      </c>
      <c r="C22417" t="s">
        <v>29124</v>
      </c>
      <c r="D22417" t="s">
        <v>18871</v>
      </c>
      <c r="E22417" s="1">
        <v>41068</v>
      </c>
      <c r="F22417" t="s">
        <v>10822</v>
      </c>
      <c r="G22417" t="s">
        <v>10824</v>
      </c>
      <c r="H22417" t="s">
        <v>19</v>
      </c>
      <c r="I22417" t="s">
        <v>19</v>
      </c>
      <c r="J22417" t="s">
        <v>18520</v>
      </c>
      <c r="K22417">
        <v>6213</v>
      </c>
      <c r="L22417" t="s">
        <v>23</v>
      </c>
      <c r="M22417">
        <v>6213</v>
      </c>
      <c r="N22417">
        <v>2</v>
      </c>
      <c r="O22417">
        <v>1</v>
      </c>
      <c r="P22417">
        <v>0</v>
      </c>
      <c r="Q22417">
        <v>0</v>
      </c>
      <c r="S22417" t="str">
        <f t="shared" si="700"/>
        <v>G-SC104246</v>
      </c>
      <c r="T22417" t="str">
        <f t="shared" si="701"/>
        <v>I-Miller</v>
      </c>
    </row>
    <row r="22418" spans="1:20" x14ac:dyDescent="0.3">
      <c r="A22418" t="s">
        <v>18522</v>
      </c>
      <c r="B22418" t="s">
        <v>18523</v>
      </c>
      <c r="C22418" t="s">
        <v>29125</v>
      </c>
      <c r="D22418" t="s">
        <v>29126</v>
      </c>
      <c r="E22418" s="1">
        <v>41080</v>
      </c>
      <c r="F22418" t="s">
        <v>18521</v>
      </c>
      <c r="G22418" t="s">
        <v>18523</v>
      </c>
      <c r="H22418" t="s">
        <v>19</v>
      </c>
      <c r="I22418" t="s">
        <v>19</v>
      </c>
      <c r="J22418" t="s">
        <v>18524</v>
      </c>
      <c r="K22418">
        <v>8000</v>
      </c>
      <c r="L22418" t="s">
        <v>23</v>
      </c>
      <c r="M22418">
        <v>8000</v>
      </c>
      <c r="N22418">
        <v>1</v>
      </c>
      <c r="O22418">
        <v>1</v>
      </c>
      <c r="P22418">
        <v>0</v>
      </c>
      <c r="Q22418">
        <v>0</v>
      </c>
      <c r="S22418" t="str">
        <f t="shared" si="700"/>
        <v>G-SC104264</v>
      </c>
      <c r="T22418" t="str">
        <f t="shared" si="701"/>
        <v>I-Gowda</v>
      </c>
    </row>
    <row r="22419" spans="1:20" x14ac:dyDescent="0.3">
      <c r="A22419" t="s">
        <v>18525</v>
      </c>
      <c r="B22419" t="s">
        <v>6030</v>
      </c>
      <c r="C22419" t="s">
        <v>29127</v>
      </c>
      <c r="D22419" t="s">
        <v>22292</v>
      </c>
      <c r="E22419" s="1">
        <v>41095</v>
      </c>
      <c r="F22419" t="s">
        <v>14978</v>
      </c>
      <c r="G22419" t="s">
        <v>6030</v>
      </c>
      <c r="H22419" t="s">
        <v>146</v>
      </c>
      <c r="I22419" t="s">
        <v>188</v>
      </c>
      <c r="J22419" t="s">
        <v>18526</v>
      </c>
      <c r="K22419">
        <v>27499</v>
      </c>
      <c r="L22419" t="s">
        <v>23</v>
      </c>
      <c r="M22419">
        <v>27500</v>
      </c>
      <c r="N22419">
        <v>4</v>
      </c>
      <c r="O22419">
        <v>1</v>
      </c>
      <c r="P22419">
        <v>0</v>
      </c>
      <c r="Q22419">
        <v>0</v>
      </c>
      <c r="S22419" t="str">
        <f t="shared" si="700"/>
        <v>G-SC104299</v>
      </c>
      <c r="T22419" t="str">
        <f t="shared" si="701"/>
        <v>I-Bose</v>
      </c>
    </row>
    <row r="22420" spans="1:20" x14ac:dyDescent="0.3">
      <c r="A22420" t="s">
        <v>18525</v>
      </c>
      <c r="B22420" t="s">
        <v>18527</v>
      </c>
      <c r="C22420" t="s">
        <v>29127</v>
      </c>
      <c r="D22420" t="s">
        <v>29128</v>
      </c>
      <c r="E22420" s="1">
        <v>41095</v>
      </c>
      <c r="F22420" t="s">
        <v>14978</v>
      </c>
      <c r="G22420" t="s">
        <v>6030</v>
      </c>
      <c r="H22420" t="s">
        <v>146</v>
      </c>
      <c r="I22420" t="s">
        <v>306</v>
      </c>
      <c r="J22420" t="s">
        <v>18526</v>
      </c>
      <c r="K22420">
        <v>27499</v>
      </c>
      <c r="L22420" t="s">
        <v>23</v>
      </c>
      <c r="M22420">
        <v>27500</v>
      </c>
      <c r="N22420">
        <v>4</v>
      </c>
      <c r="O22420">
        <v>1</v>
      </c>
      <c r="P22420">
        <v>0</v>
      </c>
      <c r="Q22420">
        <v>0</v>
      </c>
      <c r="S22420" t="str">
        <f t="shared" si="700"/>
        <v>G-SC104299</v>
      </c>
      <c r="T22420" t="str">
        <f t="shared" si="701"/>
        <v>I-Honeycutt</v>
      </c>
    </row>
    <row r="22421" spans="1:20" x14ac:dyDescent="0.3">
      <c r="A22421" t="s">
        <v>18525</v>
      </c>
      <c r="B22421" t="s">
        <v>12977</v>
      </c>
      <c r="C22421" t="s">
        <v>29127</v>
      </c>
      <c r="D22421" t="s">
        <v>26150</v>
      </c>
      <c r="E22421" s="1">
        <v>41095</v>
      </c>
      <c r="F22421" t="s">
        <v>14978</v>
      </c>
      <c r="G22421" t="s">
        <v>6030</v>
      </c>
      <c r="H22421" t="s">
        <v>146</v>
      </c>
      <c r="I22421" t="s">
        <v>306</v>
      </c>
      <c r="J22421" t="s">
        <v>18526</v>
      </c>
      <c r="K22421">
        <v>27499</v>
      </c>
      <c r="L22421" t="s">
        <v>23</v>
      </c>
      <c r="M22421">
        <v>27500</v>
      </c>
      <c r="N22421">
        <v>4</v>
      </c>
      <c r="O22421">
        <v>1</v>
      </c>
      <c r="P22421">
        <v>0</v>
      </c>
      <c r="Q22421">
        <v>0</v>
      </c>
      <c r="S22421" t="str">
        <f t="shared" si="700"/>
        <v>G-SC104299</v>
      </c>
      <c r="T22421" t="str">
        <f t="shared" si="701"/>
        <v>I-Rivers</v>
      </c>
    </row>
    <row r="22422" spans="1:20" x14ac:dyDescent="0.3">
      <c r="A22422" t="s">
        <v>18525</v>
      </c>
      <c r="B22422" t="s">
        <v>18528</v>
      </c>
      <c r="C22422" t="s">
        <v>29127</v>
      </c>
      <c r="D22422" t="s">
        <v>29129</v>
      </c>
      <c r="E22422" s="1">
        <v>41095</v>
      </c>
      <c r="F22422" t="s">
        <v>14978</v>
      </c>
      <c r="G22422" t="s">
        <v>6030</v>
      </c>
      <c r="H22422" t="s">
        <v>146</v>
      </c>
      <c r="I22422" t="s">
        <v>19</v>
      </c>
      <c r="J22422" t="s">
        <v>18526</v>
      </c>
      <c r="K22422">
        <v>27499</v>
      </c>
      <c r="L22422" t="s">
        <v>23</v>
      </c>
      <c r="M22422">
        <v>27500</v>
      </c>
      <c r="N22422">
        <v>4</v>
      </c>
      <c r="O22422">
        <v>1</v>
      </c>
      <c r="P22422">
        <v>0</v>
      </c>
      <c r="Q22422">
        <v>0</v>
      </c>
      <c r="S22422" t="str">
        <f t="shared" si="700"/>
        <v>G-SC104299</v>
      </c>
      <c r="T22422" t="str">
        <f t="shared" si="701"/>
        <v>I-Sharp</v>
      </c>
    </row>
    <row r="22423" spans="1:20" x14ac:dyDescent="0.3">
      <c r="A22423" t="s">
        <v>18529</v>
      </c>
      <c r="B22423" t="s">
        <v>2028</v>
      </c>
      <c r="C22423" t="s">
        <v>29130</v>
      </c>
      <c r="D22423" t="s">
        <v>19875</v>
      </c>
      <c r="E22423" s="1">
        <v>41227</v>
      </c>
      <c r="F22423" t="s">
        <v>8779</v>
      </c>
      <c r="G22423" t="s">
        <v>176</v>
      </c>
      <c r="H22423" t="s">
        <v>177</v>
      </c>
      <c r="I22423" t="s">
        <v>177</v>
      </c>
      <c r="J22423" t="s">
        <v>18530</v>
      </c>
      <c r="K22423">
        <v>100739</v>
      </c>
      <c r="L22423" t="s">
        <v>23</v>
      </c>
      <c r="M22423">
        <v>100739</v>
      </c>
      <c r="N22423">
        <v>5</v>
      </c>
      <c r="O22423">
        <v>1</v>
      </c>
      <c r="P22423">
        <v>0</v>
      </c>
      <c r="Q22423">
        <v>0</v>
      </c>
      <c r="S22423" t="str">
        <f t="shared" si="700"/>
        <v>G-SC104374</v>
      </c>
      <c r="T22423" t="str">
        <f t="shared" si="701"/>
        <v>I-Carl</v>
      </c>
    </row>
    <row r="22424" spans="1:20" x14ac:dyDescent="0.3">
      <c r="A22424" t="s">
        <v>18529</v>
      </c>
      <c r="B22424" t="s">
        <v>18531</v>
      </c>
      <c r="C22424" t="s">
        <v>29130</v>
      </c>
      <c r="D22424" t="s">
        <v>29131</v>
      </c>
      <c r="E22424" s="1">
        <v>41227</v>
      </c>
      <c r="F22424" t="s">
        <v>8779</v>
      </c>
      <c r="G22424" t="s">
        <v>176</v>
      </c>
      <c r="H22424" t="s">
        <v>177</v>
      </c>
      <c r="I22424" t="s">
        <v>177</v>
      </c>
      <c r="J22424" t="s">
        <v>18530</v>
      </c>
      <c r="K22424">
        <v>100739</v>
      </c>
      <c r="L22424" t="s">
        <v>23</v>
      </c>
      <c r="M22424">
        <v>100739</v>
      </c>
      <c r="N22424">
        <v>5</v>
      </c>
      <c r="O22424">
        <v>1</v>
      </c>
      <c r="P22424">
        <v>0</v>
      </c>
      <c r="Q22424">
        <v>0</v>
      </c>
      <c r="S22424" t="str">
        <f t="shared" si="700"/>
        <v>G-SC104374</v>
      </c>
      <c r="T22424" t="str">
        <f t="shared" si="701"/>
        <v>I-Compton</v>
      </c>
    </row>
    <row r="22425" spans="1:20" x14ac:dyDescent="0.3">
      <c r="A22425" t="s">
        <v>18529</v>
      </c>
      <c r="B22425" t="s">
        <v>176</v>
      </c>
      <c r="C22425" t="s">
        <v>29130</v>
      </c>
      <c r="D22425" t="s">
        <v>18720</v>
      </c>
      <c r="E22425" s="1">
        <v>41227</v>
      </c>
      <c r="F22425" t="s">
        <v>8779</v>
      </c>
      <c r="G22425" t="s">
        <v>176</v>
      </c>
      <c r="H22425" t="s">
        <v>177</v>
      </c>
      <c r="I22425" t="s">
        <v>177</v>
      </c>
      <c r="J22425" t="s">
        <v>18530</v>
      </c>
      <c r="K22425">
        <v>100739</v>
      </c>
      <c r="L22425" t="s">
        <v>23</v>
      </c>
      <c r="M22425">
        <v>100739</v>
      </c>
      <c r="N22425">
        <v>5</v>
      </c>
      <c r="O22425">
        <v>1</v>
      </c>
      <c r="P22425">
        <v>0</v>
      </c>
      <c r="Q22425">
        <v>0</v>
      </c>
      <c r="S22425" t="str">
        <f t="shared" si="700"/>
        <v>G-SC104374</v>
      </c>
      <c r="T22425" t="str">
        <f t="shared" si="701"/>
        <v>I-Gehr</v>
      </c>
    </row>
    <row r="22426" spans="1:20" x14ac:dyDescent="0.3">
      <c r="A22426" t="s">
        <v>18529</v>
      </c>
      <c r="B22426" t="s">
        <v>2517</v>
      </c>
      <c r="C22426" t="s">
        <v>29130</v>
      </c>
      <c r="D22426" t="s">
        <v>20177</v>
      </c>
      <c r="E22426" s="1">
        <v>41227</v>
      </c>
      <c r="F22426" t="s">
        <v>8779</v>
      </c>
      <c r="G22426" t="s">
        <v>176</v>
      </c>
      <c r="H22426" t="s">
        <v>177</v>
      </c>
      <c r="I22426" t="s">
        <v>177</v>
      </c>
      <c r="J22426" t="s">
        <v>18530</v>
      </c>
      <c r="K22426">
        <v>100739</v>
      </c>
      <c r="L22426" t="s">
        <v>23</v>
      </c>
      <c r="M22426">
        <v>100739</v>
      </c>
      <c r="N22426">
        <v>5</v>
      </c>
      <c r="O22426">
        <v>1</v>
      </c>
      <c r="P22426">
        <v>0</v>
      </c>
      <c r="Q22426">
        <v>0</v>
      </c>
      <c r="S22426" t="str">
        <f t="shared" si="700"/>
        <v>G-SC104374</v>
      </c>
      <c r="T22426" t="str">
        <f t="shared" si="701"/>
        <v>I-Ruddley</v>
      </c>
    </row>
    <row r="22427" spans="1:20" x14ac:dyDescent="0.3">
      <c r="A22427" t="s">
        <v>18529</v>
      </c>
      <c r="B22427" t="s">
        <v>2557</v>
      </c>
      <c r="C22427" t="s">
        <v>29130</v>
      </c>
      <c r="D22427" t="s">
        <v>20199</v>
      </c>
      <c r="E22427" s="1">
        <v>41227</v>
      </c>
      <c r="F22427" t="s">
        <v>8779</v>
      </c>
      <c r="G22427" t="s">
        <v>176</v>
      </c>
      <c r="H22427" t="s">
        <v>177</v>
      </c>
      <c r="I22427" t="s">
        <v>177</v>
      </c>
      <c r="J22427" t="s">
        <v>18530</v>
      </c>
      <c r="K22427">
        <v>100739</v>
      </c>
      <c r="L22427" t="s">
        <v>23</v>
      </c>
      <c r="M22427">
        <v>100739</v>
      </c>
      <c r="N22427">
        <v>5</v>
      </c>
      <c r="O22427">
        <v>1</v>
      </c>
      <c r="P22427">
        <v>0</v>
      </c>
      <c r="Q22427">
        <v>0</v>
      </c>
      <c r="S22427" t="str">
        <f t="shared" si="700"/>
        <v>G-SC104374</v>
      </c>
      <c r="T22427" t="str">
        <f t="shared" si="701"/>
        <v>I-Vinnikova</v>
      </c>
    </row>
    <row r="22428" spans="1:20" x14ac:dyDescent="0.3">
      <c r="A22428" t="s">
        <v>18532</v>
      </c>
      <c r="B22428" t="s">
        <v>1182</v>
      </c>
      <c r="C22428" t="s">
        <v>29132</v>
      </c>
      <c r="D22428" t="s">
        <v>19340</v>
      </c>
      <c r="E22428" s="1">
        <v>41263</v>
      </c>
      <c r="F22428" t="s">
        <v>1887</v>
      </c>
      <c r="G22428" t="s">
        <v>1182</v>
      </c>
      <c r="H22428" t="s">
        <v>57</v>
      </c>
      <c r="I22428" t="s">
        <v>57</v>
      </c>
      <c r="J22428" t="s">
        <v>18533</v>
      </c>
      <c r="K22428">
        <v>86672</v>
      </c>
      <c r="L22428" t="s">
        <v>23</v>
      </c>
      <c r="M22428">
        <v>86673</v>
      </c>
      <c r="N22428">
        <v>3</v>
      </c>
      <c r="O22428">
        <v>1</v>
      </c>
      <c r="P22428">
        <v>0</v>
      </c>
      <c r="Q22428">
        <v>0</v>
      </c>
      <c r="S22428" t="str">
        <f t="shared" si="700"/>
        <v>G-SC104471</v>
      </c>
      <c r="T22428" t="str">
        <f t="shared" si="701"/>
        <v>I-Kuemmerle</v>
      </c>
    </row>
    <row r="22429" spans="1:20" x14ac:dyDescent="0.3">
      <c r="A22429" t="s">
        <v>18532</v>
      </c>
      <c r="B22429" t="s">
        <v>11993</v>
      </c>
      <c r="C22429" t="s">
        <v>29132</v>
      </c>
      <c r="D22429" t="s">
        <v>25591</v>
      </c>
      <c r="E22429" s="1">
        <v>41263</v>
      </c>
      <c r="F22429" t="s">
        <v>1887</v>
      </c>
      <c r="G22429" t="s">
        <v>1182</v>
      </c>
      <c r="H22429" t="s">
        <v>57</v>
      </c>
      <c r="I22429" t="s">
        <v>57</v>
      </c>
      <c r="J22429" t="s">
        <v>18533</v>
      </c>
      <c r="K22429">
        <v>86672</v>
      </c>
      <c r="L22429" t="s">
        <v>23</v>
      </c>
      <c r="M22429">
        <v>86673</v>
      </c>
      <c r="N22429">
        <v>3</v>
      </c>
      <c r="O22429">
        <v>1</v>
      </c>
      <c r="P22429">
        <v>0</v>
      </c>
      <c r="Q22429">
        <v>0</v>
      </c>
      <c r="S22429" t="str">
        <f t="shared" si="700"/>
        <v>G-SC104471</v>
      </c>
      <c r="T22429" t="str">
        <f t="shared" si="701"/>
        <v>I-Maibauer</v>
      </c>
    </row>
    <row r="22430" spans="1:20" x14ac:dyDescent="0.3">
      <c r="A22430" t="s">
        <v>18532</v>
      </c>
      <c r="B22430" t="s">
        <v>11995</v>
      </c>
      <c r="C22430" t="s">
        <v>29132</v>
      </c>
      <c r="D22430" t="s">
        <v>25592</v>
      </c>
      <c r="E22430" s="1">
        <v>41263</v>
      </c>
      <c r="F22430" t="s">
        <v>1887</v>
      </c>
      <c r="G22430" t="s">
        <v>1182</v>
      </c>
      <c r="H22430" t="s">
        <v>57</v>
      </c>
      <c r="I22430" t="s">
        <v>146</v>
      </c>
      <c r="J22430" t="s">
        <v>18533</v>
      </c>
      <c r="K22430">
        <v>86672</v>
      </c>
      <c r="L22430" t="s">
        <v>23</v>
      </c>
      <c r="M22430">
        <v>86673</v>
      </c>
      <c r="N22430">
        <v>3</v>
      </c>
      <c r="O22430">
        <v>1</v>
      </c>
      <c r="P22430">
        <v>0</v>
      </c>
      <c r="Q22430">
        <v>0</v>
      </c>
      <c r="S22430" t="str">
        <f t="shared" si="700"/>
        <v>G-SC104471</v>
      </c>
      <c r="T22430" t="str">
        <f t="shared" si="701"/>
        <v>I-Newcombe</v>
      </c>
    </row>
    <row r="22431" spans="1:20" x14ac:dyDescent="0.3">
      <c r="A22431" t="s">
        <v>18534</v>
      </c>
      <c r="B22431" t="s">
        <v>1484</v>
      </c>
      <c r="C22431" t="s">
        <v>29133</v>
      </c>
      <c r="D22431" t="s">
        <v>19525</v>
      </c>
      <c r="E22431" s="1">
        <v>41597</v>
      </c>
      <c r="F22431" t="s">
        <v>1482</v>
      </c>
      <c r="G22431" t="s">
        <v>1484</v>
      </c>
      <c r="H22431" t="s">
        <v>21</v>
      </c>
      <c r="I22431" t="s">
        <v>21</v>
      </c>
      <c r="J22431" t="s">
        <v>18535</v>
      </c>
      <c r="K22431">
        <v>273159</v>
      </c>
      <c r="L22431" t="s">
        <v>23</v>
      </c>
      <c r="M22431">
        <v>91053</v>
      </c>
      <c r="N22431">
        <v>1</v>
      </c>
      <c r="O22431">
        <v>1</v>
      </c>
      <c r="P22431">
        <v>0</v>
      </c>
      <c r="Q22431">
        <v>0</v>
      </c>
      <c r="S22431" t="str">
        <f t="shared" si="700"/>
        <v>G-SC104486</v>
      </c>
      <c r="T22431" t="str">
        <f t="shared" si="701"/>
        <v>I-Christie</v>
      </c>
    </row>
    <row r="22432" spans="1:20" x14ac:dyDescent="0.3">
      <c r="A22432" t="s">
        <v>18536</v>
      </c>
      <c r="B22432" t="s">
        <v>18538</v>
      </c>
      <c r="C22432" t="s">
        <v>29134</v>
      </c>
      <c r="D22432" t="s">
        <v>29135</v>
      </c>
      <c r="E22432" s="1">
        <v>41348</v>
      </c>
      <c r="F22432" t="s">
        <v>6752</v>
      </c>
      <c r="G22432" t="s">
        <v>5330</v>
      </c>
      <c r="H22432" t="s">
        <v>57</v>
      </c>
      <c r="I22432" t="s">
        <v>15452</v>
      </c>
      <c r="J22432" t="s">
        <v>18537</v>
      </c>
      <c r="K22432">
        <v>438765</v>
      </c>
      <c r="L22432" t="s">
        <v>23</v>
      </c>
      <c r="M22432">
        <v>307160</v>
      </c>
      <c r="N22432">
        <v>5</v>
      </c>
      <c r="O22432">
        <v>1</v>
      </c>
      <c r="P22432">
        <v>0</v>
      </c>
      <c r="Q22432">
        <v>0</v>
      </c>
      <c r="S22432" t="str">
        <f t="shared" si="700"/>
        <v>G-SC104514</v>
      </c>
      <c r="T22432" t="str">
        <f t="shared" si="701"/>
        <v>I-Bouneva, Iliana</v>
      </c>
    </row>
    <row r="22433" spans="1:20" x14ac:dyDescent="0.3">
      <c r="A22433" t="s">
        <v>18536</v>
      </c>
      <c r="B22433" t="s">
        <v>5330</v>
      </c>
      <c r="C22433" t="s">
        <v>29134</v>
      </c>
      <c r="D22433" t="s">
        <v>21853</v>
      </c>
      <c r="E22433" s="1">
        <v>41348</v>
      </c>
      <c r="F22433" t="s">
        <v>6752</v>
      </c>
      <c r="G22433" t="s">
        <v>5330</v>
      </c>
      <c r="H22433" t="s">
        <v>57</v>
      </c>
      <c r="I22433" t="s">
        <v>57</v>
      </c>
      <c r="J22433" t="s">
        <v>18537</v>
      </c>
      <c r="K22433">
        <v>438765</v>
      </c>
      <c r="L22433" t="s">
        <v>23</v>
      </c>
      <c r="M22433">
        <v>307160</v>
      </c>
      <c r="N22433">
        <v>5</v>
      </c>
      <c r="O22433">
        <v>1</v>
      </c>
      <c r="P22433">
        <v>0</v>
      </c>
      <c r="Q22433">
        <v>0</v>
      </c>
      <c r="S22433" t="str">
        <f t="shared" si="700"/>
        <v>G-SC104514</v>
      </c>
      <c r="T22433" t="str">
        <f t="shared" si="701"/>
        <v>I-Luketic</v>
      </c>
    </row>
    <row r="22434" spans="1:20" x14ac:dyDescent="0.3">
      <c r="A22434" t="s">
        <v>18536</v>
      </c>
      <c r="B22434" t="s">
        <v>15451</v>
      </c>
      <c r="C22434" t="s">
        <v>29134</v>
      </c>
      <c r="D22434" t="s">
        <v>27494</v>
      </c>
      <c r="E22434" s="1">
        <v>41348</v>
      </c>
      <c r="F22434" t="s">
        <v>6752</v>
      </c>
      <c r="G22434" t="s">
        <v>5330</v>
      </c>
      <c r="H22434" t="s">
        <v>57</v>
      </c>
      <c r="I22434" t="s">
        <v>15452</v>
      </c>
      <c r="J22434" t="s">
        <v>18537</v>
      </c>
      <c r="K22434">
        <v>438765</v>
      </c>
      <c r="L22434" t="s">
        <v>23</v>
      </c>
      <c r="M22434">
        <v>307160</v>
      </c>
      <c r="N22434">
        <v>5</v>
      </c>
      <c r="O22434">
        <v>1</v>
      </c>
      <c r="P22434">
        <v>0</v>
      </c>
      <c r="Q22434">
        <v>0</v>
      </c>
      <c r="S22434" t="str">
        <f t="shared" si="700"/>
        <v>G-SC104514</v>
      </c>
      <c r="T22434" t="str">
        <f t="shared" si="701"/>
        <v>I-Matherly, Scott</v>
      </c>
    </row>
    <row r="22435" spans="1:20" x14ac:dyDescent="0.3">
      <c r="A22435" t="s">
        <v>18536</v>
      </c>
      <c r="B22435" t="s">
        <v>11336</v>
      </c>
      <c r="C22435" t="s">
        <v>29134</v>
      </c>
      <c r="D22435" t="s">
        <v>25235</v>
      </c>
      <c r="E22435" s="1">
        <v>41348</v>
      </c>
      <c r="F22435" t="s">
        <v>6752</v>
      </c>
      <c r="G22435" t="s">
        <v>5330</v>
      </c>
      <c r="H22435" t="s">
        <v>57</v>
      </c>
      <c r="I22435" t="s">
        <v>146</v>
      </c>
      <c r="J22435" t="s">
        <v>18537</v>
      </c>
      <c r="K22435">
        <v>438765</v>
      </c>
      <c r="L22435" t="s">
        <v>23</v>
      </c>
      <c r="M22435">
        <v>307160</v>
      </c>
      <c r="N22435">
        <v>5</v>
      </c>
      <c r="O22435">
        <v>1</v>
      </c>
      <c r="P22435">
        <v>0</v>
      </c>
      <c r="Q22435">
        <v>0</v>
      </c>
      <c r="S22435" t="str">
        <f t="shared" si="700"/>
        <v>G-SC104514</v>
      </c>
      <c r="T22435" t="str">
        <f t="shared" si="701"/>
        <v>I-McMillion</v>
      </c>
    </row>
    <row r="22436" spans="1:20" x14ac:dyDescent="0.3">
      <c r="A22436" t="s">
        <v>18536</v>
      </c>
      <c r="B22436" t="s">
        <v>5325</v>
      </c>
      <c r="C22436" t="s">
        <v>29134</v>
      </c>
      <c r="D22436" t="s">
        <v>21854</v>
      </c>
      <c r="E22436" s="1">
        <v>41348</v>
      </c>
      <c r="F22436" t="s">
        <v>6752</v>
      </c>
      <c r="G22436" t="s">
        <v>5330</v>
      </c>
      <c r="H22436" t="s">
        <v>57</v>
      </c>
      <c r="I22436" t="s">
        <v>146</v>
      </c>
      <c r="J22436" t="s">
        <v>18537</v>
      </c>
      <c r="K22436">
        <v>438765</v>
      </c>
      <c r="L22436" t="s">
        <v>23</v>
      </c>
      <c r="M22436">
        <v>307160</v>
      </c>
      <c r="N22436">
        <v>5</v>
      </c>
      <c r="O22436">
        <v>1</v>
      </c>
      <c r="P22436">
        <v>0</v>
      </c>
      <c r="Q22436">
        <v>0</v>
      </c>
      <c r="S22436" t="str">
        <f t="shared" si="700"/>
        <v>G-SC104514</v>
      </c>
      <c r="T22436" t="str">
        <f t="shared" si="701"/>
        <v>I-Schlosser</v>
      </c>
    </row>
    <row r="22437" spans="1:20" x14ac:dyDescent="0.3">
      <c r="A22437" t="s">
        <v>18539</v>
      </c>
      <c r="B22437" t="s">
        <v>18538</v>
      </c>
      <c r="C22437" t="s">
        <v>29136</v>
      </c>
      <c r="D22437" t="s">
        <v>29135</v>
      </c>
      <c r="E22437" s="1">
        <v>41348</v>
      </c>
      <c r="F22437" t="s">
        <v>950</v>
      </c>
      <c r="G22437" t="s">
        <v>517</v>
      </c>
      <c r="H22437" t="s">
        <v>57</v>
      </c>
      <c r="I22437" t="s">
        <v>15452</v>
      </c>
      <c r="J22437" t="s">
        <v>18540</v>
      </c>
      <c r="K22437">
        <v>650346</v>
      </c>
      <c r="L22437" t="s">
        <v>23</v>
      </c>
      <c r="M22437">
        <v>534550</v>
      </c>
      <c r="N22437">
        <v>5</v>
      </c>
      <c r="O22437">
        <v>1</v>
      </c>
      <c r="P22437">
        <v>0</v>
      </c>
      <c r="Q22437">
        <v>0</v>
      </c>
      <c r="S22437" t="str">
        <f t="shared" si="700"/>
        <v>G-SC104516</v>
      </c>
      <c r="T22437" t="str">
        <f t="shared" si="701"/>
        <v>I-Bouneva, Iliana</v>
      </c>
    </row>
    <row r="22438" spans="1:20" x14ac:dyDescent="0.3">
      <c r="A22438" t="s">
        <v>18539</v>
      </c>
      <c r="B22438" t="s">
        <v>952</v>
      </c>
      <c r="C22438" t="s">
        <v>29136</v>
      </c>
      <c r="D22438" t="s">
        <v>19192</v>
      </c>
      <c r="E22438" s="1">
        <v>41348</v>
      </c>
      <c r="F22438" t="s">
        <v>950</v>
      </c>
      <c r="G22438" t="s">
        <v>517</v>
      </c>
      <c r="H22438" t="s">
        <v>57</v>
      </c>
      <c r="I22438" t="s">
        <v>146</v>
      </c>
      <c r="J22438" t="s">
        <v>18540</v>
      </c>
      <c r="K22438">
        <v>650346</v>
      </c>
      <c r="L22438" t="s">
        <v>23</v>
      </c>
      <c r="M22438">
        <v>534550</v>
      </c>
      <c r="N22438">
        <v>5</v>
      </c>
      <c r="O22438">
        <v>1</v>
      </c>
      <c r="P22438">
        <v>0</v>
      </c>
      <c r="Q22438">
        <v>0</v>
      </c>
      <c r="S22438" t="str">
        <f t="shared" si="700"/>
        <v>G-SC104516</v>
      </c>
      <c r="T22438" t="str">
        <f t="shared" si="701"/>
        <v>I-Boyett</v>
      </c>
    </row>
    <row r="22439" spans="1:20" x14ac:dyDescent="0.3">
      <c r="A22439" t="s">
        <v>18539</v>
      </c>
      <c r="B22439" t="s">
        <v>5330</v>
      </c>
      <c r="C22439" t="s">
        <v>29136</v>
      </c>
      <c r="D22439" t="s">
        <v>21853</v>
      </c>
      <c r="E22439" s="1">
        <v>41348</v>
      </c>
      <c r="F22439" t="s">
        <v>950</v>
      </c>
      <c r="G22439" t="s">
        <v>517</v>
      </c>
      <c r="H22439" t="s">
        <v>57</v>
      </c>
      <c r="I22439" t="s">
        <v>57</v>
      </c>
      <c r="J22439" t="s">
        <v>18540</v>
      </c>
      <c r="K22439">
        <v>650346</v>
      </c>
      <c r="L22439" t="s">
        <v>23</v>
      </c>
      <c r="M22439">
        <v>534550</v>
      </c>
      <c r="N22439">
        <v>5</v>
      </c>
      <c r="O22439">
        <v>1</v>
      </c>
      <c r="P22439">
        <v>0</v>
      </c>
      <c r="Q22439">
        <v>0</v>
      </c>
      <c r="S22439" t="str">
        <f t="shared" si="700"/>
        <v>G-SC104516</v>
      </c>
      <c r="T22439" t="str">
        <f t="shared" si="701"/>
        <v>I-Luketic</v>
      </c>
    </row>
    <row r="22440" spans="1:20" x14ac:dyDescent="0.3">
      <c r="A22440" t="s">
        <v>18539</v>
      </c>
      <c r="B22440" t="s">
        <v>11336</v>
      </c>
      <c r="C22440" t="s">
        <v>29136</v>
      </c>
      <c r="D22440" t="s">
        <v>25235</v>
      </c>
      <c r="E22440" s="1">
        <v>41348</v>
      </c>
      <c r="F22440" t="s">
        <v>950</v>
      </c>
      <c r="G22440" t="s">
        <v>517</v>
      </c>
      <c r="H22440" t="s">
        <v>57</v>
      </c>
      <c r="I22440" t="s">
        <v>146</v>
      </c>
      <c r="J22440" t="s">
        <v>18540</v>
      </c>
      <c r="K22440">
        <v>650346</v>
      </c>
      <c r="L22440" t="s">
        <v>23</v>
      </c>
      <c r="M22440">
        <v>534550</v>
      </c>
      <c r="N22440">
        <v>5</v>
      </c>
      <c r="O22440">
        <v>1</v>
      </c>
      <c r="P22440">
        <v>0</v>
      </c>
      <c r="Q22440">
        <v>0</v>
      </c>
      <c r="S22440" t="str">
        <f t="shared" si="700"/>
        <v>G-SC104516</v>
      </c>
      <c r="T22440" t="str">
        <f t="shared" si="701"/>
        <v>I-McMillion</v>
      </c>
    </row>
    <row r="22441" spans="1:20" x14ac:dyDescent="0.3">
      <c r="A22441" t="s">
        <v>18539</v>
      </c>
      <c r="B22441" t="s">
        <v>517</v>
      </c>
      <c r="C22441" t="s">
        <v>29136</v>
      </c>
      <c r="D22441" t="s">
        <v>18929</v>
      </c>
      <c r="E22441" s="1">
        <v>41348</v>
      </c>
      <c r="F22441" t="s">
        <v>950</v>
      </c>
      <c r="G22441" t="s">
        <v>517</v>
      </c>
      <c r="H22441" t="s">
        <v>57</v>
      </c>
      <c r="I22441" t="s">
        <v>57</v>
      </c>
      <c r="J22441" t="s">
        <v>18540</v>
      </c>
      <c r="K22441">
        <v>650346</v>
      </c>
      <c r="L22441" t="s">
        <v>23</v>
      </c>
      <c r="M22441">
        <v>534550</v>
      </c>
      <c r="N22441">
        <v>5</v>
      </c>
      <c r="O22441">
        <v>1</v>
      </c>
      <c r="P22441">
        <v>0</v>
      </c>
      <c r="Q22441">
        <v>0</v>
      </c>
      <c r="S22441" t="str">
        <f t="shared" si="700"/>
        <v>G-SC104516</v>
      </c>
      <c r="T22441" t="str">
        <f t="shared" si="701"/>
        <v>I-Sanyal</v>
      </c>
    </row>
    <row r="22442" spans="1:20" x14ac:dyDescent="0.3">
      <c r="A22442" t="s">
        <v>18541</v>
      </c>
      <c r="B22442" t="s">
        <v>18538</v>
      </c>
      <c r="C22442" t="s">
        <v>29137</v>
      </c>
      <c r="D22442" t="s">
        <v>29135</v>
      </c>
      <c r="E22442" s="1">
        <v>41348</v>
      </c>
      <c r="F22442" t="s">
        <v>950</v>
      </c>
      <c r="G22442" t="s">
        <v>517</v>
      </c>
      <c r="H22442" t="s">
        <v>57</v>
      </c>
      <c r="I22442" t="s">
        <v>15452</v>
      </c>
      <c r="J22442" t="s">
        <v>18542</v>
      </c>
      <c r="K22442">
        <v>1370324</v>
      </c>
      <c r="L22442" t="s">
        <v>23</v>
      </c>
      <c r="M22442">
        <v>1097156</v>
      </c>
      <c r="N22442">
        <v>10</v>
      </c>
      <c r="O22442">
        <v>1</v>
      </c>
      <c r="P22442">
        <v>0</v>
      </c>
      <c r="Q22442">
        <v>0</v>
      </c>
      <c r="S22442" t="str">
        <f t="shared" si="700"/>
        <v>G-SC104518</v>
      </c>
      <c r="T22442" t="str">
        <f t="shared" si="701"/>
        <v>I-Bouneva, Iliana</v>
      </c>
    </row>
    <row r="22443" spans="1:20" x14ac:dyDescent="0.3">
      <c r="A22443" t="s">
        <v>18541</v>
      </c>
      <c r="B22443" t="s">
        <v>952</v>
      </c>
      <c r="C22443" t="s">
        <v>29137</v>
      </c>
      <c r="D22443" t="s">
        <v>19192</v>
      </c>
      <c r="E22443" s="1">
        <v>41348</v>
      </c>
      <c r="F22443" t="s">
        <v>950</v>
      </c>
      <c r="G22443" t="s">
        <v>517</v>
      </c>
      <c r="H22443" t="s">
        <v>57</v>
      </c>
      <c r="I22443" t="s">
        <v>146</v>
      </c>
      <c r="J22443" t="s">
        <v>18542</v>
      </c>
      <c r="K22443">
        <v>1370324</v>
      </c>
      <c r="L22443" t="s">
        <v>23</v>
      </c>
      <c r="M22443">
        <v>1097156</v>
      </c>
      <c r="N22443">
        <v>10</v>
      </c>
      <c r="O22443">
        <v>1</v>
      </c>
      <c r="P22443">
        <v>0</v>
      </c>
      <c r="Q22443">
        <v>0</v>
      </c>
      <c r="S22443" t="str">
        <f t="shared" si="700"/>
        <v>G-SC104518</v>
      </c>
      <c r="T22443" t="str">
        <f t="shared" si="701"/>
        <v>I-Boyett</v>
      </c>
    </row>
    <row r="22444" spans="1:20" x14ac:dyDescent="0.3">
      <c r="A22444" t="s">
        <v>18541</v>
      </c>
      <c r="B22444" t="s">
        <v>5330</v>
      </c>
      <c r="C22444" t="s">
        <v>29137</v>
      </c>
      <c r="D22444" t="s">
        <v>21853</v>
      </c>
      <c r="E22444" s="1">
        <v>41348</v>
      </c>
      <c r="F22444" t="s">
        <v>950</v>
      </c>
      <c r="G22444" t="s">
        <v>517</v>
      </c>
      <c r="H22444" t="s">
        <v>57</v>
      </c>
      <c r="I22444" t="s">
        <v>57</v>
      </c>
      <c r="J22444" t="s">
        <v>18542</v>
      </c>
      <c r="K22444">
        <v>1370324</v>
      </c>
      <c r="L22444" t="s">
        <v>23</v>
      </c>
      <c r="M22444">
        <v>1097156</v>
      </c>
      <c r="N22444">
        <v>10</v>
      </c>
      <c r="O22444">
        <v>1</v>
      </c>
      <c r="P22444">
        <v>0</v>
      </c>
      <c r="Q22444">
        <v>0</v>
      </c>
      <c r="S22444" t="str">
        <f t="shared" si="700"/>
        <v>G-SC104518</v>
      </c>
      <c r="T22444" t="str">
        <f t="shared" si="701"/>
        <v>I-Luketic</v>
      </c>
    </row>
    <row r="22445" spans="1:20" x14ac:dyDescent="0.3">
      <c r="A22445" t="s">
        <v>18541</v>
      </c>
      <c r="B22445" t="s">
        <v>15451</v>
      </c>
      <c r="C22445" t="s">
        <v>29137</v>
      </c>
      <c r="D22445" t="s">
        <v>27494</v>
      </c>
      <c r="E22445" s="1">
        <v>41348</v>
      </c>
      <c r="F22445" t="s">
        <v>950</v>
      </c>
      <c r="G22445" t="s">
        <v>517</v>
      </c>
      <c r="H22445" t="s">
        <v>57</v>
      </c>
      <c r="I22445" t="s">
        <v>15452</v>
      </c>
      <c r="J22445" t="s">
        <v>18542</v>
      </c>
      <c r="K22445">
        <v>1370324</v>
      </c>
      <c r="L22445" t="s">
        <v>23</v>
      </c>
      <c r="M22445">
        <v>1097156</v>
      </c>
      <c r="N22445">
        <v>10</v>
      </c>
      <c r="O22445">
        <v>1</v>
      </c>
      <c r="P22445">
        <v>0</v>
      </c>
      <c r="Q22445">
        <v>0</v>
      </c>
      <c r="S22445" t="str">
        <f t="shared" si="700"/>
        <v>G-SC104518</v>
      </c>
      <c r="T22445" t="str">
        <f t="shared" si="701"/>
        <v>I-Matherly, Scott</v>
      </c>
    </row>
    <row r="22446" spans="1:20" x14ac:dyDescent="0.3">
      <c r="A22446" t="s">
        <v>18541</v>
      </c>
      <c r="B22446" t="s">
        <v>11336</v>
      </c>
      <c r="C22446" t="s">
        <v>29137</v>
      </c>
      <c r="D22446" t="s">
        <v>25235</v>
      </c>
      <c r="E22446" s="1">
        <v>41348</v>
      </c>
      <c r="F22446" t="s">
        <v>950</v>
      </c>
      <c r="G22446" t="s">
        <v>517</v>
      </c>
      <c r="H22446" t="s">
        <v>57</v>
      </c>
      <c r="I22446" t="s">
        <v>146</v>
      </c>
      <c r="J22446" t="s">
        <v>18542</v>
      </c>
      <c r="K22446">
        <v>1370324</v>
      </c>
      <c r="L22446" t="s">
        <v>23</v>
      </c>
      <c r="M22446">
        <v>1097156</v>
      </c>
      <c r="N22446">
        <v>10</v>
      </c>
      <c r="O22446">
        <v>1</v>
      </c>
      <c r="P22446">
        <v>0</v>
      </c>
      <c r="Q22446">
        <v>0</v>
      </c>
      <c r="S22446" t="str">
        <f t="shared" si="700"/>
        <v>G-SC104518</v>
      </c>
      <c r="T22446" t="str">
        <f t="shared" si="701"/>
        <v>I-McMillion</v>
      </c>
    </row>
    <row r="22447" spans="1:20" x14ac:dyDescent="0.3">
      <c r="A22447" t="s">
        <v>18541</v>
      </c>
      <c r="B22447" t="s">
        <v>3205</v>
      </c>
      <c r="C22447" t="s">
        <v>29137</v>
      </c>
      <c r="D22447" t="s">
        <v>20602</v>
      </c>
      <c r="E22447" s="1">
        <v>41348</v>
      </c>
      <c r="F22447" t="s">
        <v>950</v>
      </c>
      <c r="G22447" t="s">
        <v>517</v>
      </c>
      <c r="H22447" t="s">
        <v>57</v>
      </c>
      <c r="I22447" t="s">
        <v>146</v>
      </c>
      <c r="J22447" t="s">
        <v>18542</v>
      </c>
      <c r="K22447">
        <v>1370324</v>
      </c>
      <c r="L22447" t="s">
        <v>23</v>
      </c>
      <c r="M22447">
        <v>1097156</v>
      </c>
      <c r="N22447">
        <v>10</v>
      </c>
      <c r="O22447">
        <v>1</v>
      </c>
      <c r="P22447">
        <v>0</v>
      </c>
      <c r="Q22447">
        <v>0</v>
      </c>
      <c r="S22447" t="str">
        <f t="shared" si="700"/>
        <v>G-SC104518</v>
      </c>
      <c r="T22447" t="str">
        <f t="shared" si="701"/>
        <v>I-Puri</v>
      </c>
    </row>
    <row r="22448" spans="1:20" x14ac:dyDescent="0.3">
      <c r="A22448" t="s">
        <v>18541</v>
      </c>
      <c r="B22448" t="s">
        <v>517</v>
      </c>
      <c r="C22448" t="s">
        <v>29137</v>
      </c>
      <c r="D22448" t="s">
        <v>18929</v>
      </c>
      <c r="E22448" s="1">
        <v>41348</v>
      </c>
      <c r="F22448" t="s">
        <v>950</v>
      </c>
      <c r="G22448" t="s">
        <v>517</v>
      </c>
      <c r="H22448" t="s">
        <v>57</v>
      </c>
      <c r="I22448" t="s">
        <v>57</v>
      </c>
      <c r="J22448" t="s">
        <v>18542</v>
      </c>
      <c r="K22448">
        <v>1370324</v>
      </c>
      <c r="L22448" t="s">
        <v>23</v>
      </c>
      <c r="M22448">
        <v>1097156</v>
      </c>
      <c r="N22448">
        <v>10</v>
      </c>
      <c r="O22448">
        <v>1</v>
      </c>
      <c r="P22448">
        <v>0</v>
      </c>
      <c r="Q22448">
        <v>0</v>
      </c>
      <c r="S22448" t="str">
        <f t="shared" si="700"/>
        <v>G-SC104518</v>
      </c>
      <c r="T22448" t="str">
        <f t="shared" si="701"/>
        <v>I-Sanyal</v>
      </c>
    </row>
    <row r="22449" spans="1:20" x14ac:dyDescent="0.3">
      <c r="A22449" t="s">
        <v>18541</v>
      </c>
      <c r="B22449" t="s">
        <v>4113</v>
      </c>
      <c r="C22449" t="s">
        <v>29137</v>
      </c>
      <c r="D22449" t="s">
        <v>21126</v>
      </c>
      <c r="E22449" s="1">
        <v>41348</v>
      </c>
      <c r="F22449" t="s">
        <v>950</v>
      </c>
      <c r="G22449" t="s">
        <v>517</v>
      </c>
      <c r="H22449" t="s">
        <v>57</v>
      </c>
      <c r="I22449" t="s">
        <v>57</v>
      </c>
      <c r="J22449" t="s">
        <v>18542</v>
      </c>
      <c r="K22449">
        <v>1370324</v>
      </c>
      <c r="L22449" t="s">
        <v>23</v>
      </c>
      <c r="M22449">
        <v>1097156</v>
      </c>
      <c r="N22449">
        <v>10</v>
      </c>
      <c r="O22449">
        <v>1</v>
      </c>
      <c r="P22449">
        <v>0</v>
      </c>
      <c r="Q22449">
        <v>0</v>
      </c>
      <c r="S22449" t="str">
        <f t="shared" si="700"/>
        <v>G-SC104518</v>
      </c>
      <c r="T22449" t="str">
        <f t="shared" si="701"/>
        <v>I-Siddiqui</v>
      </c>
    </row>
    <row r="22450" spans="1:20" x14ac:dyDescent="0.3">
      <c r="A22450" t="s">
        <v>18541</v>
      </c>
      <c r="B22450" t="s">
        <v>3232</v>
      </c>
      <c r="C22450" t="s">
        <v>29137</v>
      </c>
      <c r="D22450" t="s">
        <v>20630</v>
      </c>
      <c r="E22450" s="1">
        <v>41348</v>
      </c>
      <c r="F22450" t="s">
        <v>950</v>
      </c>
      <c r="G22450" t="s">
        <v>517</v>
      </c>
      <c r="H22450" t="s">
        <v>57</v>
      </c>
      <c r="I22450" t="s">
        <v>57</v>
      </c>
      <c r="J22450" t="s">
        <v>18542</v>
      </c>
      <c r="K22450">
        <v>1370324</v>
      </c>
      <c r="L22450" t="s">
        <v>23</v>
      </c>
      <c r="M22450">
        <v>1097156</v>
      </c>
      <c r="N22450">
        <v>10</v>
      </c>
      <c r="O22450">
        <v>1</v>
      </c>
      <c r="P22450">
        <v>0</v>
      </c>
      <c r="Q22450">
        <v>0</v>
      </c>
      <c r="S22450" t="str">
        <f t="shared" si="700"/>
        <v>G-SC104518</v>
      </c>
      <c r="T22450" t="str">
        <f t="shared" si="701"/>
        <v>I-Sterling</v>
      </c>
    </row>
    <row r="22451" spans="1:20" x14ac:dyDescent="0.3">
      <c r="A22451" t="s">
        <v>18541</v>
      </c>
      <c r="B22451" t="s">
        <v>1262</v>
      </c>
      <c r="C22451" t="s">
        <v>29137</v>
      </c>
      <c r="D22451" t="s">
        <v>19390</v>
      </c>
      <c r="E22451" s="1">
        <v>41348</v>
      </c>
      <c r="F22451" t="s">
        <v>950</v>
      </c>
      <c r="G22451" t="s">
        <v>517</v>
      </c>
      <c r="H22451" t="s">
        <v>57</v>
      </c>
      <c r="I22451" t="s">
        <v>57</v>
      </c>
      <c r="J22451" t="s">
        <v>18542</v>
      </c>
      <c r="K22451">
        <v>1370324</v>
      </c>
      <c r="L22451" t="s">
        <v>23</v>
      </c>
      <c r="M22451">
        <v>1097156</v>
      </c>
      <c r="N22451">
        <v>10</v>
      </c>
      <c r="O22451">
        <v>1</v>
      </c>
      <c r="P22451">
        <v>0</v>
      </c>
      <c r="Q22451">
        <v>0</v>
      </c>
      <c r="S22451" t="str">
        <f t="shared" si="700"/>
        <v>G-SC104518</v>
      </c>
      <c r="T22451" t="str">
        <f t="shared" si="701"/>
        <v>I-Stravitz</v>
      </c>
    </row>
    <row r="22452" spans="1:20" x14ac:dyDescent="0.3">
      <c r="A22452" t="s">
        <v>18543</v>
      </c>
      <c r="B22452" t="s">
        <v>5699</v>
      </c>
      <c r="C22452" t="s">
        <v>29138</v>
      </c>
      <c r="D22452" t="s">
        <v>22082</v>
      </c>
      <c r="E22452" s="1">
        <v>41228</v>
      </c>
      <c r="F22452" t="s">
        <v>5697</v>
      </c>
      <c r="G22452" t="s">
        <v>5699</v>
      </c>
      <c r="H22452" t="s">
        <v>826</v>
      </c>
      <c r="I22452" t="s">
        <v>826</v>
      </c>
      <c r="J22452" t="s">
        <v>18544</v>
      </c>
      <c r="K22452">
        <v>10233</v>
      </c>
      <c r="L22452" t="s">
        <v>23</v>
      </c>
      <c r="M22452">
        <v>10234</v>
      </c>
      <c r="N22452">
        <v>1</v>
      </c>
      <c r="O22452">
        <v>1</v>
      </c>
      <c r="P22452">
        <v>0</v>
      </c>
      <c r="Q22452">
        <v>0</v>
      </c>
      <c r="S22452" t="str">
        <f t="shared" si="700"/>
        <v>G-SC104530</v>
      </c>
      <c r="T22452" t="str">
        <f t="shared" si="701"/>
        <v>I-Coelho</v>
      </c>
    </row>
    <row r="22453" spans="1:20" x14ac:dyDescent="0.3">
      <c r="A22453" t="s">
        <v>18545</v>
      </c>
      <c r="B22453" t="s">
        <v>2391</v>
      </c>
      <c r="C22453" t="s">
        <v>29139</v>
      </c>
      <c r="D22453" t="s">
        <v>20102</v>
      </c>
      <c r="E22453" s="1">
        <v>41347</v>
      </c>
      <c r="F22453" t="s">
        <v>7664</v>
      </c>
      <c r="G22453" t="s">
        <v>2520</v>
      </c>
      <c r="H22453" t="s">
        <v>386</v>
      </c>
      <c r="I22453" t="s">
        <v>386</v>
      </c>
      <c r="J22453" t="s">
        <v>18546</v>
      </c>
      <c r="K22453">
        <v>597750</v>
      </c>
      <c r="L22453" t="s">
        <v>23</v>
      </c>
      <c r="M22453">
        <v>597750</v>
      </c>
      <c r="N22453">
        <v>4</v>
      </c>
      <c r="O22453">
        <v>1</v>
      </c>
      <c r="P22453">
        <v>0</v>
      </c>
      <c r="Q22453">
        <v>0</v>
      </c>
      <c r="S22453" t="str">
        <f t="shared" si="700"/>
        <v>G-SC104540</v>
      </c>
      <c r="T22453" t="str">
        <f t="shared" si="701"/>
        <v>I-Abbate</v>
      </c>
    </row>
    <row r="22454" spans="1:20" x14ac:dyDescent="0.3">
      <c r="A22454" t="s">
        <v>18545</v>
      </c>
      <c r="B22454" t="s">
        <v>15324</v>
      </c>
      <c r="C22454" t="s">
        <v>29139</v>
      </c>
      <c r="D22454" t="s">
        <v>27421</v>
      </c>
      <c r="E22454" s="1">
        <v>41347</v>
      </c>
      <c r="F22454" t="s">
        <v>7664</v>
      </c>
      <c r="G22454" t="s">
        <v>2520</v>
      </c>
      <c r="H22454" t="s">
        <v>386</v>
      </c>
      <c r="I22454" t="s">
        <v>1654</v>
      </c>
      <c r="J22454" t="s">
        <v>18546</v>
      </c>
      <c r="K22454">
        <v>597750</v>
      </c>
      <c r="L22454" t="s">
        <v>23</v>
      </c>
      <c r="M22454">
        <v>597750</v>
      </c>
      <c r="N22454">
        <v>4</v>
      </c>
      <c r="O22454">
        <v>1</v>
      </c>
      <c r="P22454">
        <v>0</v>
      </c>
      <c r="Q22454">
        <v>0</v>
      </c>
      <c r="S22454" t="str">
        <f t="shared" si="700"/>
        <v>G-SC104540</v>
      </c>
      <c r="T22454" t="str">
        <f t="shared" si="701"/>
        <v>I-Cei</v>
      </c>
    </row>
    <row r="22455" spans="1:20" x14ac:dyDescent="0.3">
      <c r="A22455" t="s">
        <v>18545</v>
      </c>
      <c r="B22455" t="s">
        <v>8466</v>
      </c>
      <c r="C22455" t="s">
        <v>29139</v>
      </c>
      <c r="D22455" t="s">
        <v>23610</v>
      </c>
      <c r="E22455" s="1">
        <v>41347</v>
      </c>
      <c r="F22455" t="s">
        <v>7664</v>
      </c>
      <c r="G22455" t="s">
        <v>2520</v>
      </c>
      <c r="H22455" t="s">
        <v>386</v>
      </c>
      <c r="I22455" t="s">
        <v>146</v>
      </c>
      <c r="J22455" t="s">
        <v>18546</v>
      </c>
      <c r="K22455">
        <v>597750</v>
      </c>
      <c r="L22455" t="s">
        <v>23</v>
      </c>
      <c r="M22455">
        <v>597750</v>
      </c>
      <c r="N22455">
        <v>4</v>
      </c>
      <c r="O22455">
        <v>1</v>
      </c>
      <c r="P22455">
        <v>0</v>
      </c>
      <c r="Q22455">
        <v>0</v>
      </c>
      <c r="S22455" t="str">
        <f t="shared" si="700"/>
        <v>G-SC104540</v>
      </c>
      <c r="T22455" t="str">
        <f t="shared" si="701"/>
        <v>I-Sears</v>
      </c>
    </row>
    <row r="22456" spans="1:20" x14ac:dyDescent="0.3">
      <c r="A22456" t="s">
        <v>18545</v>
      </c>
      <c r="B22456" t="s">
        <v>2520</v>
      </c>
      <c r="C22456" t="s">
        <v>29139</v>
      </c>
      <c r="D22456" t="s">
        <v>20178</v>
      </c>
      <c r="E22456" s="1">
        <v>41347</v>
      </c>
      <c r="F22456" t="s">
        <v>7664</v>
      </c>
      <c r="G22456" t="s">
        <v>2520</v>
      </c>
      <c r="H22456" t="s">
        <v>386</v>
      </c>
      <c r="I22456" t="s">
        <v>386</v>
      </c>
      <c r="J22456" t="s">
        <v>18546</v>
      </c>
      <c r="K22456">
        <v>597750</v>
      </c>
      <c r="L22456" t="s">
        <v>23</v>
      </c>
      <c r="M22456">
        <v>597750</v>
      </c>
      <c r="N22456">
        <v>4</v>
      </c>
      <c r="O22456">
        <v>1</v>
      </c>
      <c r="P22456">
        <v>0</v>
      </c>
      <c r="Q22456">
        <v>0</v>
      </c>
      <c r="S22456" t="str">
        <f t="shared" si="700"/>
        <v>G-SC104540</v>
      </c>
      <c r="T22456" t="str">
        <f t="shared" si="701"/>
        <v>I-Vetrovec</v>
      </c>
    </row>
    <row r="22457" spans="1:20" x14ac:dyDescent="0.3">
      <c r="A22457" t="s">
        <v>18547</v>
      </c>
      <c r="B22457" t="s">
        <v>1182</v>
      </c>
      <c r="C22457" t="s">
        <v>29140</v>
      </c>
      <c r="D22457" t="s">
        <v>19340</v>
      </c>
      <c r="E22457" s="1">
        <v>41704</v>
      </c>
      <c r="F22457" t="s">
        <v>1887</v>
      </c>
      <c r="G22457" t="s">
        <v>1182</v>
      </c>
      <c r="H22457" t="s">
        <v>57</v>
      </c>
      <c r="I22457" t="s">
        <v>57</v>
      </c>
      <c r="J22457" t="s">
        <v>18548</v>
      </c>
      <c r="K22457">
        <v>246607</v>
      </c>
      <c r="L22457" t="s">
        <v>23</v>
      </c>
      <c r="M22457">
        <v>246607</v>
      </c>
      <c r="N22457">
        <v>2</v>
      </c>
      <c r="O22457">
        <v>1</v>
      </c>
      <c r="P22457">
        <v>0</v>
      </c>
      <c r="Q22457">
        <v>0</v>
      </c>
      <c r="S22457" t="str">
        <f t="shared" si="700"/>
        <v>G-SC104621</v>
      </c>
      <c r="T22457" t="str">
        <f t="shared" si="701"/>
        <v>I-Kuemmerle</v>
      </c>
    </row>
    <row r="22458" spans="1:20" x14ac:dyDescent="0.3">
      <c r="A22458" t="s">
        <v>18547</v>
      </c>
      <c r="B22458" t="s">
        <v>11993</v>
      </c>
      <c r="C22458" t="s">
        <v>29140</v>
      </c>
      <c r="D22458" t="s">
        <v>25591</v>
      </c>
      <c r="E22458" s="1">
        <v>41704</v>
      </c>
      <c r="F22458" t="s">
        <v>1887</v>
      </c>
      <c r="G22458" t="s">
        <v>1182</v>
      </c>
      <c r="H22458" t="s">
        <v>57</v>
      </c>
      <c r="I22458" t="s">
        <v>57</v>
      </c>
      <c r="J22458" t="s">
        <v>18548</v>
      </c>
      <c r="K22458">
        <v>246607</v>
      </c>
      <c r="L22458" t="s">
        <v>23</v>
      </c>
      <c r="M22458">
        <v>246607</v>
      </c>
      <c r="N22458">
        <v>2</v>
      </c>
      <c r="O22458">
        <v>1</v>
      </c>
      <c r="P22458">
        <v>0</v>
      </c>
      <c r="Q22458">
        <v>0</v>
      </c>
      <c r="S22458" t="str">
        <f t="shared" si="700"/>
        <v>G-SC104621</v>
      </c>
      <c r="T22458" t="str">
        <f t="shared" si="701"/>
        <v>I-Maibauer</v>
      </c>
    </row>
    <row r="22459" spans="1:20" x14ac:dyDescent="0.3">
      <c r="A22459" t="s">
        <v>18549</v>
      </c>
      <c r="B22459" t="s">
        <v>628</v>
      </c>
      <c r="C22459" t="s">
        <v>29141</v>
      </c>
      <c r="D22459" t="s">
        <v>18999</v>
      </c>
      <c r="E22459" s="1">
        <v>41408</v>
      </c>
      <c r="F22459" t="s">
        <v>10322</v>
      </c>
      <c r="G22459" t="s">
        <v>628</v>
      </c>
      <c r="H22459" t="s">
        <v>19</v>
      </c>
      <c r="I22459" t="s">
        <v>19</v>
      </c>
      <c r="J22459" t="s">
        <v>18550</v>
      </c>
      <c r="K22459">
        <v>87711</v>
      </c>
      <c r="L22459" t="s">
        <v>23</v>
      </c>
      <c r="M22459">
        <v>87711</v>
      </c>
      <c r="N22459">
        <v>1</v>
      </c>
      <c r="O22459">
        <v>1</v>
      </c>
      <c r="P22459">
        <v>0</v>
      </c>
      <c r="Q22459">
        <v>0</v>
      </c>
      <c r="S22459" t="str">
        <f t="shared" si="700"/>
        <v>G-SC104722</v>
      </c>
      <c r="T22459" t="str">
        <f t="shared" si="701"/>
        <v>I-Schmidt</v>
      </c>
    </row>
    <row r="22460" spans="1:20" x14ac:dyDescent="0.3">
      <c r="A22460" t="s">
        <v>18551</v>
      </c>
      <c r="B22460" t="s">
        <v>4844</v>
      </c>
      <c r="C22460" t="s">
        <v>29142</v>
      </c>
      <c r="D22460" t="s">
        <v>21562</v>
      </c>
      <c r="E22460" s="1">
        <v>41337</v>
      </c>
      <c r="F22460" t="s">
        <v>14382</v>
      </c>
      <c r="G22460" t="s">
        <v>4844</v>
      </c>
      <c r="H22460" t="s">
        <v>10499</v>
      </c>
      <c r="I22460" t="s">
        <v>10499</v>
      </c>
      <c r="J22460" t="s">
        <v>18552</v>
      </c>
      <c r="K22460">
        <v>34648</v>
      </c>
      <c r="L22460" t="s">
        <v>23</v>
      </c>
      <c r="M22460">
        <v>0</v>
      </c>
      <c r="N22460">
        <v>2</v>
      </c>
      <c r="O22460">
        <v>0</v>
      </c>
      <c r="P22460">
        <v>0</v>
      </c>
      <c r="Q22460">
        <v>0</v>
      </c>
      <c r="S22460" t="str">
        <f t="shared" si="700"/>
        <v>G-SC104738</v>
      </c>
      <c r="T22460" t="str">
        <f t="shared" si="701"/>
        <v>I-Brar</v>
      </c>
    </row>
    <row r="22461" spans="1:20" x14ac:dyDescent="0.3">
      <c r="A22461" t="s">
        <v>18553</v>
      </c>
      <c r="B22461" t="s">
        <v>517</v>
      </c>
      <c r="C22461" t="s">
        <v>29143</v>
      </c>
      <c r="D22461" t="s">
        <v>18929</v>
      </c>
      <c r="E22461" s="1">
        <v>41435</v>
      </c>
      <c r="F22461" t="s">
        <v>950</v>
      </c>
      <c r="G22461" t="s">
        <v>517</v>
      </c>
      <c r="H22461" t="s">
        <v>57</v>
      </c>
      <c r="I22461" t="s">
        <v>57</v>
      </c>
      <c r="J22461" t="s">
        <v>18554</v>
      </c>
      <c r="K22461">
        <v>306237</v>
      </c>
      <c r="L22461" t="s">
        <v>23</v>
      </c>
      <c r="M22461">
        <v>306237</v>
      </c>
      <c r="N22461">
        <v>3</v>
      </c>
      <c r="O22461">
        <v>1</v>
      </c>
      <c r="P22461">
        <v>0</v>
      </c>
      <c r="Q22461">
        <v>0</v>
      </c>
      <c r="S22461" t="str">
        <f t="shared" si="700"/>
        <v>G-SC104934</v>
      </c>
      <c r="T22461" t="str">
        <f t="shared" si="701"/>
        <v>I-Sanyal</v>
      </c>
    </row>
    <row r="22462" spans="1:20" x14ac:dyDescent="0.3">
      <c r="A22462" t="s">
        <v>18553</v>
      </c>
      <c r="B22462" t="s">
        <v>5325</v>
      </c>
      <c r="C22462" t="s">
        <v>29143</v>
      </c>
      <c r="D22462" t="s">
        <v>21854</v>
      </c>
      <c r="E22462" s="1">
        <v>41435</v>
      </c>
      <c r="F22462" t="s">
        <v>950</v>
      </c>
      <c r="G22462" t="s">
        <v>517</v>
      </c>
      <c r="H22462" t="s">
        <v>57</v>
      </c>
      <c r="I22462" t="s">
        <v>146</v>
      </c>
      <c r="J22462" t="s">
        <v>18554</v>
      </c>
      <c r="K22462">
        <v>306237</v>
      </c>
      <c r="L22462" t="s">
        <v>23</v>
      </c>
      <c r="M22462">
        <v>306237</v>
      </c>
      <c r="N22462">
        <v>3</v>
      </c>
      <c r="O22462">
        <v>1</v>
      </c>
      <c r="P22462">
        <v>0</v>
      </c>
      <c r="Q22462">
        <v>0</v>
      </c>
      <c r="S22462" t="str">
        <f t="shared" si="700"/>
        <v>G-SC104934</v>
      </c>
      <c r="T22462" t="str">
        <f t="shared" si="701"/>
        <v>I-Schlosser</v>
      </c>
    </row>
    <row r="22463" spans="1:20" x14ac:dyDescent="0.3">
      <c r="A22463" t="s">
        <v>18555</v>
      </c>
      <c r="B22463" t="s">
        <v>3189</v>
      </c>
      <c r="C22463" t="s">
        <v>29144</v>
      </c>
      <c r="D22463" t="s">
        <v>20585</v>
      </c>
      <c r="E22463" s="1">
        <v>41451</v>
      </c>
      <c r="F22463" t="s">
        <v>7889</v>
      </c>
      <c r="G22463" t="s">
        <v>229</v>
      </c>
      <c r="H22463" t="s">
        <v>19</v>
      </c>
      <c r="I22463" t="s">
        <v>19</v>
      </c>
      <c r="J22463" t="s">
        <v>18556</v>
      </c>
      <c r="K22463">
        <v>33300</v>
      </c>
      <c r="L22463" t="s">
        <v>23</v>
      </c>
      <c r="M22463">
        <v>33300</v>
      </c>
      <c r="N22463">
        <v>2</v>
      </c>
      <c r="O22463">
        <v>1</v>
      </c>
      <c r="P22463">
        <v>0</v>
      </c>
      <c r="Q22463">
        <v>0</v>
      </c>
      <c r="S22463" t="str">
        <f t="shared" si="700"/>
        <v>G-SC104979</v>
      </c>
      <c r="T22463" t="str">
        <f t="shared" si="701"/>
        <v>I-Godder</v>
      </c>
    </row>
    <row r="22464" spans="1:20" x14ac:dyDescent="0.3">
      <c r="A22464" t="s">
        <v>18555</v>
      </c>
      <c r="B22464" t="s">
        <v>229</v>
      </c>
      <c r="C22464" t="s">
        <v>29144</v>
      </c>
      <c r="D22464" t="s">
        <v>18754</v>
      </c>
      <c r="E22464" s="1">
        <v>41451</v>
      </c>
      <c r="F22464" t="s">
        <v>7889</v>
      </c>
      <c r="G22464" t="s">
        <v>229</v>
      </c>
      <c r="H22464" t="s">
        <v>19</v>
      </c>
      <c r="I22464" t="s">
        <v>19</v>
      </c>
      <c r="J22464" t="s">
        <v>18556</v>
      </c>
      <c r="K22464">
        <v>33300</v>
      </c>
      <c r="L22464" t="s">
        <v>23</v>
      </c>
      <c r="M22464">
        <v>33300</v>
      </c>
      <c r="N22464">
        <v>2</v>
      </c>
      <c r="O22464">
        <v>1</v>
      </c>
      <c r="P22464">
        <v>0</v>
      </c>
      <c r="Q22464">
        <v>0</v>
      </c>
      <c r="S22464" t="str">
        <f t="shared" si="700"/>
        <v>G-SC104979</v>
      </c>
      <c r="T22464" t="str">
        <f t="shared" si="701"/>
        <v>I-Massey</v>
      </c>
    </row>
    <row r="22465" spans="1:20" x14ac:dyDescent="0.3">
      <c r="A22465" t="s">
        <v>18557</v>
      </c>
      <c r="B22465" t="s">
        <v>3189</v>
      </c>
      <c r="C22465" t="s">
        <v>29145</v>
      </c>
      <c r="D22465" t="s">
        <v>20585</v>
      </c>
      <c r="E22465" s="1">
        <v>41451</v>
      </c>
      <c r="F22465" t="s">
        <v>7889</v>
      </c>
      <c r="G22465" t="s">
        <v>229</v>
      </c>
      <c r="H22465" t="s">
        <v>19</v>
      </c>
      <c r="I22465" t="s">
        <v>19</v>
      </c>
      <c r="J22465" t="s">
        <v>18558</v>
      </c>
      <c r="K22465">
        <v>144000</v>
      </c>
      <c r="L22465" t="s">
        <v>23</v>
      </c>
      <c r="M22465">
        <v>144000</v>
      </c>
      <c r="N22465">
        <v>2</v>
      </c>
      <c r="O22465">
        <v>1</v>
      </c>
      <c r="P22465">
        <v>0</v>
      </c>
      <c r="Q22465">
        <v>0</v>
      </c>
      <c r="S22465" t="str">
        <f t="shared" si="700"/>
        <v>G-SC104980</v>
      </c>
      <c r="T22465" t="str">
        <f t="shared" si="701"/>
        <v>I-Godder</v>
      </c>
    </row>
    <row r="22466" spans="1:20" x14ac:dyDescent="0.3">
      <c r="A22466" t="s">
        <v>18557</v>
      </c>
      <c r="B22466" t="s">
        <v>229</v>
      </c>
      <c r="C22466" t="s">
        <v>29145</v>
      </c>
      <c r="D22466" t="s">
        <v>18754</v>
      </c>
      <c r="E22466" s="1">
        <v>41451</v>
      </c>
      <c r="F22466" t="s">
        <v>7889</v>
      </c>
      <c r="G22466" t="s">
        <v>229</v>
      </c>
      <c r="H22466" t="s">
        <v>19</v>
      </c>
      <c r="I22466" t="s">
        <v>19</v>
      </c>
      <c r="J22466" t="s">
        <v>18558</v>
      </c>
      <c r="K22466">
        <v>144000</v>
      </c>
      <c r="L22466" t="s">
        <v>23</v>
      </c>
      <c r="M22466">
        <v>144000</v>
      </c>
      <c r="N22466">
        <v>2</v>
      </c>
      <c r="O22466">
        <v>1</v>
      </c>
      <c r="P22466">
        <v>0</v>
      </c>
      <c r="Q22466">
        <v>0</v>
      </c>
      <c r="S22466" t="str">
        <f t="shared" si="700"/>
        <v>G-SC104980</v>
      </c>
      <c r="T22466" t="str">
        <f t="shared" si="701"/>
        <v>I-Massey</v>
      </c>
    </row>
    <row r="22467" spans="1:20" x14ac:dyDescent="0.3">
      <c r="A22467" t="s">
        <v>18559</v>
      </c>
      <c r="B22467" t="s">
        <v>3189</v>
      </c>
      <c r="C22467" t="s">
        <v>29146</v>
      </c>
      <c r="D22467" t="s">
        <v>20585</v>
      </c>
      <c r="E22467" s="1">
        <v>41451</v>
      </c>
      <c r="F22467" t="s">
        <v>7889</v>
      </c>
      <c r="G22467" t="s">
        <v>229</v>
      </c>
      <c r="H22467" t="s">
        <v>19</v>
      </c>
      <c r="I22467" t="s">
        <v>19</v>
      </c>
      <c r="J22467" t="s">
        <v>18560</v>
      </c>
      <c r="K22467">
        <v>78000</v>
      </c>
      <c r="L22467" t="s">
        <v>23</v>
      </c>
      <c r="M22467">
        <v>78000</v>
      </c>
      <c r="N22467">
        <v>2</v>
      </c>
      <c r="O22467">
        <v>1</v>
      </c>
      <c r="P22467">
        <v>0</v>
      </c>
      <c r="Q22467">
        <v>0</v>
      </c>
      <c r="S22467" t="str">
        <f t="shared" ref="S22467:S22524" si="702">CONCATENATE("G-",A22467)</f>
        <v>G-SC104981</v>
      </c>
      <c r="T22467" t="str">
        <f t="shared" ref="T22467:T22524" si="703">CONCATENATE("I-",B22467)</f>
        <v>I-Godder</v>
      </c>
    </row>
    <row r="22468" spans="1:20" x14ac:dyDescent="0.3">
      <c r="A22468" t="s">
        <v>18559</v>
      </c>
      <c r="B22468" t="s">
        <v>229</v>
      </c>
      <c r="C22468" t="s">
        <v>29146</v>
      </c>
      <c r="D22468" t="s">
        <v>18754</v>
      </c>
      <c r="E22468" s="1">
        <v>41451</v>
      </c>
      <c r="F22468" t="s">
        <v>7889</v>
      </c>
      <c r="G22468" t="s">
        <v>229</v>
      </c>
      <c r="H22468" t="s">
        <v>19</v>
      </c>
      <c r="I22468" t="s">
        <v>19</v>
      </c>
      <c r="J22468" t="s">
        <v>18560</v>
      </c>
      <c r="K22468">
        <v>78000</v>
      </c>
      <c r="L22468" t="s">
        <v>23</v>
      </c>
      <c r="M22468">
        <v>78000</v>
      </c>
      <c r="N22468">
        <v>2</v>
      </c>
      <c r="O22468">
        <v>1</v>
      </c>
      <c r="P22468">
        <v>0</v>
      </c>
      <c r="Q22468">
        <v>0</v>
      </c>
      <c r="S22468" t="str">
        <f t="shared" si="702"/>
        <v>G-SC104981</v>
      </c>
      <c r="T22468" t="str">
        <f t="shared" si="703"/>
        <v>I-Massey</v>
      </c>
    </row>
    <row r="22469" spans="1:20" x14ac:dyDescent="0.3">
      <c r="A22469" t="s">
        <v>18561</v>
      </c>
      <c r="B22469" t="s">
        <v>3189</v>
      </c>
      <c r="C22469" t="s">
        <v>29147</v>
      </c>
      <c r="D22469" t="s">
        <v>20585</v>
      </c>
      <c r="E22469" s="1">
        <v>41400</v>
      </c>
      <c r="F22469" t="s">
        <v>7889</v>
      </c>
      <c r="G22469" t="s">
        <v>229</v>
      </c>
      <c r="H22469" t="s">
        <v>19</v>
      </c>
      <c r="I22469" t="s">
        <v>19</v>
      </c>
      <c r="J22469" t="s">
        <v>18562</v>
      </c>
      <c r="K22469">
        <v>43850</v>
      </c>
      <c r="L22469" t="s">
        <v>23</v>
      </c>
      <c r="M22469">
        <v>66000</v>
      </c>
      <c r="N22469">
        <v>3</v>
      </c>
      <c r="O22469">
        <v>1</v>
      </c>
      <c r="P22469">
        <v>0</v>
      </c>
      <c r="Q22469">
        <v>0</v>
      </c>
      <c r="S22469" t="str">
        <f t="shared" si="702"/>
        <v>G-SC104983</v>
      </c>
      <c r="T22469" t="str">
        <f t="shared" si="703"/>
        <v>I-Godder</v>
      </c>
    </row>
    <row r="22470" spans="1:20" x14ac:dyDescent="0.3">
      <c r="A22470" t="s">
        <v>18561</v>
      </c>
      <c r="B22470" t="s">
        <v>229</v>
      </c>
      <c r="C22470" t="s">
        <v>29147</v>
      </c>
      <c r="D22470" t="s">
        <v>18754</v>
      </c>
      <c r="E22470" s="1">
        <v>41400</v>
      </c>
      <c r="F22470" t="s">
        <v>7889</v>
      </c>
      <c r="G22470" t="s">
        <v>229</v>
      </c>
      <c r="H22470" t="s">
        <v>19</v>
      </c>
      <c r="I22470" t="s">
        <v>19</v>
      </c>
      <c r="J22470" t="s">
        <v>18562</v>
      </c>
      <c r="K22470">
        <v>43850</v>
      </c>
      <c r="L22470" t="s">
        <v>23</v>
      </c>
      <c r="M22470">
        <v>66000</v>
      </c>
      <c r="N22470">
        <v>3</v>
      </c>
      <c r="O22470">
        <v>1</v>
      </c>
      <c r="P22470">
        <v>0</v>
      </c>
      <c r="Q22470">
        <v>0</v>
      </c>
      <c r="S22470" t="str">
        <f t="shared" si="702"/>
        <v>G-SC104983</v>
      </c>
      <c r="T22470" t="str">
        <f t="shared" si="703"/>
        <v>I-Massey</v>
      </c>
    </row>
    <row r="22471" spans="1:20" x14ac:dyDescent="0.3">
      <c r="A22471" t="s">
        <v>18561</v>
      </c>
      <c r="B22471" t="s">
        <v>12508</v>
      </c>
      <c r="C22471" t="s">
        <v>29147</v>
      </c>
      <c r="D22471" t="s">
        <v>25893</v>
      </c>
      <c r="E22471" s="1">
        <v>41400</v>
      </c>
      <c r="F22471" t="s">
        <v>7889</v>
      </c>
      <c r="G22471" t="s">
        <v>229</v>
      </c>
      <c r="H22471" t="s">
        <v>19</v>
      </c>
      <c r="I22471" t="s">
        <v>992</v>
      </c>
      <c r="J22471" t="s">
        <v>18562</v>
      </c>
      <c r="K22471">
        <v>43850</v>
      </c>
      <c r="L22471" t="s">
        <v>23</v>
      </c>
      <c r="M22471">
        <v>66000</v>
      </c>
      <c r="N22471">
        <v>3</v>
      </c>
      <c r="O22471">
        <v>1</v>
      </c>
      <c r="P22471">
        <v>0</v>
      </c>
      <c r="Q22471">
        <v>0</v>
      </c>
      <c r="S22471" t="str">
        <f t="shared" si="702"/>
        <v>G-SC104983</v>
      </c>
      <c r="T22471" t="str">
        <f t="shared" si="703"/>
        <v>I-Moone</v>
      </c>
    </row>
    <row r="22472" spans="1:20" x14ac:dyDescent="0.3">
      <c r="A22472" t="s">
        <v>18563</v>
      </c>
      <c r="B22472" t="s">
        <v>7894</v>
      </c>
      <c r="C22472" t="s">
        <v>29148</v>
      </c>
      <c r="D22472" t="s">
        <v>23282</v>
      </c>
      <c r="E22472" s="1">
        <v>41394</v>
      </c>
      <c r="F22472" t="s">
        <v>7892</v>
      </c>
      <c r="G22472" t="s">
        <v>7894</v>
      </c>
      <c r="H22472" t="s">
        <v>505</v>
      </c>
      <c r="I22472" t="s">
        <v>505</v>
      </c>
      <c r="J22472" t="s">
        <v>18564</v>
      </c>
      <c r="K22472">
        <v>25460</v>
      </c>
      <c r="L22472" t="s">
        <v>23</v>
      </c>
      <c r="M22472">
        <v>0</v>
      </c>
      <c r="N22472">
        <v>2</v>
      </c>
      <c r="O22472">
        <v>0</v>
      </c>
      <c r="P22472">
        <v>0</v>
      </c>
      <c r="Q22472">
        <v>0</v>
      </c>
      <c r="S22472" t="str">
        <f t="shared" si="702"/>
        <v>G-SC105022</v>
      </c>
      <c r="T22472" t="str">
        <f t="shared" si="703"/>
        <v>I-Felton</v>
      </c>
    </row>
    <row r="22473" spans="1:20" x14ac:dyDescent="0.3">
      <c r="A22473" t="s">
        <v>18563</v>
      </c>
      <c r="B22473" t="s">
        <v>129</v>
      </c>
      <c r="C22473" t="s">
        <v>29148</v>
      </c>
      <c r="D22473" t="s">
        <v>18691</v>
      </c>
      <c r="E22473" s="1">
        <v>41394</v>
      </c>
      <c r="F22473" t="s">
        <v>7892</v>
      </c>
      <c r="G22473" t="s">
        <v>7894</v>
      </c>
      <c r="H22473" t="s">
        <v>505</v>
      </c>
      <c r="I22473" t="s">
        <v>505</v>
      </c>
      <c r="J22473" t="s">
        <v>18564</v>
      </c>
      <c r="K22473">
        <v>25460</v>
      </c>
      <c r="L22473" t="s">
        <v>23</v>
      </c>
      <c r="M22473">
        <v>0</v>
      </c>
      <c r="N22473">
        <v>2</v>
      </c>
      <c r="O22473">
        <v>0</v>
      </c>
      <c r="P22473">
        <v>0</v>
      </c>
      <c r="Q22473">
        <v>0</v>
      </c>
      <c r="S22473" t="str">
        <f t="shared" si="702"/>
        <v>G-SC105022</v>
      </c>
      <c r="T22473" t="str">
        <f t="shared" si="703"/>
        <v>I-Lee</v>
      </c>
    </row>
    <row r="22474" spans="1:20" x14ac:dyDescent="0.3">
      <c r="A22474" t="s">
        <v>18565</v>
      </c>
      <c r="B22474" t="s">
        <v>1182</v>
      </c>
      <c r="C22474" t="s">
        <v>29149</v>
      </c>
      <c r="D22474" t="s">
        <v>19340</v>
      </c>
      <c r="E22474" s="1">
        <v>41625</v>
      </c>
      <c r="F22474" t="s">
        <v>1887</v>
      </c>
      <c r="G22474" t="s">
        <v>1182</v>
      </c>
      <c r="H22474" t="s">
        <v>57</v>
      </c>
      <c r="I22474" t="s">
        <v>57</v>
      </c>
      <c r="J22474" t="s">
        <v>18566</v>
      </c>
      <c r="K22474">
        <v>288924</v>
      </c>
      <c r="L22474" t="s">
        <v>23</v>
      </c>
      <c r="M22474">
        <v>319504</v>
      </c>
      <c r="N22474">
        <v>2</v>
      </c>
      <c r="O22474">
        <v>1</v>
      </c>
      <c r="P22474">
        <v>0</v>
      </c>
      <c r="Q22474">
        <v>0</v>
      </c>
      <c r="S22474" t="str">
        <f t="shared" si="702"/>
        <v>G-SC105070</v>
      </c>
      <c r="T22474" t="str">
        <f t="shared" si="703"/>
        <v>I-Kuemmerle</v>
      </c>
    </row>
    <row r="22475" spans="1:20" x14ac:dyDescent="0.3">
      <c r="A22475" t="s">
        <v>18565</v>
      </c>
      <c r="B22475" t="s">
        <v>11993</v>
      </c>
      <c r="C22475" t="s">
        <v>29149</v>
      </c>
      <c r="D22475" t="s">
        <v>25591</v>
      </c>
      <c r="E22475" s="1">
        <v>41625</v>
      </c>
      <c r="F22475" t="s">
        <v>1887</v>
      </c>
      <c r="G22475" t="s">
        <v>1182</v>
      </c>
      <c r="H22475" t="s">
        <v>57</v>
      </c>
      <c r="I22475" t="s">
        <v>57</v>
      </c>
      <c r="J22475" t="s">
        <v>18566</v>
      </c>
      <c r="K22475">
        <v>288924</v>
      </c>
      <c r="L22475" t="s">
        <v>23</v>
      </c>
      <c r="M22475">
        <v>319504</v>
      </c>
      <c r="N22475">
        <v>2</v>
      </c>
      <c r="O22475">
        <v>1</v>
      </c>
      <c r="P22475">
        <v>0</v>
      </c>
      <c r="Q22475">
        <v>0</v>
      </c>
      <c r="S22475" t="str">
        <f t="shared" si="702"/>
        <v>G-SC105070</v>
      </c>
      <c r="T22475" t="str">
        <f t="shared" si="703"/>
        <v>I-Maibauer</v>
      </c>
    </row>
    <row r="22476" spans="1:20" x14ac:dyDescent="0.3">
      <c r="A22476" t="s">
        <v>18567</v>
      </c>
      <c r="B22476" t="s">
        <v>1182</v>
      </c>
      <c r="C22476" t="s">
        <v>29150</v>
      </c>
      <c r="D22476" t="s">
        <v>19340</v>
      </c>
      <c r="E22476" s="1">
        <v>41625</v>
      </c>
      <c r="F22476" t="s">
        <v>1887</v>
      </c>
      <c r="G22476" t="s">
        <v>1182</v>
      </c>
      <c r="H22476" t="s">
        <v>57</v>
      </c>
      <c r="I22476" t="s">
        <v>57</v>
      </c>
      <c r="J22476" t="s">
        <v>18568</v>
      </c>
      <c r="K22476">
        <v>256695</v>
      </c>
      <c r="L22476" t="s">
        <v>23</v>
      </c>
      <c r="M22476">
        <v>257664</v>
      </c>
      <c r="N22476">
        <v>2</v>
      </c>
      <c r="O22476">
        <v>1</v>
      </c>
      <c r="P22476">
        <v>0</v>
      </c>
      <c r="Q22476">
        <v>0</v>
      </c>
      <c r="S22476" t="str">
        <f t="shared" si="702"/>
        <v>G-SC105079</v>
      </c>
      <c r="T22476" t="str">
        <f t="shared" si="703"/>
        <v>I-Kuemmerle</v>
      </c>
    </row>
    <row r="22477" spans="1:20" x14ac:dyDescent="0.3">
      <c r="A22477" t="s">
        <v>18567</v>
      </c>
      <c r="B22477" t="s">
        <v>11993</v>
      </c>
      <c r="C22477" t="s">
        <v>29150</v>
      </c>
      <c r="D22477" t="s">
        <v>25591</v>
      </c>
      <c r="E22477" s="1">
        <v>41625</v>
      </c>
      <c r="F22477" t="s">
        <v>1887</v>
      </c>
      <c r="G22477" t="s">
        <v>1182</v>
      </c>
      <c r="H22477" t="s">
        <v>57</v>
      </c>
      <c r="I22477" t="s">
        <v>57</v>
      </c>
      <c r="J22477" t="s">
        <v>18568</v>
      </c>
      <c r="K22477">
        <v>256695</v>
      </c>
      <c r="L22477" t="s">
        <v>23</v>
      </c>
      <c r="M22477">
        <v>257664</v>
      </c>
      <c r="N22477">
        <v>2</v>
      </c>
      <c r="O22477">
        <v>1</v>
      </c>
      <c r="P22477">
        <v>0</v>
      </c>
      <c r="Q22477">
        <v>0</v>
      </c>
      <c r="S22477" t="str">
        <f t="shared" si="702"/>
        <v>G-SC105079</v>
      </c>
      <c r="T22477" t="str">
        <f t="shared" si="703"/>
        <v>I-Maibauer</v>
      </c>
    </row>
    <row r="22478" spans="1:20" x14ac:dyDescent="0.3">
      <c r="A22478" t="s">
        <v>18569</v>
      </c>
      <c r="B22478" t="s">
        <v>4511</v>
      </c>
      <c r="C22478" t="s">
        <v>29151</v>
      </c>
      <c r="D22478" t="s">
        <v>21361</v>
      </c>
      <c r="E22478" s="1">
        <v>41584</v>
      </c>
      <c r="F22478" t="s">
        <v>7025</v>
      </c>
      <c r="G22478" t="s">
        <v>1262</v>
      </c>
      <c r="H22478" t="s">
        <v>57</v>
      </c>
      <c r="I22478" t="s">
        <v>146</v>
      </c>
      <c r="J22478" t="s">
        <v>18570</v>
      </c>
      <c r="K22478">
        <v>234524</v>
      </c>
      <c r="L22478" t="s">
        <v>23</v>
      </c>
      <c r="M22478">
        <v>237939</v>
      </c>
      <c r="N22478">
        <v>2</v>
      </c>
      <c r="O22478">
        <v>1</v>
      </c>
      <c r="P22478">
        <v>0</v>
      </c>
      <c r="Q22478">
        <v>0</v>
      </c>
      <c r="S22478" t="str">
        <f t="shared" si="702"/>
        <v>G-SC105136</v>
      </c>
      <c r="T22478" t="str">
        <f t="shared" si="703"/>
        <v>I-Genther</v>
      </c>
    </row>
    <row r="22479" spans="1:20" x14ac:dyDescent="0.3">
      <c r="A22479" t="s">
        <v>18569</v>
      </c>
      <c r="B22479" t="s">
        <v>1262</v>
      </c>
      <c r="C22479" t="s">
        <v>29151</v>
      </c>
      <c r="D22479" t="s">
        <v>19390</v>
      </c>
      <c r="E22479" s="1">
        <v>41584</v>
      </c>
      <c r="F22479" t="s">
        <v>7025</v>
      </c>
      <c r="G22479" t="s">
        <v>1262</v>
      </c>
      <c r="H22479" t="s">
        <v>57</v>
      </c>
      <c r="I22479" t="s">
        <v>57</v>
      </c>
      <c r="J22479" t="s">
        <v>18570</v>
      </c>
      <c r="K22479">
        <v>234524</v>
      </c>
      <c r="L22479" t="s">
        <v>23</v>
      </c>
      <c r="M22479">
        <v>237939</v>
      </c>
      <c r="N22479">
        <v>2</v>
      </c>
      <c r="O22479">
        <v>1</v>
      </c>
      <c r="P22479">
        <v>0</v>
      </c>
      <c r="Q22479">
        <v>0</v>
      </c>
      <c r="S22479" t="str">
        <f t="shared" si="702"/>
        <v>G-SC105136</v>
      </c>
      <c r="T22479" t="str">
        <f t="shared" si="703"/>
        <v>I-Stravitz</v>
      </c>
    </row>
    <row r="22480" spans="1:20" x14ac:dyDescent="0.3">
      <c r="A22480" t="s">
        <v>18571</v>
      </c>
      <c r="B22480" t="s">
        <v>4511</v>
      </c>
      <c r="C22480" t="s">
        <v>29152</v>
      </c>
      <c r="D22480" t="s">
        <v>21361</v>
      </c>
      <c r="E22480" s="1">
        <v>41508</v>
      </c>
      <c r="F22480" t="s">
        <v>950</v>
      </c>
      <c r="G22480" t="s">
        <v>517</v>
      </c>
      <c r="H22480" t="s">
        <v>57</v>
      </c>
      <c r="I22480" t="s">
        <v>146</v>
      </c>
      <c r="J22480" t="s">
        <v>18572</v>
      </c>
      <c r="K22480">
        <v>44300</v>
      </c>
      <c r="L22480" t="s">
        <v>23</v>
      </c>
      <c r="M22480">
        <v>44300</v>
      </c>
      <c r="N22480">
        <v>2</v>
      </c>
      <c r="O22480">
        <v>1</v>
      </c>
      <c r="P22480">
        <v>0</v>
      </c>
      <c r="Q22480">
        <v>0</v>
      </c>
      <c r="S22480" t="str">
        <f t="shared" si="702"/>
        <v>G-SC105138</v>
      </c>
      <c r="T22480" t="str">
        <f t="shared" si="703"/>
        <v>I-Genther</v>
      </c>
    </row>
    <row r="22481" spans="1:20" x14ac:dyDescent="0.3">
      <c r="A22481" t="s">
        <v>18571</v>
      </c>
      <c r="B22481" t="s">
        <v>517</v>
      </c>
      <c r="C22481" t="s">
        <v>29152</v>
      </c>
      <c r="D22481" t="s">
        <v>18929</v>
      </c>
      <c r="E22481" s="1">
        <v>41508</v>
      </c>
      <c r="F22481" t="s">
        <v>950</v>
      </c>
      <c r="G22481" t="s">
        <v>517</v>
      </c>
      <c r="H22481" t="s">
        <v>57</v>
      </c>
      <c r="I22481" t="s">
        <v>57</v>
      </c>
      <c r="J22481" t="s">
        <v>18572</v>
      </c>
      <c r="K22481">
        <v>44300</v>
      </c>
      <c r="L22481" t="s">
        <v>23</v>
      </c>
      <c r="M22481">
        <v>44300</v>
      </c>
      <c r="N22481">
        <v>2</v>
      </c>
      <c r="O22481">
        <v>1</v>
      </c>
      <c r="P22481">
        <v>0</v>
      </c>
      <c r="Q22481">
        <v>0</v>
      </c>
      <c r="S22481" t="str">
        <f t="shared" si="702"/>
        <v>G-SC105138</v>
      </c>
      <c r="T22481" t="str">
        <f t="shared" si="703"/>
        <v>I-Sanyal</v>
      </c>
    </row>
    <row r="22482" spans="1:20" x14ac:dyDescent="0.3">
      <c r="A22482" t="s">
        <v>18573</v>
      </c>
      <c r="B22482" t="s">
        <v>517</v>
      </c>
      <c r="C22482" t="s">
        <v>29153</v>
      </c>
      <c r="D22482" t="s">
        <v>18929</v>
      </c>
      <c r="E22482" s="1">
        <v>41508</v>
      </c>
      <c r="F22482" t="s">
        <v>950</v>
      </c>
      <c r="G22482" t="s">
        <v>517</v>
      </c>
      <c r="H22482" t="s">
        <v>57</v>
      </c>
      <c r="I22482" t="s">
        <v>57</v>
      </c>
      <c r="J22482" t="s">
        <v>18574</v>
      </c>
      <c r="K22482">
        <v>44300</v>
      </c>
      <c r="L22482" t="s">
        <v>23</v>
      </c>
      <c r="M22482">
        <v>44300</v>
      </c>
      <c r="N22482">
        <v>2</v>
      </c>
      <c r="O22482">
        <v>1</v>
      </c>
      <c r="P22482">
        <v>0</v>
      </c>
      <c r="Q22482">
        <v>0</v>
      </c>
      <c r="S22482" t="str">
        <f t="shared" si="702"/>
        <v>G-SC105139</v>
      </c>
      <c r="T22482" t="str">
        <f t="shared" si="703"/>
        <v>I-Sanyal</v>
      </c>
    </row>
    <row r="22483" spans="1:20" x14ac:dyDescent="0.3">
      <c r="A22483" t="s">
        <v>18573</v>
      </c>
      <c r="B22483" t="s">
        <v>143</v>
      </c>
      <c r="C22483" t="s">
        <v>29153</v>
      </c>
      <c r="D22483" t="s">
        <v>18700</v>
      </c>
      <c r="E22483" s="1">
        <v>41508</v>
      </c>
      <c r="F22483" t="s">
        <v>950</v>
      </c>
      <c r="G22483" t="s">
        <v>517</v>
      </c>
      <c r="H22483" t="s">
        <v>57</v>
      </c>
      <c r="I22483" t="s">
        <v>57</v>
      </c>
      <c r="J22483" t="s">
        <v>18574</v>
      </c>
      <c r="K22483">
        <v>44300</v>
      </c>
      <c r="L22483" t="s">
        <v>23</v>
      </c>
      <c r="M22483">
        <v>44300</v>
      </c>
      <c r="N22483">
        <v>2</v>
      </c>
      <c r="O22483">
        <v>1</v>
      </c>
      <c r="P22483">
        <v>0</v>
      </c>
      <c r="Q22483">
        <v>0</v>
      </c>
      <c r="S22483" t="str">
        <f t="shared" si="702"/>
        <v>G-SC105139</v>
      </c>
      <c r="T22483" t="str">
        <f t="shared" si="703"/>
        <v>I-Smith</v>
      </c>
    </row>
    <row r="22484" spans="1:20" x14ac:dyDescent="0.3">
      <c r="A22484" t="s">
        <v>18575</v>
      </c>
      <c r="B22484" t="s">
        <v>3189</v>
      </c>
      <c r="C22484" t="s">
        <v>29154</v>
      </c>
      <c r="D22484" t="s">
        <v>20585</v>
      </c>
      <c r="E22484" s="1">
        <v>41561</v>
      </c>
      <c r="F22484" t="s">
        <v>7889</v>
      </c>
      <c r="G22484" t="s">
        <v>229</v>
      </c>
      <c r="H22484" t="s">
        <v>19</v>
      </c>
      <c r="I22484" t="s">
        <v>19</v>
      </c>
      <c r="J22484" t="s">
        <v>18576</v>
      </c>
      <c r="K22484">
        <v>9000</v>
      </c>
      <c r="L22484" t="s">
        <v>23</v>
      </c>
      <c r="M22484">
        <v>9000</v>
      </c>
      <c r="N22484">
        <v>2</v>
      </c>
      <c r="O22484">
        <v>1</v>
      </c>
      <c r="P22484">
        <v>0</v>
      </c>
      <c r="Q22484">
        <v>0</v>
      </c>
      <c r="S22484" t="str">
        <f t="shared" si="702"/>
        <v>G-SC105222</v>
      </c>
      <c r="T22484" t="str">
        <f t="shared" si="703"/>
        <v>I-Godder</v>
      </c>
    </row>
    <row r="22485" spans="1:20" x14ac:dyDescent="0.3">
      <c r="A22485" t="s">
        <v>18575</v>
      </c>
      <c r="B22485" t="s">
        <v>229</v>
      </c>
      <c r="C22485" t="s">
        <v>29154</v>
      </c>
      <c r="D22485" t="s">
        <v>18754</v>
      </c>
      <c r="E22485" s="1">
        <v>41561</v>
      </c>
      <c r="F22485" t="s">
        <v>7889</v>
      </c>
      <c r="G22485" t="s">
        <v>229</v>
      </c>
      <c r="H22485" t="s">
        <v>19</v>
      </c>
      <c r="I22485" t="s">
        <v>19</v>
      </c>
      <c r="J22485" t="s">
        <v>18576</v>
      </c>
      <c r="K22485">
        <v>9000</v>
      </c>
      <c r="L22485" t="s">
        <v>23</v>
      </c>
      <c r="M22485">
        <v>9000</v>
      </c>
      <c r="N22485">
        <v>2</v>
      </c>
      <c r="O22485">
        <v>1</v>
      </c>
      <c r="P22485">
        <v>0</v>
      </c>
      <c r="Q22485">
        <v>0</v>
      </c>
      <c r="S22485" t="str">
        <f t="shared" si="702"/>
        <v>G-SC105222</v>
      </c>
      <c r="T22485" t="str">
        <f t="shared" si="703"/>
        <v>I-Massey</v>
      </c>
    </row>
    <row r="22486" spans="1:20" x14ac:dyDescent="0.3">
      <c r="A22486" t="s">
        <v>18577</v>
      </c>
      <c r="B22486" t="s">
        <v>229</v>
      </c>
      <c r="C22486" t="s">
        <v>29155</v>
      </c>
      <c r="D22486" t="s">
        <v>18754</v>
      </c>
      <c r="E22486" s="1">
        <v>41576</v>
      </c>
      <c r="F22486" t="s">
        <v>7889</v>
      </c>
      <c r="G22486" t="s">
        <v>229</v>
      </c>
      <c r="H22486" t="s">
        <v>19</v>
      </c>
      <c r="I22486" t="s">
        <v>19</v>
      </c>
      <c r="J22486" t="s">
        <v>18578</v>
      </c>
      <c r="K22486">
        <v>30264</v>
      </c>
      <c r="L22486" t="s">
        <v>23</v>
      </c>
      <c r="M22486">
        <v>30264</v>
      </c>
      <c r="N22486">
        <v>1</v>
      </c>
      <c r="O22486">
        <v>1</v>
      </c>
      <c r="P22486">
        <v>0</v>
      </c>
      <c r="Q22486">
        <v>0</v>
      </c>
      <c r="S22486" t="str">
        <f t="shared" si="702"/>
        <v>G-SC105232</v>
      </c>
      <c r="T22486" t="str">
        <f t="shared" si="703"/>
        <v>I-Massey</v>
      </c>
    </row>
    <row r="22487" spans="1:20" x14ac:dyDescent="0.3">
      <c r="A22487" t="s">
        <v>18579</v>
      </c>
      <c r="B22487" t="s">
        <v>229</v>
      </c>
      <c r="C22487" t="s">
        <v>29156</v>
      </c>
      <c r="D22487" t="s">
        <v>18754</v>
      </c>
      <c r="E22487" s="1">
        <v>41576</v>
      </c>
      <c r="F22487" t="s">
        <v>7889</v>
      </c>
      <c r="G22487" t="s">
        <v>229</v>
      </c>
      <c r="H22487" t="s">
        <v>19</v>
      </c>
      <c r="I22487" t="s">
        <v>19</v>
      </c>
      <c r="J22487" t="s">
        <v>18580</v>
      </c>
      <c r="K22487">
        <v>18576</v>
      </c>
      <c r="L22487" t="s">
        <v>23</v>
      </c>
      <c r="M22487">
        <v>9129</v>
      </c>
      <c r="N22487">
        <v>1</v>
      </c>
      <c r="O22487">
        <v>1</v>
      </c>
      <c r="P22487">
        <v>0</v>
      </c>
      <c r="Q22487">
        <v>0</v>
      </c>
      <c r="S22487" t="str">
        <f t="shared" si="702"/>
        <v>G-SC105233</v>
      </c>
      <c r="T22487" t="str">
        <f t="shared" si="703"/>
        <v>I-Massey</v>
      </c>
    </row>
    <row r="22488" spans="1:20" x14ac:dyDescent="0.3">
      <c r="A22488" t="s">
        <v>18581</v>
      </c>
      <c r="B22488" t="s">
        <v>229</v>
      </c>
      <c r="C22488" t="s">
        <v>29157</v>
      </c>
      <c r="D22488" t="s">
        <v>18754</v>
      </c>
      <c r="E22488" s="1">
        <v>41576</v>
      </c>
      <c r="F22488" t="s">
        <v>7889</v>
      </c>
      <c r="G22488" t="s">
        <v>229</v>
      </c>
      <c r="H22488" t="s">
        <v>19</v>
      </c>
      <c r="I22488" t="s">
        <v>19</v>
      </c>
      <c r="J22488" t="s">
        <v>18582</v>
      </c>
      <c r="K22488">
        <v>18576</v>
      </c>
      <c r="L22488" t="s">
        <v>23</v>
      </c>
      <c r="M22488">
        <v>12172</v>
      </c>
      <c r="N22488">
        <v>1</v>
      </c>
      <c r="O22488">
        <v>1</v>
      </c>
      <c r="P22488">
        <v>0</v>
      </c>
      <c r="Q22488">
        <v>0</v>
      </c>
      <c r="S22488" t="str">
        <f t="shared" si="702"/>
        <v>G-SC105234</v>
      </c>
      <c r="T22488" t="str">
        <f t="shared" si="703"/>
        <v>I-Massey</v>
      </c>
    </row>
    <row r="22489" spans="1:20" x14ac:dyDescent="0.3">
      <c r="A22489" t="s">
        <v>18583</v>
      </c>
      <c r="B22489" t="s">
        <v>620</v>
      </c>
      <c r="C22489" t="s">
        <v>29158</v>
      </c>
      <c r="D22489" t="s">
        <v>18992</v>
      </c>
      <c r="E22489" s="1">
        <v>41761</v>
      </c>
      <c r="F22489" t="s">
        <v>6805</v>
      </c>
      <c r="G22489" t="s">
        <v>227</v>
      </c>
      <c r="H22489" t="s">
        <v>219</v>
      </c>
      <c r="I22489" t="s">
        <v>219</v>
      </c>
      <c r="J22489" t="s">
        <v>18584</v>
      </c>
      <c r="K22489">
        <v>58502</v>
      </c>
      <c r="L22489" t="s">
        <v>23</v>
      </c>
      <c r="M22489">
        <v>7600</v>
      </c>
      <c r="N22489">
        <v>3</v>
      </c>
      <c r="O22489">
        <v>1</v>
      </c>
      <c r="P22489">
        <v>0</v>
      </c>
      <c r="Q22489">
        <v>0</v>
      </c>
      <c r="S22489" t="str">
        <f t="shared" si="702"/>
        <v>G-SC105275</v>
      </c>
      <c r="T22489" t="str">
        <f t="shared" si="703"/>
        <v>I-Davis</v>
      </c>
    </row>
    <row r="22490" spans="1:20" x14ac:dyDescent="0.3">
      <c r="A22490" t="s">
        <v>18583</v>
      </c>
      <c r="B22490" t="s">
        <v>227</v>
      </c>
      <c r="C22490" t="s">
        <v>29158</v>
      </c>
      <c r="D22490" t="s">
        <v>18748</v>
      </c>
      <c r="E22490" s="1">
        <v>41761</v>
      </c>
      <c r="F22490" t="s">
        <v>6805</v>
      </c>
      <c r="G22490" t="s">
        <v>227</v>
      </c>
      <c r="H22490" t="s">
        <v>219</v>
      </c>
      <c r="I22490" t="s">
        <v>219</v>
      </c>
      <c r="J22490" t="s">
        <v>18584</v>
      </c>
      <c r="K22490">
        <v>58502</v>
      </c>
      <c r="L22490" t="s">
        <v>23</v>
      </c>
      <c r="M22490">
        <v>7600</v>
      </c>
      <c r="N22490">
        <v>3</v>
      </c>
      <c r="O22490">
        <v>1</v>
      </c>
      <c r="P22490">
        <v>0</v>
      </c>
      <c r="Q22490">
        <v>0</v>
      </c>
      <c r="S22490" t="str">
        <f t="shared" si="702"/>
        <v>G-SC105275</v>
      </c>
      <c r="T22490" t="str">
        <f t="shared" si="703"/>
        <v>I-Fisher</v>
      </c>
    </row>
    <row r="22491" spans="1:20" x14ac:dyDescent="0.3">
      <c r="A22491" t="s">
        <v>18583</v>
      </c>
      <c r="B22491" t="s">
        <v>15424</v>
      </c>
      <c r="C22491" t="s">
        <v>29158</v>
      </c>
      <c r="D22491" t="s">
        <v>27478</v>
      </c>
      <c r="E22491" s="1">
        <v>41761</v>
      </c>
      <c r="F22491" t="s">
        <v>6805</v>
      </c>
      <c r="G22491" t="s">
        <v>227</v>
      </c>
      <c r="H22491" t="s">
        <v>219</v>
      </c>
      <c r="I22491" t="s">
        <v>219</v>
      </c>
      <c r="J22491" t="s">
        <v>18584</v>
      </c>
      <c r="K22491">
        <v>58502</v>
      </c>
      <c r="L22491" t="s">
        <v>23</v>
      </c>
      <c r="M22491">
        <v>7600</v>
      </c>
      <c r="N22491">
        <v>3</v>
      </c>
      <c r="O22491">
        <v>1</v>
      </c>
      <c r="P22491">
        <v>0</v>
      </c>
      <c r="Q22491">
        <v>0</v>
      </c>
      <c r="S22491" t="str">
        <f t="shared" si="702"/>
        <v>G-SC105275</v>
      </c>
      <c r="T22491" t="str">
        <f t="shared" si="703"/>
        <v>I-Wooldridge</v>
      </c>
    </row>
    <row r="22492" spans="1:20" x14ac:dyDescent="0.3">
      <c r="A22492" t="s">
        <v>18585</v>
      </c>
      <c r="B22492" t="s">
        <v>11070</v>
      </c>
      <c r="C22492" t="s">
        <v>29159</v>
      </c>
      <c r="D22492" t="s">
        <v>25087</v>
      </c>
      <c r="E22492" s="1">
        <v>41499</v>
      </c>
      <c r="F22492" t="s">
        <v>11067</v>
      </c>
      <c r="G22492" t="s">
        <v>2677</v>
      </c>
      <c r="H22492" t="s">
        <v>171</v>
      </c>
      <c r="I22492" t="s">
        <v>146</v>
      </c>
      <c r="J22492" t="s">
        <v>18586</v>
      </c>
      <c r="K22492">
        <v>244347</v>
      </c>
      <c r="L22492" t="s">
        <v>23</v>
      </c>
      <c r="M22492">
        <v>244347</v>
      </c>
      <c r="N22492">
        <v>2</v>
      </c>
      <c r="O22492">
        <v>1</v>
      </c>
      <c r="P22492">
        <v>0</v>
      </c>
      <c r="Q22492">
        <v>0</v>
      </c>
      <c r="S22492" t="str">
        <f t="shared" si="702"/>
        <v>G-SC105298</v>
      </c>
      <c r="T22492" t="str">
        <f t="shared" si="703"/>
        <v>I-Frayser</v>
      </c>
    </row>
    <row r="22493" spans="1:20" x14ac:dyDescent="0.3">
      <c r="A22493" t="s">
        <v>18585</v>
      </c>
      <c r="B22493" t="s">
        <v>2677</v>
      </c>
      <c r="C22493" t="s">
        <v>29159</v>
      </c>
      <c r="D22493" t="s">
        <v>20275</v>
      </c>
      <c r="E22493" s="1">
        <v>41499</v>
      </c>
      <c r="F22493" t="s">
        <v>11067</v>
      </c>
      <c r="G22493" t="s">
        <v>2677</v>
      </c>
      <c r="H22493" t="s">
        <v>171</v>
      </c>
      <c r="I22493" t="s">
        <v>171</v>
      </c>
      <c r="J22493" t="s">
        <v>18586</v>
      </c>
      <c r="K22493">
        <v>244347</v>
      </c>
      <c r="L22493" t="s">
        <v>23</v>
      </c>
      <c r="M22493">
        <v>244347</v>
      </c>
      <c r="N22493">
        <v>2</v>
      </c>
      <c r="O22493">
        <v>1</v>
      </c>
      <c r="P22493">
        <v>0</v>
      </c>
      <c r="Q22493">
        <v>0</v>
      </c>
      <c r="S22493" t="str">
        <f t="shared" si="702"/>
        <v>G-SC105298</v>
      </c>
      <c r="T22493" t="str">
        <f t="shared" si="703"/>
        <v>I-Grinnan</v>
      </c>
    </row>
    <row r="22494" spans="1:20" x14ac:dyDescent="0.3">
      <c r="A22494" t="s">
        <v>18587</v>
      </c>
      <c r="B22494" t="s">
        <v>1082</v>
      </c>
      <c r="C22494" t="s">
        <v>29160</v>
      </c>
      <c r="D22494" t="s">
        <v>19276</v>
      </c>
      <c r="E22494" s="1">
        <v>41578</v>
      </c>
      <c r="F22494" t="s">
        <v>1080</v>
      </c>
      <c r="G22494" t="s">
        <v>1082</v>
      </c>
      <c r="H22494" t="s">
        <v>860</v>
      </c>
      <c r="I22494" t="s">
        <v>860</v>
      </c>
      <c r="J22494" t="s">
        <v>18588</v>
      </c>
      <c r="K22494">
        <v>105668</v>
      </c>
      <c r="L22494" t="s">
        <v>23</v>
      </c>
      <c r="M22494">
        <v>105668</v>
      </c>
      <c r="N22494">
        <v>1</v>
      </c>
      <c r="O22494">
        <v>1</v>
      </c>
      <c r="P22494">
        <v>0</v>
      </c>
      <c r="Q22494">
        <v>0</v>
      </c>
      <c r="S22494" t="str">
        <f t="shared" si="702"/>
        <v>G-SC105330</v>
      </c>
      <c r="T22494" t="str">
        <f t="shared" si="703"/>
        <v>I-Nixon</v>
      </c>
    </row>
    <row r="22495" spans="1:20" x14ac:dyDescent="0.3">
      <c r="A22495" t="s">
        <v>18589</v>
      </c>
      <c r="B22495" t="s">
        <v>1082</v>
      </c>
      <c r="C22495" t="s">
        <v>29161</v>
      </c>
      <c r="D22495" t="s">
        <v>19276</v>
      </c>
      <c r="E22495" s="1">
        <v>41578</v>
      </c>
      <c r="F22495" t="s">
        <v>1080</v>
      </c>
      <c r="G22495" t="s">
        <v>1082</v>
      </c>
      <c r="H22495" t="s">
        <v>860</v>
      </c>
      <c r="I22495" t="s">
        <v>860</v>
      </c>
      <c r="J22495" t="s">
        <v>18590</v>
      </c>
      <c r="K22495">
        <v>63458</v>
      </c>
      <c r="L22495" t="s">
        <v>23</v>
      </c>
      <c r="M22495">
        <v>63458</v>
      </c>
      <c r="N22495">
        <v>1</v>
      </c>
      <c r="O22495">
        <v>1</v>
      </c>
      <c r="P22495">
        <v>0</v>
      </c>
      <c r="Q22495">
        <v>0</v>
      </c>
      <c r="S22495" t="str">
        <f t="shared" si="702"/>
        <v>G-SC105331</v>
      </c>
      <c r="T22495" t="str">
        <f t="shared" si="703"/>
        <v>I-Nixon</v>
      </c>
    </row>
    <row r="22496" spans="1:20" x14ac:dyDescent="0.3">
      <c r="A22496" t="s">
        <v>18591</v>
      </c>
      <c r="B22496" t="s">
        <v>4511</v>
      </c>
      <c r="C22496" t="s">
        <v>29162</v>
      </c>
      <c r="D22496" t="s">
        <v>21361</v>
      </c>
      <c r="E22496" s="1">
        <v>41702</v>
      </c>
      <c r="F22496" t="s">
        <v>3230</v>
      </c>
      <c r="G22496" t="s">
        <v>3232</v>
      </c>
      <c r="H22496" t="s">
        <v>57</v>
      </c>
      <c r="I22496" t="s">
        <v>146</v>
      </c>
      <c r="J22496" t="s">
        <v>18592</v>
      </c>
      <c r="K22496">
        <v>0</v>
      </c>
      <c r="L22496" t="s">
        <v>23</v>
      </c>
      <c r="M22496">
        <v>103906</v>
      </c>
      <c r="N22496">
        <v>2</v>
      </c>
      <c r="O22496">
        <v>1</v>
      </c>
      <c r="P22496">
        <v>0</v>
      </c>
      <c r="Q22496">
        <v>0</v>
      </c>
      <c r="S22496" t="str">
        <f t="shared" si="702"/>
        <v>G-SC105457</v>
      </c>
      <c r="T22496" t="str">
        <f t="shared" si="703"/>
        <v>I-Genther</v>
      </c>
    </row>
    <row r="22497" spans="1:20" x14ac:dyDescent="0.3">
      <c r="A22497" t="s">
        <v>18591</v>
      </c>
      <c r="B22497" t="s">
        <v>3232</v>
      </c>
      <c r="C22497" t="s">
        <v>29162</v>
      </c>
      <c r="D22497" t="s">
        <v>20630</v>
      </c>
      <c r="E22497" s="1">
        <v>41702</v>
      </c>
      <c r="F22497" t="s">
        <v>3230</v>
      </c>
      <c r="G22497" t="s">
        <v>3232</v>
      </c>
      <c r="H22497" t="s">
        <v>57</v>
      </c>
      <c r="I22497" t="s">
        <v>57</v>
      </c>
      <c r="J22497" t="s">
        <v>18592</v>
      </c>
      <c r="K22497">
        <v>0</v>
      </c>
      <c r="L22497" t="s">
        <v>23</v>
      </c>
      <c r="M22497">
        <v>103906</v>
      </c>
      <c r="N22497">
        <v>2</v>
      </c>
      <c r="O22497">
        <v>1</v>
      </c>
      <c r="P22497">
        <v>0</v>
      </c>
      <c r="Q22497">
        <v>0</v>
      </c>
      <c r="S22497" t="str">
        <f t="shared" si="702"/>
        <v>G-SC105457</v>
      </c>
      <c r="T22497" t="str">
        <f t="shared" si="703"/>
        <v>I-Sterling</v>
      </c>
    </row>
    <row r="22498" spans="1:20" x14ac:dyDescent="0.3">
      <c r="A22498" t="s">
        <v>18593</v>
      </c>
      <c r="B22498" t="s">
        <v>229</v>
      </c>
      <c r="C22498" t="s">
        <v>29163</v>
      </c>
      <c r="D22498" t="s">
        <v>18754</v>
      </c>
      <c r="E22498" s="1">
        <v>41967</v>
      </c>
      <c r="F22498" t="s">
        <v>7889</v>
      </c>
      <c r="G22498" t="s">
        <v>229</v>
      </c>
      <c r="H22498" t="s">
        <v>19</v>
      </c>
      <c r="I22498" t="s">
        <v>19</v>
      </c>
      <c r="J22498" t="s">
        <v>18594</v>
      </c>
      <c r="K22498">
        <v>16800</v>
      </c>
      <c r="L22498" t="s">
        <v>23</v>
      </c>
      <c r="M22498">
        <v>16800</v>
      </c>
      <c r="N22498">
        <v>1</v>
      </c>
      <c r="O22498">
        <v>1</v>
      </c>
      <c r="P22498">
        <v>0</v>
      </c>
      <c r="Q22498">
        <v>0</v>
      </c>
      <c r="S22498" t="str">
        <f t="shared" si="702"/>
        <v>G-SC105462</v>
      </c>
      <c r="T22498" t="str">
        <f t="shared" si="703"/>
        <v>I-Massey</v>
      </c>
    </row>
    <row r="22499" spans="1:20" x14ac:dyDescent="0.3">
      <c r="A22499" t="s">
        <v>18595</v>
      </c>
      <c r="B22499" t="s">
        <v>1166</v>
      </c>
      <c r="C22499" t="s">
        <v>29164</v>
      </c>
      <c r="D22499" t="s">
        <v>19330</v>
      </c>
      <c r="E22499" s="1">
        <v>41666</v>
      </c>
      <c r="F22499" t="s">
        <v>11436</v>
      </c>
      <c r="G22499" t="s">
        <v>1166</v>
      </c>
      <c r="H22499" t="s">
        <v>225</v>
      </c>
      <c r="I22499" t="s">
        <v>225</v>
      </c>
      <c r="J22499" t="s">
        <v>18596</v>
      </c>
      <c r="K22499">
        <v>7974</v>
      </c>
      <c r="L22499" t="s">
        <v>23</v>
      </c>
      <c r="M22499">
        <v>8000</v>
      </c>
      <c r="N22499">
        <v>1</v>
      </c>
      <c r="O22499">
        <v>1</v>
      </c>
      <c r="P22499">
        <v>0</v>
      </c>
      <c r="Q22499">
        <v>0</v>
      </c>
      <c r="S22499" t="str">
        <f t="shared" si="702"/>
        <v>G-SC105463</v>
      </c>
      <c r="T22499" t="str">
        <f t="shared" si="703"/>
        <v>I-Idowu</v>
      </c>
    </row>
    <row r="22500" spans="1:20" x14ac:dyDescent="0.3">
      <c r="A22500" t="s">
        <v>18597</v>
      </c>
      <c r="B22500" t="s">
        <v>16375</v>
      </c>
      <c r="C22500" t="s">
        <v>29165</v>
      </c>
      <c r="D22500" t="s">
        <v>27983</v>
      </c>
      <c r="E22500" s="1">
        <v>41831</v>
      </c>
      <c r="F22500" t="s">
        <v>16446</v>
      </c>
      <c r="G22500" t="s">
        <v>16375</v>
      </c>
      <c r="H22500" t="s">
        <v>19</v>
      </c>
      <c r="I22500" t="s">
        <v>19</v>
      </c>
      <c r="J22500" t="s">
        <v>18598</v>
      </c>
      <c r="K22500">
        <v>97165</v>
      </c>
      <c r="L22500" t="s">
        <v>23</v>
      </c>
      <c r="M22500">
        <v>97165</v>
      </c>
      <c r="N22500">
        <v>1</v>
      </c>
      <c r="O22500">
        <v>1</v>
      </c>
      <c r="P22500">
        <v>0</v>
      </c>
      <c r="Q22500">
        <v>0</v>
      </c>
      <c r="S22500" t="str">
        <f t="shared" si="702"/>
        <v>G-SC105580</v>
      </c>
      <c r="T22500" t="str">
        <f t="shared" si="703"/>
        <v>I-Schechter</v>
      </c>
    </row>
    <row r="22501" spans="1:20" x14ac:dyDescent="0.3">
      <c r="A22501" t="s">
        <v>18599</v>
      </c>
      <c r="B22501" t="s">
        <v>4844</v>
      </c>
      <c r="C22501" t="s">
        <v>29166</v>
      </c>
      <c r="D22501" t="s">
        <v>21562</v>
      </c>
      <c r="E22501" s="1">
        <v>41656</v>
      </c>
      <c r="F22501" t="s">
        <v>14382</v>
      </c>
      <c r="G22501" t="s">
        <v>4844</v>
      </c>
      <c r="H22501" t="s">
        <v>10499</v>
      </c>
      <c r="I22501" t="s">
        <v>10499</v>
      </c>
      <c r="J22501" t="s">
        <v>18600</v>
      </c>
      <c r="K22501">
        <v>78792</v>
      </c>
      <c r="L22501" t="s">
        <v>23</v>
      </c>
      <c r="M22501">
        <v>79096</v>
      </c>
      <c r="N22501">
        <v>1</v>
      </c>
      <c r="O22501">
        <v>1</v>
      </c>
      <c r="P22501">
        <v>0</v>
      </c>
      <c r="Q22501">
        <v>0</v>
      </c>
      <c r="S22501" t="str">
        <f t="shared" si="702"/>
        <v>G-SC105607</v>
      </c>
      <c r="T22501" t="str">
        <f t="shared" si="703"/>
        <v>I-Brar</v>
      </c>
    </row>
    <row r="22502" spans="1:20" x14ac:dyDescent="0.3">
      <c r="A22502" t="s">
        <v>18601</v>
      </c>
      <c r="B22502" t="s">
        <v>18603</v>
      </c>
      <c r="C22502" t="s">
        <v>29167</v>
      </c>
      <c r="D22502" t="s">
        <v>29168</v>
      </c>
      <c r="E22502" s="1">
        <v>42019</v>
      </c>
      <c r="F22502" t="s">
        <v>13427</v>
      </c>
      <c r="G22502" t="s">
        <v>3713</v>
      </c>
      <c r="H22502" t="s">
        <v>386</v>
      </c>
      <c r="I22502" t="s">
        <v>42</v>
      </c>
      <c r="J22502" t="s">
        <v>18602</v>
      </c>
      <c r="K22502">
        <v>709102</v>
      </c>
      <c r="L22502" t="s">
        <v>23</v>
      </c>
      <c r="M22502">
        <v>709102</v>
      </c>
      <c r="N22502">
        <v>3</v>
      </c>
      <c r="O22502">
        <v>1</v>
      </c>
      <c r="P22502">
        <v>0</v>
      </c>
      <c r="Q22502">
        <v>0</v>
      </c>
      <c r="S22502" t="str">
        <f t="shared" si="702"/>
        <v>G-SC105901</v>
      </c>
      <c r="T22502" t="str">
        <f t="shared" si="703"/>
        <v>I-Post Award Management</v>
      </c>
    </row>
    <row r="22503" spans="1:20" x14ac:dyDescent="0.3">
      <c r="A22503" t="s">
        <v>18601</v>
      </c>
      <c r="B22503" t="s">
        <v>3713</v>
      </c>
      <c r="C22503" t="s">
        <v>29167</v>
      </c>
      <c r="D22503" t="s">
        <v>20904</v>
      </c>
      <c r="E22503" s="1">
        <v>42019</v>
      </c>
      <c r="F22503" t="s">
        <v>13427</v>
      </c>
      <c r="G22503" t="s">
        <v>3713</v>
      </c>
      <c r="H22503" t="s">
        <v>386</v>
      </c>
      <c r="I22503" t="s">
        <v>386</v>
      </c>
      <c r="J22503" t="s">
        <v>18602</v>
      </c>
      <c r="K22503">
        <v>709102</v>
      </c>
      <c r="L22503" t="s">
        <v>23</v>
      </c>
      <c r="M22503">
        <v>709102</v>
      </c>
      <c r="N22503">
        <v>3</v>
      </c>
      <c r="O22503">
        <v>1</v>
      </c>
      <c r="P22503">
        <v>0</v>
      </c>
      <c r="Q22503">
        <v>0</v>
      </c>
      <c r="S22503" t="str">
        <f t="shared" si="702"/>
        <v>G-SC105901</v>
      </c>
      <c r="T22503" t="str">
        <f t="shared" si="703"/>
        <v>I-Shah</v>
      </c>
    </row>
    <row r="22504" spans="1:20" x14ac:dyDescent="0.3">
      <c r="A22504" t="s">
        <v>18604</v>
      </c>
      <c r="B22504" t="s">
        <v>681</v>
      </c>
      <c r="C22504" t="s">
        <v>29169</v>
      </c>
      <c r="D22504" t="s">
        <v>20006</v>
      </c>
      <c r="E22504" s="1">
        <v>42104</v>
      </c>
      <c r="F22504" t="s">
        <v>3072</v>
      </c>
      <c r="G22504" t="s">
        <v>681</v>
      </c>
      <c r="H22504" t="s">
        <v>19</v>
      </c>
      <c r="I22504" t="s">
        <v>19</v>
      </c>
      <c r="J22504" t="s">
        <v>18605</v>
      </c>
      <c r="K22504">
        <v>139559</v>
      </c>
      <c r="L22504" t="s">
        <v>23</v>
      </c>
      <c r="M22504">
        <v>139558</v>
      </c>
      <c r="N22504">
        <v>1</v>
      </c>
      <c r="O22504">
        <v>1</v>
      </c>
      <c r="P22504">
        <v>0</v>
      </c>
      <c r="Q22504">
        <v>0</v>
      </c>
      <c r="S22504" t="str">
        <f t="shared" si="702"/>
        <v>G-SC105912</v>
      </c>
      <c r="T22504" t="str">
        <f t="shared" si="703"/>
        <v>I-Francis</v>
      </c>
    </row>
    <row r="22505" spans="1:20" x14ac:dyDescent="0.3">
      <c r="A22505" t="s">
        <v>18606</v>
      </c>
      <c r="B22505" t="s">
        <v>11394</v>
      </c>
      <c r="C22505" t="s">
        <v>29170</v>
      </c>
      <c r="D22505" t="s">
        <v>25268</v>
      </c>
      <c r="E22505" s="1">
        <v>41788</v>
      </c>
      <c r="F22505" t="s">
        <v>2900</v>
      </c>
      <c r="G22505" t="s">
        <v>989</v>
      </c>
      <c r="H22505" t="s">
        <v>331</v>
      </c>
      <c r="I22505" t="s">
        <v>219</v>
      </c>
      <c r="J22505" t="s">
        <v>18607</v>
      </c>
      <c r="K22505">
        <v>123848</v>
      </c>
      <c r="L22505" t="s">
        <v>23</v>
      </c>
      <c r="M22505">
        <v>123848</v>
      </c>
      <c r="N22505">
        <v>5</v>
      </c>
      <c r="O22505">
        <v>1</v>
      </c>
      <c r="P22505">
        <v>0</v>
      </c>
      <c r="Q22505">
        <v>0</v>
      </c>
      <c r="S22505" t="str">
        <f t="shared" si="702"/>
        <v>G-SC105933</v>
      </c>
      <c r="T22505" t="str">
        <f t="shared" si="703"/>
        <v>I-A. Bayrlee</v>
      </c>
    </row>
    <row r="22506" spans="1:20" x14ac:dyDescent="0.3">
      <c r="A22506" t="s">
        <v>18606</v>
      </c>
      <c r="B22506" t="s">
        <v>989</v>
      </c>
      <c r="C22506" t="s">
        <v>29170</v>
      </c>
      <c r="D22506" t="s">
        <v>19217</v>
      </c>
      <c r="E22506" s="1">
        <v>41788</v>
      </c>
      <c r="F22506" t="s">
        <v>2900</v>
      </c>
      <c r="G22506" t="s">
        <v>989</v>
      </c>
      <c r="H22506" t="s">
        <v>331</v>
      </c>
      <c r="I22506" t="s">
        <v>331</v>
      </c>
      <c r="J22506" t="s">
        <v>18607</v>
      </c>
      <c r="K22506">
        <v>123848</v>
      </c>
      <c r="L22506" t="s">
        <v>23</v>
      </c>
      <c r="M22506">
        <v>123848</v>
      </c>
      <c r="N22506">
        <v>5</v>
      </c>
      <c r="O22506">
        <v>1</v>
      </c>
      <c r="P22506">
        <v>0</v>
      </c>
      <c r="Q22506">
        <v>0</v>
      </c>
      <c r="S22506" t="str">
        <f t="shared" si="702"/>
        <v>G-SC105933</v>
      </c>
      <c r="T22506" t="str">
        <f t="shared" si="703"/>
        <v>I-Broaddus</v>
      </c>
    </row>
    <row r="22507" spans="1:20" x14ac:dyDescent="0.3">
      <c r="A22507" t="s">
        <v>18606</v>
      </c>
      <c r="B22507" t="s">
        <v>7768</v>
      </c>
      <c r="C22507" t="s">
        <v>29170</v>
      </c>
      <c r="D22507" t="s">
        <v>23217</v>
      </c>
      <c r="E22507" s="1">
        <v>41788</v>
      </c>
      <c r="F22507" t="s">
        <v>2900</v>
      </c>
      <c r="G22507" t="s">
        <v>989</v>
      </c>
      <c r="H22507" t="s">
        <v>331</v>
      </c>
      <c r="I22507" t="s">
        <v>1654</v>
      </c>
      <c r="J22507" t="s">
        <v>18607</v>
      </c>
      <c r="K22507">
        <v>123848</v>
      </c>
      <c r="L22507" t="s">
        <v>23</v>
      </c>
      <c r="M22507">
        <v>123848</v>
      </c>
      <c r="N22507">
        <v>5</v>
      </c>
      <c r="O22507">
        <v>1</v>
      </c>
      <c r="P22507">
        <v>0</v>
      </c>
      <c r="Q22507">
        <v>0</v>
      </c>
      <c r="S22507" t="str">
        <f t="shared" si="702"/>
        <v>G-SC105933</v>
      </c>
      <c r="T22507" t="str">
        <f t="shared" si="703"/>
        <v>I-Feeser</v>
      </c>
    </row>
    <row r="22508" spans="1:20" x14ac:dyDescent="0.3">
      <c r="A22508" t="s">
        <v>18606</v>
      </c>
      <c r="B22508" t="s">
        <v>7898</v>
      </c>
      <c r="C22508" t="s">
        <v>29170</v>
      </c>
      <c r="D22508" t="s">
        <v>23284</v>
      </c>
      <c r="E22508" s="1">
        <v>41788</v>
      </c>
      <c r="F22508" t="s">
        <v>2900</v>
      </c>
      <c r="G22508" t="s">
        <v>989</v>
      </c>
      <c r="H22508" t="s">
        <v>331</v>
      </c>
      <c r="I22508" t="s">
        <v>29</v>
      </c>
      <c r="J22508" t="s">
        <v>18607</v>
      </c>
      <c r="K22508">
        <v>123848</v>
      </c>
      <c r="L22508" t="s">
        <v>23</v>
      </c>
      <c r="M22508">
        <v>123848</v>
      </c>
      <c r="N22508">
        <v>5</v>
      </c>
      <c r="O22508">
        <v>1</v>
      </c>
      <c r="P22508">
        <v>0</v>
      </c>
      <c r="Q22508">
        <v>0</v>
      </c>
      <c r="S22508" t="str">
        <f t="shared" si="702"/>
        <v>G-SC105933</v>
      </c>
      <c r="T22508" t="str">
        <f t="shared" si="703"/>
        <v>I-Merchant</v>
      </c>
    </row>
    <row r="22509" spans="1:20" x14ac:dyDescent="0.3">
      <c r="A22509" t="s">
        <v>18606</v>
      </c>
      <c r="B22509" t="s">
        <v>1994</v>
      </c>
      <c r="C22509" t="s">
        <v>29170</v>
      </c>
      <c r="D22509" t="s">
        <v>19853</v>
      </c>
      <c r="E22509" s="1">
        <v>41788</v>
      </c>
      <c r="F22509" t="s">
        <v>2900</v>
      </c>
      <c r="G22509" t="s">
        <v>989</v>
      </c>
      <c r="H22509" t="s">
        <v>331</v>
      </c>
      <c r="I22509" t="s">
        <v>1696</v>
      </c>
      <c r="J22509" t="s">
        <v>18607</v>
      </c>
      <c r="K22509">
        <v>123848</v>
      </c>
      <c r="L22509" t="s">
        <v>23</v>
      </c>
      <c r="M22509">
        <v>123848</v>
      </c>
      <c r="N22509">
        <v>5</v>
      </c>
      <c r="O22509">
        <v>1</v>
      </c>
      <c r="P22509">
        <v>0</v>
      </c>
      <c r="Q22509">
        <v>0</v>
      </c>
      <c r="S22509" t="str">
        <f t="shared" si="702"/>
        <v>G-SC105933</v>
      </c>
      <c r="T22509" t="str">
        <f t="shared" si="703"/>
        <v>I-Vo</v>
      </c>
    </row>
    <row r="22510" spans="1:20" x14ac:dyDescent="0.3">
      <c r="A22510" t="s">
        <v>18608</v>
      </c>
      <c r="B22510" t="s">
        <v>16375</v>
      </c>
      <c r="C22510" t="s">
        <v>29171</v>
      </c>
      <c r="D22510" t="s">
        <v>27983</v>
      </c>
      <c r="E22510" s="1">
        <v>41918</v>
      </c>
      <c r="F22510" t="s">
        <v>16446</v>
      </c>
      <c r="G22510" t="s">
        <v>16375</v>
      </c>
      <c r="H22510" t="s">
        <v>19</v>
      </c>
      <c r="I22510" t="s">
        <v>19</v>
      </c>
      <c r="J22510" t="s">
        <v>18609</v>
      </c>
      <c r="K22510">
        <v>33762</v>
      </c>
      <c r="L22510" t="s">
        <v>23</v>
      </c>
      <c r="M22510">
        <v>33762</v>
      </c>
      <c r="N22510">
        <v>1</v>
      </c>
      <c r="O22510">
        <v>1</v>
      </c>
      <c r="P22510">
        <v>0</v>
      </c>
      <c r="Q22510">
        <v>0</v>
      </c>
      <c r="S22510" t="str">
        <f t="shared" si="702"/>
        <v>G-SC105937</v>
      </c>
      <c r="T22510" t="str">
        <f t="shared" si="703"/>
        <v>I-Schechter</v>
      </c>
    </row>
    <row r="22511" spans="1:20" x14ac:dyDescent="0.3">
      <c r="A22511" t="s">
        <v>18610</v>
      </c>
      <c r="B22511" t="s">
        <v>7894</v>
      </c>
      <c r="C22511" t="s">
        <v>29172</v>
      </c>
      <c r="D22511" t="s">
        <v>23282</v>
      </c>
      <c r="E22511" s="1">
        <v>41768</v>
      </c>
      <c r="F22511" t="s">
        <v>7892</v>
      </c>
      <c r="G22511" t="s">
        <v>7894</v>
      </c>
      <c r="H22511" t="s">
        <v>505</v>
      </c>
      <c r="I22511" t="s">
        <v>505</v>
      </c>
      <c r="J22511" t="s">
        <v>18611</v>
      </c>
      <c r="K22511">
        <v>81928</v>
      </c>
      <c r="L22511" t="s">
        <v>23</v>
      </c>
      <c r="M22511">
        <v>81928</v>
      </c>
      <c r="N22511">
        <v>3</v>
      </c>
      <c r="O22511">
        <v>1</v>
      </c>
      <c r="P22511">
        <v>0</v>
      </c>
      <c r="Q22511">
        <v>0</v>
      </c>
      <c r="S22511" t="str">
        <f t="shared" si="702"/>
        <v>G-SC105969</v>
      </c>
      <c r="T22511" t="str">
        <f t="shared" si="703"/>
        <v>I-Felton</v>
      </c>
    </row>
    <row r="22512" spans="1:20" x14ac:dyDescent="0.3">
      <c r="A22512" t="s">
        <v>18610</v>
      </c>
      <c r="B22512" t="s">
        <v>18612</v>
      </c>
      <c r="C22512" t="s">
        <v>29172</v>
      </c>
      <c r="D22512" t="s">
        <v>29173</v>
      </c>
      <c r="E22512" s="1">
        <v>41768</v>
      </c>
      <c r="F22512" t="s">
        <v>7892</v>
      </c>
      <c r="G22512" t="s">
        <v>7894</v>
      </c>
      <c r="H22512" t="s">
        <v>505</v>
      </c>
      <c r="I22512" t="s">
        <v>505</v>
      </c>
      <c r="J22512" t="s">
        <v>18611</v>
      </c>
      <c r="K22512">
        <v>81928</v>
      </c>
      <c r="L22512" t="s">
        <v>23</v>
      </c>
      <c r="M22512">
        <v>81928</v>
      </c>
      <c r="N22512">
        <v>3</v>
      </c>
      <c r="O22512">
        <v>1</v>
      </c>
      <c r="P22512">
        <v>0</v>
      </c>
      <c r="Q22512">
        <v>0</v>
      </c>
      <c r="S22512" t="str">
        <f t="shared" si="702"/>
        <v>G-SC105969</v>
      </c>
      <c r="T22512" t="str">
        <f t="shared" si="703"/>
        <v>I-Haines</v>
      </c>
    </row>
    <row r="22513" spans="1:20" x14ac:dyDescent="0.3">
      <c r="A22513" t="s">
        <v>18610</v>
      </c>
      <c r="B22513" t="s">
        <v>129</v>
      </c>
      <c r="C22513" t="s">
        <v>29172</v>
      </c>
      <c r="D22513" t="s">
        <v>18691</v>
      </c>
      <c r="E22513" s="1">
        <v>41768</v>
      </c>
      <c r="F22513" t="s">
        <v>7892</v>
      </c>
      <c r="G22513" t="s">
        <v>7894</v>
      </c>
      <c r="H22513" t="s">
        <v>505</v>
      </c>
      <c r="I22513" t="s">
        <v>505</v>
      </c>
      <c r="J22513" t="s">
        <v>18611</v>
      </c>
      <c r="K22513">
        <v>81928</v>
      </c>
      <c r="L22513" t="s">
        <v>23</v>
      </c>
      <c r="M22513">
        <v>81928</v>
      </c>
      <c r="N22513">
        <v>3</v>
      </c>
      <c r="O22513">
        <v>1</v>
      </c>
      <c r="P22513">
        <v>0</v>
      </c>
      <c r="Q22513">
        <v>0</v>
      </c>
      <c r="S22513" t="str">
        <f t="shared" si="702"/>
        <v>G-SC105969</v>
      </c>
      <c r="T22513" t="str">
        <f t="shared" si="703"/>
        <v>I-Lee</v>
      </c>
    </row>
    <row r="22514" spans="1:20" x14ac:dyDescent="0.3">
      <c r="A22514" t="s">
        <v>18613</v>
      </c>
      <c r="B22514" t="s">
        <v>143</v>
      </c>
      <c r="C22514" t="s">
        <v>29174</v>
      </c>
      <c r="D22514" t="s">
        <v>18700</v>
      </c>
      <c r="E22514" s="1">
        <v>42065</v>
      </c>
      <c r="F22514" t="s">
        <v>2099</v>
      </c>
      <c r="G22514" t="s">
        <v>143</v>
      </c>
      <c r="H22514" t="s">
        <v>97</v>
      </c>
      <c r="I22514" t="s">
        <v>97</v>
      </c>
      <c r="J22514" t="s">
        <v>18614</v>
      </c>
      <c r="K22514">
        <v>227831</v>
      </c>
      <c r="L22514" t="s">
        <v>23</v>
      </c>
      <c r="M22514">
        <v>227831</v>
      </c>
      <c r="N22514">
        <v>1</v>
      </c>
      <c r="O22514">
        <v>1</v>
      </c>
      <c r="P22514">
        <v>0</v>
      </c>
      <c r="Q22514">
        <v>0</v>
      </c>
      <c r="S22514" t="str">
        <f t="shared" si="702"/>
        <v>G-SC106022</v>
      </c>
      <c r="T22514" t="str">
        <f t="shared" si="703"/>
        <v>I-Smith</v>
      </c>
    </row>
    <row r="22515" spans="1:20" x14ac:dyDescent="0.3">
      <c r="A22515" t="s">
        <v>18615</v>
      </c>
      <c r="B22515" t="s">
        <v>11337</v>
      </c>
      <c r="C22515" t="s">
        <v>29175</v>
      </c>
      <c r="D22515" t="s">
        <v>25234</v>
      </c>
      <c r="E22515" s="1">
        <v>42068</v>
      </c>
      <c r="F22515" t="s">
        <v>950</v>
      </c>
      <c r="G22515" t="s">
        <v>517</v>
      </c>
      <c r="H22515" t="s">
        <v>57</v>
      </c>
      <c r="I22515" t="s">
        <v>146</v>
      </c>
      <c r="J22515" t="s">
        <v>18616</v>
      </c>
      <c r="K22515">
        <v>286420</v>
      </c>
      <c r="L22515" t="s">
        <v>23</v>
      </c>
      <c r="M22515">
        <v>286420</v>
      </c>
      <c r="N22515">
        <v>3</v>
      </c>
      <c r="O22515">
        <v>1</v>
      </c>
      <c r="P22515">
        <v>0</v>
      </c>
      <c r="Q22515">
        <v>0</v>
      </c>
      <c r="S22515" t="str">
        <f t="shared" si="702"/>
        <v>G-SC106183</v>
      </c>
      <c r="T22515" t="str">
        <f t="shared" si="703"/>
        <v>I-Administration TBD</v>
      </c>
    </row>
    <row r="22516" spans="1:20" x14ac:dyDescent="0.3">
      <c r="A22516" t="s">
        <v>18615</v>
      </c>
      <c r="B22516" t="s">
        <v>4511</v>
      </c>
      <c r="C22516" t="s">
        <v>29175</v>
      </c>
      <c r="D22516" t="s">
        <v>21361</v>
      </c>
      <c r="E22516" s="1">
        <v>42068</v>
      </c>
      <c r="F22516" t="s">
        <v>950</v>
      </c>
      <c r="G22516" t="s">
        <v>517</v>
      </c>
      <c r="H22516" t="s">
        <v>57</v>
      </c>
      <c r="I22516" t="s">
        <v>146</v>
      </c>
      <c r="J22516" t="s">
        <v>18616</v>
      </c>
      <c r="K22516">
        <v>286420</v>
      </c>
      <c r="L22516" t="s">
        <v>23</v>
      </c>
      <c r="M22516">
        <v>286420</v>
      </c>
      <c r="N22516">
        <v>3</v>
      </c>
      <c r="O22516">
        <v>1</v>
      </c>
      <c r="P22516">
        <v>0</v>
      </c>
      <c r="Q22516">
        <v>0</v>
      </c>
      <c r="S22516" t="str">
        <f t="shared" si="702"/>
        <v>G-SC106183</v>
      </c>
      <c r="T22516" t="str">
        <f t="shared" si="703"/>
        <v>I-Genther</v>
      </c>
    </row>
    <row r="22517" spans="1:20" x14ac:dyDescent="0.3">
      <c r="A22517" t="s">
        <v>18615</v>
      </c>
      <c r="B22517" t="s">
        <v>517</v>
      </c>
      <c r="C22517" t="s">
        <v>29175</v>
      </c>
      <c r="D22517" t="s">
        <v>18929</v>
      </c>
      <c r="E22517" s="1">
        <v>42068</v>
      </c>
      <c r="F22517" t="s">
        <v>950</v>
      </c>
      <c r="G22517" t="s">
        <v>517</v>
      </c>
      <c r="H22517" t="s">
        <v>57</v>
      </c>
      <c r="I22517" t="s">
        <v>57</v>
      </c>
      <c r="J22517" t="s">
        <v>18616</v>
      </c>
      <c r="K22517">
        <v>286420</v>
      </c>
      <c r="L22517" t="s">
        <v>23</v>
      </c>
      <c r="M22517">
        <v>286420</v>
      </c>
      <c r="N22517">
        <v>3</v>
      </c>
      <c r="O22517">
        <v>1</v>
      </c>
      <c r="P22517">
        <v>0</v>
      </c>
      <c r="Q22517">
        <v>0</v>
      </c>
      <c r="S22517" t="str">
        <f t="shared" si="702"/>
        <v>G-SC106183</v>
      </c>
      <c r="T22517" t="str">
        <f t="shared" si="703"/>
        <v>I-Sanyal</v>
      </c>
    </row>
    <row r="22518" spans="1:20" x14ac:dyDescent="0.3">
      <c r="A22518" t="s">
        <v>18617</v>
      </c>
      <c r="B22518" t="s">
        <v>4844</v>
      </c>
      <c r="C22518" t="s">
        <v>29176</v>
      </c>
      <c r="D22518" t="s">
        <v>21562</v>
      </c>
      <c r="E22518" s="1">
        <v>41912</v>
      </c>
      <c r="F22518" t="s">
        <v>14382</v>
      </c>
      <c r="G22518" t="s">
        <v>4844</v>
      </c>
      <c r="H22518" t="s">
        <v>10499</v>
      </c>
      <c r="I22518" t="s">
        <v>10499</v>
      </c>
      <c r="J22518" t="s">
        <v>18618</v>
      </c>
      <c r="K22518">
        <v>2285</v>
      </c>
      <c r="L22518" t="s">
        <v>23</v>
      </c>
      <c r="M22518">
        <v>2125</v>
      </c>
      <c r="N22518">
        <v>1</v>
      </c>
      <c r="O22518">
        <v>1</v>
      </c>
      <c r="P22518">
        <v>0</v>
      </c>
      <c r="Q22518">
        <v>0</v>
      </c>
      <c r="S22518" t="str">
        <f t="shared" si="702"/>
        <v>G-SC106228</v>
      </c>
      <c r="T22518" t="str">
        <f t="shared" si="703"/>
        <v>I-Brar</v>
      </c>
    </row>
    <row r="22519" spans="1:20" x14ac:dyDescent="0.3">
      <c r="A22519" t="s">
        <v>18619</v>
      </c>
      <c r="B22519" t="s">
        <v>16375</v>
      </c>
      <c r="C22519" t="s">
        <v>29177</v>
      </c>
      <c r="D22519" t="s">
        <v>27983</v>
      </c>
      <c r="E22519" s="1">
        <v>41954</v>
      </c>
      <c r="F22519" t="s">
        <v>16446</v>
      </c>
      <c r="G22519" t="s">
        <v>16375</v>
      </c>
      <c r="H22519" t="s">
        <v>19</v>
      </c>
      <c r="I22519" t="s">
        <v>19</v>
      </c>
      <c r="J22519" t="s">
        <v>18620</v>
      </c>
      <c r="K22519">
        <v>148140</v>
      </c>
      <c r="L22519" t="s">
        <v>23</v>
      </c>
      <c r="M22519">
        <v>148140</v>
      </c>
      <c r="N22519">
        <v>1</v>
      </c>
      <c r="O22519">
        <v>1</v>
      </c>
      <c r="P22519">
        <v>0</v>
      </c>
      <c r="Q22519">
        <v>0</v>
      </c>
      <c r="S22519" t="str">
        <f t="shared" si="702"/>
        <v>G-SC106339</v>
      </c>
      <c r="T22519" t="str">
        <f t="shared" si="703"/>
        <v>I-Schechter</v>
      </c>
    </row>
    <row r="22520" spans="1:20" x14ac:dyDescent="0.3">
      <c r="A22520" t="s">
        <v>18621</v>
      </c>
      <c r="B22520" t="s">
        <v>12528</v>
      </c>
      <c r="C22520" t="s">
        <v>29178</v>
      </c>
      <c r="D22520" t="s">
        <v>25905</v>
      </c>
      <c r="E22520" s="1">
        <v>41932</v>
      </c>
      <c r="F22520" t="s">
        <v>8165</v>
      </c>
      <c r="G22520" t="s">
        <v>226</v>
      </c>
      <c r="H22520" t="s">
        <v>177</v>
      </c>
      <c r="I22520" t="s">
        <v>594</v>
      </c>
      <c r="J22520" t="s">
        <v>18622</v>
      </c>
      <c r="K22520">
        <v>66424</v>
      </c>
      <c r="L22520" t="s">
        <v>23</v>
      </c>
      <c r="M22520">
        <v>66424</v>
      </c>
      <c r="N22520">
        <v>3</v>
      </c>
      <c r="O22520">
        <v>1</v>
      </c>
      <c r="P22520">
        <v>0</v>
      </c>
      <c r="Q22520">
        <v>0</v>
      </c>
      <c r="S22520" t="str">
        <f t="shared" si="702"/>
        <v>G-SC106490</v>
      </c>
      <c r="T22520" t="str">
        <f t="shared" si="703"/>
        <v>I-Baldecchi</v>
      </c>
    </row>
    <row r="22521" spans="1:20" x14ac:dyDescent="0.3">
      <c r="A22521" t="s">
        <v>18621</v>
      </c>
      <c r="B22521" t="s">
        <v>226</v>
      </c>
      <c r="C22521" t="s">
        <v>29178</v>
      </c>
      <c r="D22521" t="s">
        <v>18750</v>
      </c>
      <c r="E22521" s="1">
        <v>41932</v>
      </c>
      <c r="F22521" t="s">
        <v>8165</v>
      </c>
      <c r="G22521" t="s">
        <v>226</v>
      </c>
      <c r="H22521" t="s">
        <v>177</v>
      </c>
      <c r="I22521" t="s">
        <v>177</v>
      </c>
      <c r="J22521" t="s">
        <v>18622</v>
      </c>
      <c r="K22521">
        <v>66424</v>
      </c>
      <c r="L22521" t="s">
        <v>23</v>
      </c>
      <c r="M22521">
        <v>66424</v>
      </c>
      <c r="N22521">
        <v>3</v>
      </c>
      <c r="O22521">
        <v>1</v>
      </c>
      <c r="P22521">
        <v>0</v>
      </c>
      <c r="Q22521">
        <v>0</v>
      </c>
      <c r="S22521" t="str">
        <f t="shared" si="702"/>
        <v>G-SC106490</v>
      </c>
      <c r="T22521" t="str">
        <f t="shared" si="703"/>
        <v>I-King</v>
      </c>
    </row>
    <row r="22522" spans="1:20" x14ac:dyDescent="0.3">
      <c r="A22522" t="s">
        <v>18621</v>
      </c>
      <c r="B22522" t="s">
        <v>15424</v>
      </c>
      <c r="C22522" t="s">
        <v>29178</v>
      </c>
      <c r="D22522" t="s">
        <v>27478</v>
      </c>
      <c r="E22522" s="1">
        <v>41932</v>
      </c>
      <c r="F22522" t="s">
        <v>8165</v>
      </c>
      <c r="G22522" t="s">
        <v>226</v>
      </c>
      <c r="H22522" t="s">
        <v>177</v>
      </c>
      <c r="I22522" t="s">
        <v>219</v>
      </c>
      <c r="J22522" t="s">
        <v>18622</v>
      </c>
      <c r="K22522">
        <v>66424</v>
      </c>
      <c r="L22522" t="s">
        <v>23</v>
      </c>
      <c r="M22522">
        <v>66424</v>
      </c>
      <c r="N22522">
        <v>3</v>
      </c>
      <c r="O22522">
        <v>1</v>
      </c>
      <c r="P22522">
        <v>0</v>
      </c>
      <c r="Q22522">
        <v>0</v>
      </c>
      <c r="S22522" t="str">
        <f t="shared" si="702"/>
        <v>G-SC106490</v>
      </c>
      <c r="T22522" t="str">
        <f t="shared" si="703"/>
        <v>I-Wooldridge</v>
      </c>
    </row>
    <row r="22523" spans="1:20" x14ac:dyDescent="0.3">
      <c r="A22523" t="s">
        <v>18623</v>
      </c>
      <c r="B22523" t="s">
        <v>224</v>
      </c>
      <c r="C22523" t="s">
        <v>29179</v>
      </c>
      <c r="D22523" t="s">
        <v>18747</v>
      </c>
      <c r="E22523" s="1">
        <v>41967</v>
      </c>
      <c r="F22523" t="s">
        <v>2375</v>
      </c>
      <c r="G22523" t="s">
        <v>224</v>
      </c>
      <c r="H22523" t="s">
        <v>225</v>
      </c>
      <c r="I22523" t="s">
        <v>225</v>
      </c>
      <c r="J22523" t="s">
        <v>18624</v>
      </c>
      <c r="K22523">
        <v>257675</v>
      </c>
      <c r="L22523" t="s">
        <v>23</v>
      </c>
      <c r="M22523">
        <v>195266</v>
      </c>
      <c r="N22523">
        <v>1</v>
      </c>
      <c r="O22523">
        <v>1</v>
      </c>
      <c r="P22523">
        <v>0</v>
      </c>
      <c r="Q22523">
        <v>0</v>
      </c>
      <c r="S22523" t="str">
        <f t="shared" si="702"/>
        <v>G-SC106593</v>
      </c>
      <c r="T22523" t="str">
        <f t="shared" si="703"/>
        <v>I-Dumur</v>
      </c>
    </row>
    <row r="22524" spans="1:20" x14ac:dyDescent="0.3">
      <c r="A22524" t="s">
        <v>18625</v>
      </c>
      <c r="B22524" t="s">
        <v>209</v>
      </c>
      <c r="C22524" t="s">
        <v>29180</v>
      </c>
      <c r="D22524" t="s">
        <v>18742</v>
      </c>
      <c r="E22524" s="1">
        <v>42026</v>
      </c>
      <c r="F22524" t="s">
        <v>207</v>
      </c>
      <c r="G22524" t="s">
        <v>209</v>
      </c>
      <c r="H22524" t="s">
        <v>64</v>
      </c>
      <c r="I22524" t="s">
        <v>64</v>
      </c>
      <c r="J22524" t="s">
        <v>18626</v>
      </c>
      <c r="K22524">
        <v>126574</v>
      </c>
      <c r="L22524" t="s">
        <v>23</v>
      </c>
      <c r="M22524">
        <v>126574</v>
      </c>
      <c r="N22524">
        <v>1</v>
      </c>
      <c r="O22524">
        <v>1</v>
      </c>
      <c r="P22524">
        <v>0</v>
      </c>
      <c r="Q22524">
        <v>0</v>
      </c>
      <c r="S22524" t="str">
        <f t="shared" si="702"/>
        <v>G-SC106734</v>
      </c>
      <c r="T22524" t="str">
        <f t="shared" si="703"/>
        <v>I-Beardsley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D18"/>
  <sheetViews>
    <sheetView tabSelected="1" zoomScale="70" zoomScaleNormal="70" workbookViewId="0">
      <selection activeCell="D2" sqref="D2:D7"/>
    </sheetView>
  </sheetViews>
  <sheetFormatPr defaultRowHeight="13" x14ac:dyDescent="0.3"/>
  <sheetData>
    <row r="1" spans="1:4" x14ac:dyDescent="0.3">
      <c r="A1" s="2" t="s">
        <v>11</v>
      </c>
      <c r="D1" t="s">
        <v>29183</v>
      </c>
    </row>
    <row r="2" spans="1:4" x14ac:dyDescent="0.3">
      <c r="A2" s="3">
        <v>3</v>
      </c>
      <c r="D2">
        <v>1</v>
      </c>
    </row>
    <row r="3" spans="1:4" x14ac:dyDescent="0.3">
      <c r="A3" s="4">
        <v>3</v>
      </c>
      <c r="D3">
        <v>2</v>
      </c>
    </row>
    <row r="4" spans="1:4" x14ac:dyDescent="0.3">
      <c r="A4" s="3">
        <v>3</v>
      </c>
      <c r="D4">
        <v>2</v>
      </c>
    </row>
    <row r="5" spans="1:4" x14ac:dyDescent="0.3">
      <c r="A5" s="4">
        <v>3</v>
      </c>
      <c r="D5">
        <v>3</v>
      </c>
    </row>
    <row r="6" spans="1:4" x14ac:dyDescent="0.3">
      <c r="A6" s="3">
        <v>3</v>
      </c>
      <c r="D6">
        <v>3</v>
      </c>
    </row>
    <row r="7" spans="1:4" x14ac:dyDescent="0.3">
      <c r="A7" s="4">
        <v>3</v>
      </c>
      <c r="D7">
        <v>3</v>
      </c>
    </row>
    <row r="8" spans="1:4" hidden="1" x14ac:dyDescent="0.3">
      <c r="A8" s="3">
        <v>6</v>
      </c>
    </row>
    <row r="9" spans="1:4" hidden="1" x14ac:dyDescent="0.3">
      <c r="A9" s="4">
        <v>6</v>
      </c>
    </row>
    <row r="10" spans="1:4" hidden="1" x14ac:dyDescent="0.3">
      <c r="A10" s="3">
        <v>6</v>
      </c>
    </row>
    <row r="11" spans="1:4" hidden="1" x14ac:dyDescent="0.3">
      <c r="A11" s="4">
        <v>6</v>
      </c>
    </row>
    <row r="12" spans="1:4" hidden="1" x14ac:dyDescent="0.3">
      <c r="A12" s="3">
        <v>6</v>
      </c>
    </row>
    <row r="13" spans="1:4" x14ac:dyDescent="0.3">
      <c r="A13" s="4">
        <v>9</v>
      </c>
    </row>
    <row r="14" spans="1:4" x14ac:dyDescent="0.3">
      <c r="A14" s="3">
        <v>9</v>
      </c>
    </row>
    <row r="15" spans="1:4" x14ac:dyDescent="0.3">
      <c r="A15" s="4">
        <v>9</v>
      </c>
    </row>
    <row r="16" spans="1:4" x14ac:dyDescent="0.3">
      <c r="A16" s="3">
        <v>9</v>
      </c>
    </row>
    <row r="17" spans="1:1" x14ac:dyDescent="0.3">
      <c r="A17" s="4">
        <v>9</v>
      </c>
    </row>
    <row r="18" spans="1:1" x14ac:dyDescent="0.3">
      <c r="A18" s="3">
        <v>9</v>
      </c>
    </row>
  </sheetData>
  <autoFilter ref="A1:A18">
    <filterColumn colId="0">
      <filters>
        <filter val="3"/>
        <filter val="9"/>
      </filters>
    </filterColumn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524"/>
  <sheetViews>
    <sheetView workbookViewId="0">
      <selection sqref="A1:XFD1048576"/>
    </sheetView>
  </sheetViews>
  <sheetFormatPr defaultRowHeight="13" x14ac:dyDescent="0.3"/>
  <cols>
    <col min="5" max="5" width="8.796875" style="1"/>
  </cols>
  <sheetData>
    <row r="1" spans="1:20" x14ac:dyDescent="0.3">
      <c r="A1" t="s">
        <v>1</v>
      </c>
      <c r="B1" t="s">
        <v>18629</v>
      </c>
      <c r="C1" t="s">
        <v>1</v>
      </c>
      <c r="D1" t="s">
        <v>18629</v>
      </c>
      <c r="E1" s="1" t="s">
        <v>2</v>
      </c>
      <c r="F1" t="s">
        <v>0</v>
      </c>
      <c r="G1" t="s">
        <v>3</v>
      </c>
      <c r="H1" t="s">
        <v>4</v>
      </c>
      <c r="I1" t="s">
        <v>18627</v>
      </c>
      <c r="J1" t="s">
        <v>7</v>
      </c>
      <c r="K1" t="s">
        <v>18628</v>
      </c>
      <c r="L1" t="s">
        <v>9</v>
      </c>
      <c r="M1" t="s">
        <v>10</v>
      </c>
      <c r="N1" t="s">
        <v>11</v>
      </c>
      <c r="O1" t="s">
        <v>12</v>
      </c>
      <c r="P1" t="s">
        <v>13</v>
      </c>
      <c r="Q1" t="s">
        <v>14</v>
      </c>
    </row>
    <row r="2" spans="1:20" x14ac:dyDescent="0.3">
      <c r="A2" t="s">
        <v>16</v>
      </c>
      <c r="B2" t="s">
        <v>20</v>
      </c>
      <c r="C2" t="s">
        <v>18630</v>
      </c>
      <c r="D2" t="s">
        <v>18631</v>
      </c>
      <c r="E2" s="1">
        <v>39021</v>
      </c>
      <c r="F2" t="s">
        <v>15</v>
      </c>
      <c r="G2" t="s">
        <v>17</v>
      </c>
      <c r="H2" t="s">
        <v>19</v>
      </c>
      <c r="I2" t="s">
        <v>21</v>
      </c>
      <c r="J2" t="s">
        <v>22</v>
      </c>
      <c r="K2">
        <v>385961</v>
      </c>
      <c r="L2" t="s">
        <v>23</v>
      </c>
      <c r="M2">
        <v>385961</v>
      </c>
      <c r="N2">
        <v>3</v>
      </c>
      <c r="O2">
        <v>1</v>
      </c>
      <c r="P2">
        <v>1</v>
      </c>
      <c r="Q2">
        <v>1</v>
      </c>
      <c r="S2" t="str">
        <f>CONCATENATE("G-",A2)</f>
        <v>G-PD300001</v>
      </c>
      <c r="T2" t="str">
        <f>CONCATENATE("I-",B2)</f>
        <v>I-Kuchta</v>
      </c>
    </row>
    <row r="3" spans="1:20" x14ac:dyDescent="0.3">
      <c r="A3" t="s">
        <v>16</v>
      </c>
      <c r="B3" t="s">
        <v>17</v>
      </c>
      <c r="C3" t="s">
        <v>18630</v>
      </c>
      <c r="D3" t="s">
        <v>18632</v>
      </c>
      <c r="E3" s="1">
        <v>39021</v>
      </c>
      <c r="F3" t="s">
        <v>15</v>
      </c>
      <c r="G3" t="s">
        <v>17</v>
      </c>
      <c r="H3" t="s">
        <v>19</v>
      </c>
      <c r="I3" t="s">
        <v>19</v>
      </c>
      <c r="J3" t="s">
        <v>22</v>
      </c>
      <c r="K3">
        <v>385961</v>
      </c>
      <c r="L3" t="s">
        <v>23</v>
      </c>
      <c r="M3">
        <v>385961</v>
      </c>
      <c r="N3">
        <v>3</v>
      </c>
      <c r="O3">
        <v>1</v>
      </c>
      <c r="P3">
        <v>1</v>
      </c>
      <c r="Q3">
        <v>1</v>
      </c>
      <c r="S3" t="str">
        <f t="shared" ref="S3:S66" si="0">CONCATENATE("G-",A3)</f>
        <v>G-PD300001</v>
      </c>
      <c r="T3" t="str">
        <f t="shared" ref="T3:T66" si="1">CONCATENATE("I-",B3)</f>
        <v>I-McVoy</v>
      </c>
    </row>
    <row r="4" spans="1:20" x14ac:dyDescent="0.3">
      <c r="A4" t="s">
        <v>16</v>
      </c>
      <c r="B4" t="s">
        <v>24</v>
      </c>
      <c r="C4" t="s">
        <v>18630</v>
      </c>
      <c r="D4" t="s">
        <v>18633</v>
      </c>
      <c r="E4" s="1">
        <v>39021</v>
      </c>
      <c r="F4" t="s">
        <v>15</v>
      </c>
      <c r="G4" t="s">
        <v>17</v>
      </c>
      <c r="H4" t="s">
        <v>19</v>
      </c>
      <c r="I4" t="s">
        <v>25</v>
      </c>
      <c r="J4" t="s">
        <v>22</v>
      </c>
      <c r="K4">
        <v>385961</v>
      </c>
      <c r="L4" t="s">
        <v>23</v>
      </c>
      <c r="M4">
        <v>385961</v>
      </c>
      <c r="N4">
        <v>3</v>
      </c>
      <c r="O4">
        <v>1</v>
      </c>
      <c r="P4">
        <v>1</v>
      </c>
      <c r="Q4">
        <v>1</v>
      </c>
      <c r="S4" t="str">
        <f t="shared" si="0"/>
        <v>G-PD300001</v>
      </c>
      <c r="T4" t="str">
        <f t="shared" si="1"/>
        <v>I-Wang</v>
      </c>
    </row>
    <row r="5" spans="1:20" x14ac:dyDescent="0.3">
      <c r="A5" t="s">
        <v>27</v>
      </c>
      <c r="B5" t="s">
        <v>30</v>
      </c>
      <c r="C5" t="s">
        <v>18634</v>
      </c>
      <c r="D5" t="s">
        <v>18635</v>
      </c>
      <c r="E5" s="1">
        <v>39021</v>
      </c>
      <c r="F5" t="s">
        <v>26</v>
      </c>
      <c r="G5" t="s">
        <v>28</v>
      </c>
      <c r="H5" t="s">
        <v>29</v>
      </c>
      <c r="I5" t="s">
        <v>29</v>
      </c>
      <c r="J5" t="s">
        <v>32</v>
      </c>
      <c r="K5">
        <v>402623</v>
      </c>
      <c r="L5" t="s">
        <v>23</v>
      </c>
      <c r="M5">
        <v>0</v>
      </c>
      <c r="N5">
        <v>3</v>
      </c>
      <c r="O5">
        <v>0</v>
      </c>
      <c r="P5">
        <v>1</v>
      </c>
      <c r="Q5">
        <v>0</v>
      </c>
      <c r="S5" t="str">
        <f t="shared" si="0"/>
        <v>G-PD300003</v>
      </c>
      <c r="T5" t="str">
        <f t="shared" si="1"/>
        <v>I-Baranova</v>
      </c>
    </row>
    <row r="6" spans="1:20" x14ac:dyDescent="0.3">
      <c r="A6" t="s">
        <v>27</v>
      </c>
      <c r="B6" t="s">
        <v>28</v>
      </c>
      <c r="C6" t="s">
        <v>18634</v>
      </c>
      <c r="D6" t="s">
        <v>18636</v>
      </c>
      <c r="E6" s="1">
        <v>39021</v>
      </c>
      <c r="F6" t="s">
        <v>26</v>
      </c>
      <c r="G6" t="s">
        <v>28</v>
      </c>
      <c r="H6" t="s">
        <v>29</v>
      </c>
      <c r="I6" t="s">
        <v>29</v>
      </c>
      <c r="J6" t="s">
        <v>32</v>
      </c>
      <c r="K6">
        <v>402623</v>
      </c>
      <c r="L6" t="s">
        <v>23</v>
      </c>
      <c r="M6">
        <v>0</v>
      </c>
      <c r="N6">
        <v>3</v>
      </c>
      <c r="O6">
        <v>0</v>
      </c>
      <c r="P6">
        <v>1</v>
      </c>
      <c r="Q6">
        <v>0</v>
      </c>
      <c r="S6" t="str">
        <f t="shared" si="0"/>
        <v>G-PD300003</v>
      </c>
      <c r="T6" t="str">
        <f t="shared" si="1"/>
        <v>I-Povlishock</v>
      </c>
    </row>
    <row r="7" spans="1:20" x14ac:dyDescent="0.3">
      <c r="A7" t="s">
        <v>27</v>
      </c>
      <c r="B7" t="s">
        <v>33</v>
      </c>
      <c r="C7" t="s">
        <v>18634</v>
      </c>
      <c r="D7" t="s">
        <v>18637</v>
      </c>
      <c r="E7" s="1">
        <v>39021</v>
      </c>
      <c r="F7" t="s">
        <v>26</v>
      </c>
      <c r="G7" t="s">
        <v>28</v>
      </c>
      <c r="H7" t="s">
        <v>29</v>
      </c>
      <c r="I7" t="s">
        <v>29</v>
      </c>
      <c r="J7" t="s">
        <v>32</v>
      </c>
      <c r="K7">
        <v>402623</v>
      </c>
      <c r="L7" t="s">
        <v>23</v>
      </c>
      <c r="M7">
        <v>0</v>
      </c>
      <c r="N7">
        <v>3</v>
      </c>
      <c r="O7">
        <v>0</v>
      </c>
      <c r="P7">
        <v>1</v>
      </c>
      <c r="Q7">
        <v>0</v>
      </c>
      <c r="S7" t="str">
        <f t="shared" si="0"/>
        <v>G-PD300003</v>
      </c>
      <c r="T7" t="str">
        <f t="shared" si="1"/>
        <v>I-Wei</v>
      </c>
    </row>
    <row r="8" spans="1:20" x14ac:dyDescent="0.3">
      <c r="A8" t="s">
        <v>35</v>
      </c>
      <c r="B8" t="s">
        <v>41</v>
      </c>
      <c r="C8" t="s">
        <v>18638</v>
      </c>
      <c r="D8" t="s">
        <v>18639</v>
      </c>
      <c r="E8" s="1">
        <v>39118</v>
      </c>
      <c r="F8" t="s">
        <v>34</v>
      </c>
      <c r="G8" t="s">
        <v>36</v>
      </c>
      <c r="H8" t="s">
        <v>29</v>
      </c>
      <c r="I8" t="s">
        <v>29</v>
      </c>
      <c r="J8" t="s">
        <v>38</v>
      </c>
      <c r="K8">
        <v>2021929</v>
      </c>
      <c r="L8" t="s">
        <v>23</v>
      </c>
      <c r="M8">
        <v>0</v>
      </c>
      <c r="N8">
        <v>6</v>
      </c>
      <c r="O8">
        <v>0</v>
      </c>
      <c r="P8">
        <v>1</v>
      </c>
      <c r="Q8">
        <v>0</v>
      </c>
      <c r="S8" t="str">
        <f t="shared" si="0"/>
        <v>G-PD300015</v>
      </c>
      <c r="T8" t="str">
        <f t="shared" si="1"/>
        <v>I-Allman</v>
      </c>
    </row>
    <row r="9" spans="1:20" x14ac:dyDescent="0.3">
      <c r="A9" t="s">
        <v>35</v>
      </c>
      <c r="B9" t="s">
        <v>37</v>
      </c>
      <c r="C9" t="s">
        <v>18638</v>
      </c>
      <c r="D9" t="s">
        <v>18640</v>
      </c>
      <c r="E9" s="1">
        <v>39118</v>
      </c>
      <c r="F9" t="s">
        <v>34</v>
      </c>
      <c r="G9" t="s">
        <v>36</v>
      </c>
      <c r="H9" t="s">
        <v>29</v>
      </c>
      <c r="I9" t="s">
        <v>29</v>
      </c>
      <c r="J9" t="s">
        <v>38</v>
      </c>
      <c r="K9">
        <v>2021929</v>
      </c>
      <c r="L9" t="s">
        <v>23</v>
      </c>
      <c r="M9">
        <v>0</v>
      </c>
      <c r="N9">
        <v>6</v>
      </c>
      <c r="O9">
        <v>0</v>
      </c>
      <c r="P9">
        <v>1</v>
      </c>
      <c r="Q9">
        <v>0</v>
      </c>
      <c r="S9" t="str">
        <f t="shared" si="0"/>
        <v>G-PD300015</v>
      </c>
      <c r="T9" t="str">
        <f t="shared" si="1"/>
        <v>I-Guido</v>
      </c>
    </row>
    <row r="10" spans="1:20" x14ac:dyDescent="0.3">
      <c r="A10" t="s">
        <v>35</v>
      </c>
      <c r="B10" t="s">
        <v>39</v>
      </c>
      <c r="C10" t="s">
        <v>18638</v>
      </c>
      <c r="D10" t="s">
        <v>18641</v>
      </c>
      <c r="E10" s="1">
        <v>39118</v>
      </c>
      <c r="F10" t="s">
        <v>34</v>
      </c>
      <c r="G10" t="s">
        <v>36</v>
      </c>
      <c r="H10" t="s">
        <v>29</v>
      </c>
      <c r="I10" t="s">
        <v>40</v>
      </c>
      <c r="J10" t="s">
        <v>38</v>
      </c>
      <c r="K10">
        <v>2021929</v>
      </c>
      <c r="L10" t="s">
        <v>23</v>
      </c>
      <c r="M10">
        <v>0</v>
      </c>
      <c r="N10">
        <v>6</v>
      </c>
      <c r="O10">
        <v>0</v>
      </c>
      <c r="P10">
        <v>1</v>
      </c>
      <c r="Q10">
        <v>0</v>
      </c>
      <c r="S10" t="str">
        <f t="shared" si="0"/>
        <v>G-PD300015</v>
      </c>
      <c r="T10" t="str">
        <f t="shared" si="1"/>
        <v>I-Lomber</v>
      </c>
    </row>
    <row r="11" spans="1:20" x14ac:dyDescent="0.3">
      <c r="A11" t="s">
        <v>35</v>
      </c>
      <c r="B11" t="s">
        <v>43</v>
      </c>
      <c r="C11" t="s">
        <v>18638</v>
      </c>
      <c r="D11" t="s">
        <v>18642</v>
      </c>
      <c r="E11" s="1">
        <v>39118</v>
      </c>
      <c r="F11" t="s">
        <v>34</v>
      </c>
      <c r="G11" t="s">
        <v>36</v>
      </c>
      <c r="H11" t="s">
        <v>29</v>
      </c>
      <c r="I11" t="s">
        <v>40</v>
      </c>
      <c r="J11" t="s">
        <v>38</v>
      </c>
      <c r="K11">
        <v>2021929</v>
      </c>
      <c r="L11" t="s">
        <v>23</v>
      </c>
      <c r="M11">
        <v>0</v>
      </c>
      <c r="N11">
        <v>6</v>
      </c>
      <c r="O11">
        <v>0</v>
      </c>
      <c r="P11">
        <v>1</v>
      </c>
      <c r="Q11">
        <v>0</v>
      </c>
      <c r="S11" t="str">
        <f t="shared" si="0"/>
        <v>G-PD300015</v>
      </c>
      <c r="T11" t="str">
        <f t="shared" si="1"/>
        <v>I-Malhotra</v>
      </c>
    </row>
    <row r="12" spans="1:20" x14ac:dyDescent="0.3">
      <c r="A12" t="s">
        <v>35</v>
      </c>
      <c r="B12" t="s">
        <v>36</v>
      </c>
      <c r="C12" t="s">
        <v>18638</v>
      </c>
      <c r="D12" t="s">
        <v>18643</v>
      </c>
      <c r="E12" s="1">
        <v>39118</v>
      </c>
      <c r="F12" t="s">
        <v>34</v>
      </c>
      <c r="G12" t="s">
        <v>36</v>
      </c>
      <c r="H12" t="s">
        <v>29</v>
      </c>
      <c r="I12" t="s">
        <v>29</v>
      </c>
      <c r="J12" t="s">
        <v>38</v>
      </c>
      <c r="K12">
        <v>2021929</v>
      </c>
      <c r="L12" t="s">
        <v>23</v>
      </c>
      <c r="M12">
        <v>0</v>
      </c>
      <c r="N12">
        <v>6</v>
      </c>
      <c r="O12">
        <v>0</v>
      </c>
      <c r="P12">
        <v>1</v>
      </c>
      <c r="Q12">
        <v>0</v>
      </c>
      <c r="S12" t="str">
        <f t="shared" si="0"/>
        <v>G-PD300015</v>
      </c>
      <c r="T12" t="str">
        <f t="shared" si="1"/>
        <v>I-Meredith</v>
      </c>
    </row>
    <row r="13" spans="1:20" x14ac:dyDescent="0.3">
      <c r="A13" t="s">
        <v>45</v>
      </c>
      <c r="B13" t="s">
        <v>58</v>
      </c>
      <c r="C13" t="s">
        <v>18644</v>
      </c>
      <c r="D13" t="s">
        <v>18645</v>
      </c>
      <c r="E13" s="1">
        <v>39143</v>
      </c>
      <c r="F13" t="s">
        <v>44</v>
      </c>
      <c r="G13" t="s">
        <v>46</v>
      </c>
      <c r="H13" t="s">
        <v>47</v>
      </c>
      <c r="I13" t="s">
        <v>47</v>
      </c>
      <c r="J13" t="s">
        <v>48</v>
      </c>
      <c r="K13">
        <v>1868187</v>
      </c>
      <c r="L13" t="s">
        <v>23</v>
      </c>
      <c r="M13">
        <v>0</v>
      </c>
      <c r="N13">
        <v>9</v>
      </c>
      <c r="O13">
        <v>0</v>
      </c>
      <c r="P13">
        <v>1</v>
      </c>
      <c r="Q13">
        <v>0</v>
      </c>
      <c r="S13" t="str">
        <f t="shared" si="0"/>
        <v>G-PD300016</v>
      </c>
      <c r="T13" t="str">
        <f t="shared" si="1"/>
        <v>I-Cronk</v>
      </c>
    </row>
    <row r="14" spans="1:20" x14ac:dyDescent="0.3">
      <c r="A14" t="s">
        <v>45</v>
      </c>
      <c r="B14" t="s">
        <v>46</v>
      </c>
      <c r="C14" t="s">
        <v>18644</v>
      </c>
      <c r="D14" t="s">
        <v>18646</v>
      </c>
      <c r="E14" s="1">
        <v>39143</v>
      </c>
      <c r="F14" t="s">
        <v>44</v>
      </c>
      <c r="G14" t="s">
        <v>46</v>
      </c>
      <c r="H14" t="s">
        <v>47</v>
      </c>
      <c r="I14" t="s">
        <v>47</v>
      </c>
      <c r="J14" t="s">
        <v>48</v>
      </c>
      <c r="K14">
        <v>1868187</v>
      </c>
      <c r="L14" t="s">
        <v>23</v>
      </c>
      <c r="M14">
        <v>0</v>
      </c>
      <c r="N14">
        <v>9</v>
      </c>
      <c r="O14">
        <v>0</v>
      </c>
      <c r="P14">
        <v>1</v>
      </c>
      <c r="Q14">
        <v>0</v>
      </c>
      <c r="S14" t="str">
        <f t="shared" si="0"/>
        <v>G-PD300016</v>
      </c>
      <c r="T14" t="str">
        <f t="shared" si="1"/>
        <v>I-Gil</v>
      </c>
    </row>
    <row r="15" spans="1:20" x14ac:dyDescent="0.3">
      <c r="A15" t="s">
        <v>45</v>
      </c>
      <c r="B15" t="s">
        <v>53</v>
      </c>
      <c r="C15" t="s">
        <v>18644</v>
      </c>
      <c r="D15" t="s">
        <v>18647</v>
      </c>
      <c r="E15" s="1">
        <v>39143</v>
      </c>
      <c r="F15" t="s">
        <v>44</v>
      </c>
      <c r="G15" t="s">
        <v>46</v>
      </c>
      <c r="H15" t="s">
        <v>47</v>
      </c>
      <c r="I15" t="s">
        <v>55</v>
      </c>
      <c r="J15" t="s">
        <v>48</v>
      </c>
      <c r="K15">
        <v>1868187</v>
      </c>
      <c r="L15" t="s">
        <v>23</v>
      </c>
      <c r="M15">
        <v>0</v>
      </c>
      <c r="N15">
        <v>9</v>
      </c>
      <c r="O15">
        <v>0</v>
      </c>
      <c r="P15">
        <v>1</v>
      </c>
      <c r="Q15">
        <v>0</v>
      </c>
      <c r="S15" t="str">
        <f t="shared" si="0"/>
        <v>G-PD300016</v>
      </c>
      <c r="T15" t="str">
        <f t="shared" si="1"/>
        <v>I-Graves</v>
      </c>
    </row>
    <row r="16" spans="1:20" x14ac:dyDescent="0.3">
      <c r="A16" t="s">
        <v>45</v>
      </c>
      <c r="B16" t="s">
        <v>59</v>
      </c>
      <c r="C16" t="s">
        <v>18644</v>
      </c>
      <c r="D16" t="s">
        <v>18648</v>
      </c>
      <c r="E16" s="1">
        <v>39143</v>
      </c>
      <c r="F16" t="s">
        <v>44</v>
      </c>
      <c r="G16" t="s">
        <v>46</v>
      </c>
      <c r="H16" t="s">
        <v>47</v>
      </c>
      <c r="I16" t="s">
        <v>47</v>
      </c>
      <c r="J16" t="s">
        <v>48</v>
      </c>
      <c r="K16">
        <v>1868187</v>
      </c>
      <c r="L16" t="s">
        <v>23</v>
      </c>
      <c r="M16">
        <v>0</v>
      </c>
      <c r="N16">
        <v>9</v>
      </c>
      <c r="O16">
        <v>0</v>
      </c>
      <c r="P16">
        <v>1</v>
      </c>
      <c r="Q16">
        <v>0</v>
      </c>
      <c r="S16" t="str">
        <f t="shared" si="0"/>
        <v>G-PD300016</v>
      </c>
      <c r="T16" t="str">
        <f t="shared" si="1"/>
        <v>I-Li</v>
      </c>
    </row>
    <row r="17" spans="1:20" x14ac:dyDescent="0.3">
      <c r="A17" t="s">
        <v>45</v>
      </c>
      <c r="B17" t="s">
        <v>56</v>
      </c>
      <c r="C17" t="s">
        <v>18644</v>
      </c>
      <c r="D17" t="s">
        <v>18649</v>
      </c>
      <c r="E17" s="1">
        <v>39143</v>
      </c>
      <c r="F17" t="s">
        <v>44</v>
      </c>
      <c r="G17" t="s">
        <v>46</v>
      </c>
      <c r="H17" t="s">
        <v>47</v>
      </c>
      <c r="I17" t="s">
        <v>57</v>
      </c>
      <c r="J17" t="s">
        <v>48</v>
      </c>
      <c r="K17">
        <v>1868187</v>
      </c>
      <c r="L17" t="s">
        <v>23</v>
      </c>
      <c r="M17">
        <v>0</v>
      </c>
      <c r="N17">
        <v>9</v>
      </c>
      <c r="O17">
        <v>0</v>
      </c>
      <c r="P17">
        <v>1</v>
      </c>
      <c r="Q17">
        <v>0</v>
      </c>
      <c r="S17" t="str">
        <f t="shared" si="0"/>
        <v>G-PD300016</v>
      </c>
      <c r="T17" t="str">
        <f t="shared" si="1"/>
        <v>I-Marques</v>
      </c>
    </row>
    <row r="18" spans="1:20" x14ac:dyDescent="0.3">
      <c r="A18" t="s">
        <v>45</v>
      </c>
      <c r="B18" t="s">
        <v>49</v>
      </c>
      <c r="C18" t="s">
        <v>18644</v>
      </c>
      <c r="D18" t="s">
        <v>18650</v>
      </c>
      <c r="E18" s="1">
        <v>39143</v>
      </c>
      <c r="F18" t="s">
        <v>44</v>
      </c>
      <c r="G18" t="s">
        <v>46</v>
      </c>
      <c r="H18" t="s">
        <v>47</v>
      </c>
      <c r="I18" t="s">
        <v>51</v>
      </c>
      <c r="J18" t="s">
        <v>48</v>
      </c>
      <c r="K18">
        <v>1868187</v>
      </c>
      <c r="L18" t="s">
        <v>23</v>
      </c>
      <c r="M18">
        <v>0</v>
      </c>
      <c r="N18">
        <v>9</v>
      </c>
      <c r="O18">
        <v>0</v>
      </c>
      <c r="P18">
        <v>1</v>
      </c>
      <c r="Q18">
        <v>0</v>
      </c>
      <c r="S18" t="str">
        <f t="shared" si="0"/>
        <v>G-PD300016</v>
      </c>
      <c r="T18" t="str">
        <f t="shared" si="1"/>
        <v>I-Moore</v>
      </c>
    </row>
    <row r="19" spans="1:20" x14ac:dyDescent="0.3">
      <c r="A19" t="s">
        <v>45</v>
      </c>
      <c r="B19" t="s">
        <v>60</v>
      </c>
      <c r="C19" t="s">
        <v>18644</v>
      </c>
      <c r="D19" t="s">
        <v>18651</v>
      </c>
      <c r="E19" s="1">
        <v>39143</v>
      </c>
      <c r="F19" t="s">
        <v>44</v>
      </c>
      <c r="G19" t="s">
        <v>46</v>
      </c>
      <c r="H19" t="s">
        <v>47</v>
      </c>
      <c r="I19" t="s">
        <v>57</v>
      </c>
      <c r="J19" t="s">
        <v>48</v>
      </c>
      <c r="K19">
        <v>1868187</v>
      </c>
      <c r="L19" t="s">
        <v>23</v>
      </c>
      <c r="M19">
        <v>0</v>
      </c>
      <c r="N19">
        <v>9</v>
      </c>
      <c r="O19">
        <v>0</v>
      </c>
      <c r="P19">
        <v>1</v>
      </c>
      <c r="Q19">
        <v>0</v>
      </c>
      <c r="S19" t="str">
        <f t="shared" si="0"/>
        <v>G-PD300016</v>
      </c>
      <c r="T19" t="str">
        <f t="shared" si="1"/>
        <v>I-Pandak</v>
      </c>
    </row>
    <row r="20" spans="1:20" x14ac:dyDescent="0.3">
      <c r="A20" t="s">
        <v>45</v>
      </c>
      <c r="B20" t="s">
        <v>52</v>
      </c>
      <c r="C20" t="s">
        <v>18644</v>
      </c>
      <c r="D20" t="s">
        <v>18652</v>
      </c>
      <c r="E20" s="1">
        <v>39143</v>
      </c>
      <c r="F20" t="s">
        <v>44</v>
      </c>
      <c r="G20" t="s">
        <v>46</v>
      </c>
      <c r="H20" t="s">
        <v>47</v>
      </c>
      <c r="I20" t="s">
        <v>47</v>
      </c>
      <c r="J20" t="s">
        <v>48</v>
      </c>
      <c r="K20">
        <v>1868187</v>
      </c>
      <c r="L20" t="s">
        <v>23</v>
      </c>
      <c r="M20">
        <v>0</v>
      </c>
      <c r="N20">
        <v>9</v>
      </c>
      <c r="O20">
        <v>0</v>
      </c>
      <c r="P20">
        <v>1</v>
      </c>
      <c r="Q20">
        <v>0</v>
      </c>
      <c r="S20" t="str">
        <f t="shared" si="0"/>
        <v>G-PD300016</v>
      </c>
      <c r="T20" t="str">
        <f t="shared" si="1"/>
        <v>I-Rodriguez Hernandez</v>
      </c>
    </row>
    <row r="21" spans="1:20" x14ac:dyDescent="0.3">
      <c r="A21" t="s">
        <v>62</v>
      </c>
      <c r="B21" t="s">
        <v>63</v>
      </c>
      <c r="C21" t="s">
        <v>18653</v>
      </c>
      <c r="D21" t="s">
        <v>18654</v>
      </c>
      <c r="E21" s="1">
        <v>39114</v>
      </c>
      <c r="F21" t="s">
        <v>61</v>
      </c>
      <c r="G21" t="s">
        <v>63</v>
      </c>
      <c r="H21" t="s">
        <v>64</v>
      </c>
      <c r="I21" t="s">
        <v>64</v>
      </c>
      <c r="J21" t="s">
        <v>66</v>
      </c>
      <c r="K21">
        <v>1862500</v>
      </c>
      <c r="L21" t="s">
        <v>23</v>
      </c>
      <c r="M21">
        <v>0</v>
      </c>
      <c r="N21">
        <v>5</v>
      </c>
      <c r="O21">
        <v>0</v>
      </c>
      <c r="P21">
        <v>1</v>
      </c>
      <c r="Q21">
        <v>0</v>
      </c>
      <c r="S21" t="str">
        <f t="shared" si="0"/>
        <v>G-PD300017</v>
      </c>
      <c r="T21" t="str">
        <f t="shared" si="1"/>
        <v>I-Akbarali</v>
      </c>
    </row>
    <row r="22" spans="1:20" x14ac:dyDescent="0.3">
      <c r="A22" t="s">
        <v>62</v>
      </c>
      <c r="B22" t="s">
        <v>69</v>
      </c>
      <c r="C22" t="s">
        <v>18653</v>
      </c>
      <c r="D22" t="s">
        <v>18655</v>
      </c>
      <c r="E22" s="1">
        <v>39114</v>
      </c>
      <c r="F22" t="s">
        <v>61</v>
      </c>
      <c r="G22" t="s">
        <v>63</v>
      </c>
      <c r="H22" t="s">
        <v>64</v>
      </c>
      <c r="I22" t="s">
        <v>64</v>
      </c>
      <c r="J22" t="s">
        <v>66</v>
      </c>
      <c r="K22">
        <v>1862500</v>
      </c>
      <c r="L22" t="s">
        <v>23</v>
      </c>
      <c r="M22">
        <v>0</v>
      </c>
      <c r="N22">
        <v>5</v>
      </c>
      <c r="O22">
        <v>0</v>
      </c>
      <c r="P22">
        <v>1</v>
      </c>
      <c r="Q22">
        <v>0</v>
      </c>
      <c r="S22" t="str">
        <f t="shared" si="0"/>
        <v>G-PD300017</v>
      </c>
      <c r="T22" t="str">
        <f t="shared" si="1"/>
        <v>I-Dewey</v>
      </c>
    </row>
    <row r="23" spans="1:20" x14ac:dyDescent="0.3">
      <c r="A23" t="s">
        <v>62</v>
      </c>
      <c r="B23" t="s">
        <v>65</v>
      </c>
      <c r="C23" t="s">
        <v>18653</v>
      </c>
      <c r="D23" t="s">
        <v>18656</v>
      </c>
      <c r="E23" s="1">
        <v>39114</v>
      </c>
      <c r="F23" t="s">
        <v>61</v>
      </c>
      <c r="G23" t="s">
        <v>63</v>
      </c>
      <c r="H23" t="s">
        <v>64</v>
      </c>
      <c r="I23" t="s">
        <v>64</v>
      </c>
      <c r="J23" t="s">
        <v>66</v>
      </c>
      <c r="K23">
        <v>1862500</v>
      </c>
      <c r="L23" t="s">
        <v>23</v>
      </c>
      <c r="M23">
        <v>0</v>
      </c>
      <c r="N23">
        <v>5</v>
      </c>
      <c r="O23">
        <v>0</v>
      </c>
      <c r="P23">
        <v>1</v>
      </c>
      <c r="Q23">
        <v>0</v>
      </c>
      <c r="S23" t="str">
        <f t="shared" si="0"/>
        <v>G-PD300017</v>
      </c>
      <c r="T23" t="str">
        <f t="shared" si="1"/>
        <v>I-Drozd</v>
      </c>
    </row>
    <row r="24" spans="1:20" x14ac:dyDescent="0.3">
      <c r="A24" t="s">
        <v>62</v>
      </c>
      <c r="B24" t="s">
        <v>67</v>
      </c>
      <c r="C24" t="s">
        <v>18653</v>
      </c>
      <c r="D24" t="s">
        <v>18657</v>
      </c>
      <c r="E24" s="1">
        <v>39114</v>
      </c>
      <c r="F24" t="s">
        <v>61</v>
      </c>
      <c r="G24" t="s">
        <v>63</v>
      </c>
      <c r="H24" t="s">
        <v>64</v>
      </c>
      <c r="I24" t="s">
        <v>64</v>
      </c>
      <c r="J24" t="s">
        <v>66</v>
      </c>
      <c r="K24">
        <v>1862500</v>
      </c>
      <c r="L24" t="s">
        <v>23</v>
      </c>
      <c r="M24">
        <v>0</v>
      </c>
      <c r="N24">
        <v>5</v>
      </c>
      <c r="O24">
        <v>0</v>
      </c>
      <c r="P24">
        <v>1</v>
      </c>
      <c r="Q24">
        <v>0</v>
      </c>
      <c r="S24" t="str">
        <f t="shared" si="0"/>
        <v>G-PD300017</v>
      </c>
      <c r="T24" t="str">
        <f t="shared" si="1"/>
        <v>I-Ross</v>
      </c>
    </row>
    <row r="25" spans="1:20" x14ac:dyDescent="0.3">
      <c r="A25" t="s">
        <v>62</v>
      </c>
      <c r="B25" t="s">
        <v>68</v>
      </c>
      <c r="C25" t="s">
        <v>18653</v>
      </c>
      <c r="D25" t="s">
        <v>18658</v>
      </c>
      <c r="E25" s="1">
        <v>39114</v>
      </c>
      <c r="F25" t="s">
        <v>61</v>
      </c>
      <c r="G25" t="s">
        <v>63</v>
      </c>
      <c r="H25" t="s">
        <v>64</v>
      </c>
      <c r="I25" t="s">
        <v>64</v>
      </c>
      <c r="J25" t="s">
        <v>66</v>
      </c>
      <c r="K25">
        <v>1862500</v>
      </c>
      <c r="L25" t="s">
        <v>23</v>
      </c>
      <c r="M25">
        <v>0</v>
      </c>
      <c r="N25">
        <v>5</v>
      </c>
      <c r="O25">
        <v>0</v>
      </c>
      <c r="P25">
        <v>1</v>
      </c>
      <c r="Q25">
        <v>0</v>
      </c>
      <c r="S25" t="str">
        <f t="shared" si="0"/>
        <v>G-PD300017</v>
      </c>
      <c r="T25" t="str">
        <f t="shared" si="1"/>
        <v>I-Stevens</v>
      </c>
    </row>
    <row r="26" spans="1:20" x14ac:dyDescent="0.3">
      <c r="A26" t="s">
        <v>71</v>
      </c>
      <c r="B26" t="s">
        <v>72</v>
      </c>
      <c r="C26" t="s">
        <v>18659</v>
      </c>
      <c r="D26" t="s">
        <v>18660</v>
      </c>
      <c r="E26" s="1">
        <v>39121</v>
      </c>
      <c r="F26" t="s">
        <v>70</v>
      </c>
      <c r="G26" t="s">
        <v>72</v>
      </c>
      <c r="H26" t="s">
        <v>47</v>
      </c>
      <c r="I26" t="s">
        <v>47</v>
      </c>
      <c r="J26" t="s">
        <v>76</v>
      </c>
      <c r="K26">
        <v>1610100</v>
      </c>
      <c r="L26" t="s">
        <v>23</v>
      </c>
      <c r="M26">
        <v>0</v>
      </c>
      <c r="N26">
        <v>5</v>
      </c>
      <c r="O26">
        <v>0</v>
      </c>
      <c r="P26">
        <v>1</v>
      </c>
      <c r="Q26">
        <v>0</v>
      </c>
      <c r="S26" t="str">
        <f t="shared" si="0"/>
        <v>G-PD300019</v>
      </c>
      <c r="T26" t="str">
        <f t="shared" si="1"/>
        <v>I-Chalfant</v>
      </c>
    </row>
    <row r="27" spans="1:20" x14ac:dyDescent="0.3">
      <c r="A27" t="s">
        <v>71</v>
      </c>
      <c r="B27" t="s">
        <v>78</v>
      </c>
      <c r="C27" t="s">
        <v>18659</v>
      </c>
      <c r="D27" t="s">
        <v>18661</v>
      </c>
      <c r="E27" s="1">
        <v>39121</v>
      </c>
      <c r="F27" t="s">
        <v>70</v>
      </c>
      <c r="G27" t="s">
        <v>72</v>
      </c>
      <c r="H27" t="s">
        <v>47</v>
      </c>
      <c r="I27" t="s">
        <v>47</v>
      </c>
      <c r="J27" t="s">
        <v>76</v>
      </c>
      <c r="K27">
        <v>1610100</v>
      </c>
      <c r="L27" t="s">
        <v>23</v>
      </c>
      <c r="M27">
        <v>0</v>
      </c>
      <c r="N27">
        <v>5</v>
      </c>
      <c r="O27">
        <v>0</v>
      </c>
      <c r="P27">
        <v>1</v>
      </c>
      <c r="Q27">
        <v>0</v>
      </c>
      <c r="S27" t="str">
        <f t="shared" si="0"/>
        <v>G-PD300019</v>
      </c>
      <c r="T27" t="str">
        <f t="shared" si="1"/>
        <v>I-Goehe</v>
      </c>
    </row>
    <row r="28" spans="1:20" x14ac:dyDescent="0.3">
      <c r="A28" t="s">
        <v>71</v>
      </c>
      <c r="B28" t="s">
        <v>77</v>
      </c>
      <c r="C28" t="s">
        <v>18659</v>
      </c>
      <c r="D28" t="s">
        <v>18662</v>
      </c>
      <c r="E28" s="1">
        <v>39121</v>
      </c>
      <c r="F28" t="s">
        <v>70</v>
      </c>
      <c r="G28" t="s">
        <v>72</v>
      </c>
      <c r="H28" t="s">
        <v>47</v>
      </c>
      <c r="I28" t="s">
        <v>47</v>
      </c>
      <c r="J28" t="s">
        <v>76</v>
      </c>
      <c r="K28">
        <v>1610100</v>
      </c>
      <c r="L28" t="s">
        <v>23</v>
      </c>
      <c r="M28">
        <v>0</v>
      </c>
      <c r="N28">
        <v>5</v>
      </c>
      <c r="O28">
        <v>0</v>
      </c>
      <c r="P28">
        <v>1</v>
      </c>
      <c r="Q28">
        <v>0</v>
      </c>
      <c r="S28" t="str">
        <f t="shared" si="0"/>
        <v>G-PD300019</v>
      </c>
      <c r="T28" t="str">
        <f t="shared" si="1"/>
        <v>I-Murudkar</v>
      </c>
    </row>
    <row r="29" spans="1:20" x14ac:dyDescent="0.3">
      <c r="A29" t="s">
        <v>71</v>
      </c>
      <c r="B29" t="s">
        <v>74</v>
      </c>
      <c r="C29" t="s">
        <v>18659</v>
      </c>
      <c r="D29" t="s">
        <v>18663</v>
      </c>
      <c r="E29" s="1">
        <v>39121</v>
      </c>
      <c r="F29" t="s">
        <v>70</v>
      </c>
      <c r="G29" t="s">
        <v>72</v>
      </c>
      <c r="H29" t="s">
        <v>47</v>
      </c>
      <c r="I29" t="s">
        <v>75</v>
      </c>
      <c r="J29" t="s">
        <v>76</v>
      </c>
      <c r="K29">
        <v>1610100</v>
      </c>
      <c r="L29" t="s">
        <v>23</v>
      </c>
      <c r="M29">
        <v>0</v>
      </c>
      <c r="N29">
        <v>5</v>
      </c>
      <c r="O29">
        <v>0</v>
      </c>
      <c r="P29">
        <v>1</v>
      </c>
      <c r="Q29">
        <v>0</v>
      </c>
      <c r="S29" t="str">
        <f t="shared" si="0"/>
        <v>G-PD300019</v>
      </c>
      <c r="T29" t="str">
        <f t="shared" si="1"/>
        <v>I-Ogretmen</v>
      </c>
    </row>
    <row r="30" spans="1:20" x14ac:dyDescent="0.3">
      <c r="A30" t="s">
        <v>71</v>
      </c>
      <c r="B30" t="s">
        <v>80</v>
      </c>
      <c r="C30" t="s">
        <v>18659</v>
      </c>
      <c r="D30" t="s">
        <v>18664</v>
      </c>
      <c r="E30" s="1">
        <v>39121</v>
      </c>
      <c r="F30" t="s">
        <v>70</v>
      </c>
      <c r="G30" t="s">
        <v>72</v>
      </c>
      <c r="H30" t="s">
        <v>47</v>
      </c>
      <c r="I30" t="s">
        <v>47</v>
      </c>
      <c r="J30" t="s">
        <v>76</v>
      </c>
      <c r="K30">
        <v>1610100</v>
      </c>
      <c r="L30" t="s">
        <v>23</v>
      </c>
      <c r="M30">
        <v>0</v>
      </c>
      <c r="N30">
        <v>5</v>
      </c>
      <c r="O30">
        <v>0</v>
      </c>
      <c r="P30">
        <v>1</v>
      </c>
      <c r="Q30">
        <v>0</v>
      </c>
      <c r="S30" t="str">
        <f t="shared" si="0"/>
        <v>G-PD300019</v>
      </c>
      <c r="T30" t="str">
        <f t="shared" si="1"/>
        <v>I-Shultz</v>
      </c>
    </row>
    <row r="31" spans="1:20" x14ac:dyDescent="0.3">
      <c r="A31" t="s">
        <v>82</v>
      </c>
      <c r="B31" t="s">
        <v>85</v>
      </c>
      <c r="C31" t="s">
        <v>18665</v>
      </c>
      <c r="D31" t="s">
        <v>18666</v>
      </c>
      <c r="E31" s="1">
        <v>39129</v>
      </c>
      <c r="F31" t="s">
        <v>81</v>
      </c>
      <c r="G31" t="s">
        <v>83</v>
      </c>
      <c r="H31" t="s">
        <v>84</v>
      </c>
      <c r="I31" t="s">
        <v>84</v>
      </c>
      <c r="J31" t="s">
        <v>86</v>
      </c>
      <c r="K31">
        <v>409750</v>
      </c>
      <c r="L31" t="s">
        <v>23</v>
      </c>
      <c r="M31">
        <v>0</v>
      </c>
      <c r="N31">
        <v>8</v>
      </c>
      <c r="O31">
        <v>0</v>
      </c>
      <c r="P31">
        <v>1</v>
      </c>
      <c r="Q31">
        <v>0</v>
      </c>
      <c r="S31" t="str">
        <f t="shared" si="0"/>
        <v>G-PD300021</v>
      </c>
      <c r="T31" t="str">
        <f t="shared" si="1"/>
        <v>I-Alexander</v>
      </c>
    </row>
    <row r="32" spans="1:20" x14ac:dyDescent="0.3">
      <c r="A32" t="s">
        <v>82</v>
      </c>
      <c r="B32" t="s">
        <v>91</v>
      </c>
      <c r="C32" t="s">
        <v>18665</v>
      </c>
      <c r="D32" t="s">
        <v>18667</v>
      </c>
      <c r="E32" s="1">
        <v>39129</v>
      </c>
      <c r="F32" t="s">
        <v>81</v>
      </c>
      <c r="G32" t="s">
        <v>83</v>
      </c>
      <c r="H32" t="s">
        <v>84</v>
      </c>
      <c r="I32" t="s">
        <v>84</v>
      </c>
      <c r="J32" t="s">
        <v>86</v>
      </c>
      <c r="K32">
        <v>409750</v>
      </c>
      <c r="L32" t="s">
        <v>23</v>
      </c>
      <c r="M32">
        <v>0</v>
      </c>
      <c r="N32">
        <v>8</v>
      </c>
      <c r="O32">
        <v>0</v>
      </c>
      <c r="P32">
        <v>1</v>
      </c>
      <c r="Q32">
        <v>0</v>
      </c>
      <c r="S32" t="str">
        <f t="shared" si="0"/>
        <v>G-PD300021</v>
      </c>
      <c r="T32" t="str">
        <f t="shared" si="1"/>
        <v>I-Kalsi</v>
      </c>
    </row>
    <row r="33" spans="1:20" x14ac:dyDescent="0.3">
      <c r="A33" t="s">
        <v>82</v>
      </c>
      <c r="B33" t="s">
        <v>89</v>
      </c>
      <c r="C33" t="s">
        <v>18665</v>
      </c>
      <c r="D33" t="s">
        <v>18668</v>
      </c>
      <c r="E33" s="1">
        <v>39129</v>
      </c>
      <c r="F33" t="s">
        <v>81</v>
      </c>
      <c r="G33" t="s">
        <v>83</v>
      </c>
      <c r="H33" t="s">
        <v>84</v>
      </c>
      <c r="I33" t="s">
        <v>84</v>
      </c>
      <c r="J33" t="s">
        <v>86</v>
      </c>
      <c r="K33">
        <v>409750</v>
      </c>
      <c r="L33" t="s">
        <v>23</v>
      </c>
      <c r="M33">
        <v>0</v>
      </c>
      <c r="N33">
        <v>8</v>
      </c>
      <c r="O33">
        <v>0</v>
      </c>
      <c r="P33">
        <v>1</v>
      </c>
      <c r="Q33">
        <v>0</v>
      </c>
      <c r="S33" t="str">
        <f t="shared" si="0"/>
        <v>G-PD300021</v>
      </c>
      <c r="T33" t="str">
        <f t="shared" si="1"/>
        <v>I-Kendler</v>
      </c>
    </row>
    <row r="34" spans="1:20" x14ac:dyDescent="0.3">
      <c r="A34" t="s">
        <v>82</v>
      </c>
      <c r="B34" t="s">
        <v>90</v>
      </c>
      <c r="C34" t="s">
        <v>18665</v>
      </c>
      <c r="D34" t="s">
        <v>18669</v>
      </c>
      <c r="E34" s="1">
        <v>39129</v>
      </c>
      <c r="F34" t="s">
        <v>81</v>
      </c>
      <c r="G34" t="s">
        <v>83</v>
      </c>
      <c r="H34" t="s">
        <v>84</v>
      </c>
      <c r="I34" t="s">
        <v>84</v>
      </c>
      <c r="J34" t="s">
        <v>86</v>
      </c>
      <c r="K34">
        <v>409750</v>
      </c>
      <c r="L34" t="s">
        <v>23</v>
      </c>
      <c r="M34">
        <v>0</v>
      </c>
      <c r="N34">
        <v>8</v>
      </c>
      <c r="O34">
        <v>0</v>
      </c>
      <c r="P34">
        <v>1</v>
      </c>
      <c r="Q34">
        <v>0</v>
      </c>
      <c r="S34" t="str">
        <f t="shared" si="0"/>
        <v>G-PD300021</v>
      </c>
      <c r="T34" t="str">
        <f t="shared" si="1"/>
        <v>I-Kuo</v>
      </c>
    </row>
    <row r="35" spans="1:20" x14ac:dyDescent="0.3">
      <c r="A35" t="s">
        <v>82</v>
      </c>
      <c r="B35" t="s">
        <v>87</v>
      </c>
      <c r="C35" t="s">
        <v>18665</v>
      </c>
      <c r="D35" t="s">
        <v>18670</v>
      </c>
      <c r="E35" s="1">
        <v>39129</v>
      </c>
      <c r="F35" t="s">
        <v>81</v>
      </c>
      <c r="G35" t="s">
        <v>83</v>
      </c>
      <c r="H35" t="s">
        <v>84</v>
      </c>
      <c r="I35" t="s">
        <v>84</v>
      </c>
      <c r="J35" t="s">
        <v>86</v>
      </c>
      <c r="K35">
        <v>409750</v>
      </c>
      <c r="L35" t="s">
        <v>23</v>
      </c>
      <c r="M35">
        <v>0</v>
      </c>
      <c r="N35">
        <v>8</v>
      </c>
      <c r="O35">
        <v>0</v>
      </c>
      <c r="P35">
        <v>1</v>
      </c>
      <c r="Q35">
        <v>0</v>
      </c>
      <c r="S35" t="str">
        <f t="shared" si="0"/>
        <v>G-PD300021</v>
      </c>
      <c r="T35" t="str">
        <f t="shared" si="1"/>
        <v>I-Maher</v>
      </c>
    </row>
    <row r="36" spans="1:20" x14ac:dyDescent="0.3">
      <c r="A36" t="s">
        <v>82</v>
      </c>
      <c r="B36" t="s">
        <v>83</v>
      </c>
      <c r="C36" t="s">
        <v>18665</v>
      </c>
      <c r="D36" t="s">
        <v>18671</v>
      </c>
      <c r="E36" s="1">
        <v>39129</v>
      </c>
      <c r="F36" t="s">
        <v>81</v>
      </c>
      <c r="G36" t="s">
        <v>83</v>
      </c>
      <c r="H36" t="s">
        <v>84</v>
      </c>
      <c r="I36" t="s">
        <v>84</v>
      </c>
      <c r="J36" t="s">
        <v>86</v>
      </c>
      <c r="K36">
        <v>409750</v>
      </c>
      <c r="L36" t="s">
        <v>23</v>
      </c>
      <c r="M36">
        <v>0</v>
      </c>
      <c r="N36">
        <v>8</v>
      </c>
      <c r="O36">
        <v>0</v>
      </c>
      <c r="P36">
        <v>1</v>
      </c>
      <c r="Q36">
        <v>0</v>
      </c>
      <c r="S36" t="str">
        <f t="shared" si="0"/>
        <v>G-PD300021</v>
      </c>
      <c r="T36" t="str">
        <f t="shared" si="1"/>
        <v>I-Riley</v>
      </c>
    </row>
    <row r="37" spans="1:20" x14ac:dyDescent="0.3">
      <c r="A37" t="s">
        <v>82</v>
      </c>
      <c r="B37" t="s">
        <v>24</v>
      </c>
      <c r="C37" t="s">
        <v>18665</v>
      </c>
      <c r="D37" t="s">
        <v>18633</v>
      </c>
      <c r="E37" s="1">
        <v>39129</v>
      </c>
      <c r="F37" t="s">
        <v>81</v>
      </c>
      <c r="G37" t="s">
        <v>83</v>
      </c>
      <c r="H37" t="s">
        <v>84</v>
      </c>
      <c r="I37" t="s">
        <v>88</v>
      </c>
      <c r="J37" t="s">
        <v>86</v>
      </c>
      <c r="K37">
        <v>409750</v>
      </c>
      <c r="L37" t="s">
        <v>23</v>
      </c>
      <c r="M37">
        <v>0</v>
      </c>
      <c r="N37">
        <v>8</v>
      </c>
      <c r="O37">
        <v>0</v>
      </c>
      <c r="P37">
        <v>1</v>
      </c>
      <c r="Q37">
        <v>0</v>
      </c>
      <c r="S37" t="str">
        <f t="shared" si="0"/>
        <v>G-PD300021</v>
      </c>
      <c r="T37" t="str">
        <f t="shared" si="1"/>
        <v>I-Wang</v>
      </c>
    </row>
    <row r="38" spans="1:20" x14ac:dyDescent="0.3">
      <c r="A38" t="s">
        <v>82</v>
      </c>
      <c r="B38" t="s">
        <v>92</v>
      </c>
      <c r="C38" t="s">
        <v>18665</v>
      </c>
      <c r="D38" t="s">
        <v>18672</v>
      </c>
      <c r="E38" s="1">
        <v>39129</v>
      </c>
      <c r="F38" t="s">
        <v>81</v>
      </c>
      <c r="G38" t="s">
        <v>83</v>
      </c>
      <c r="H38" t="s">
        <v>84</v>
      </c>
      <c r="I38" t="s">
        <v>84</v>
      </c>
      <c r="J38" t="s">
        <v>86</v>
      </c>
      <c r="K38">
        <v>409750</v>
      </c>
      <c r="L38" t="s">
        <v>23</v>
      </c>
      <c r="M38">
        <v>0</v>
      </c>
      <c r="N38">
        <v>8</v>
      </c>
      <c r="O38">
        <v>0</v>
      </c>
      <c r="P38">
        <v>1</v>
      </c>
      <c r="Q38">
        <v>0</v>
      </c>
      <c r="S38" t="str">
        <f t="shared" si="0"/>
        <v>G-PD300021</v>
      </c>
      <c r="T38" t="str">
        <f t="shared" si="1"/>
        <v>I-Webb</v>
      </c>
    </row>
    <row r="39" spans="1:20" x14ac:dyDescent="0.3">
      <c r="A39" t="s">
        <v>95</v>
      </c>
      <c r="B39" t="s">
        <v>104</v>
      </c>
      <c r="C39" t="s">
        <v>18673</v>
      </c>
      <c r="D39" t="s">
        <v>18674</v>
      </c>
      <c r="E39" s="1">
        <v>39115</v>
      </c>
      <c r="F39" t="s">
        <v>94</v>
      </c>
      <c r="G39" t="s">
        <v>96</v>
      </c>
      <c r="H39" t="s">
        <v>97</v>
      </c>
      <c r="I39" t="s">
        <v>105</v>
      </c>
      <c r="J39" t="s">
        <v>100</v>
      </c>
      <c r="K39">
        <v>1467114</v>
      </c>
      <c r="L39" t="s">
        <v>23</v>
      </c>
      <c r="M39">
        <v>0</v>
      </c>
      <c r="N39">
        <v>6</v>
      </c>
      <c r="O39">
        <v>0</v>
      </c>
      <c r="P39">
        <v>1</v>
      </c>
      <c r="Q39">
        <v>0</v>
      </c>
      <c r="S39" t="str">
        <f t="shared" si="0"/>
        <v>G-PD300023</v>
      </c>
      <c r="T39" t="str">
        <f t="shared" si="1"/>
        <v>I-Downs</v>
      </c>
    </row>
    <row r="40" spans="1:20" x14ac:dyDescent="0.3">
      <c r="A40" t="s">
        <v>95</v>
      </c>
      <c r="B40" t="s">
        <v>96</v>
      </c>
      <c r="C40" t="s">
        <v>18673</v>
      </c>
      <c r="D40" t="s">
        <v>18675</v>
      </c>
      <c r="E40" s="1">
        <v>39115</v>
      </c>
      <c r="F40" t="s">
        <v>94</v>
      </c>
      <c r="G40" t="s">
        <v>96</v>
      </c>
      <c r="H40" t="s">
        <v>97</v>
      </c>
      <c r="I40" t="s">
        <v>97</v>
      </c>
      <c r="J40" t="s">
        <v>100</v>
      </c>
      <c r="K40">
        <v>1467114</v>
      </c>
      <c r="L40" t="s">
        <v>23</v>
      </c>
      <c r="M40">
        <v>0</v>
      </c>
      <c r="N40">
        <v>6</v>
      </c>
      <c r="O40">
        <v>0</v>
      </c>
      <c r="P40">
        <v>1</v>
      </c>
      <c r="Q40">
        <v>0</v>
      </c>
      <c r="S40" t="str">
        <f t="shared" si="0"/>
        <v>G-PD300023</v>
      </c>
      <c r="T40" t="str">
        <f t="shared" si="1"/>
        <v>I-Essah</v>
      </c>
    </row>
    <row r="41" spans="1:20" x14ac:dyDescent="0.3">
      <c r="A41" t="s">
        <v>95</v>
      </c>
      <c r="B41" t="s">
        <v>106</v>
      </c>
      <c r="C41" t="s">
        <v>18673</v>
      </c>
      <c r="D41" t="s">
        <v>18676</v>
      </c>
      <c r="E41" s="1">
        <v>39115</v>
      </c>
      <c r="F41" t="s">
        <v>94</v>
      </c>
      <c r="G41" t="s">
        <v>96</v>
      </c>
      <c r="H41" t="s">
        <v>97</v>
      </c>
      <c r="I41" t="s">
        <v>107</v>
      </c>
      <c r="J41" t="s">
        <v>100</v>
      </c>
      <c r="K41">
        <v>1467114</v>
      </c>
      <c r="L41" t="s">
        <v>23</v>
      </c>
      <c r="M41">
        <v>0</v>
      </c>
      <c r="N41">
        <v>6</v>
      </c>
      <c r="O41">
        <v>0</v>
      </c>
      <c r="P41">
        <v>1</v>
      </c>
      <c r="Q41">
        <v>0</v>
      </c>
      <c r="S41" t="str">
        <f t="shared" si="0"/>
        <v>G-PD300023</v>
      </c>
      <c r="T41" t="str">
        <f t="shared" si="1"/>
        <v>I-Evans</v>
      </c>
    </row>
    <row r="42" spans="1:20" x14ac:dyDescent="0.3">
      <c r="A42" t="s">
        <v>95</v>
      </c>
      <c r="B42" t="s">
        <v>103</v>
      </c>
      <c r="C42" t="s">
        <v>18673</v>
      </c>
      <c r="D42" t="s">
        <v>18677</v>
      </c>
      <c r="E42" s="1">
        <v>39115</v>
      </c>
      <c r="F42" t="s">
        <v>94</v>
      </c>
      <c r="G42" t="s">
        <v>96</v>
      </c>
      <c r="H42" t="s">
        <v>97</v>
      </c>
      <c r="I42" t="s">
        <v>25</v>
      </c>
      <c r="J42" t="s">
        <v>100</v>
      </c>
      <c r="K42">
        <v>1467114</v>
      </c>
      <c r="L42" t="s">
        <v>23</v>
      </c>
      <c r="M42">
        <v>0</v>
      </c>
      <c r="N42">
        <v>6</v>
      </c>
      <c r="O42">
        <v>0</v>
      </c>
      <c r="P42">
        <v>1</v>
      </c>
      <c r="Q42">
        <v>0</v>
      </c>
      <c r="S42" t="str">
        <f t="shared" si="0"/>
        <v>G-PD300023</v>
      </c>
      <c r="T42" t="str">
        <f t="shared" si="1"/>
        <v>I-Research Assistant</v>
      </c>
    </row>
    <row r="43" spans="1:20" x14ac:dyDescent="0.3">
      <c r="A43" t="s">
        <v>95</v>
      </c>
      <c r="B43" t="s">
        <v>101</v>
      </c>
      <c r="C43" t="s">
        <v>18673</v>
      </c>
      <c r="D43" t="s">
        <v>18678</v>
      </c>
      <c r="E43" s="1">
        <v>39115</v>
      </c>
      <c r="F43" t="s">
        <v>94</v>
      </c>
      <c r="G43" t="s">
        <v>96</v>
      </c>
      <c r="H43" t="s">
        <v>97</v>
      </c>
      <c r="I43" t="s">
        <v>102</v>
      </c>
      <c r="J43" t="s">
        <v>100</v>
      </c>
      <c r="K43">
        <v>1467114</v>
      </c>
      <c r="L43" t="s">
        <v>23</v>
      </c>
      <c r="M43">
        <v>0</v>
      </c>
      <c r="N43">
        <v>6</v>
      </c>
      <c r="O43">
        <v>0</v>
      </c>
      <c r="P43">
        <v>1</v>
      </c>
      <c r="Q43">
        <v>0</v>
      </c>
      <c r="S43" t="str">
        <f t="shared" si="0"/>
        <v>G-PD300023</v>
      </c>
      <c r="T43" t="str">
        <f t="shared" si="1"/>
        <v>I-Reynolds</v>
      </c>
    </row>
    <row r="44" spans="1:20" x14ac:dyDescent="0.3">
      <c r="A44" t="s">
        <v>95</v>
      </c>
      <c r="B44" t="s">
        <v>98</v>
      </c>
      <c r="C44" t="s">
        <v>18673</v>
      </c>
      <c r="D44" t="s">
        <v>18679</v>
      </c>
      <c r="E44" s="1">
        <v>39115</v>
      </c>
      <c r="F44" t="s">
        <v>94</v>
      </c>
      <c r="G44" t="s">
        <v>96</v>
      </c>
      <c r="H44" t="s">
        <v>97</v>
      </c>
      <c r="I44" t="s">
        <v>99</v>
      </c>
      <c r="J44" t="s">
        <v>100</v>
      </c>
      <c r="K44">
        <v>1467114</v>
      </c>
      <c r="L44" t="s">
        <v>23</v>
      </c>
      <c r="M44">
        <v>0</v>
      </c>
      <c r="N44">
        <v>6</v>
      </c>
      <c r="O44">
        <v>0</v>
      </c>
      <c r="P44">
        <v>1</v>
      </c>
      <c r="Q44">
        <v>0</v>
      </c>
      <c r="S44" t="str">
        <f t="shared" si="0"/>
        <v>G-PD300023</v>
      </c>
      <c r="T44" t="str">
        <f t="shared" si="1"/>
        <v>I-Thacker</v>
      </c>
    </row>
    <row r="45" spans="1:20" x14ac:dyDescent="0.3">
      <c r="A45" t="s">
        <v>109</v>
      </c>
      <c r="B45" t="s">
        <v>110</v>
      </c>
      <c r="C45" t="s">
        <v>18680</v>
      </c>
      <c r="D45" t="s">
        <v>18681</v>
      </c>
      <c r="E45" s="1">
        <v>39118</v>
      </c>
      <c r="F45" t="s">
        <v>108</v>
      </c>
      <c r="G45" t="s">
        <v>110</v>
      </c>
      <c r="H45" t="s">
        <v>84</v>
      </c>
      <c r="I45" t="s">
        <v>84</v>
      </c>
      <c r="J45" t="s">
        <v>111</v>
      </c>
      <c r="K45">
        <v>1801250</v>
      </c>
      <c r="L45" t="s">
        <v>23</v>
      </c>
      <c r="M45">
        <v>0</v>
      </c>
      <c r="N45">
        <v>6</v>
      </c>
      <c r="O45">
        <v>0</v>
      </c>
      <c r="P45">
        <v>1</v>
      </c>
      <c r="Q45">
        <v>0</v>
      </c>
      <c r="S45" t="str">
        <f t="shared" si="0"/>
        <v>G-PD300024</v>
      </c>
      <c r="T45" t="str">
        <f t="shared" si="1"/>
        <v>I-Chen</v>
      </c>
    </row>
    <row r="46" spans="1:20" x14ac:dyDescent="0.3">
      <c r="A46" t="s">
        <v>109</v>
      </c>
      <c r="B46" t="s">
        <v>89</v>
      </c>
      <c r="C46" t="s">
        <v>18680</v>
      </c>
      <c r="D46" t="s">
        <v>18668</v>
      </c>
      <c r="E46" s="1">
        <v>39118</v>
      </c>
      <c r="F46" t="s">
        <v>108</v>
      </c>
      <c r="G46" t="s">
        <v>110</v>
      </c>
      <c r="H46" t="s">
        <v>84</v>
      </c>
      <c r="I46" t="s">
        <v>84</v>
      </c>
      <c r="J46" t="s">
        <v>111</v>
      </c>
      <c r="K46">
        <v>1801250</v>
      </c>
      <c r="L46" t="s">
        <v>23</v>
      </c>
      <c r="M46">
        <v>0</v>
      </c>
      <c r="N46">
        <v>6</v>
      </c>
      <c r="O46">
        <v>0</v>
      </c>
      <c r="P46">
        <v>1</v>
      </c>
      <c r="Q46">
        <v>0</v>
      </c>
      <c r="S46" t="str">
        <f t="shared" si="0"/>
        <v>G-PD300024</v>
      </c>
      <c r="T46" t="str">
        <f t="shared" si="1"/>
        <v>I-Kendler</v>
      </c>
    </row>
    <row r="47" spans="1:20" x14ac:dyDescent="0.3">
      <c r="A47" t="s">
        <v>109</v>
      </c>
      <c r="B47" t="s">
        <v>87</v>
      </c>
      <c r="C47" t="s">
        <v>18680</v>
      </c>
      <c r="D47" t="s">
        <v>18670</v>
      </c>
      <c r="E47" s="1">
        <v>39118</v>
      </c>
      <c r="F47" t="s">
        <v>108</v>
      </c>
      <c r="G47" t="s">
        <v>110</v>
      </c>
      <c r="H47" t="s">
        <v>84</v>
      </c>
      <c r="I47" t="s">
        <v>84</v>
      </c>
      <c r="J47" t="s">
        <v>111</v>
      </c>
      <c r="K47">
        <v>1801250</v>
      </c>
      <c r="L47" t="s">
        <v>23</v>
      </c>
      <c r="M47">
        <v>0</v>
      </c>
      <c r="N47">
        <v>6</v>
      </c>
      <c r="O47">
        <v>0</v>
      </c>
      <c r="P47">
        <v>1</v>
      </c>
      <c r="Q47">
        <v>0</v>
      </c>
      <c r="S47" t="str">
        <f t="shared" si="0"/>
        <v>G-PD300024</v>
      </c>
      <c r="T47" t="str">
        <f t="shared" si="1"/>
        <v>I-Maher</v>
      </c>
    </row>
    <row r="48" spans="1:20" x14ac:dyDescent="0.3">
      <c r="A48" t="s">
        <v>109</v>
      </c>
      <c r="B48" t="s">
        <v>112</v>
      </c>
      <c r="C48" t="s">
        <v>18680</v>
      </c>
      <c r="D48" t="s">
        <v>18682</v>
      </c>
      <c r="E48" s="1">
        <v>39118</v>
      </c>
      <c r="F48" t="s">
        <v>108</v>
      </c>
      <c r="G48" t="s">
        <v>110</v>
      </c>
      <c r="H48" t="s">
        <v>84</v>
      </c>
      <c r="I48" t="s">
        <v>113</v>
      </c>
      <c r="J48" t="s">
        <v>111</v>
      </c>
      <c r="K48">
        <v>1801250</v>
      </c>
      <c r="L48" t="s">
        <v>23</v>
      </c>
      <c r="M48">
        <v>0</v>
      </c>
      <c r="N48">
        <v>6</v>
      </c>
      <c r="O48">
        <v>0</v>
      </c>
      <c r="P48">
        <v>1</v>
      </c>
      <c r="Q48">
        <v>0</v>
      </c>
      <c r="S48" t="str">
        <f t="shared" si="0"/>
        <v>G-PD300024</v>
      </c>
      <c r="T48" t="str">
        <f t="shared" si="1"/>
        <v>I-Van Den Oord</v>
      </c>
    </row>
    <row r="49" spans="1:20" x14ac:dyDescent="0.3">
      <c r="A49" t="s">
        <v>115</v>
      </c>
      <c r="B49" t="s">
        <v>106</v>
      </c>
      <c r="C49" t="s">
        <v>18683</v>
      </c>
      <c r="D49" t="s">
        <v>18676</v>
      </c>
      <c r="E49" s="1">
        <v>39128</v>
      </c>
      <c r="F49" t="s">
        <v>114</v>
      </c>
      <c r="G49" t="s">
        <v>59</v>
      </c>
      <c r="H49" t="s">
        <v>64</v>
      </c>
      <c r="I49" t="s">
        <v>64</v>
      </c>
      <c r="J49" t="s">
        <v>118</v>
      </c>
      <c r="K49">
        <v>1738750</v>
      </c>
      <c r="L49" t="s">
        <v>23</v>
      </c>
      <c r="M49">
        <v>0</v>
      </c>
      <c r="N49">
        <v>5</v>
      </c>
      <c r="O49">
        <v>0</v>
      </c>
      <c r="P49">
        <v>1</v>
      </c>
      <c r="Q49">
        <v>0</v>
      </c>
      <c r="S49" t="str">
        <f t="shared" si="0"/>
        <v>G-PD300025</v>
      </c>
      <c r="T49" t="str">
        <f t="shared" si="1"/>
        <v>I-Evans</v>
      </c>
    </row>
    <row r="50" spans="1:20" x14ac:dyDescent="0.3">
      <c r="A50" t="s">
        <v>115</v>
      </c>
      <c r="B50" t="s">
        <v>121</v>
      </c>
      <c r="C50" t="s">
        <v>18683</v>
      </c>
      <c r="D50" t="s">
        <v>18684</v>
      </c>
      <c r="E50" s="1">
        <v>39128</v>
      </c>
      <c r="F50" t="s">
        <v>114</v>
      </c>
      <c r="G50" t="s">
        <v>59</v>
      </c>
      <c r="H50" t="s">
        <v>64</v>
      </c>
      <c r="I50" t="s">
        <v>64</v>
      </c>
      <c r="J50" t="s">
        <v>118</v>
      </c>
      <c r="K50">
        <v>1738750</v>
      </c>
      <c r="L50" t="s">
        <v>23</v>
      </c>
      <c r="M50">
        <v>0</v>
      </c>
      <c r="N50">
        <v>5</v>
      </c>
      <c r="O50">
        <v>0</v>
      </c>
      <c r="P50">
        <v>1</v>
      </c>
      <c r="Q50">
        <v>0</v>
      </c>
      <c r="S50" t="str">
        <f t="shared" si="0"/>
        <v>G-PD300025</v>
      </c>
      <c r="T50" t="str">
        <f t="shared" si="1"/>
        <v>I-Jin</v>
      </c>
    </row>
    <row r="51" spans="1:20" x14ac:dyDescent="0.3">
      <c r="A51" t="s">
        <v>115</v>
      </c>
      <c r="B51" t="s">
        <v>59</v>
      </c>
      <c r="C51" t="s">
        <v>18683</v>
      </c>
      <c r="D51" t="s">
        <v>18648</v>
      </c>
      <c r="E51" s="1">
        <v>39128</v>
      </c>
      <c r="F51" t="s">
        <v>114</v>
      </c>
      <c r="G51" t="s">
        <v>59</v>
      </c>
      <c r="H51" t="s">
        <v>64</v>
      </c>
      <c r="I51" t="s">
        <v>64</v>
      </c>
      <c r="J51" t="s">
        <v>118</v>
      </c>
      <c r="K51">
        <v>1738750</v>
      </c>
      <c r="L51" t="s">
        <v>23</v>
      </c>
      <c r="M51">
        <v>0</v>
      </c>
      <c r="N51">
        <v>5</v>
      </c>
      <c r="O51">
        <v>0</v>
      </c>
      <c r="P51">
        <v>1</v>
      </c>
      <c r="Q51">
        <v>0</v>
      </c>
      <c r="S51" t="str">
        <f t="shared" si="0"/>
        <v>G-PD300025</v>
      </c>
      <c r="T51" t="str">
        <f t="shared" si="1"/>
        <v>I-Li</v>
      </c>
    </row>
    <row r="52" spans="1:20" x14ac:dyDescent="0.3">
      <c r="A52" t="s">
        <v>115</v>
      </c>
      <c r="B52" t="s">
        <v>119</v>
      </c>
      <c r="C52" t="s">
        <v>18683</v>
      </c>
      <c r="D52" t="s">
        <v>18685</v>
      </c>
      <c r="E52" s="1">
        <v>39128</v>
      </c>
      <c r="F52" t="s">
        <v>114</v>
      </c>
      <c r="G52" t="s">
        <v>59</v>
      </c>
      <c r="H52" t="s">
        <v>64</v>
      </c>
      <c r="I52" t="s">
        <v>120</v>
      </c>
      <c r="J52" t="s">
        <v>118</v>
      </c>
      <c r="K52">
        <v>1738750</v>
      </c>
      <c r="L52" t="s">
        <v>23</v>
      </c>
      <c r="M52">
        <v>0</v>
      </c>
      <c r="N52">
        <v>5</v>
      </c>
      <c r="O52">
        <v>0</v>
      </c>
      <c r="P52">
        <v>1</v>
      </c>
      <c r="Q52">
        <v>0</v>
      </c>
      <c r="S52" t="str">
        <f t="shared" si="0"/>
        <v>G-PD300025</v>
      </c>
      <c r="T52" t="str">
        <f t="shared" si="1"/>
        <v>I-van Breemen</v>
      </c>
    </row>
    <row r="53" spans="1:20" x14ac:dyDescent="0.3">
      <c r="A53" t="s">
        <v>115</v>
      </c>
      <c r="B53" t="s">
        <v>116</v>
      </c>
      <c r="C53" t="s">
        <v>18683</v>
      </c>
      <c r="D53" t="s">
        <v>18686</v>
      </c>
      <c r="E53" s="1">
        <v>39128</v>
      </c>
      <c r="F53" t="s">
        <v>114</v>
      </c>
      <c r="G53" t="s">
        <v>59</v>
      </c>
      <c r="H53" t="s">
        <v>64</v>
      </c>
      <c r="I53" t="s">
        <v>64</v>
      </c>
      <c r="J53" t="s">
        <v>118</v>
      </c>
      <c r="K53">
        <v>1738750</v>
      </c>
      <c r="L53" t="s">
        <v>23</v>
      </c>
      <c r="M53">
        <v>0</v>
      </c>
      <c r="N53">
        <v>5</v>
      </c>
      <c r="O53">
        <v>0</v>
      </c>
      <c r="P53">
        <v>1</v>
      </c>
      <c r="Q53">
        <v>0</v>
      </c>
      <c r="S53" t="str">
        <f t="shared" si="0"/>
        <v>G-PD300025</v>
      </c>
      <c r="T53" t="str">
        <f t="shared" si="1"/>
        <v>I-Zhang</v>
      </c>
    </row>
    <row r="54" spans="1:20" x14ac:dyDescent="0.3">
      <c r="A54" t="s">
        <v>123</v>
      </c>
      <c r="B54" t="s">
        <v>124</v>
      </c>
      <c r="C54" t="s">
        <v>18687</v>
      </c>
      <c r="D54" t="s">
        <v>18688</v>
      </c>
      <c r="E54" s="1">
        <v>39113</v>
      </c>
      <c r="F54" t="s">
        <v>122</v>
      </c>
      <c r="G54" t="s">
        <v>124</v>
      </c>
      <c r="H54" t="s">
        <v>19</v>
      </c>
      <c r="I54" t="s">
        <v>21</v>
      </c>
      <c r="J54" t="s">
        <v>125</v>
      </c>
      <c r="K54">
        <v>3576440</v>
      </c>
      <c r="L54" t="s">
        <v>23</v>
      </c>
      <c r="M54">
        <v>0</v>
      </c>
      <c r="N54">
        <v>8</v>
      </c>
      <c r="O54">
        <v>0</v>
      </c>
      <c r="P54">
        <v>1</v>
      </c>
      <c r="Q54">
        <v>0</v>
      </c>
      <c r="S54" t="str">
        <f t="shared" si="0"/>
        <v>G-PD300026</v>
      </c>
      <c r="T54" t="str">
        <f t="shared" si="1"/>
        <v>I-Adler</v>
      </c>
    </row>
    <row r="55" spans="1:20" x14ac:dyDescent="0.3">
      <c r="A55" t="s">
        <v>123</v>
      </c>
      <c r="B55" t="s">
        <v>127</v>
      </c>
      <c r="C55" t="s">
        <v>18687</v>
      </c>
      <c r="D55" t="s">
        <v>18689</v>
      </c>
      <c r="E55" s="1">
        <v>39113</v>
      </c>
      <c r="F55" t="s">
        <v>122</v>
      </c>
      <c r="G55" t="s">
        <v>124</v>
      </c>
      <c r="H55" t="s">
        <v>19</v>
      </c>
      <c r="I55" t="s">
        <v>19</v>
      </c>
      <c r="J55" t="s">
        <v>125</v>
      </c>
      <c r="K55">
        <v>3576440</v>
      </c>
      <c r="L55" t="s">
        <v>23</v>
      </c>
      <c r="M55">
        <v>0</v>
      </c>
      <c r="N55">
        <v>8</v>
      </c>
      <c r="O55">
        <v>0</v>
      </c>
      <c r="P55">
        <v>1</v>
      </c>
      <c r="Q55">
        <v>0</v>
      </c>
      <c r="S55" t="str">
        <f t="shared" si="0"/>
        <v>G-PD300026</v>
      </c>
      <c r="T55" t="str">
        <f t="shared" si="1"/>
        <v>I-Bailey</v>
      </c>
    </row>
    <row r="56" spans="1:20" x14ac:dyDescent="0.3">
      <c r="A56" t="s">
        <v>123</v>
      </c>
      <c r="B56" t="s">
        <v>130</v>
      </c>
      <c r="C56" t="s">
        <v>18687</v>
      </c>
      <c r="D56" t="s">
        <v>18690</v>
      </c>
      <c r="E56" s="1">
        <v>39113</v>
      </c>
      <c r="F56" t="s">
        <v>122</v>
      </c>
      <c r="G56" t="s">
        <v>124</v>
      </c>
      <c r="H56" t="s">
        <v>19</v>
      </c>
      <c r="I56" t="s">
        <v>131</v>
      </c>
      <c r="J56" t="s">
        <v>125</v>
      </c>
      <c r="K56">
        <v>3576440</v>
      </c>
      <c r="L56" t="s">
        <v>23</v>
      </c>
      <c r="M56">
        <v>0</v>
      </c>
      <c r="N56">
        <v>8</v>
      </c>
      <c r="O56">
        <v>0</v>
      </c>
      <c r="P56">
        <v>1</v>
      </c>
      <c r="Q56">
        <v>0</v>
      </c>
      <c r="S56" t="str">
        <f t="shared" si="0"/>
        <v>G-PD300026</v>
      </c>
      <c r="T56" t="str">
        <f t="shared" si="1"/>
        <v>I-Best</v>
      </c>
    </row>
    <row r="57" spans="1:20" x14ac:dyDescent="0.3">
      <c r="A57" t="s">
        <v>123</v>
      </c>
      <c r="B57" t="s">
        <v>129</v>
      </c>
      <c r="C57" t="s">
        <v>18687</v>
      </c>
      <c r="D57" t="s">
        <v>18691</v>
      </c>
      <c r="E57" s="1">
        <v>39113</v>
      </c>
      <c r="F57" t="s">
        <v>122</v>
      </c>
      <c r="G57" t="s">
        <v>124</v>
      </c>
      <c r="H57" t="s">
        <v>19</v>
      </c>
      <c r="I57" t="s">
        <v>19</v>
      </c>
      <c r="J57" t="s">
        <v>125</v>
      </c>
      <c r="K57">
        <v>3576440</v>
      </c>
      <c r="L57" t="s">
        <v>23</v>
      </c>
      <c r="M57">
        <v>0</v>
      </c>
      <c r="N57">
        <v>8</v>
      </c>
      <c r="O57">
        <v>0</v>
      </c>
      <c r="P57">
        <v>1</v>
      </c>
      <c r="Q57">
        <v>0</v>
      </c>
      <c r="S57" t="str">
        <f t="shared" si="0"/>
        <v>G-PD300026</v>
      </c>
      <c r="T57" t="str">
        <f t="shared" si="1"/>
        <v>I-Lee</v>
      </c>
    </row>
    <row r="58" spans="1:20" x14ac:dyDescent="0.3">
      <c r="A58" t="s">
        <v>123</v>
      </c>
      <c r="B58" t="s">
        <v>128</v>
      </c>
      <c r="C58" t="s">
        <v>18687</v>
      </c>
      <c r="D58" t="s">
        <v>18692</v>
      </c>
      <c r="E58" s="1">
        <v>39113</v>
      </c>
      <c r="F58" t="s">
        <v>122</v>
      </c>
      <c r="G58" t="s">
        <v>124</v>
      </c>
      <c r="H58" t="s">
        <v>19</v>
      </c>
      <c r="I58" t="s">
        <v>19</v>
      </c>
      <c r="J58" t="s">
        <v>125</v>
      </c>
      <c r="K58">
        <v>3576440</v>
      </c>
      <c r="L58" t="s">
        <v>23</v>
      </c>
      <c r="M58">
        <v>0</v>
      </c>
      <c r="N58">
        <v>8</v>
      </c>
      <c r="O58">
        <v>0</v>
      </c>
      <c r="P58">
        <v>1</v>
      </c>
      <c r="Q58">
        <v>0</v>
      </c>
      <c r="S58" t="str">
        <f t="shared" si="0"/>
        <v>G-PD300026</v>
      </c>
      <c r="T58" t="str">
        <f t="shared" si="1"/>
        <v>I-Manganello</v>
      </c>
    </row>
    <row r="59" spans="1:20" x14ac:dyDescent="0.3">
      <c r="A59" t="s">
        <v>123</v>
      </c>
      <c r="B59" t="s">
        <v>132</v>
      </c>
      <c r="C59" t="s">
        <v>18687</v>
      </c>
      <c r="D59" t="s">
        <v>18693</v>
      </c>
      <c r="E59" s="1">
        <v>39113</v>
      </c>
      <c r="F59" t="s">
        <v>122</v>
      </c>
      <c r="G59" t="s">
        <v>124</v>
      </c>
      <c r="H59" t="s">
        <v>19</v>
      </c>
      <c r="I59" t="s">
        <v>19</v>
      </c>
      <c r="J59" t="s">
        <v>125</v>
      </c>
      <c r="K59">
        <v>3576440</v>
      </c>
      <c r="L59" t="s">
        <v>23</v>
      </c>
      <c r="M59">
        <v>0</v>
      </c>
      <c r="N59">
        <v>8</v>
      </c>
      <c r="O59">
        <v>0</v>
      </c>
      <c r="P59">
        <v>1</v>
      </c>
      <c r="Q59">
        <v>0</v>
      </c>
      <c r="S59" t="str">
        <f t="shared" si="0"/>
        <v>G-PD300026</v>
      </c>
      <c r="T59" t="str">
        <f t="shared" si="1"/>
        <v>I-Marshall</v>
      </c>
    </row>
    <row r="60" spans="1:20" x14ac:dyDescent="0.3">
      <c r="A60" t="s">
        <v>123</v>
      </c>
      <c r="B60" t="s">
        <v>126</v>
      </c>
      <c r="C60" t="s">
        <v>18687</v>
      </c>
      <c r="D60" t="s">
        <v>18694</v>
      </c>
      <c r="E60" s="1">
        <v>39113</v>
      </c>
      <c r="F60" t="s">
        <v>122</v>
      </c>
      <c r="G60" t="s">
        <v>124</v>
      </c>
      <c r="H60" t="s">
        <v>19</v>
      </c>
      <c r="I60" t="s">
        <v>19</v>
      </c>
      <c r="J60" t="s">
        <v>125</v>
      </c>
      <c r="K60">
        <v>3576440</v>
      </c>
      <c r="L60" t="s">
        <v>23</v>
      </c>
      <c r="M60">
        <v>0</v>
      </c>
      <c r="N60">
        <v>8</v>
      </c>
      <c r="O60">
        <v>0</v>
      </c>
      <c r="P60">
        <v>1</v>
      </c>
      <c r="Q60">
        <v>0</v>
      </c>
      <c r="S60" t="str">
        <f t="shared" si="0"/>
        <v>G-PD300026</v>
      </c>
      <c r="T60" t="str">
        <f t="shared" si="1"/>
        <v>I-Millam</v>
      </c>
    </row>
    <row r="61" spans="1:20" x14ac:dyDescent="0.3">
      <c r="A61" t="s">
        <v>134</v>
      </c>
      <c r="B61" t="s">
        <v>141</v>
      </c>
      <c r="C61" t="s">
        <v>18695</v>
      </c>
      <c r="D61" t="s">
        <v>18696</v>
      </c>
      <c r="E61" s="1">
        <v>39142</v>
      </c>
      <c r="F61" t="s">
        <v>133</v>
      </c>
      <c r="G61" t="s">
        <v>135</v>
      </c>
      <c r="H61" t="s">
        <v>19</v>
      </c>
      <c r="I61" t="s">
        <v>142</v>
      </c>
      <c r="J61" t="s">
        <v>137</v>
      </c>
      <c r="K61">
        <v>1785465</v>
      </c>
      <c r="L61" t="s">
        <v>23</v>
      </c>
      <c r="M61">
        <v>0</v>
      </c>
      <c r="N61">
        <v>11</v>
      </c>
      <c r="O61">
        <v>0</v>
      </c>
      <c r="P61">
        <v>1</v>
      </c>
      <c r="Q61">
        <v>0</v>
      </c>
      <c r="S61" t="str">
        <f t="shared" si="0"/>
        <v>G-PD300027</v>
      </c>
      <c r="T61" t="str">
        <f t="shared" si="1"/>
        <v>I-Bucan</v>
      </c>
    </row>
    <row r="62" spans="1:20" x14ac:dyDescent="0.3">
      <c r="A62" t="s">
        <v>134</v>
      </c>
      <c r="B62" t="s">
        <v>135</v>
      </c>
      <c r="C62" t="s">
        <v>18695</v>
      </c>
      <c r="D62" t="s">
        <v>18697</v>
      </c>
      <c r="E62" s="1">
        <v>39142</v>
      </c>
      <c r="F62" t="s">
        <v>133</v>
      </c>
      <c r="G62" t="s">
        <v>135</v>
      </c>
      <c r="H62" t="s">
        <v>19</v>
      </c>
      <c r="I62" t="s">
        <v>19</v>
      </c>
      <c r="J62" t="s">
        <v>137</v>
      </c>
      <c r="K62">
        <v>1785465</v>
      </c>
      <c r="L62" t="s">
        <v>23</v>
      </c>
      <c r="M62">
        <v>0</v>
      </c>
      <c r="N62">
        <v>11</v>
      </c>
      <c r="O62">
        <v>0</v>
      </c>
      <c r="P62">
        <v>1</v>
      </c>
      <c r="Q62">
        <v>0</v>
      </c>
      <c r="S62" t="str">
        <f t="shared" si="0"/>
        <v>G-PD300027</v>
      </c>
      <c r="T62" t="str">
        <f t="shared" si="1"/>
        <v>I-Elsea</v>
      </c>
    </row>
    <row r="63" spans="1:20" x14ac:dyDescent="0.3">
      <c r="A63" t="s">
        <v>134</v>
      </c>
      <c r="B63" t="s">
        <v>144</v>
      </c>
      <c r="C63" t="s">
        <v>18695</v>
      </c>
      <c r="D63" t="s">
        <v>18698</v>
      </c>
      <c r="E63" s="1">
        <v>39142</v>
      </c>
      <c r="F63" t="s">
        <v>133</v>
      </c>
      <c r="G63" t="s">
        <v>135</v>
      </c>
      <c r="H63" t="s">
        <v>19</v>
      </c>
      <c r="I63" t="s">
        <v>19</v>
      </c>
      <c r="J63" t="s">
        <v>137</v>
      </c>
      <c r="K63">
        <v>1785465</v>
      </c>
      <c r="L63" t="s">
        <v>23</v>
      </c>
      <c r="M63">
        <v>0</v>
      </c>
      <c r="N63">
        <v>11</v>
      </c>
      <c r="O63">
        <v>0</v>
      </c>
      <c r="P63">
        <v>1</v>
      </c>
      <c r="Q63">
        <v>0</v>
      </c>
      <c r="S63" t="str">
        <f t="shared" si="0"/>
        <v>G-PD300027</v>
      </c>
      <c r="T63" t="str">
        <f t="shared" si="1"/>
        <v>I-Girirajan</v>
      </c>
    </row>
    <row r="64" spans="1:20" x14ac:dyDescent="0.3">
      <c r="A64" t="s">
        <v>134</v>
      </c>
      <c r="B64" t="s">
        <v>148</v>
      </c>
      <c r="C64" t="s">
        <v>18695</v>
      </c>
      <c r="D64" t="s">
        <v>18699</v>
      </c>
      <c r="E64" s="1">
        <v>39142</v>
      </c>
      <c r="F64" t="s">
        <v>133</v>
      </c>
      <c r="G64" t="s">
        <v>135</v>
      </c>
      <c r="H64" t="s">
        <v>19</v>
      </c>
      <c r="I64" t="s">
        <v>150</v>
      </c>
      <c r="J64" t="s">
        <v>137</v>
      </c>
      <c r="K64">
        <v>1785465</v>
      </c>
      <c r="L64" t="s">
        <v>23</v>
      </c>
      <c r="M64">
        <v>0</v>
      </c>
      <c r="N64">
        <v>11</v>
      </c>
      <c r="O64">
        <v>0</v>
      </c>
      <c r="P64">
        <v>1</v>
      </c>
      <c r="Q64">
        <v>0</v>
      </c>
      <c r="S64" t="str">
        <f t="shared" si="0"/>
        <v>G-PD300027</v>
      </c>
      <c r="T64" t="str">
        <f t="shared" si="1"/>
        <v>I-Lister</v>
      </c>
    </row>
    <row r="65" spans="1:20" x14ac:dyDescent="0.3">
      <c r="A65" t="s">
        <v>134</v>
      </c>
      <c r="B65" t="s">
        <v>143</v>
      </c>
      <c r="C65" t="s">
        <v>18695</v>
      </c>
      <c r="D65" t="s">
        <v>18700</v>
      </c>
      <c r="E65" s="1">
        <v>39142</v>
      </c>
      <c r="F65" t="s">
        <v>133</v>
      </c>
      <c r="G65" t="s">
        <v>135</v>
      </c>
      <c r="H65" t="s">
        <v>19</v>
      </c>
      <c r="I65" t="s">
        <v>31</v>
      </c>
      <c r="J65" t="s">
        <v>137</v>
      </c>
      <c r="K65">
        <v>1785465</v>
      </c>
      <c r="L65" t="s">
        <v>23</v>
      </c>
      <c r="M65">
        <v>0</v>
      </c>
      <c r="N65">
        <v>11</v>
      </c>
      <c r="O65">
        <v>0</v>
      </c>
      <c r="P65">
        <v>1</v>
      </c>
      <c r="Q65">
        <v>0</v>
      </c>
      <c r="S65" t="str">
        <f t="shared" si="0"/>
        <v>G-PD300027</v>
      </c>
      <c r="T65" t="str">
        <f t="shared" si="1"/>
        <v>I-Smith</v>
      </c>
    </row>
    <row r="66" spans="1:20" x14ac:dyDescent="0.3">
      <c r="A66" t="s">
        <v>134</v>
      </c>
      <c r="B66" t="s">
        <v>145</v>
      </c>
      <c r="C66" t="s">
        <v>18695</v>
      </c>
      <c r="D66" t="s">
        <v>18701</v>
      </c>
      <c r="E66" s="1">
        <v>39142</v>
      </c>
      <c r="F66" t="s">
        <v>133</v>
      </c>
      <c r="G66" t="s">
        <v>135</v>
      </c>
      <c r="H66" t="s">
        <v>19</v>
      </c>
      <c r="I66" t="s">
        <v>146</v>
      </c>
      <c r="J66" t="s">
        <v>137</v>
      </c>
      <c r="K66">
        <v>1785465</v>
      </c>
      <c r="L66" t="s">
        <v>23</v>
      </c>
      <c r="M66">
        <v>0</v>
      </c>
      <c r="N66">
        <v>11</v>
      </c>
      <c r="O66">
        <v>0</v>
      </c>
      <c r="P66">
        <v>1</v>
      </c>
      <c r="Q66">
        <v>0</v>
      </c>
      <c r="S66" t="str">
        <f t="shared" si="0"/>
        <v>G-PD300027</v>
      </c>
      <c r="T66" t="str">
        <f t="shared" si="1"/>
        <v>I-Szomju</v>
      </c>
    </row>
    <row r="67" spans="1:20" x14ac:dyDescent="0.3">
      <c r="A67" t="s">
        <v>134</v>
      </c>
      <c r="B67" t="s">
        <v>136</v>
      </c>
      <c r="C67" t="s">
        <v>18695</v>
      </c>
      <c r="D67" t="s">
        <v>18702</v>
      </c>
      <c r="E67" s="1">
        <v>39142</v>
      </c>
      <c r="F67" t="s">
        <v>133</v>
      </c>
      <c r="G67" t="s">
        <v>135</v>
      </c>
      <c r="H67" t="s">
        <v>19</v>
      </c>
      <c r="I67" t="s">
        <v>64</v>
      </c>
      <c r="J67" t="s">
        <v>137</v>
      </c>
      <c r="K67">
        <v>1785465</v>
      </c>
      <c r="L67" t="s">
        <v>23</v>
      </c>
      <c r="M67">
        <v>0</v>
      </c>
      <c r="N67">
        <v>11</v>
      </c>
      <c r="O67">
        <v>0</v>
      </c>
      <c r="P67">
        <v>1</v>
      </c>
      <c r="Q67">
        <v>0</v>
      </c>
      <c r="S67" t="str">
        <f t="shared" ref="S67:S130" si="2">CONCATENATE("G-",A67)</f>
        <v>G-PD300027</v>
      </c>
      <c r="T67" t="str">
        <f t="shared" ref="T67:T130" si="3">CONCATENATE("I-",B67)</f>
        <v>I-Tokarz</v>
      </c>
    </row>
    <row r="68" spans="1:20" x14ac:dyDescent="0.3">
      <c r="A68" t="s">
        <v>134</v>
      </c>
      <c r="B68" t="s">
        <v>147</v>
      </c>
      <c r="C68" t="s">
        <v>18695</v>
      </c>
      <c r="D68" t="s">
        <v>18703</v>
      </c>
      <c r="E68" s="1">
        <v>39142</v>
      </c>
      <c r="F68" t="s">
        <v>133</v>
      </c>
      <c r="G68" t="s">
        <v>135</v>
      </c>
      <c r="H68" t="s">
        <v>19</v>
      </c>
      <c r="I68" t="s">
        <v>64</v>
      </c>
      <c r="J68" t="s">
        <v>137</v>
      </c>
      <c r="K68">
        <v>1785465</v>
      </c>
      <c r="L68" t="s">
        <v>23</v>
      </c>
      <c r="M68">
        <v>0</v>
      </c>
      <c r="N68">
        <v>11</v>
      </c>
      <c r="O68">
        <v>0</v>
      </c>
      <c r="P68">
        <v>1</v>
      </c>
      <c r="Q68">
        <v>0</v>
      </c>
      <c r="S68" t="str">
        <f t="shared" si="2"/>
        <v>G-PD300027</v>
      </c>
      <c r="T68" t="str">
        <f t="shared" si="3"/>
        <v>I-Wiley</v>
      </c>
    </row>
    <row r="69" spans="1:20" x14ac:dyDescent="0.3">
      <c r="A69" t="s">
        <v>134</v>
      </c>
      <c r="B69" t="s">
        <v>140</v>
      </c>
      <c r="C69" t="s">
        <v>18695</v>
      </c>
      <c r="D69" t="s">
        <v>18704</v>
      </c>
      <c r="E69" s="1">
        <v>39142</v>
      </c>
      <c r="F69" t="s">
        <v>133</v>
      </c>
      <c r="G69" t="s">
        <v>135</v>
      </c>
      <c r="H69" t="s">
        <v>19</v>
      </c>
      <c r="I69" t="s">
        <v>19</v>
      </c>
      <c r="J69" t="s">
        <v>137</v>
      </c>
      <c r="K69">
        <v>1785465</v>
      </c>
      <c r="L69" t="s">
        <v>23</v>
      </c>
      <c r="M69">
        <v>0</v>
      </c>
      <c r="N69">
        <v>11</v>
      </c>
      <c r="O69">
        <v>0</v>
      </c>
      <c r="P69">
        <v>1</v>
      </c>
      <c r="Q69">
        <v>0</v>
      </c>
      <c r="S69" t="str">
        <f t="shared" si="2"/>
        <v>G-PD300027</v>
      </c>
      <c r="T69" t="str">
        <f t="shared" si="3"/>
        <v>I-Williams</v>
      </c>
    </row>
    <row r="70" spans="1:20" x14ac:dyDescent="0.3">
      <c r="A70" t="s">
        <v>134</v>
      </c>
      <c r="B70" t="s">
        <v>151</v>
      </c>
      <c r="C70" t="s">
        <v>18695</v>
      </c>
      <c r="D70" t="s">
        <v>18705</v>
      </c>
      <c r="E70" s="1">
        <v>39142</v>
      </c>
      <c r="F70" t="s">
        <v>133</v>
      </c>
      <c r="G70" t="s">
        <v>135</v>
      </c>
      <c r="H70" t="s">
        <v>19</v>
      </c>
      <c r="I70" t="s">
        <v>150</v>
      </c>
      <c r="J70" t="s">
        <v>137</v>
      </c>
      <c r="K70">
        <v>1785465</v>
      </c>
      <c r="L70" t="s">
        <v>23</v>
      </c>
      <c r="M70">
        <v>0</v>
      </c>
      <c r="N70">
        <v>11</v>
      </c>
      <c r="O70">
        <v>0</v>
      </c>
      <c r="P70">
        <v>1</v>
      </c>
      <c r="Q70">
        <v>0</v>
      </c>
      <c r="S70" t="str">
        <f t="shared" si="2"/>
        <v>G-PD300027</v>
      </c>
      <c r="T70" t="str">
        <f t="shared" si="3"/>
        <v>I-Windle</v>
      </c>
    </row>
    <row r="71" spans="1:20" x14ac:dyDescent="0.3">
      <c r="A71" t="s">
        <v>134</v>
      </c>
      <c r="B71" t="s">
        <v>138</v>
      </c>
      <c r="C71" t="s">
        <v>18695</v>
      </c>
      <c r="D71" t="s">
        <v>18706</v>
      </c>
      <c r="E71" s="1">
        <v>39142</v>
      </c>
      <c r="F71" t="s">
        <v>133</v>
      </c>
      <c r="G71" t="s">
        <v>135</v>
      </c>
      <c r="H71" t="s">
        <v>19</v>
      </c>
      <c r="I71" t="s">
        <v>139</v>
      </c>
      <c r="J71" t="s">
        <v>137</v>
      </c>
      <c r="K71">
        <v>1785465</v>
      </c>
      <c r="L71" t="s">
        <v>23</v>
      </c>
      <c r="M71">
        <v>0</v>
      </c>
      <c r="N71">
        <v>11</v>
      </c>
      <c r="O71">
        <v>0</v>
      </c>
      <c r="P71">
        <v>1</v>
      </c>
      <c r="Q71">
        <v>0</v>
      </c>
      <c r="S71" t="str">
        <f t="shared" si="2"/>
        <v>G-PD300027</v>
      </c>
      <c r="T71" t="str">
        <f t="shared" si="3"/>
        <v>I-Zies</v>
      </c>
    </row>
    <row r="72" spans="1:20" x14ac:dyDescent="0.3">
      <c r="A72" t="s">
        <v>153</v>
      </c>
      <c r="B72" t="s">
        <v>155</v>
      </c>
      <c r="C72" t="s">
        <v>18707</v>
      </c>
      <c r="D72" t="s">
        <v>18708</v>
      </c>
      <c r="E72" s="1">
        <v>39143</v>
      </c>
      <c r="F72" t="s">
        <v>152</v>
      </c>
      <c r="G72" t="s">
        <v>154</v>
      </c>
      <c r="H72" t="s">
        <v>64</v>
      </c>
      <c r="I72" t="s">
        <v>142</v>
      </c>
      <c r="J72" t="s">
        <v>156</v>
      </c>
      <c r="K72">
        <v>1663548</v>
      </c>
      <c r="L72" t="s">
        <v>23</v>
      </c>
      <c r="M72">
        <v>0</v>
      </c>
      <c r="N72">
        <v>11</v>
      </c>
      <c r="O72">
        <v>0</v>
      </c>
      <c r="P72">
        <v>1</v>
      </c>
      <c r="Q72">
        <v>0</v>
      </c>
      <c r="S72" t="str">
        <f t="shared" si="2"/>
        <v>G-PD300028</v>
      </c>
      <c r="T72" t="str">
        <f t="shared" si="3"/>
        <v>I-Blendy</v>
      </c>
    </row>
    <row r="73" spans="1:20" x14ac:dyDescent="0.3">
      <c r="A73" t="s">
        <v>153</v>
      </c>
      <c r="B73" t="s">
        <v>163</v>
      </c>
      <c r="C73" t="s">
        <v>18707</v>
      </c>
      <c r="D73" t="s">
        <v>18709</v>
      </c>
      <c r="E73" s="1">
        <v>39143</v>
      </c>
      <c r="F73" t="s">
        <v>152</v>
      </c>
      <c r="G73" t="s">
        <v>154</v>
      </c>
      <c r="H73" t="s">
        <v>64</v>
      </c>
      <c r="I73" t="s">
        <v>64</v>
      </c>
      <c r="J73" t="s">
        <v>156</v>
      </c>
      <c r="K73">
        <v>1663548</v>
      </c>
      <c r="L73" t="s">
        <v>23</v>
      </c>
      <c r="M73">
        <v>0</v>
      </c>
      <c r="N73">
        <v>11</v>
      </c>
      <c r="O73">
        <v>0</v>
      </c>
      <c r="P73">
        <v>1</v>
      </c>
      <c r="Q73">
        <v>0</v>
      </c>
      <c r="S73" t="str">
        <f t="shared" si="2"/>
        <v>G-PD300028</v>
      </c>
      <c r="T73" t="str">
        <f t="shared" si="3"/>
        <v>I-Falenski</v>
      </c>
    </row>
    <row r="74" spans="1:20" x14ac:dyDescent="0.3">
      <c r="A74" t="s">
        <v>153</v>
      </c>
      <c r="B74" t="s">
        <v>157</v>
      </c>
      <c r="C74" t="s">
        <v>18707</v>
      </c>
      <c r="D74" t="s">
        <v>18710</v>
      </c>
      <c r="E74" s="1">
        <v>39143</v>
      </c>
      <c r="F74" t="s">
        <v>152</v>
      </c>
      <c r="G74" t="s">
        <v>154</v>
      </c>
      <c r="H74" t="s">
        <v>64</v>
      </c>
      <c r="I74" t="s">
        <v>64</v>
      </c>
      <c r="J74" t="s">
        <v>156</v>
      </c>
      <c r="K74">
        <v>1663548</v>
      </c>
      <c r="L74" t="s">
        <v>23</v>
      </c>
      <c r="M74">
        <v>0</v>
      </c>
      <c r="N74">
        <v>11</v>
      </c>
      <c r="O74">
        <v>0</v>
      </c>
      <c r="P74">
        <v>1</v>
      </c>
      <c r="Q74">
        <v>0</v>
      </c>
      <c r="S74" t="str">
        <f t="shared" si="2"/>
        <v>G-PD300028</v>
      </c>
      <c r="T74" t="str">
        <f t="shared" si="3"/>
        <v>I-Hernandez</v>
      </c>
    </row>
    <row r="75" spans="1:20" x14ac:dyDescent="0.3">
      <c r="A75" t="s">
        <v>153</v>
      </c>
      <c r="B75" t="s">
        <v>165</v>
      </c>
      <c r="C75" t="s">
        <v>18707</v>
      </c>
      <c r="D75" t="s">
        <v>18711</v>
      </c>
      <c r="E75" s="1">
        <v>39143</v>
      </c>
      <c r="F75" t="s">
        <v>152</v>
      </c>
      <c r="G75" t="s">
        <v>154</v>
      </c>
      <c r="H75" t="s">
        <v>64</v>
      </c>
      <c r="I75" t="s">
        <v>64</v>
      </c>
      <c r="J75" t="s">
        <v>156</v>
      </c>
      <c r="K75">
        <v>1663548</v>
      </c>
      <c r="L75" t="s">
        <v>23</v>
      </c>
      <c r="M75">
        <v>0</v>
      </c>
      <c r="N75">
        <v>11</v>
      </c>
      <c r="O75">
        <v>0</v>
      </c>
      <c r="P75">
        <v>1</v>
      </c>
      <c r="Q75">
        <v>0</v>
      </c>
      <c r="S75" t="str">
        <f t="shared" si="2"/>
        <v>G-PD300028</v>
      </c>
      <c r="T75" t="str">
        <f t="shared" si="3"/>
        <v>I-Lichtman</v>
      </c>
    </row>
    <row r="76" spans="1:20" x14ac:dyDescent="0.3">
      <c r="A76" t="s">
        <v>153</v>
      </c>
      <c r="B76" t="s">
        <v>167</v>
      </c>
      <c r="C76" t="s">
        <v>18707</v>
      </c>
      <c r="D76" t="s">
        <v>18712</v>
      </c>
      <c r="E76" s="1">
        <v>39143</v>
      </c>
      <c r="F76" t="s">
        <v>152</v>
      </c>
      <c r="G76" t="s">
        <v>154</v>
      </c>
      <c r="H76" t="s">
        <v>64</v>
      </c>
      <c r="I76" t="s">
        <v>64</v>
      </c>
      <c r="J76" t="s">
        <v>156</v>
      </c>
      <c r="K76">
        <v>1663548</v>
      </c>
      <c r="L76" t="s">
        <v>23</v>
      </c>
      <c r="M76">
        <v>0</v>
      </c>
      <c r="N76">
        <v>11</v>
      </c>
      <c r="O76">
        <v>0</v>
      </c>
      <c r="P76">
        <v>1</v>
      </c>
      <c r="Q76">
        <v>0</v>
      </c>
      <c r="S76" t="str">
        <f t="shared" si="2"/>
        <v>G-PD300028</v>
      </c>
      <c r="T76" t="str">
        <f t="shared" si="3"/>
        <v>I-Martin</v>
      </c>
    </row>
    <row r="77" spans="1:20" x14ac:dyDescent="0.3">
      <c r="A77" t="s">
        <v>153</v>
      </c>
      <c r="B77" t="s">
        <v>158</v>
      </c>
      <c r="C77" t="s">
        <v>18707</v>
      </c>
      <c r="D77" t="s">
        <v>18713</v>
      </c>
      <c r="E77" s="1">
        <v>39143</v>
      </c>
      <c r="F77" t="s">
        <v>152</v>
      </c>
      <c r="G77" t="s">
        <v>154</v>
      </c>
      <c r="H77" t="s">
        <v>64</v>
      </c>
      <c r="I77" t="s">
        <v>159</v>
      </c>
      <c r="J77" t="s">
        <v>156</v>
      </c>
      <c r="K77">
        <v>1663548</v>
      </c>
      <c r="L77" t="s">
        <v>23</v>
      </c>
      <c r="M77">
        <v>0</v>
      </c>
      <c r="N77">
        <v>11</v>
      </c>
      <c r="O77">
        <v>0</v>
      </c>
      <c r="P77">
        <v>1</v>
      </c>
      <c r="Q77">
        <v>0</v>
      </c>
      <c r="S77" t="str">
        <f t="shared" si="2"/>
        <v>G-PD300028</v>
      </c>
      <c r="T77" t="str">
        <f t="shared" si="3"/>
        <v>I-Nestler</v>
      </c>
    </row>
    <row r="78" spans="1:20" x14ac:dyDescent="0.3">
      <c r="A78" t="s">
        <v>153</v>
      </c>
      <c r="B78" t="s">
        <v>162</v>
      </c>
      <c r="C78" t="s">
        <v>18707</v>
      </c>
      <c r="D78" t="s">
        <v>18714</v>
      </c>
      <c r="E78" s="1">
        <v>39143</v>
      </c>
      <c r="F78" t="s">
        <v>152</v>
      </c>
      <c r="G78" t="s">
        <v>154</v>
      </c>
      <c r="H78" t="s">
        <v>64</v>
      </c>
      <c r="I78" t="s">
        <v>64</v>
      </c>
      <c r="J78" t="s">
        <v>156</v>
      </c>
      <c r="K78">
        <v>1663548</v>
      </c>
      <c r="L78" t="s">
        <v>23</v>
      </c>
      <c r="M78">
        <v>0</v>
      </c>
      <c r="N78">
        <v>11</v>
      </c>
      <c r="O78">
        <v>0</v>
      </c>
      <c r="P78">
        <v>1</v>
      </c>
      <c r="Q78">
        <v>0</v>
      </c>
      <c r="S78" t="str">
        <f t="shared" si="2"/>
        <v>G-PD300028</v>
      </c>
      <c r="T78" t="str">
        <f t="shared" si="3"/>
        <v>I-Nguyen</v>
      </c>
    </row>
    <row r="79" spans="1:20" x14ac:dyDescent="0.3">
      <c r="A79" t="s">
        <v>153</v>
      </c>
      <c r="B79" t="s">
        <v>160</v>
      </c>
      <c r="C79" t="s">
        <v>18707</v>
      </c>
      <c r="D79" t="s">
        <v>18715</v>
      </c>
      <c r="E79" s="1">
        <v>39143</v>
      </c>
      <c r="F79" t="s">
        <v>152</v>
      </c>
      <c r="G79" t="s">
        <v>154</v>
      </c>
      <c r="H79" t="s">
        <v>64</v>
      </c>
      <c r="I79" t="s">
        <v>161</v>
      </c>
      <c r="J79" t="s">
        <v>156</v>
      </c>
      <c r="K79">
        <v>1663548</v>
      </c>
      <c r="L79" t="s">
        <v>23</v>
      </c>
      <c r="M79">
        <v>0</v>
      </c>
      <c r="N79">
        <v>11</v>
      </c>
      <c r="O79">
        <v>0</v>
      </c>
      <c r="P79">
        <v>1</v>
      </c>
      <c r="Q79">
        <v>0</v>
      </c>
      <c r="S79" t="str">
        <f t="shared" si="2"/>
        <v>G-PD300028</v>
      </c>
      <c r="T79" t="str">
        <f t="shared" si="3"/>
        <v>I-Robishaw</v>
      </c>
    </row>
    <row r="80" spans="1:20" x14ac:dyDescent="0.3">
      <c r="A80" t="s">
        <v>153</v>
      </c>
      <c r="B80" t="s">
        <v>164</v>
      </c>
      <c r="C80" t="s">
        <v>18707</v>
      </c>
      <c r="D80" t="s">
        <v>18716</v>
      </c>
      <c r="E80" s="1">
        <v>39143</v>
      </c>
      <c r="F80" t="s">
        <v>152</v>
      </c>
      <c r="G80" t="s">
        <v>154</v>
      </c>
      <c r="H80" t="s">
        <v>64</v>
      </c>
      <c r="I80" t="s">
        <v>64</v>
      </c>
      <c r="J80" t="s">
        <v>156</v>
      </c>
      <c r="K80">
        <v>1663548</v>
      </c>
      <c r="L80" t="s">
        <v>23</v>
      </c>
      <c r="M80">
        <v>0</v>
      </c>
      <c r="N80">
        <v>11</v>
      </c>
      <c r="O80">
        <v>0</v>
      </c>
      <c r="P80">
        <v>1</v>
      </c>
      <c r="Q80">
        <v>0</v>
      </c>
      <c r="S80" t="str">
        <f t="shared" si="2"/>
        <v>G-PD300028</v>
      </c>
      <c r="T80" t="str">
        <f t="shared" si="3"/>
        <v>I-Selley</v>
      </c>
    </row>
    <row r="81" spans="1:20" x14ac:dyDescent="0.3">
      <c r="A81" t="s">
        <v>153</v>
      </c>
      <c r="B81" t="s">
        <v>154</v>
      </c>
      <c r="C81" t="s">
        <v>18707</v>
      </c>
      <c r="D81" t="s">
        <v>18717</v>
      </c>
      <c r="E81" s="1">
        <v>39143</v>
      </c>
      <c r="F81" t="s">
        <v>152</v>
      </c>
      <c r="G81" t="s">
        <v>154</v>
      </c>
      <c r="H81" t="s">
        <v>64</v>
      </c>
      <c r="I81" t="s">
        <v>64</v>
      </c>
      <c r="J81" t="s">
        <v>156</v>
      </c>
      <c r="K81">
        <v>1663548</v>
      </c>
      <c r="L81" t="s">
        <v>23</v>
      </c>
      <c r="M81">
        <v>0</v>
      </c>
      <c r="N81">
        <v>11</v>
      </c>
      <c r="O81">
        <v>0</v>
      </c>
      <c r="P81">
        <v>1</v>
      </c>
      <c r="Q81">
        <v>0</v>
      </c>
      <c r="S81" t="str">
        <f t="shared" si="2"/>
        <v>G-PD300028</v>
      </c>
      <c r="T81" t="str">
        <f t="shared" si="3"/>
        <v>I-Sim-Selley</v>
      </c>
    </row>
    <row r="82" spans="1:20" x14ac:dyDescent="0.3">
      <c r="A82" t="s">
        <v>153</v>
      </c>
      <c r="B82" t="s">
        <v>147</v>
      </c>
      <c r="C82" t="s">
        <v>18707</v>
      </c>
      <c r="D82" t="s">
        <v>18703</v>
      </c>
      <c r="E82" s="1">
        <v>39143</v>
      </c>
      <c r="F82" t="s">
        <v>152</v>
      </c>
      <c r="G82" t="s">
        <v>154</v>
      </c>
      <c r="H82" t="s">
        <v>64</v>
      </c>
      <c r="I82" t="s">
        <v>64</v>
      </c>
      <c r="J82" t="s">
        <v>156</v>
      </c>
      <c r="K82">
        <v>1663548</v>
      </c>
      <c r="L82" t="s">
        <v>23</v>
      </c>
      <c r="M82">
        <v>0</v>
      </c>
      <c r="N82">
        <v>11</v>
      </c>
      <c r="O82">
        <v>0</v>
      </c>
      <c r="P82">
        <v>1</v>
      </c>
      <c r="Q82">
        <v>0</v>
      </c>
      <c r="S82" t="str">
        <f t="shared" si="2"/>
        <v>G-PD300028</v>
      </c>
      <c r="T82" t="str">
        <f t="shared" si="3"/>
        <v>I-Wiley</v>
      </c>
    </row>
    <row r="83" spans="1:20" x14ac:dyDescent="0.3">
      <c r="A83" t="s">
        <v>169</v>
      </c>
      <c r="B83" t="s">
        <v>170</v>
      </c>
      <c r="C83" t="s">
        <v>18718</v>
      </c>
      <c r="D83" t="s">
        <v>18719</v>
      </c>
      <c r="E83" s="1">
        <v>39129</v>
      </c>
      <c r="F83" t="s">
        <v>168</v>
      </c>
      <c r="G83" t="s">
        <v>170</v>
      </c>
      <c r="H83" t="s">
        <v>171</v>
      </c>
      <c r="I83" t="s">
        <v>171</v>
      </c>
      <c r="J83" t="s">
        <v>174</v>
      </c>
      <c r="K83">
        <v>409702</v>
      </c>
      <c r="L83" t="s">
        <v>23</v>
      </c>
      <c r="M83">
        <v>0</v>
      </c>
      <c r="N83">
        <v>5</v>
      </c>
      <c r="O83">
        <v>0</v>
      </c>
      <c r="P83">
        <v>1</v>
      </c>
      <c r="Q83">
        <v>0</v>
      </c>
      <c r="S83" t="str">
        <f t="shared" si="2"/>
        <v>G-PD300029</v>
      </c>
      <c r="T83" t="str">
        <f t="shared" si="3"/>
        <v>I-de Wit</v>
      </c>
    </row>
    <row r="84" spans="1:20" x14ac:dyDescent="0.3">
      <c r="A84" t="s">
        <v>169</v>
      </c>
      <c r="B84" t="s">
        <v>176</v>
      </c>
      <c r="C84" t="s">
        <v>18718</v>
      </c>
      <c r="D84" t="s">
        <v>18720</v>
      </c>
      <c r="E84" s="1">
        <v>39129</v>
      </c>
      <c r="F84" t="s">
        <v>168</v>
      </c>
      <c r="G84" t="s">
        <v>170</v>
      </c>
      <c r="H84" t="s">
        <v>171</v>
      </c>
      <c r="I84" t="s">
        <v>177</v>
      </c>
      <c r="J84" t="s">
        <v>174</v>
      </c>
      <c r="K84">
        <v>409702</v>
      </c>
      <c r="L84" t="s">
        <v>23</v>
      </c>
      <c r="M84">
        <v>0</v>
      </c>
      <c r="N84">
        <v>5</v>
      </c>
      <c r="O84">
        <v>0</v>
      </c>
      <c r="P84">
        <v>1</v>
      </c>
      <c r="Q84">
        <v>0</v>
      </c>
      <c r="S84" t="str">
        <f t="shared" si="2"/>
        <v>G-PD300029</v>
      </c>
      <c r="T84" t="str">
        <f t="shared" si="3"/>
        <v>I-Gehr</v>
      </c>
    </row>
    <row r="85" spans="1:20" x14ac:dyDescent="0.3">
      <c r="A85" t="s">
        <v>169</v>
      </c>
      <c r="B85" t="s">
        <v>175</v>
      </c>
      <c r="C85" t="s">
        <v>18718</v>
      </c>
      <c r="D85" t="s">
        <v>18721</v>
      </c>
      <c r="E85" s="1">
        <v>39129</v>
      </c>
      <c r="F85" t="s">
        <v>168</v>
      </c>
      <c r="G85" t="s">
        <v>170</v>
      </c>
      <c r="H85" t="s">
        <v>171</v>
      </c>
      <c r="I85" t="s">
        <v>88</v>
      </c>
      <c r="J85" t="s">
        <v>174</v>
      </c>
      <c r="K85">
        <v>409702</v>
      </c>
      <c r="L85" t="s">
        <v>23</v>
      </c>
      <c r="M85">
        <v>0</v>
      </c>
      <c r="N85">
        <v>5</v>
      </c>
      <c r="O85">
        <v>0</v>
      </c>
      <c r="P85">
        <v>1</v>
      </c>
      <c r="Q85">
        <v>0</v>
      </c>
      <c r="S85" t="str">
        <f t="shared" si="2"/>
        <v>G-PD300029</v>
      </c>
      <c r="T85" t="str">
        <f t="shared" si="3"/>
        <v>I-Gennings</v>
      </c>
    </row>
    <row r="86" spans="1:20" x14ac:dyDescent="0.3">
      <c r="A86" t="s">
        <v>169</v>
      </c>
      <c r="B86" t="s">
        <v>172</v>
      </c>
      <c r="C86" t="s">
        <v>18718</v>
      </c>
      <c r="D86" t="s">
        <v>18722</v>
      </c>
      <c r="E86" s="1">
        <v>39129</v>
      </c>
      <c r="F86" t="s">
        <v>168</v>
      </c>
      <c r="G86" t="s">
        <v>170</v>
      </c>
      <c r="H86" t="s">
        <v>171</v>
      </c>
      <c r="I86" t="s">
        <v>173</v>
      </c>
      <c r="J86" t="s">
        <v>174</v>
      </c>
      <c r="K86">
        <v>409702</v>
      </c>
      <c r="L86" t="s">
        <v>23</v>
      </c>
      <c r="M86">
        <v>0</v>
      </c>
      <c r="N86">
        <v>5</v>
      </c>
      <c r="O86">
        <v>0</v>
      </c>
      <c r="P86">
        <v>1</v>
      </c>
      <c r="Q86">
        <v>0</v>
      </c>
      <c r="S86" t="str">
        <f t="shared" si="2"/>
        <v>G-PD300029</v>
      </c>
      <c r="T86" t="str">
        <f t="shared" si="3"/>
        <v>I-Moss</v>
      </c>
    </row>
    <row r="87" spans="1:20" x14ac:dyDescent="0.3">
      <c r="A87" t="s">
        <v>169</v>
      </c>
      <c r="B87" t="s">
        <v>178</v>
      </c>
      <c r="C87" t="s">
        <v>18718</v>
      </c>
      <c r="D87" t="s">
        <v>18723</v>
      </c>
      <c r="E87" s="1">
        <v>39129</v>
      </c>
      <c r="F87" t="s">
        <v>168</v>
      </c>
      <c r="G87" t="s">
        <v>170</v>
      </c>
      <c r="H87" t="s">
        <v>171</v>
      </c>
      <c r="I87" t="s">
        <v>97</v>
      </c>
      <c r="J87" t="s">
        <v>174</v>
      </c>
      <c r="K87">
        <v>409702</v>
      </c>
      <c r="L87" t="s">
        <v>23</v>
      </c>
      <c r="M87">
        <v>0</v>
      </c>
      <c r="N87">
        <v>5</v>
      </c>
      <c r="O87">
        <v>0</v>
      </c>
      <c r="P87">
        <v>1</v>
      </c>
      <c r="Q87">
        <v>0</v>
      </c>
      <c r="S87" t="str">
        <f t="shared" si="2"/>
        <v>G-PD300029</v>
      </c>
      <c r="T87" t="str">
        <f t="shared" si="3"/>
        <v>I-Weaver</v>
      </c>
    </row>
    <row r="88" spans="1:20" x14ac:dyDescent="0.3">
      <c r="A88" t="s">
        <v>180</v>
      </c>
      <c r="B88" t="s">
        <v>189</v>
      </c>
      <c r="C88" t="s">
        <v>18724</v>
      </c>
      <c r="D88" t="s">
        <v>18725</v>
      </c>
      <c r="E88" s="1">
        <v>39233</v>
      </c>
      <c r="F88" t="s">
        <v>179</v>
      </c>
      <c r="G88" t="s">
        <v>181</v>
      </c>
      <c r="H88" t="s">
        <v>182</v>
      </c>
      <c r="I88" t="s">
        <v>190</v>
      </c>
      <c r="J88" t="s">
        <v>184</v>
      </c>
      <c r="K88">
        <v>3547930</v>
      </c>
      <c r="L88" t="s">
        <v>23</v>
      </c>
      <c r="M88">
        <v>0</v>
      </c>
      <c r="N88">
        <v>5</v>
      </c>
      <c r="O88">
        <v>0</v>
      </c>
      <c r="P88">
        <v>1</v>
      </c>
      <c r="Q88">
        <v>0</v>
      </c>
      <c r="S88" t="str">
        <f t="shared" si="2"/>
        <v>G-PD300033</v>
      </c>
      <c r="T88" t="str">
        <f t="shared" si="3"/>
        <v>I-Corcoran</v>
      </c>
    </row>
    <row r="89" spans="1:20" x14ac:dyDescent="0.3">
      <c r="A89" t="s">
        <v>180</v>
      </c>
      <c r="B89" t="s">
        <v>185</v>
      </c>
      <c r="C89" t="s">
        <v>18724</v>
      </c>
      <c r="D89" t="s">
        <v>18726</v>
      </c>
      <c r="E89" s="1">
        <v>39233</v>
      </c>
      <c r="F89" t="s">
        <v>179</v>
      </c>
      <c r="G89" t="s">
        <v>181</v>
      </c>
      <c r="H89" t="s">
        <v>182</v>
      </c>
      <c r="I89" t="s">
        <v>182</v>
      </c>
      <c r="J89" t="s">
        <v>184</v>
      </c>
      <c r="K89">
        <v>3547930</v>
      </c>
      <c r="L89" t="s">
        <v>23</v>
      </c>
      <c r="M89">
        <v>0</v>
      </c>
      <c r="N89">
        <v>5</v>
      </c>
      <c r="O89">
        <v>0</v>
      </c>
      <c r="P89">
        <v>1</v>
      </c>
      <c r="Q89">
        <v>0</v>
      </c>
      <c r="S89" t="str">
        <f t="shared" si="2"/>
        <v>G-PD300033</v>
      </c>
      <c r="T89" t="str">
        <f t="shared" si="3"/>
        <v>I-Dumenci</v>
      </c>
    </row>
    <row r="90" spans="1:20" x14ac:dyDescent="0.3">
      <c r="A90" t="s">
        <v>180</v>
      </c>
      <c r="B90" t="s">
        <v>186</v>
      </c>
      <c r="C90" t="s">
        <v>18724</v>
      </c>
      <c r="D90" t="s">
        <v>18727</v>
      </c>
      <c r="E90" s="1">
        <v>39233</v>
      </c>
      <c r="F90" t="s">
        <v>179</v>
      </c>
      <c r="G90" t="s">
        <v>181</v>
      </c>
      <c r="H90" t="s">
        <v>182</v>
      </c>
      <c r="I90" t="s">
        <v>188</v>
      </c>
      <c r="J90" t="s">
        <v>184</v>
      </c>
      <c r="K90">
        <v>3547930</v>
      </c>
      <c r="L90" t="s">
        <v>23</v>
      </c>
      <c r="M90">
        <v>0</v>
      </c>
      <c r="N90">
        <v>5</v>
      </c>
      <c r="O90">
        <v>0</v>
      </c>
      <c r="P90">
        <v>1</v>
      </c>
      <c r="Q90">
        <v>0</v>
      </c>
      <c r="S90" t="str">
        <f t="shared" si="2"/>
        <v>G-PD300033</v>
      </c>
      <c r="T90" t="str">
        <f t="shared" si="3"/>
        <v>I-Ginder</v>
      </c>
    </row>
    <row r="91" spans="1:20" x14ac:dyDescent="0.3">
      <c r="A91" t="s">
        <v>180</v>
      </c>
      <c r="B91" t="s">
        <v>181</v>
      </c>
      <c r="C91" t="s">
        <v>18724</v>
      </c>
      <c r="D91" t="s">
        <v>18728</v>
      </c>
      <c r="E91" s="1">
        <v>39233</v>
      </c>
      <c r="F91" t="s">
        <v>179</v>
      </c>
      <c r="G91" t="s">
        <v>181</v>
      </c>
      <c r="H91" t="s">
        <v>182</v>
      </c>
      <c r="I91" t="s">
        <v>182</v>
      </c>
      <c r="J91" t="s">
        <v>184</v>
      </c>
      <c r="K91">
        <v>3547930</v>
      </c>
      <c r="L91" t="s">
        <v>23</v>
      </c>
      <c r="M91">
        <v>0</v>
      </c>
      <c r="N91">
        <v>5</v>
      </c>
      <c r="O91">
        <v>0</v>
      </c>
      <c r="P91">
        <v>1</v>
      </c>
      <c r="Q91">
        <v>0</v>
      </c>
      <c r="S91" t="str">
        <f t="shared" si="2"/>
        <v>G-PD300033</v>
      </c>
      <c r="T91" t="str">
        <f t="shared" si="3"/>
        <v>I-Siminoff</v>
      </c>
    </row>
    <row r="92" spans="1:20" x14ac:dyDescent="0.3">
      <c r="A92" t="s">
        <v>180</v>
      </c>
      <c r="B92" t="s">
        <v>183</v>
      </c>
      <c r="C92" t="s">
        <v>18724</v>
      </c>
      <c r="D92" t="s">
        <v>18729</v>
      </c>
      <c r="E92" s="1">
        <v>39233</v>
      </c>
      <c r="F92" t="s">
        <v>179</v>
      </c>
      <c r="G92" t="s">
        <v>181</v>
      </c>
      <c r="H92" t="s">
        <v>182</v>
      </c>
      <c r="I92" t="s">
        <v>182</v>
      </c>
      <c r="J92" t="s">
        <v>184</v>
      </c>
      <c r="K92">
        <v>3547930</v>
      </c>
      <c r="L92" t="s">
        <v>23</v>
      </c>
      <c r="M92">
        <v>0</v>
      </c>
      <c r="N92">
        <v>5</v>
      </c>
      <c r="O92">
        <v>0</v>
      </c>
      <c r="P92">
        <v>1</v>
      </c>
      <c r="Q92">
        <v>0</v>
      </c>
      <c r="S92" t="str">
        <f t="shared" si="2"/>
        <v>G-PD300033</v>
      </c>
      <c r="T92" t="str">
        <f t="shared" si="3"/>
        <v>I-Swaminathan</v>
      </c>
    </row>
    <row r="93" spans="1:20" x14ac:dyDescent="0.3">
      <c r="A93" t="s">
        <v>192</v>
      </c>
      <c r="B93" t="s">
        <v>198</v>
      </c>
      <c r="C93" t="s">
        <v>18730</v>
      </c>
      <c r="D93" t="s">
        <v>18731</v>
      </c>
      <c r="E93" s="1">
        <v>39104</v>
      </c>
      <c r="F93" t="s">
        <v>191</v>
      </c>
      <c r="G93" t="s">
        <v>193</v>
      </c>
      <c r="H93" t="s">
        <v>29</v>
      </c>
      <c r="I93" t="s">
        <v>195</v>
      </c>
      <c r="J93" t="s">
        <v>196</v>
      </c>
      <c r="K93">
        <v>108840</v>
      </c>
      <c r="L93" t="s">
        <v>23</v>
      </c>
      <c r="M93">
        <v>0</v>
      </c>
      <c r="N93">
        <v>4</v>
      </c>
      <c r="O93">
        <v>0</v>
      </c>
      <c r="P93">
        <v>1</v>
      </c>
      <c r="Q93">
        <v>0</v>
      </c>
      <c r="S93" t="str">
        <f t="shared" si="2"/>
        <v>G-PD300036</v>
      </c>
      <c r="T93" t="str">
        <f t="shared" si="3"/>
        <v>I-Abreu-Villaca</v>
      </c>
    </row>
    <row r="94" spans="1:20" x14ac:dyDescent="0.3">
      <c r="A94" t="s">
        <v>192</v>
      </c>
      <c r="B94" t="s">
        <v>197</v>
      </c>
      <c r="C94" t="s">
        <v>18730</v>
      </c>
      <c r="D94" t="s">
        <v>18732</v>
      </c>
      <c r="E94" s="1">
        <v>39104</v>
      </c>
      <c r="F94" t="s">
        <v>191</v>
      </c>
      <c r="G94" t="s">
        <v>193</v>
      </c>
      <c r="H94" t="s">
        <v>29</v>
      </c>
      <c r="I94" t="s">
        <v>195</v>
      </c>
      <c r="J94" t="s">
        <v>196</v>
      </c>
      <c r="K94">
        <v>108840</v>
      </c>
      <c r="L94" t="s">
        <v>23</v>
      </c>
      <c r="M94">
        <v>0</v>
      </c>
      <c r="N94">
        <v>4</v>
      </c>
      <c r="O94">
        <v>0</v>
      </c>
      <c r="P94">
        <v>1</v>
      </c>
      <c r="Q94">
        <v>0</v>
      </c>
      <c r="S94" t="str">
        <f t="shared" si="2"/>
        <v>G-PD300036</v>
      </c>
      <c r="T94" t="str">
        <f t="shared" si="3"/>
        <v>I-Filgueiras</v>
      </c>
    </row>
    <row r="95" spans="1:20" x14ac:dyDescent="0.3">
      <c r="A95" t="s">
        <v>192</v>
      </c>
      <c r="B95" t="s">
        <v>194</v>
      </c>
      <c r="C95" t="s">
        <v>18730</v>
      </c>
      <c r="D95" t="s">
        <v>18733</v>
      </c>
      <c r="E95" s="1">
        <v>39104</v>
      </c>
      <c r="F95" t="s">
        <v>191</v>
      </c>
      <c r="G95" t="s">
        <v>193</v>
      </c>
      <c r="H95" t="s">
        <v>29</v>
      </c>
      <c r="I95" t="s">
        <v>195</v>
      </c>
      <c r="J95" t="s">
        <v>196</v>
      </c>
      <c r="K95">
        <v>108840</v>
      </c>
      <c r="L95" t="s">
        <v>23</v>
      </c>
      <c r="M95">
        <v>0</v>
      </c>
      <c r="N95">
        <v>4</v>
      </c>
      <c r="O95">
        <v>0</v>
      </c>
      <c r="P95">
        <v>1</v>
      </c>
      <c r="Q95">
        <v>0</v>
      </c>
      <c r="S95" t="str">
        <f t="shared" si="2"/>
        <v>G-PD300036</v>
      </c>
      <c r="T95" t="str">
        <f t="shared" si="3"/>
        <v>I-Manhaes</v>
      </c>
    </row>
    <row r="96" spans="1:20" x14ac:dyDescent="0.3">
      <c r="A96" t="s">
        <v>192</v>
      </c>
      <c r="B96" t="s">
        <v>193</v>
      </c>
      <c r="C96" t="s">
        <v>18730</v>
      </c>
      <c r="D96" t="s">
        <v>18734</v>
      </c>
      <c r="E96" s="1">
        <v>39104</v>
      </c>
      <c r="F96" t="s">
        <v>191</v>
      </c>
      <c r="G96" t="s">
        <v>193</v>
      </c>
      <c r="H96" t="s">
        <v>29</v>
      </c>
      <c r="I96" t="s">
        <v>29</v>
      </c>
      <c r="J96" t="s">
        <v>196</v>
      </c>
      <c r="K96">
        <v>108840</v>
      </c>
      <c r="L96" t="s">
        <v>23</v>
      </c>
      <c r="M96">
        <v>0</v>
      </c>
      <c r="N96">
        <v>4</v>
      </c>
      <c r="O96">
        <v>0</v>
      </c>
      <c r="P96">
        <v>1</v>
      </c>
      <c r="Q96">
        <v>0</v>
      </c>
      <c r="S96" t="str">
        <f t="shared" si="2"/>
        <v>G-PD300036</v>
      </c>
      <c r="T96" t="str">
        <f t="shared" si="3"/>
        <v>I-Medina de Jesus</v>
      </c>
    </row>
    <row r="97" spans="1:20" x14ac:dyDescent="0.3">
      <c r="A97" t="s">
        <v>200</v>
      </c>
      <c r="B97" t="s">
        <v>201</v>
      </c>
      <c r="C97" t="s">
        <v>18735</v>
      </c>
      <c r="D97" t="s">
        <v>18736</v>
      </c>
      <c r="E97" s="1">
        <v>39126</v>
      </c>
      <c r="F97" t="s">
        <v>199</v>
      </c>
      <c r="G97" t="s">
        <v>201</v>
      </c>
      <c r="H97" t="s">
        <v>47</v>
      </c>
      <c r="I97" t="s">
        <v>47</v>
      </c>
      <c r="J97" t="s">
        <v>204</v>
      </c>
      <c r="K97">
        <v>361696</v>
      </c>
      <c r="L97" t="s">
        <v>23</v>
      </c>
      <c r="M97">
        <v>0</v>
      </c>
      <c r="N97">
        <v>4</v>
      </c>
      <c r="O97">
        <v>0</v>
      </c>
      <c r="P97">
        <v>1</v>
      </c>
      <c r="Q97">
        <v>0</v>
      </c>
      <c r="S97" t="str">
        <f t="shared" si="2"/>
        <v>G-PD300037</v>
      </c>
      <c r="T97" t="str">
        <f t="shared" si="3"/>
        <v>I-Barbour</v>
      </c>
    </row>
    <row r="98" spans="1:20" x14ac:dyDescent="0.3">
      <c r="A98" t="s">
        <v>200</v>
      </c>
      <c r="B98" t="s">
        <v>205</v>
      </c>
      <c r="C98" t="s">
        <v>18735</v>
      </c>
      <c r="D98" t="s">
        <v>18737</v>
      </c>
      <c r="E98" s="1">
        <v>39126</v>
      </c>
      <c r="F98" t="s">
        <v>199</v>
      </c>
      <c r="G98" t="s">
        <v>201</v>
      </c>
      <c r="H98" t="s">
        <v>47</v>
      </c>
      <c r="I98" t="s">
        <v>47</v>
      </c>
      <c r="J98" t="s">
        <v>204</v>
      </c>
      <c r="K98">
        <v>361696</v>
      </c>
      <c r="L98" t="s">
        <v>23</v>
      </c>
      <c r="M98">
        <v>0</v>
      </c>
      <c r="N98">
        <v>4</v>
      </c>
      <c r="O98">
        <v>0</v>
      </c>
      <c r="P98">
        <v>1</v>
      </c>
      <c r="Q98">
        <v>0</v>
      </c>
      <c r="S98" t="str">
        <f t="shared" si="2"/>
        <v>G-PD300037</v>
      </c>
      <c r="T98" t="str">
        <f t="shared" si="3"/>
        <v>I-Griffiths</v>
      </c>
    </row>
    <row r="99" spans="1:20" x14ac:dyDescent="0.3">
      <c r="A99" t="s">
        <v>200</v>
      </c>
      <c r="B99" t="s">
        <v>202</v>
      </c>
      <c r="C99" t="s">
        <v>18735</v>
      </c>
      <c r="D99" t="s">
        <v>18738</v>
      </c>
      <c r="E99" s="1">
        <v>39126</v>
      </c>
      <c r="F99" t="s">
        <v>199</v>
      </c>
      <c r="G99" t="s">
        <v>201</v>
      </c>
      <c r="H99" t="s">
        <v>47</v>
      </c>
      <c r="I99" t="s">
        <v>203</v>
      </c>
      <c r="J99" t="s">
        <v>204</v>
      </c>
      <c r="K99">
        <v>361696</v>
      </c>
      <c r="L99" t="s">
        <v>23</v>
      </c>
      <c r="M99">
        <v>0</v>
      </c>
      <c r="N99">
        <v>4</v>
      </c>
      <c r="O99">
        <v>0</v>
      </c>
      <c r="P99">
        <v>1</v>
      </c>
      <c r="Q99">
        <v>0</v>
      </c>
      <c r="S99" t="str">
        <f t="shared" si="2"/>
        <v>G-PD300037</v>
      </c>
      <c r="T99" t="str">
        <f t="shared" si="3"/>
        <v>I-Leitinger</v>
      </c>
    </row>
    <row r="100" spans="1:20" x14ac:dyDescent="0.3">
      <c r="A100" t="s">
        <v>200</v>
      </c>
      <c r="B100" t="s">
        <v>206</v>
      </c>
      <c r="C100" t="s">
        <v>18735</v>
      </c>
      <c r="D100" t="s">
        <v>18739</v>
      </c>
      <c r="E100" s="1">
        <v>39126</v>
      </c>
      <c r="F100" t="s">
        <v>199</v>
      </c>
      <c r="G100" t="s">
        <v>201</v>
      </c>
      <c r="H100" t="s">
        <v>47</v>
      </c>
      <c r="I100" t="s">
        <v>47</v>
      </c>
      <c r="J100" t="s">
        <v>204</v>
      </c>
      <c r="K100">
        <v>361696</v>
      </c>
      <c r="L100" t="s">
        <v>23</v>
      </c>
      <c r="M100">
        <v>0</v>
      </c>
      <c r="N100">
        <v>4</v>
      </c>
      <c r="O100">
        <v>0</v>
      </c>
      <c r="P100">
        <v>1</v>
      </c>
      <c r="Q100">
        <v>0</v>
      </c>
      <c r="S100" t="str">
        <f t="shared" si="2"/>
        <v>G-PD300037</v>
      </c>
      <c r="T100" t="str">
        <f t="shared" si="3"/>
        <v>I-Zehner</v>
      </c>
    </row>
    <row r="101" spans="1:20" x14ac:dyDescent="0.3">
      <c r="A101" t="s">
        <v>208</v>
      </c>
      <c r="B101" t="s">
        <v>215</v>
      </c>
      <c r="C101" t="s">
        <v>18740</v>
      </c>
      <c r="D101" t="s">
        <v>18741</v>
      </c>
      <c r="E101" s="1">
        <v>39136</v>
      </c>
      <c r="F101" t="s">
        <v>207</v>
      </c>
      <c r="G101" t="s">
        <v>209</v>
      </c>
      <c r="H101" t="s">
        <v>64</v>
      </c>
      <c r="I101" t="s">
        <v>64</v>
      </c>
      <c r="J101" t="s">
        <v>212</v>
      </c>
      <c r="K101">
        <v>848914</v>
      </c>
      <c r="L101" t="s">
        <v>23</v>
      </c>
      <c r="M101">
        <v>0</v>
      </c>
      <c r="N101">
        <v>4</v>
      </c>
      <c r="O101">
        <v>0</v>
      </c>
      <c r="P101">
        <v>1</v>
      </c>
      <c r="Q101">
        <v>0</v>
      </c>
      <c r="S101" t="str">
        <f t="shared" si="2"/>
        <v>G-PD300038</v>
      </c>
      <c r="T101" t="str">
        <f t="shared" si="3"/>
        <v>I-Batman</v>
      </c>
    </row>
    <row r="102" spans="1:20" x14ac:dyDescent="0.3">
      <c r="A102" t="s">
        <v>208</v>
      </c>
      <c r="B102" t="s">
        <v>209</v>
      </c>
      <c r="C102" t="s">
        <v>18740</v>
      </c>
      <c r="D102" t="s">
        <v>18742</v>
      </c>
      <c r="E102" s="1">
        <v>39136</v>
      </c>
      <c r="F102" t="s">
        <v>207</v>
      </c>
      <c r="G102" t="s">
        <v>209</v>
      </c>
      <c r="H102" t="s">
        <v>64</v>
      </c>
      <c r="I102" t="s">
        <v>64</v>
      </c>
      <c r="J102" t="s">
        <v>212</v>
      </c>
      <c r="K102">
        <v>848914</v>
      </c>
      <c r="L102" t="s">
        <v>23</v>
      </c>
      <c r="M102">
        <v>0</v>
      </c>
      <c r="N102">
        <v>4</v>
      </c>
      <c r="O102">
        <v>0</v>
      </c>
      <c r="P102">
        <v>1</v>
      </c>
      <c r="Q102">
        <v>0</v>
      </c>
      <c r="S102" t="str">
        <f t="shared" si="2"/>
        <v>G-PD300038</v>
      </c>
      <c r="T102" t="str">
        <f t="shared" si="3"/>
        <v>I-Beardsley</v>
      </c>
    </row>
    <row r="103" spans="1:20" x14ac:dyDescent="0.3">
      <c r="A103" t="s">
        <v>208</v>
      </c>
      <c r="B103" t="s">
        <v>211</v>
      </c>
      <c r="C103" t="s">
        <v>18740</v>
      </c>
      <c r="D103" t="s">
        <v>18743</v>
      </c>
      <c r="E103" s="1">
        <v>39136</v>
      </c>
      <c r="F103" t="s">
        <v>207</v>
      </c>
      <c r="G103" t="s">
        <v>209</v>
      </c>
      <c r="H103" t="s">
        <v>64</v>
      </c>
      <c r="I103" t="s">
        <v>64</v>
      </c>
      <c r="J103" t="s">
        <v>212</v>
      </c>
      <c r="K103">
        <v>848914</v>
      </c>
      <c r="L103" t="s">
        <v>23</v>
      </c>
      <c r="M103">
        <v>0</v>
      </c>
      <c r="N103">
        <v>4</v>
      </c>
      <c r="O103">
        <v>0</v>
      </c>
      <c r="P103">
        <v>1</v>
      </c>
      <c r="Q103">
        <v>0</v>
      </c>
      <c r="S103" t="str">
        <f t="shared" si="2"/>
        <v>G-PD300038</v>
      </c>
      <c r="T103" t="str">
        <f t="shared" si="3"/>
        <v>I-Buettner</v>
      </c>
    </row>
    <row r="104" spans="1:20" x14ac:dyDescent="0.3">
      <c r="A104" t="s">
        <v>208</v>
      </c>
      <c r="B104" t="s">
        <v>213</v>
      </c>
      <c r="C104" t="s">
        <v>18740</v>
      </c>
      <c r="D104" t="s">
        <v>18744</v>
      </c>
      <c r="E104" s="1">
        <v>39136</v>
      </c>
      <c r="F104" t="s">
        <v>207</v>
      </c>
      <c r="G104" t="s">
        <v>209</v>
      </c>
      <c r="H104" t="s">
        <v>64</v>
      </c>
      <c r="I104" t="s">
        <v>214</v>
      </c>
      <c r="J104" t="s">
        <v>212</v>
      </c>
      <c r="K104">
        <v>848914</v>
      </c>
      <c r="L104" t="s">
        <v>23</v>
      </c>
      <c r="M104">
        <v>0</v>
      </c>
      <c r="N104">
        <v>4</v>
      </c>
      <c r="O104">
        <v>0</v>
      </c>
      <c r="P104">
        <v>1</v>
      </c>
      <c r="Q104">
        <v>0</v>
      </c>
      <c r="S104" t="str">
        <f t="shared" si="2"/>
        <v>G-PD300038</v>
      </c>
      <c r="T104" t="str">
        <f t="shared" si="3"/>
        <v>I-Renger</v>
      </c>
    </row>
    <row r="105" spans="1:20" x14ac:dyDescent="0.3">
      <c r="A105" t="s">
        <v>217</v>
      </c>
      <c r="B105" t="s">
        <v>230</v>
      </c>
      <c r="C105" t="s">
        <v>18745</v>
      </c>
      <c r="D105" t="s">
        <v>18746</v>
      </c>
      <c r="E105" s="1">
        <v>39115</v>
      </c>
      <c r="F105" t="s">
        <v>216</v>
      </c>
      <c r="G105" t="s">
        <v>218</v>
      </c>
      <c r="H105" t="s">
        <v>219</v>
      </c>
      <c r="I105" t="s">
        <v>88</v>
      </c>
      <c r="J105" t="s">
        <v>220</v>
      </c>
      <c r="K105">
        <v>1862500</v>
      </c>
      <c r="L105" t="s">
        <v>23</v>
      </c>
      <c r="M105">
        <v>0</v>
      </c>
      <c r="N105">
        <v>12</v>
      </c>
      <c r="O105">
        <v>0</v>
      </c>
      <c r="P105">
        <v>1</v>
      </c>
      <c r="Q105">
        <v>0</v>
      </c>
      <c r="S105" t="str">
        <f t="shared" si="2"/>
        <v>G-PD300041</v>
      </c>
      <c r="T105" t="str">
        <f t="shared" si="3"/>
        <v>I-Archer</v>
      </c>
    </row>
    <row r="106" spans="1:20" x14ac:dyDescent="0.3">
      <c r="A106" t="s">
        <v>217</v>
      </c>
      <c r="B106" t="s">
        <v>224</v>
      </c>
      <c r="C106" t="s">
        <v>18745</v>
      </c>
      <c r="D106" t="s">
        <v>18747</v>
      </c>
      <c r="E106" s="1">
        <v>39115</v>
      </c>
      <c r="F106" t="s">
        <v>216</v>
      </c>
      <c r="G106" t="s">
        <v>218</v>
      </c>
      <c r="H106" t="s">
        <v>219</v>
      </c>
      <c r="I106" t="s">
        <v>225</v>
      </c>
      <c r="J106" t="s">
        <v>220</v>
      </c>
      <c r="K106">
        <v>1862500</v>
      </c>
      <c r="L106" t="s">
        <v>23</v>
      </c>
      <c r="M106">
        <v>0</v>
      </c>
      <c r="N106">
        <v>12</v>
      </c>
      <c r="O106">
        <v>0</v>
      </c>
      <c r="P106">
        <v>1</v>
      </c>
      <c r="Q106">
        <v>0</v>
      </c>
      <c r="S106" t="str">
        <f t="shared" si="2"/>
        <v>G-PD300041</v>
      </c>
      <c r="T106" t="str">
        <f t="shared" si="3"/>
        <v>I-Dumur</v>
      </c>
    </row>
    <row r="107" spans="1:20" x14ac:dyDescent="0.3">
      <c r="A107" t="s">
        <v>217</v>
      </c>
      <c r="B107" t="s">
        <v>227</v>
      </c>
      <c r="C107" t="s">
        <v>18745</v>
      </c>
      <c r="D107" t="s">
        <v>18748</v>
      </c>
      <c r="E107" s="1">
        <v>39115</v>
      </c>
      <c r="F107" t="s">
        <v>216</v>
      </c>
      <c r="G107" t="s">
        <v>218</v>
      </c>
      <c r="H107" t="s">
        <v>219</v>
      </c>
      <c r="I107" t="s">
        <v>219</v>
      </c>
      <c r="J107" t="s">
        <v>220</v>
      </c>
      <c r="K107">
        <v>1862500</v>
      </c>
      <c r="L107" t="s">
        <v>23</v>
      </c>
      <c r="M107">
        <v>0</v>
      </c>
      <c r="N107">
        <v>12</v>
      </c>
      <c r="O107">
        <v>0</v>
      </c>
      <c r="P107">
        <v>1</v>
      </c>
      <c r="Q107">
        <v>0</v>
      </c>
      <c r="S107" t="str">
        <f t="shared" si="2"/>
        <v>G-PD300041</v>
      </c>
      <c r="T107" t="str">
        <f t="shared" si="3"/>
        <v>I-Fisher</v>
      </c>
    </row>
    <row r="108" spans="1:20" x14ac:dyDescent="0.3">
      <c r="A108" t="s">
        <v>217</v>
      </c>
      <c r="B108" t="s">
        <v>221</v>
      </c>
      <c r="C108" t="s">
        <v>18745</v>
      </c>
      <c r="D108" t="s">
        <v>18749</v>
      </c>
      <c r="E108" s="1">
        <v>39115</v>
      </c>
      <c r="F108" t="s">
        <v>216</v>
      </c>
      <c r="G108" t="s">
        <v>218</v>
      </c>
      <c r="H108" t="s">
        <v>219</v>
      </c>
      <c r="I108" t="s">
        <v>177</v>
      </c>
      <c r="J108" t="s">
        <v>220</v>
      </c>
      <c r="K108">
        <v>1862500</v>
      </c>
      <c r="L108" t="s">
        <v>23</v>
      </c>
      <c r="M108">
        <v>0</v>
      </c>
      <c r="N108">
        <v>12</v>
      </c>
      <c r="O108">
        <v>0</v>
      </c>
      <c r="P108">
        <v>1</v>
      </c>
      <c r="Q108">
        <v>0</v>
      </c>
      <c r="S108" t="str">
        <f t="shared" si="2"/>
        <v>G-PD300041</v>
      </c>
      <c r="T108" t="str">
        <f t="shared" si="3"/>
        <v>I-Gibney</v>
      </c>
    </row>
    <row r="109" spans="1:20" x14ac:dyDescent="0.3">
      <c r="A109" t="s">
        <v>217</v>
      </c>
      <c r="B109" t="s">
        <v>226</v>
      </c>
      <c r="C109" t="s">
        <v>18745</v>
      </c>
      <c r="D109" t="s">
        <v>18750</v>
      </c>
      <c r="E109" s="1">
        <v>39115</v>
      </c>
      <c r="F109" t="s">
        <v>216</v>
      </c>
      <c r="G109" t="s">
        <v>218</v>
      </c>
      <c r="H109" t="s">
        <v>219</v>
      </c>
      <c r="I109" t="s">
        <v>177</v>
      </c>
      <c r="J109" t="s">
        <v>220</v>
      </c>
      <c r="K109">
        <v>1862500</v>
      </c>
      <c r="L109" t="s">
        <v>23</v>
      </c>
      <c r="M109">
        <v>0</v>
      </c>
      <c r="N109">
        <v>12</v>
      </c>
      <c r="O109">
        <v>0</v>
      </c>
      <c r="P109">
        <v>1</v>
      </c>
      <c r="Q109">
        <v>0</v>
      </c>
      <c r="S109" t="str">
        <f t="shared" si="2"/>
        <v>G-PD300041</v>
      </c>
      <c r="T109" t="str">
        <f t="shared" si="3"/>
        <v>I-King</v>
      </c>
    </row>
    <row r="110" spans="1:20" x14ac:dyDescent="0.3">
      <c r="A110" t="s">
        <v>217</v>
      </c>
      <c r="B110" t="s">
        <v>228</v>
      </c>
      <c r="C110" t="s">
        <v>18745</v>
      </c>
      <c r="D110" t="s">
        <v>18751</v>
      </c>
      <c r="E110" s="1">
        <v>39115</v>
      </c>
      <c r="F110" t="s">
        <v>216</v>
      </c>
      <c r="G110" t="s">
        <v>218</v>
      </c>
      <c r="H110" t="s">
        <v>219</v>
      </c>
      <c r="I110" t="s">
        <v>219</v>
      </c>
      <c r="J110" t="s">
        <v>220</v>
      </c>
      <c r="K110">
        <v>1862500</v>
      </c>
      <c r="L110" t="s">
        <v>23</v>
      </c>
      <c r="M110">
        <v>0</v>
      </c>
      <c r="N110">
        <v>12</v>
      </c>
      <c r="O110">
        <v>0</v>
      </c>
      <c r="P110">
        <v>1</v>
      </c>
      <c r="Q110">
        <v>0</v>
      </c>
      <c r="S110" t="str">
        <f t="shared" si="2"/>
        <v>G-PD300041</v>
      </c>
      <c r="T110" t="str">
        <f t="shared" si="3"/>
        <v>I-Maluf</v>
      </c>
    </row>
    <row r="111" spans="1:20" x14ac:dyDescent="0.3">
      <c r="A111" t="s">
        <v>217</v>
      </c>
      <c r="B111" t="s">
        <v>222</v>
      </c>
      <c r="C111" t="s">
        <v>18745</v>
      </c>
      <c r="D111" t="s">
        <v>18752</v>
      </c>
      <c r="E111" s="1">
        <v>39115</v>
      </c>
      <c r="F111" t="s">
        <v>216</v>
      </c>
      <c r="G111" t="s">
        <v>218</v>
      </c>
      <c r="H111" t="s">
        <v>219</v>
      </c>
      <c r="I111" t="s">
        <v>219</v>
      </c>
      <c r="J111" t="s">
        <v>220</v>
      </c>
      <c r="K111">
        <v>1862500</v>
      </c>
      <c r="L111" t="s">
        <v>23</v>
      </c>
      <c r="M111">
        <v>0</v>
      </c>
      <c r="N111">
        <v>12</v>
      </c>
      <c r="O111">
        <v>0</v>
      </c>
      <c r="P111">
        <v>1</v>
      </c>
      <c r="Q111">
        <v>0</v>
      </c>
      <c r="S111" t="str">
        <f t="shared" si="2"/>
        <v>G-PD300041</v>
      </c>
      <c r="T111" t="str">
        <f t="shared" si="3"/>
        <v>I-Mangino</v>
      </c>
    </row>
    <row r="112" spans="1:20" x14ac:dyDescent="0.3">
      <c r="A112" t="s">
        <v>217</v>
      </c>
      <c r="B112" t="s">
        <v>218</v>
      </c>
      <c r="C112" t="s">
        <v>18745</v>
      </c>
      <c r="D112" t="s">
        <v>18753</v>
      </c>
      <c r="E112" s="1">
        <v>39115</v>
      </c>
      <c r="F112" t="s">
        <v>216</v>
      </c>
      <c r="G112" t="s">
        <v>218</v>
      </c>
      <c r="H112" t="s">
        <v>219</v>
      </c>
      <c r="I112" t="s">
        <v>219</v>
      </c>
      <c r="J112" t="s">
        <v>220</v>
      </c>
      <c r="K112">
        <v>1862500</v>
      </c>
      <c r="L112" t="s">
        <v>23</v>
      </c>
      <c r="M112">
        <v>0</v>
      </c>
      <c r="N112">
        <v>12</v>
      </c>
      <c r="O112">
        <v>0</v>
      </c>
      <c r="P112">
        <v>1</v>
      </c>
      <c r="Q112">
        <v>0</v>
      </c>
      <c r="S112" t="str">
        <f t="shared" si="2"/>
        <v>G-PD300041</v>
      </c>
      <c r="T112" t="str">
        <f t="shared" si="3"/>
        <v>I-Mas</v>
      </c>
    </row>
    <row r="113" spans="1:20" x14ac:dyDescent="0.3">
      <c r="A113" t="s">
        <v>217</v>
      </c>
      <c r="B113" t="s">
        <v>229</v>
      </c>
      <c r="C113" t="s">
        <v>18745</v>
      </c>
      <c r="D113" t="s">
        <v>18754</v>
      </c>
      <c r="E113" s="1">
        <v>39115</v>
      </c>
      <c r="F113" t="s">
        <v>216</v>
      </c>
      <c r="G113" t="s">
        <v>218</v>
      </c>
      <c r="H113" t="s">
        <v>219</v>
      </c>
      <c r="I113" t="s">
        <v>225</v>
      </c>
      <c r="J113" t="s">
        <v>220</v>
      </c>
      <c r="K113">
        <v>1862500</v>
      </c>
      <c r="L113" t="s">
        <v>23</v>
      </c>
      <c r="M113">
        <v>0</v>
      </c>
      <c r="N113">
        <v>12</v>
      </c>
      <c r="O113">
        <v>0</v>
      </c>
      <c r="P113">
        <v>1</v>
      </c>
      <c r="Q113">
        <v>0</v>
      </c>
      <c r="S113" t="str">
        <f t="shared" si="2"/>
        <v>G-PD300041</v>
      </c>
      <c r="T113" t="str">
        <f t="shared" si="3"/>
        <v>I-Massey</v>
      </c>
    </row>
    <row r="114" spans="1:20" x14ac:dyDescent="0.3">
      <c r="A114" t="s">
        <v>217</v>
      </c>
      <c r="B114" t="s">
        <v>223</v>
      </c>
      <c r="C114" t="s">
        <v>18745</v>
      </c>
      <c r="D114" t="s">
        <v>18755</v>
      </c>
      <c r="E114" s="1">
        <v>39115</v>
      </c>
      <c r="F114" t="s">
        <v>216</v>
      </c>
      <c r="G114" t="s">
        <v>218</v>
      </c>
      <c r="H114" t="s">
        <v>219</v>
      </c>
      <c r="I114" t="s">
        <v>219</v>
      </c>
      <c r="J114" t="s">
        <v>220</v>
      </c>
      <c r="K114">
        <v>1862500</v>
      </c>
      <c r="L114" t="s">
        <v>23</v>
      </c>
      <c r="M114">
        <v>0</v>
      </c>
      <c r="N114">
        <v>12</v>
      </c>
      <c r="O114">
        <v>0</v>
      </c>
      <c r="P114">
        <v>1</v>
      </c>
      <c r="Q114">
        <v>0</v>
      </c>
      <c r="S114" t="str">
        <f t="shared" si="2"/>
        <v>G-PD300041</v>
      </c>
      <c r="T114" t="str">
        <f t="shared" si="3"/>
        <v>I-Posner</v>
      </c>
    </row>
    <row r="115" spans="1:20" x14ac:dyDescent="0.3">
      <c r="A115" t="s">
        <v>231</v>
      </c>
      <c r="B115" t="s">
        <v>163</v>
      </c>
      <c r="C115" t="s">
        <v>18756</v>
      </c>
      <c r="D115" t="s">
        <v>18709</v>
      </c>
      <c r="E115" s="1">
        <v>39286</v>
      </c>
      <c r="F115" t="s">
        <v>152</v>
      </c>
      <c r="G115" t="s">
        <v>154</v>
      </c>
      <c r="H115" t="s">
        <v>64</v>
      </c>
      <c r="I115" t="s">
        <v>64</v>
      </c>
      <c r="J115" t="s">
        <v>233</v>
      </c>
      <c r="K115">
        <v>1862500</v>
      </c>
      <c r="L115" t="s">
        <v>23</v>
      </c>
      <c r="M115">
        <v>0</v>
      </c>
      <c r="N115">
        <v>10</v>
      </c>
      <c r="O115">
        <v>0</v>
      </c>
      <c r="P115">
        <v>1</v>
      </c>
      <c r="Q115">
        <v>0</v>
      </c>
      <c r="S115" t="str">
        <f t="shared" si="2"/>
        <v>G-PD300043</v>
      </c>
      <c r="T115" t="str">
        <f t="shared" si="3"/>
        <v>I-Falenski</v>
      </c>
    </row>
    <row r="116" spans="1:20" x14ac:dyDescent="0.3">
      <c r="A116" t="s">
        <v>231</v>
      </c>
      <c r="B116" t="s">
        <v>232</v>
      </c>
      <c r="C116" t="s">
        <v>18756</v>
      </c>
      <c r="D116" t="s">
        <v>18757</v>
      </c>
      <c r="E116" s="1">
        <v>39286</v>
      </c>
      <c r="F116" t="s">
        <v>152</v>
      </c>
      <c r="G116" t="s">
        <v>154</v>
      </c>
      <c r="H116" t="s">
        <v>64</v>
      </c>
      <c r="I116" t="s">
        <v>64</v>
      </c>
      <c r="J116" t="s">
        <v>233</v>
      </c>
      <c r="K116">
        <v>1862500</v>
      </c>
      <c r="L116" t="s">
        <v>23</v>
      </c>
      <c r="M116">
        <v>0</v>
      </c>
      <c r="N116">
        <v>10</v>
      </c>
      <c r="O116">
        <v>0</v>
      </c>
      <c r="P116">
        <v>1</v>
      </c>
      <c r="Q116">
        <v>0</v>
      </c>
      <c r="S116" t="str">
        <f t="shared" si="2"/>
        <v>G-PD300043</v>
      </c>
      <c r="T116" t="str">
        <f t="shared" si="3"/>
        <v>I-He</v>
      </c>
    </row>
    <row r="117" spans="1:20" x14ac:dyDescent="0.3">
      <c r="A117" t="s">
        <v>231</v>
      </c>
      <c r="B117" t="s">
        <v>236</v>
      </c>
      <c r="C117" t="s">
        <v>18756</v>
      </c>
      <c r="D117" t="s">
        <v>18758</v>
      </c>
      <c r="E117" s="1">
        <v>39286</v>
      </c>
      <c r="F117" t="s">
        <v>152</v>
      </c>
      <c r="G117" t="s">
        <v>154</v>
      </c>
      <c r="H117" t="s">
        <v>64</v>
      </c>
      <c r="I117" t="s">
        <v>237</v>
      </c>
      <c r="J117" t="s">
        <v>233</v>
      </c>
      <c r="K117">
        <v>1862500</v>
      </c>
      <c r="L117" t="s">
        <v>23</v>
      </c>
      <c r="M117">
        <v>0</v>
      </c>
      <c r="N117">
        <v>10</v>
      </c>
      <c r="O117">
        <v>0</v>
      </c>
      <c r="P117">
        <v>1</v>
      </c>
      <c r="Q117">
        <v>0</v>
      </c>
      <c r="S117" t="str">
        <f t="shared" si="2"/>
        <v>G-PD300043</v>
      </c>
      <c r="T117" t="str">
        <f t="shared" si="3"/>
        <v>I-Karnam</v>
      </c>
    </row>
    <row r="118" spans="1:20" x14ac:dyDescent="0.3">
      <c r="A118" t="s">
        <v>231</v>
      </c>
      <c r="B118" t="s">
        <v>165</v>
      </c>
      <c r="C118" t="s">
        <v>18756</v>
      </c>
      <c r="D118" t="s">
        <v>18711</v>
      </c>
      <c r="E118" s="1">
        <v>39286</v>
      </c>
      <c r="F118" t="s">
        <v>152</v>
      </c>
      <c r="G118" t="s">
        <v>154</v>
      </c>
      <c r="H118" t="s">
        <v>64</v>
      </c>
      <c r="I118" t="s">
        <v>64</v>
      </c>
      <c r="J118" t="s">
        <v>233</v>
      </c>
      <c r="K118">
        <v>1862500</v>
      </c>
      <c r="L118" t="s">
        <v>23</v>
      </c>
      <c r="M118">
        <v>0</v>
      </c>
      <c r="N118">
        <v>10</v>
      </c>
      <c r="O118">
        <v>0</v>
      </c>
      <c r="P118">
        <v>1</v>
      </c>
      <c r="Q118">
        <v>0</v>
      </c>
      <c r="S118" t="str">
        <f t="shared" si="2"/>
        <v>G-PD300043</v>
      </c>
      <c r="T118" t="str">
        <f t="shared" si="3"/>
        <v>I-Lichtman</v>
      </c>
    </row>
    <row r="119" spans="1:20" x14ac:dyDescent="0.3">
      <c r="A119" t="s">
        <v>231</v>
      </c>
      <c r="B119" t="s">
        <v>167</v>
      </c>
      <c r="C119" t="s">
        <v>18756</v>
      </c>
      <c r="D119" t="s">
        <v>18712</v>
      </c>
      <c r="E119" s="1">
        <v>39286</v>
      </c>
      <c r="F119" t="s">
        <v>152</v>
      </c>
      <c r="G119" t="s">
        <v>154</v>
      </c>
      <c r="H119" t="s">
        <v>64</v>
      </c>
      <c r="I119" t="s">
        <v>64</v>
      </c>
      <c r="J119" t="s">
        <v>233</v>
      </c>
      <c r="K119">
        <v>1862500</v>
      </c>
      <c r="L119" t="s">
        <v>23</v>
      </c>
      <c r="M119">
        <v>0</v>
      </c>
      <c r="N119">
        <v>10</v>
      </c>
      <c r="O119">
        <v>0</v>
      </c>
      <c r="P119">
        <v>1</v>
      </c>
      <c r="Q119">
        <v>0</v>
      </c>
      <c r="S119" t="str">
        <f t="shared" si="2"/>
        <v>G-PD300043</v>
      </c>
      <c r="T119" t="str">
        <f t="shared" si="3"/>
        <v>I-Martin</v>
      </c>
    </row>
    <row r="120" spans="1:20" x14ac:dyDescent="0.3">
      <c r="A120" t="s">
        <v>231</v>
      </c>
      <c r="B120" t="s">
        <v>234</v>
      </c>
      <c r="C120" t="s">
        <v>18756</v>
      </c>
      <c r="D120" t="s">
        <v>18759</v>
      </c>
      <c r="E120" s="1">
        <v>39286</v>
      </c>
      <c r="F120" t="s">
        <v>152</v>
      </c>
      <c r="G120" t="s">
        <v>154</v>
      </c>
      <c r="H120" t="s">
        <v>64</v>
      </c>
      <c r="I120" t="s">
        <v>25</v>
      </c>
      <c r="J120" t="s">
        <v>233</v>
      </c>
      <c r="K120">
        <v>1862500</v>
      </c>
      <c r="L120" t="s">
        <v>23</v>
      </c>
      <c r="M120">
        <v>0</v>
      </c>
      <c r="N120">
        <v>10</v>
      </c>
      <c r="O120">
        <v>0</v>
      </c>
      <c r="P120">
        <v>1</v>
      </c>
      <c r="Q120">
        <v>0</v>
      </c>
      <c r="S120" t="str">
        <f t="shared" si="2"/>
        <v>G-PD300043</v>
      </c>
      <c r="T120" t="str">
        <f t="shared" si="3"/>
        <v>I-Middleton</v>
      </c>
    </row>
    <row r="121" spans="1:20" x14ac:dyDescent="0.3">
      <c r="A121" t="s">
        <v>231</v>
      </c>
      <c r="B121" t="s">
        <v>164</v>
      </c>
      <c r="C121" t="s">
        <v>18756</v>
      </c>
      <c r="D121" t="s">
        <v>18716</v>
      </c>
      <c r="E121" s="1">
        <v>39286</v>
      </c>
      <c r="F121" t="s">
        <v>152</v>
      </c>
      <c r="G121" t="s">
        <v>154</v>
      </c>
      <c r="H121" t="s">
        <v>64</v>
      </c>
      <c r="I121" t="s">
        <v>64</v>
      </c>
      <c r="J121" t="s">
        <v>233</v>
      </c>
      <c r="K121">
        <v>1862500</v>
      </c>
      <c r="L121" t="s">
        <v>23</v>
      </c>
      <c r="M121">
        <v>0</v>
      </c>
      <c r="N121">
        <v>10</v>
      </c>
      <c r="O121">
        <v>0</v>
      </c>
      <c r="P121">
        <v>1</v>
      </c>
      <c r="Q121">
        <v>0</v>
      </c>
      <c r="S121" t="str">
        <f t="shared" si="2"/>
        <v>G-PD300043</v>
      </c>
      <c r="T121" t="str">
        <f t="shared" si="3"/>
        <v>I-Selley</v>
      </c>
    </row>
    <row r="122" spans="1:20" x14ac:dyDescent="0.3">
      <c r="A122" t="s">
        <v>231</v>
      </c>
      <c r="B122" t="s">
        <v>154</v>
      </c>
      <c r="C122" t="s">
        <v>18756</v>
      </c>
      <c r="D122" t="s">
        <v>18717</v>
      </c>
      <c r="E122" s="1">
        <v>39286</v>
      </c>
      <c r="F122" t="s">
        <v>152</v>
      </c>
      <c r="G122" t="s">
        <v>154</v>
      </c>
      <c r="H122" t="s">
        <v>64</v>
      </c>
      <c r="I122" t="s">
        <v>64</v>
      </c>
      <c r="J122" t="s">
        <v>233</v>
      </c>
      <c r="K122">
        <v>1862500</v>
      </c>
      <c r="L122" t="s">
        <v>23</v>
      </c>
      <c r="M122">
        <v>0</v>
      </c>
      <c r="N122">
        <v>10</v>
      </c>
      <c r="O122">
        <v>0</v>
      </c>
      <c r="P122">
        <v>1</v>
      </c>
      <c r="Q122">
        <v>0</v>
      </c>
      <c r="S122" t="str">
        <f t="shared" si="2"/>
        <v>G-PD300043</v>
      </c>
      <c r="T122" t="str">
        <f t="shared" si="3"/>
        <v>I-Sim-Selley</v>
      </c>
    </row>
    <row r="123" spans="1:20" x14ac:dyDescent="0.3">
      <c r="A123" t="s">
        <v>231</v>
      </c>
      <c r="B123" t="s">
        <v>235</v>
      </c>
      <c r="C123" t="s">
        <v>18756</v>
      </c>
      <c r="D123" t="s">
        <v>18760</v>
      </c>
      <c r="E123" s="1">
        <v>39286</v>
      </c>
      <c r="F123" t="s">
        <v>152</v>
      </c>
      <c r="G123" t="s">
        <v>154</v>
      </c>
      <c r="H123" t="s">
        <v>64</v>
      </c>
      <c r="I123" t="s">
        <v>47</v>
      </c>
      <c r="J123" t="s">
        <v>233</v>
      </c>
      <c r="K123">
        <v>1862500</v>
      </c>
      <c r="L123" t="s">
        <v>23</v>
      </c>
      <c r="M123">
        <v>0</v>
      </c>
      <c r="N123">
        <v>10</v>
      </c>
      <c r="O123">
        <v>0</v>
      </c>
      <c r="P123">
        <v>1</v>
      </c>
      <c r="Q123">
        <v>0</v>
      </c>
      <c r="S123" t="str">
        <f t="shared" si="2"/>
        <v>G-PD300043</v>
      </c>
      <c r="T123" t="str">
        <f t="shared" si="3"/>
        <v>I-Spiegel</v>
      </c>
    </row>
    <row r="124" spans="1:20" x14ac:dyDescent="0.3">
      <c r="A124" t="s">
        <v>231</v>
      </c>
      <c r="B124" t="s">
        <v>238</v>
      </c>
      <c r="C124" t="s">
        <v>18756</v>
      </c>
      <c r="D124" t="s">
        <v>18761</v>
      </c>
      <c r="E124" s="1">
        <v>39286</v>
      </c>
      <c r="F124" t="s">
        <v>152</v>
      </c>
      <c r="G124" t="s">
        <v>154</v>
      </c>
      <c r="H124" t="s">
        <v>64</v>
      </c>
      <c r="I124" t="s">
        <v>64</v>
      </c>
      <c r="J124" t="s">
        <v>233</v>
      </c>
      <c r="K124">
        <v>1862500</v>
      </c>
      <c r="L124" t="s">
        <v>23</v>
      </c>
      <c r="M124">
        <v>0</v>
      </c>
      <c r="N124">
        <v>10</v>
      </c>
      <c r="O124">
        <v>0</v>
      </c>
      <c r="P124">
        <v>1</v>
      </c>
      <c r="Q124">
        <v>0</v>
      </c>
      <c r="S124" t="str">
        <f t="shared" si="2"/>
        <v>G-PD300043</v>
      </c>
      <c r="T124" t="str">
        <f t="shared" si="3"/>
        <v>I-Welch</v>
      </c>
    </row>
    <row r="125" spans="1:20" x14ac:dyDescent="0.3">
      <c r="A125" t="s">
        <v>240</v>
      </c>
      <c r="B125" t="s">
        <v>241</v>
      </c>
      <c r="C125" t="s">
        <v>18762</v>
      </c>
      <c r="D125" t="s">
        <v>18763</v>
      </c>
      <c r="E125" s="1">
        <v>39251</v>
      </c>
      <c r="F125" t="s">
        <v>239</v>
      </c>
      <c r="G125" t="s">
        <v>241</v>
      </c>
      <c r="H125" t="s">
        <v>64</v>
      </c>
      <c r="I125" t="s">
        <v>64</v>
      </c>
      <c r="J125" t="s">
        <v>242</v>
      </c>
      <c r="K125">
        <v>136281</v>
      </c>
      <c r="L125" t="s">
        <v>23</v>
      </c>
      <c r="M125">
        <v>0</v>
      </c>
      <c r="N125">
        <v>3</v>
      </c>
      <c r="O125">
        <v>0</v>
      </c>
      <c r="P125">
        <v>1</v>
      </c>
      <c r="Q125">
        <v>0</v>
      </c>
      <c r="S125" t="str">
        <f t="shared" si="2"/>
        <v>G-PD300044</v>
      </c>
      <c r="T125" t="str">
        <f t="shared" si="3"/>
        <v>I-Abdrakhmanova</v>
      </c>
    </row>
    <row r="126" spans="1:20" x14ac:dyDescent="0.3">
      <c r="A126" t="s">
        <v>240</v>
      </c>
      <c r="B126" t="s">
        <v>243</v>
      </c>
      <c r="C126" t="s">
        <v>18762</v>
      </c>
      <c r="D126" t="s">
        <v>18764</v>
      </c>
      <c r="E126" s="1">
        <v>39251</v>
      </c>
      <c r="F126" t="s">
        <v>239</v>
      </c>
      <c r="G126" t="s">
        <v>241</v>
      </c>
      <c r="H126" t="s">
        <v>64</v>
      </c>
      <c r="I126" t="s">
        <v>64</v>
      </c>
      <c r="J126" t="s">
        <v>242</v>
      </c>
      <c r="K126">
        <v>136281</v>
      </c>
      <c r="L126" t="s">
        <v>23</v>
      </c>
      <c r="M126">
        <v>0</v>
      </c>
      <c r="N126">
        <v>3</v>
      </c>
      <c r="O126">
        <v>0</v>
      </c>
      <c r="P126">
        <v>1</v>
      </c>
      <c r="Q126">
        <v>0</v>
      </c>
      <c r="S126" t="str">
        <f t="shared" si="2"/>
        <v>G-PD300044</v>
      </c>
      <c r="T126" t="str">
        <f t="shared" si="3"/>
        <v>I-Damaj</v>
      </c>
    </row>
    <row r="127" spans="1:20" x14ac:dyDescent="0.3">
      <c r="A127" t="s">
        <v>245</v>
      </c>
      <c r="B127" t="s">
        <v>256</v>
      </c>
      <c r="C127" t="s">
        <v>18765</v>
      </c>
      <c r="D127" t="s">
        <v>18766</v>
      </c>
      <c r="E127" s="1">
        <v>39125</v>
      </c>
      <c r="F127" t="s">
        <v>244</v>
      </c>
      <c r="G127" t="s">
        <v>246</v>
      </c>
      <c r="H127" t="s">
        <v>247</v>
      </c>
      <c r="I127" t="s">
        <v>247</v>
      </c>
      <c r="J127" t="s">
        <v>249</v>
      </c>
      <c r="K127">
        <v>1144020</v>
      </c>
      <c r="L127" t="s">
        <v>23</v>
      </c>
      <c r="M127">
        <v>1158562</v>
      </c>
      <c r="N127">
        <v>14</v>
      </c>
      <c r="O127">
        <v>1</v>
      </c>
      <c r="P127">
        <v>0</v>
      </c>
      <c r="Q127">
        <v>0</v>
      </c>
      <c r="S127" t="str">
        <f t="shared" si="2"/>
        <v>G-PD300045</v>
      </c>
      <c r="T127" t="str">
        <f t="shared" si="3"/>
        <v>I-Burgett</v>
      </c>
    </row>
    <row r="128" spans="1:20" x14ac:dyDescent="0.3">
      <c r="A128" t="s">
        <v>245</v>
      </c>
      <c r="B128" t="s">
        <v>262</v>
      </c>
      <c r="C128" t="s">
        <v>18765</v>
      </c>
      <c r="D128" t="s">
        <v>18767</v>
      </c>
      <c r="E128" s="1">
        <v>39125</v>
      </c>
      <c r="F128" t="s">
        <v>244</v>
      </c>
      <c r="G128" t="s">
        <v>246</v>
      </c>
      <c r="H128" t="s">
        <v>247</v>
      </c>
      <c r="I128" t="s">
        <v>264</v>
      </c>
      <c r="J128" t="s">
        <v>249</v>
      </c>
      <c r="K128">
        <v>1144020</v>
      </c>
      <c r="L128" t="s">
        <v>23</v>
      </c>
      <c r="M128">
        <v>1158562</v>
      </c>
      <c r="N128">
        <v>14</v>
      </c>
      <c r="O128">
        <v>1</v>
      </c>
      <c r="P128">
        <v>0</v>
      </c>
      <c r="Q128">
        <v>0</v>
      </c>
      <c r="S128" t="str">
        <f t="shared" si="2"/>
        <v>G-PD300045</v>
      </c>
      <c r="T128" t="str">
        <f t="shared" si="3"/>
        <v>I-Devers</v>
      </c>
    </row>
    <row r="129" spans="1:20" x14ac:dyDescent="0.3">
      <c r="A129" t="s">
        <v>245</v>
      </c>
      <c r="B129" t="s">
        <v>261</v>
      </c>
      <c r="C129" t="s">
        <v>18765</v>
      </c>
      <c r="D129" t="s">
        <v>18768</v>
      </c>
      <c r="E129" s="1">
        <v>39125</v>
      </c>
      <c r="F129" t="s">
        <v>244</v>
      </c>
      <c r="G129" t="s">
        <v>246</v>
      </c>
      <c r="H129" t="s">
        <v>247</v>
      </c>
      <c r="I129" t="s">
        <v>247</v>
      </c>
      <c r="J129" t="s">
        <v>249</v>
      </c>
      <c r="K129">
        <v>1144020</v>
      </c>
      <c r="L129" t="s">
        <v>23</v>
      </c>
      <c r="M129">
        <v>1158562</v>
      </c>
      <c r="N129">
        <v>14</v>
      </c>
      <c r="O129">
        <v>1</v>
      </c>
      <c r="P129">
        <v>0</v>
      </c>
      <c r="Q129">
        <v>0</v>
      </c>
      <c r="S129" t="str">
        <f t="shared" si="2"/>
        <v>G-PD300045</v>
      </c>
      <c r="T129" t="str">
        <f t="shared" si="3"/>
        <v>I-Flores</v>
      </c>
    </row>
    <row r="130" spans="1:20" x14ac:dyDescent="0.3">
      <c r="A130" t="s">
        <v>245</v>
      </c>
      <c r="B130" t="s">
        <v>260</v>
      </c>
      <c r="C130" t="s">
        <v>18765</v>
      </c>
      <c r="D130" t="s">
        <v>18769</v>
      </c>
      <c r="E130" s="1">
        <v>39125</v>
      </c>
      <c r="F130" t="s">
        <v>244</v>
      </c>
      <c r="G130" t="s">
        <v>246</v>
      </c>
      <c r="H130" t="s">
        <v>247</v>
      </c>
      <c r="I130" t="s">
        <v>247</v>
      </c>
      <c r="J130" t="s">
        <v>249</v>
      </c>
      <c r="K130">
        <v>1144020</v>
      </c>
      <c r="L130" t="s">
        <v>23</v>
      </c>
      <c r="M130">
        <v>1158562</v>
      </c>
      <c r="N130">
        <v>14</v>
      </c>
      <c r="O130">
        <v>1</v>
      </c>
      <c r="P130">
        <v>0</v>
      </c>
      <c r="Q130">
        <v>0</v>
      </c>
      <c r="S130" t="str">
        <f t="shared" si="2"/>
        <v>G-PD300045</v>
      </c>
      <c r="T130" t="str">
        <f t="shared" si="3"/>
        <v>I-Hale</v>
      </c>
    </row>
    <row r="131" spans="1:20" x14ac:dyDescent="0.3">
      <c r="A131" t="s">
        <v>245</v>
      </c>
      <c r="B131" t="s">
        <v>259</v>
      </c>
      <c r="C131" t="s">
        <v>18765</v>
      </c>
      <c r="D131" t="s">
        <v>18770</v>
      </c>
      <c r="E131" s="1">
        <v>39125</v>
      </c>
      <c r="F131" t="s">
        <v>244</v>
      </c>
      <c r="G131" t="s">
        <v>246</v>
      </c>
      <c r="H131" t="s">
        <v>247</v>
      </c>
      <c r="I131" t="s">
        <v>247</v>
      </c>
      <c r="J131" t="s">
        <v>249</v>
      </c>
      <c r="K131">
        <v>1144020</v>
      </c>
      <c r="L131" t="s">
        <v>23</v>
      </c>
      <c r="M131">
        <v>1158562</v>
      </c>
      <c r="N131">
        <v>14</v>
      </c>
      <c r="O131">
        <v>1</v>
      </c>
      <c r="P131">
        <v>0</v>
      </c>
      <c r="Q131">
        <v>0</v>
      </c>
      <c r="S131" t="str">
        <f t="shared" ref="S131:S194" si="4">CONCATENATE("G-",A131)</f>
        <v>G-PD300045</v>
      </c>
      <c r="T131" t="str">
        <f t="shared" ref="T131:T194" si="5">CONCATENATE("I-",B131)</f>
        <v>I-Johnson</v>
      </c>
    </row>
    <row r="132" spans="1:20" x14ac:dyDescent="0.3">
      <c r="A132" t="s">
        <v>245</v>
      </c>
      <c r="B132" t="s">
        <v>246</v>
      </c>
      <c r="C132" t="s">
        <v>18765</v>
      </c>
      <c r="D132" t="s">
        <v>18771</v>
      </c>
      <c r="E132" s="1">
        <v>39125</v>
      </c>
      <c r="F132" t="s">
        <v>244</v>
      </c>
      <c r="G132" t="s">
        <v>246</v>
      </c>
      <c r="H132" t="s">
        <v>247</v>
      </c>
      <c r="I132" t="s">
        <v>247</v>
      </c>
      <c r="J132" t="s">
        <v>249</v>
      </c>
      <c r="K132">
        <v>1144020</v>
      </c>
      <c r="L132" t="s">
        <v>23</v>
      </c>
      <c r="M132">
        <v>1158562</v>
      </c>
      <c r="N132">
        <v>14</v>
      </c>
      <c r="O132">
        <v>1</v>
      </c>
      <c r="P132">
        <v>0</v>
      </c>
      <c r="Q132">
        <v>0</v>
      </c>
      <c r="S132" t="str">
        <f t="shared" si="4"/>
        <v>G-PD300045</v>
      </c>
      <c r="T132" t="str">
        <f t="shared" si="5"/>
        <v>I-Krist</v>
      </c>
    </row>
    <row r="133" spans="1:20" x14ac:dyDescent="0.3">
      <c r="A133" t="s">
        <v>245</v>
      </c>
      <c r="B133" t="s">
        <v>248</v>
      </c>
      <c r="C133" t="s">
        <v>18765</v>
      </c>
      <c r="D133" t="s">
        <v>18772</v>
      </c>
      <c r="E133" s="1">
        <v>39125</v>
      </c>
      <c r="F133" t="s">
        <v>244</v>
      </c>
      <c r="G133" t="s">
        <v>246</v>
      </c>
      <c r="H133" t="s">
        <v>247</v>
      </c>
      <c r="I133" t="s">
        <v>247</v>
      </c>
      <c r="J133" t="s">
        <v>249</v>
      </c>
      <c r="K133">
        <v>1144020</v>
      </c>
      <c r="L133" t="s">
        <v>23</v>
      </c>
      <c r="M133">
        <v>1158562</v>
      </c>
      <c r="N133">
        <v>14</v>
      </c>
      <c r="O133">
        <v>1</v>
      </c>
      <c r="P133">
        <v>0</v>
      </c>
      <c r="Q133">
        <v>0</v>
      </c>
      <c r="S133" t="str">
        <f t="shared" si="4"/>
        <v>G-PD300045</v>
      </c>
      <c r="T133" t="str">
        <f t="shared" si="5"/>
        <v>I-Longo</v>
      </c>
    </row>
    <row r="134" spans="1:20" x14ac:dyDescent="0.3">
      <c r="A134" t="s">
        <v>245</v>
      </c>
      <c r="B134" t="s">
        <v>253</v>
      </c>
      <c r="C134" t="s">
        <v>18765</v>
      </c>
      <c r="D134" t="s">
        <v>18773</v>
      </c>
      <c r="E134" s="1">
        <v>39125</v>
      </c>
      <c r="F134" t="s">
        <v>244</v>
      </c>
      <c r="G134" t="s">
        <v>246</v>
      </c>
      <c r="H134" t="s">
        <v>247</v>
      </c>
      <c r="I134" t="s">
        <v>255</v>
      </c>
      <c r="J134" t="s">
        <v>249</v>
      </c>
      <c r="K134">
        <v>1144020</v>
      </c>
      <c r="L134" t="s">
        <v>23</v>
      </c>
      <c r="M134">
        <v>1158562</v>
      </c>
      <c r="N134">
        <v>14</v>
      </c>
      <c r="O134">
        <v>1</v>
      </c>
      <c r="P134">
        <v>0</v>
      </c>
      <c r="Q134">
        <v>0</v>
      </c>
      <c r="S134" t="str">
        <f t="shared" si="4"/>
        <v>G-PD300045</v>
      </c>
      <c r="T134" t="str">
        <f t="shared" si="5"/>
        <v>I-Matzke</v>
      </c>
    </row>
    <row r="135" spans="1:20" x14ac:dyDescent="0.3">
      <c r="A135" t="s">
        <v>245</v>
      </c>
      <c r="B135" t="s">
        <v>265</v>
      </c>
      <c r="C135" t="s">
        <v>18765</v>
      </c>
      <c r="D135" t="s">
        <v>18774</v>
      </c>
      <c r="E135" s="1">
        <v>39125</v>
      </c>
      <c r="F135" t="s">
        <v>244</v>
      </c>
      <c r="G135" t="s">
        <v>246</v>
      </c>
      <c r="H135" t="s">
        <v>247</v>
      </c>
      <c r="I135" t="s">
        <v>266</v>
      </c>
      <c r="J135" t="s">
        <v>249</v>
      </c>
      <c r="K135">
        <v>1144020</v>
      </c>
      <c r="L135" t="s">
        <v>23</v>
      </c>
      <c r="M135">
        <v>1158562</v>
      </c>
      <c r="N135">
        <v>14</v>
      </c>
      <c r="O135">
        <v>1</v>
      </c>
      <c r="P135">
        <v>0</v>
      </c>
      <c r="Q135">
        <v>0</v>
      </c>
      <c r="S135" t="str">
        <f t="shared" si="4"/>
        <v>G-PD300045</v>
      </c>
      <c r="T135" t="str">
        <f t="shared" si="5"/>
        <v>I-McCormally</v>
      </c>
    </row>
    <row r="136" spans="1:20" x14ac:dyDescent="0.3">
      <c r="A136" t="s">
        <v>245</v>
      </c>
      <c r="B136" t="s">
        <v>252</v>
      </c>
      <c r="C136" t="s">
        <v>18765</v>
      </c>
      <c r="D136" t="s">
        <v>18775</v>
      </c>
      <c r="E136" s="1">
        <v>39125</v>
      </c>
      <c r="F136" t="s">
        <v>244</v>
      </c>
      <c r="G136" t="s">
        <v>246</v>
      </c>
      <c r="H136" t="s">
        <v>247</v>
      </c>
      <c r="I136" t="s">
        <v>247</v>
      </c>
      <c r="J136" t="s">
        <v>249</v>
      </c>
      <c r="K136">
        <v>1144020</v>
      </c>
      <c r="L136" t="s">
        <v>23</v>
      </c>
      <c r="M136">
        <v>1158562</v>
      </c>
      <c r="N136">
        <v>14</v>
      </c>
      <c r="O136">
        <v>1</v>
      </c>
      <c r="P136">
        <v>0</v>
      </c>
      <c r="Q136">
        <v>0</v>
      </c>
      <c r="S136" t="str">
        <f t="shared" si="4"/>
        <v>G-PD300045</v>
      </c>
      <c r="T136" t="str">
        <f t="shared" si="5"/>
        <v>I-Mitchell</v>
      </c>
    </row>
    <row r="137" spans="1:20" x14ac:dyDescent="0.3">
      <c r="A137" t="s">
        <v>245</v>
      </c>
      <c r="B137" t="s">
        <v>250</v>
      </c>
      <c r="C137" t="s">
        <v>18765</v>
      </c>
      <c r="D137" t="s">
        <v>18776</v>
      </c>
      <c r="E137" s="1">
        <v>39125</v>
      </c>
      <c r="F137" t="s">
        <v>244</v>
      </c>
      <c r="G137" t="s">
        <v>246</v>
      </c>
      <c r="H137" t="s">
        <v>247</v>
      </c>
      <c r="I137" t="s">
        <v>251</v>
      </c>
      <c r="J137" t="s">
        <v>249</v>
      </c>
      <c r="K137">
        <v>1144020</v>
      </c>
      <c r="L137" t="s">
        <v>23</v>
      </c>
      <c r="M137">
        <v>1158562</v>
      </c>
      <c r="N137">
        <v>14</v>
      </c>
      <c r="O137">
        <v>1</v>
      </c>
      <c r="P137">
        <v>0</v>
      </c>
      <c r="Q137">
        <v>0</v>
      </c>
      <c r="S137" t="str">
        <f t="shared" si="4"/>
        <v>G-PD300045</v>
      </c>
      <c r="T137" t="str">
        <f t="shared" si="5"/>
        <v>I-Peele</v>
      </c>
    </row>
    <row r="138" spans="1:20" x14ac:dyDescent="0.3">
      <c r="A138" t="s">
        <v>245</v>
      </c>
      <c r="B138" t="s">
        <v>258</v>
      </c>
      <c r="C138" t="s">
        <v>18765</v>
      </c>
      <c r="D138" t="s">
        <v>18777</v>
      </c>
      <c r="E138" s="1">
        <v>39125</v>
      </c>
      <c r="F138" t="s">
        <v>244</v>
      </c>
      <c r="G138" t="s">
        <v>246</v>
      </c>
      <c r="H138" t="s">
        <v>247</v>
      </c>
      <c r="I138" t="s">
        <v>247</v>
      </c>
      <c r="J138" t="s">
        <v>249</v>
      </c>
      <c r="K138">
        <v>1144020</v>
      </c>
      <c r="L138" t="s">
        <v>23</v>
      </c>
      <c r="M138">
        <v>1158562</v>
      </c>
      <c r="N138">
        <v>14</v>
      </c>
      <c r="O138">
        <v>1</v>
      </c>
      <c r="P138">
        <v>0</v>
      </c>
      <c r="Q138">
        <v>0</v>
      </c>
      <c r="S138" t="str">
        <f t="shared" si="4"/>
        <v>G-PD300045</v>
      </c>
      <c r="T138" t="str">
        <f t="shared" si="5"/>
        <v>I-Rothemich</v>
      </c>
    </row>
    <row r="139" spans="1:20" x14ac:dyDescent="0.3">
      <c r="A139" t="s">
        <v>245</v>
      </c>
      <c r="B139" t="s">
        <v>257</v>
      </c>
      <c r="C139" t="s">
        <v>18765</v>
      </c>
      <c r="D139" t="s">
        <v>18778</v>
      </c>
      <c r="E139" s="1">
        <v>39125</v>
      </c>
      <c r="F139" t="s">
        <v>244</v>
      </c>
      <c r="G139" t="s">
        <v>246</v>
      </c>
      <c r="H139" t="s">
        <v>247</v>
      </c>
      <c r="I139" t="s">
        <v>247</v>
      </c>
      <c r="J139" t="s">
        <v>249</v>
      </c>
      <c r="K139">
        <v>1144020</v>
      </c>
      <c r="L139" t="s">
        <v>23</v>
      </c>
      <c r="M139">
        <v>1158562</v>
      </c>
      <c r="N139">
        <v>14</v>
      </c>
      <c r="O139">
        <v>1</v>
      </c>
      <c r="P139">
        <v>0</v>
      </c>
      <c r="Q139">
        <v>0</v>
      </c>
      <c r="S139" t="str">
        <f t="shared" si="4"/>
        <v>G-PD300045</v>
      </c>
      <c r="T139" t="str">
        <f t="shared" si="5"/>
        <v>I-Woolf</v>
      </c>
    </row>
    <row r="140" spans="1:20" x14ac:dyDescent="0.3">
      <c r="A140" t="s">
        <v>268</v>
      </c>
      <c r="B140" t="s">
        <v>272</v>
      </c>
      <c r="C140" t="s">
        <v>18779</v>
      </c>
      <c r="D140" t="s">
        <v>18780</v>
      </c>
      <c r="E140" s="1">
        <v>39121</v>
      </c>
      <c r="F140" t="s">
        <v>267</v>
      </c>
      <c r="G140" t="s">
        <v>269</v>
      </c>
      <c r="H140" t="s">
        <v>29</v>
      </c>
      <c r="I140" t="s">
        <v>29</v>
      </c>
      <c r="J140" t="s">
        <v>271</v>
      </c>
      <c r="K140">
        <v>293100</v>
      </c>
      <c r="L140" t="s">
        <v>23</v>
      </c>
      <c r="M140">
        <v>0</v>
      </c>
      <c r="N140">
        <v>3</v>
      </c>
      <c r="O140">
        <v>0</v>
      </c>
      <c r="P140">
        <v>1</v>
      </c>
      <c r="Q140">
        <v>0</v>
      </c>
      <c r="S140" t="str">
        <f t="shared" si="4"/>
        <v>G-PD300047</v>
      </c>
      <c r="T140" t="str">
        <f t="shared" si="5"/>
        <v>I-Henderson</v>
      </c>
    </row>
    <row r="141" spans="1:20" x14ac:dyDescent="0.3">
      <c r="A141" t="s">
        <v>268</v>
      </c>
      <c r="B141" t="s">
        <v>269</v>
      </c>
      <c r="C141" t="s">
        <v>18779</v>
      </c>
      <c r="D141" t="s">
        <v>18781</v>
      </c>
      <c r="E141" s="1">
        <v>39121</v>
      </c>
      <c r="F141" t="s">
        <v>267</v>
      </c>
      <c r="G141" t="s">
        <v>269</v>
      </c>
      <c r="H141" t="s">
        <v>29</v>
      </c>
      <c r="I141" t="s">
        <v>29</v>
      </c>
      <c r="J141" t="s">
        <v>271</v>
      </c>
      <c r="K141">
        <v>293100</v>
      </c>
      <c r="L141" t="s">
        <v>23</v>
      </c>
      <c r="M141">
        <v>0</v>
      </c>
      <c r="N141">
        <v>3</v>
      </c>
      <c r="O141">
        <v>0</v>
      </c>
      <c r="P141">
        <v>1</v>
      </c>
      <c r="Q141">
        <v>0</v>
      </c>
      <c r="S141" t="str">
        <f t="shared" si="4"/>
        <v>G-PD300047</v>
      </c>
      <c r="T141" t="str">
        <f t="shared" si="5"/>
        <v>I-McQuiston</v>
      </c>
    </row>
    <row r="142" spans="1:20" x14ac:dyDescent="0.3">
      <c r="A142" t="s">
        <v>268</v>
      </c>
      <c r="B142" t="s">
        <v>270</v>
      </c>
      <c r="C142" t="s">
        <v>18779</v>
      </c>
      <c r="D142" t="s">
        <v>18782</v>
      </c>
      <c r="E142" s="1">
        <v>39121</v>
      </c>
      <c r="F142" t="s">
        <v>267</v>
      </c>
      <c r="G142" t="s">
        <v>269</v>
      </c>
      <c r="H142" t="s">
        <v>29</v>
      </c>
      <c r="I142" t="s">
        <v>29</v>
      </c>
      <c r="J142" t="s">
        <v>271</v>
      </c>
      <c r="K142">
        <v>293100</v>
      </c>
      <c r="L142" t="s">
        <v>23</v>
      </c>
      <c r="M142">
        <v>0</v>
      </c>
      <c r="N142">
        <v>3</v>
      </c>
      <c r="O142">
        <v>0</v>
      </c>
      <c r="P142">
        <v>1</v>
      </c>
      <c r="Q142">
        <v>0</v>
      </c>
      <c r="S142" t="str">
        <f t="shared" si="4"/>
        <v>G-PD300047</v>
      </c>
      <c r="T142" t="str">
        <f t="shared" si="5"/>
        <v>I-Schanuel</v>
      </c>
    </row>
    <row r="143" spans="1:20" x14ac:dyDescent="0.3">
      <c r="A143" t="s">
        <v>274</v>
      </c>
      <c r="B143" t="s">
        <v>281</v>
      </c>
      <c r="C143" t="s">
        <v>18783</v>
      </c>
      <c r="D143" t="s">
        <v>18784</v>
      </c>
      <c r="E143" s="1">
        <v>39113</v>
      </c>
      <c r="F143" t="s">
        <v>273</v>
      </c>
      <c r="G143" t="s">
        <v>275</v>
      </c>
      <c r="H143" t="s">
        <v>237</v>
      </c>
      <c r="I143" t="s">
        <v>237</v>
      </c>
      <c r="J143" t="s">
        <v>277</v>
      </c>
      <c r="K143">
        <v>1328737</v>
      </c>
      <c r="L143" t="s">
        <v>23</v>
      </c>
      <c r="M143">
        <v>0</v>
      </c>
      <c r="N143">
        <v>7</v>
      </c>
      <c r="O143">
        <v>0</v>
      </c>
      <c r="P143">
        <v>1</v>
      </c>
      <c r="Q143">
        <v>0</v>
      </c>
      <c r="S143" t="str">
        <f t="shared" si="4"/>
        <v>G-PD300048</v>
      </c>
      <c r="T143" t="str">
        <f t="shared" si="5"/>
        <v>I-Desimone</v>
      </c>
    </row>
    <row r="144" spans="1:20" x14ac:dyDescent="0.3">
      <c r="A144" t="s">
        <v>274</v>
      </c>
      <c r="B144" t="s">
        <v>282</v>
      </c>
      <c r="C144" t="s">
        <v>18783</v>
      </c>
      <c r="D144" t="s">
        <v>18785</v>
      </c>
      <c r="E144" s="1">
        <v>39113</v>
      </c>
      <c r="F144" t="s">
        <v>273</v>
      </c>
      <c r="G144" t="s">
        <v>275</v>
      </c>
      <c r="H144" t="s">
        <v>237</v>
      </c>
      <c r="I144" t="s">
        <v>237</v>
      </c>
      <c r="J144" t="s">
        <v>277</v>
      </c>
      <c r="K144">
        <v>1328737</v>
      </c>
      <c r="L144" t="s">
        <v>23</v>
      </c>
      <c r="M144">
        <v>0</v>
      </c>
      <c r="N144">
        <v>7</v>
      </c>
      <c r="O144">
        <v>0</v>
      </c>
      <c r="P144">
        <v>1</v>
      </c>
      <c r="Q144">
        <v>0</v>
      </c>
      <c r="S144" t="str">
        <f t="shared" si="4"/>
        <v>G-PD300048</v>
      </c>
      <c r="T144" t="str">
        <f t="shared" si="5"/>
        <v>I-Heck</v>
      </c>
    </row>
    <row r="145" spans="1:20" x14ac:dyDescent="0.3">
      <c r="A145" t="s">
        <v>274</v>
      </c>
      <c r="B145" t="s">
        <v>275</v>
      </c>
      <c r="C145" t="s">
        <v>18783</v>
      </c>
      <c r="D145" t="s">
        <v>18786</v>
      </c>
      <c r="E145" s="1">
        <v>39113</v>
      </c>
      <c r="F145" t="s">
        <v>273</v>
      </c>
      <c r="G145" t="s">
        <v>275</v>
      </c>
      <c r="H145" t="s">
        <v>237</v>
      </c>
      <c r="I145" t="s">
        <v>237</v>
      </c>
      <c r="J145" t="s">
        <v>277</v>
      </c>
      <c r="K145">
        <v>1328737</v>
      </c>
      <c r="L145" t="s">
        <v>23</v>
      </c>
      <c r="M145">
        <v>0</v>
      </c>
      <c r="N145">
        <v>7</v>
      </c>
      <c r="O145">
        <v>0</v>
      </c>
      <c r="P145">
        <v>1</v>
      </c>
      <c r="Q145">
        <v>0</v>
      </c>
      <c r="S145" t="str">
        <f t="shared" si="4"/>
        <v>G-PD300048</v>
      </c>
      <c r="T145" t="str">
        <f t="shared" si="5"/>
        <v>I-Lyall</v>
      </c>
    </row>
    <row r="146" spans="1:20" x14ac:dyDescent="0.3">
      <c r="A146" t="s">
        <v>274</v>
      </c>
      <c r="B146" t="s">
        <v>279</v>
      </c>
      <c r="C146" t="s">
        <v>18783</v>
      </c>
      <c r="D146" t="s">
        <v>18787</v>
      </c>
      <c r="E146" s="1">
        <v>39113</v>
      </c>
      <c r="F146" t="s">
        <v>273</v>
      </c>
      <c r="G146" t="s">
        <v>275</v>
      </c>
      <c r="H146" t="s">
        <v>237</v>
      </c>
      <c r="I146" t="s">
        <v>237</v>
      </c>
      <c r="J146" t="s">
        <v>277</v>
      </c>
      <c r="K146">
        <v>1328737</v>
      </c>
      <c r="L146" t="s">
        <v>23</v>
      </c>
      <c r="M146">
        <v>0</v>
      </c>
      <c r="N146">
        <v>7</v>
      </c>
      <c r="O146">
        <v>0</v>
      </c>
      <c r="P146">
        <v>1</v>
      </c>
      <c r="Q146">
        <v>0</v>
      </c>
      <c r="S146" t="str">
        <f t="shared" si="4"/>
        <v>G-PD300048</v>
      </c>
      <c r="T146" t="str">
        <f t="shared" si="5"/>
        <v>I-Melone</v>
      </c>
    </row>
    <row r="147" spans="1:20" x14ac:dyDescent="0.3">
      <c r="A147" t="s">
        <v>274</v>
      </c>
      <c r="B147" t="s">
        <v>278</v>
      </c>
      <c r="C147" t="s">
        <v>18783</v>
      </c>
      <c r="D147" t="s">
        <v>18788</v>
      </c>
      <c r="E147" s="1">
        <v>39113</v>
      </c>
      <c r="F147" t="s">
        <v>273</v>
      </c>
      <c r="G147" t="s">
        <v>275</v>
      </c>
      <c r="H147" t="s">
        <v>237</v>
      </c>
      <c r="I147" t="s">
        <v>237</v>
      </c>
      <c r="J147" t="s">
        <v>277</v>
      </c>
      <c r="K147">
        <v>1328737</v>
      </c>
      <c r="L147" t="s">
        <v>23</v>
      </c>
      <c r="M147">
        <v>0</v>
      </c>
      <c r="N147">
        <v>7</v>
      </c>
      <c r="O147">
        <v>0</v>
      </c>
      <c r="P147">
        <v>1</v>
      </c>
      <c r="Q147">
        <v>0</v>
      </c>
      <c r="S147" t="str">
        <f t="shared" si="4"/>
        <v>G-PD300048</v>
      </c>
      <c r="T147" t="str">
        <f t="shared" si="5"/>
        <v>I-Mummalaneni</v>
      </c>
    </row>
    <row r="148" spans="1:20" x14ac:dyDescent="0.3">
      <c r="A148" t="s">
        <v>274</v>
      </c>
      <c r="B148" t="s">
        <v>280</v>
      </c>
      <c r="C148" t="s">
        <v>18783</v>
      </c>
      <c r="D148" t="s">
        <v>18789</v>
      </c>
      <c r="E148" s="1">
        <v>39113</v>
      </c>
      <c r="F148" t="s">
        <v>273</v>
      </c>
      <c r="G148" t="s">
        <v>275</v>
      </c>
      <c r="H148" t="s">
        <v>237</v>
      </c>
      <c r="I148" t="s">
        <v>237</v>
      </c>
      <c r="J148" t="s">
        <v>277</v>
      </c>
      <c r="K148">
        <v>1328737</v>
      </c>
      <c r="L148" t="s">
        <v>23</v>
      </c>
      <c r="M148">
        <v>0</v>
      </c>
      <c r="N148">
        <v>7</v>
      </c>
      <c r="O148">
        <v>0</v>
      </c>
      <c r="P148">
        <v>1</v>
      </c>
      <c r="Q148">
        <v>0</v>
      </c>
      <c r="S148" t="str">
        <f t="shared" si="4"/>
        <v>G-PD300048</v>
      </c>
      <c r="T148" t="str">
        <f t="shared" si="5"/>
        <v>I-Phan</v>
      </c>
    </row>
    <row r="149" spans="1:20" x14ac:dyDescent="0.3">
      <c r="A149" t="s">
        <v>274</v>
      </c>
      <c r="B149" t="s">
        <v>276</v>
      </c>
      <c r="C149" t="s">
        <v>18783</v>
      </c>
      <c r="D149" t="s">
        <v>18790</v>
      </c>
      <c r="E149" s="1">
        <v>39113</v>
      </c>
      <c r="F149" t="s">
        <v>273</v>
      </c>
      <c r="G149" t="s">
        <v>275</v>
      </c>
      <c r="H149" t="s">
        <v>237</v>
      </c>
      <c r="I149" t="s">
        <v>237</v>
      </c>
      <c r="J149" t="s">
        <v>277</v>
      </c>
      <c r="K149">
        <v>1328737</v>
      </c>
      <c r="L149" t="s">
        <v>23</v>
      </c>
      <c r="M149">
        <v>0</v>
      </c>
      <c r="N149">
        <v>7</v>
      </c>
      <c r="O149">
        <v>0</v>
      </c>
      <c r="P149">
        <v>1</v>
      </c>
      <c r="Q149">
        <v>0</v>
      </c>
      <c r="S149" t="str">
        <f t="shared" si="4"/>
        <v>G-PD300048</v>
      </c>
      <c r="T149" t="str">
        <f t="shared" si="5"/>
        <v>I-Ren</v>
      </c>
    </row>
    <row r="150" spans="1:20" x14ac:dyDescent="0.3">
      <c r="A150" t="s">
        <v>284</v>
      </c>
      <c r="B150" t="s">
        <v>289</v>
      </c>
      <c r="C150" t="s">
        <v>18791</v>
      </c>
      <c r="D150" t="s">
        <v>18792</v>
      </c>
      <c r="E150" s="1">
        <v>39133</v>
      </c>
      <c r="F150" t="s">
        <v>283</v>
      </c>
      <c r="G150" t="s">
        <v>285</v>
      </c>
      <c r="H150" t="s">
        <v>286</v>
      </c>
      <c r="I150" t="s">
        <v>286</v>
      </c>
      <c r="J150" t="s">
        <v>288</v>
      </c>
      <c r="K150">
        <v>1668900</v>
      </c>
      <c r="L150" t="s">
        <v>23</v>
      </c>
      <c r="M150">
        <v>0</v>
      </c>
      <c r="N150">
        <v>7</v>
      </c>
      <c r="O150">
        <v>0</v>
      </c>
      <c r="P150">
        <v>1</v>
      </c>
      <c r="Q150">
        <v>0</v>
      </c>
      <c r="S150" t="str">
        <f t="shared" si="4"/>
        <v>G-PD300049</v>
      </c>
      <c r="T150" t="str">
        <f t="shared" si="5"/>
        <v>I-Bateman</v>
      </c>
    </row>
    <row r="151" spans="1:20" x14ac:dyDescent="0.3">
      <c r="A151" t="s">
        <v>284</v>
      </c>
      <c r="B151" t="s">
        <v>291</v>
      </c>
      <c r="C151" t="s">
        <v>18791</v>
      </c>
      <c r="D151" t="s">
        <v>18793</v>
      </c>
      <c r="E151" s="1">
        <v>39133</v>
      </c>
      <c r="F151" t="s">
        <v>283</v>
      </c>
      <c r="G151" t="s">
        <v>285</v>
      </c>
      <c r="H151" t="s">
        <v>286</v>
      </c>
      <c r="I151" t="s">
        <v>293</v>
      </c>
      <c r="J151" t="s">
        <v>288</v>
      </c>
      <c r="K151">
        <v>1668900</v>
      </c>
      <c r="L151" t="s">
        <v>23</v>
      </c>
      <c r="M151">
        <v>0</v>
      </c>
      <c r="N151">
        <v>7</v>
      </c>
      <c r="O151">
        <v>0</v>
      </c>
      <c r="P151">
        <v>1</v>
      </c>
      <c r="Q151">
        <v>0</v>
      </c>
      <c r="S151" t="str">
        <f t="shared" si="4"/>
        <v>G-PD300049</v>
      </c>
      <c r="T151" t="str">
        <f t="shared" si="5"/>
        <v>I-Carpenter</v>
      </c>
    </row>
    <row r="152" spans="1:20" x14ac:dyDescent="0.3">
      <c r="A152" t="s">
        <v>284</v>
      </c>
      <c r="B152" t="s">
        <v>296</v>
      </c>
      <c r="C152" t="s">
        <v>18791</v>
      </c>
      <c r="D152" t="s">
        <v>18794</v>
      </c>
      <c r="E152" s="1">
        <v>39133</v>
      </c>
      <c r="F152" t="s">
        <v>283</v>
      </c>
      <c r="G152" t="s">
        <v>285</v>
      </c>
      <c r="H152" t="s">
        <v>286</v>
      </c>
      <c r="I152" t="s">
        <v>21</v>
      </c>
      <c r="J152" t="s">
        <v>288</v>
      </c>
      <c r="K152">
        <v>1668900</v>
      </c>
      <c r="L152" t="s">
        <v>23</v>
      </c>
      <c r="M152">
        <v>0</v>
      </c>
      <c r="N152">
        <v>7</v>
      </c>
      <c r="O152">
        <v>0</v>
      </c>
      <c r="P152">
        <v>1</v>
      </c>
      <c r="Q152">
        <v>0</v>
      </c>
      <c r="S152" t="str">
        <f t="shared" si="4"/>
        <v>G-PD300049</v>
      </c>
      <c r="T152" t="str">
        <f t="shared" si="5"/>
        <v>I-Conrad</v>
      </c>
    </row>
    <row r="153" spans="1:20" x14ac:dyDescent="0.3">
      <c r="A153" t="s">
        <v>284</v>
      </c>
      <c r="B153" t="s">
        <v>285</v>
      </c>
      <c r="C153" t="s">
        <v>18791</v>
      </c>
      <c r="D153" t="s">
        <v>18795</v>
      </c>
      <c r="E153" s="1">
        <v>39133</v>
      </c>
      <c r="F153" t="s">
        <v>283</v>
      </c>
      <c r="G153" t="s">
        <v>285</v>
      </c>
      <c r="H153" t="s">
        <v>286</v>
      </c>
      <c r="I153" t="s">
        <v>21</v>
      </c>
      <c r="J153" t="s">
        <v>288</v>
      </c>
      <c r="K153">
        <v>1668900</v>
      </c>
      <c r="L153" t="s">
        <v>23</v>
      </c>
      <c r="M153">
        <v>0</v>
      </c>
      <c r="N153">
        <v>7</v>
      </c>
      <c r="O153">
        <v>0</v>
      </c>
      <c r="P153">
        <v>1</v>
      </c>
      <c r="Q153">
        <v>0</v>
      </c>
      <c r="S153" t="str">
        <f t="shared" si="4"/>
        <v>G-PD300049</v>
      </c>
      <c r="T153" t="str">
        <f t="shared" si="5"/>
        <v>I-Kepley</v>
      </c>
    </row>
    <row r="154" spans="1:20" x14ac:dyDescent="0.3">
      <c r="A154" t="s">
        <v>284</v>
      </c>
      <c r="B154" t="s">
        <v>129</v>
      </c>
      <c r="C154" t="s">
        <v>18791</v>
      </c>
      <c r="D154" t="s">
        <v>18691</v>
      </c>
      <c r="E154" s="1">
        <v>39133</v>
      </c>
      <c r="F154" t="s">
        <v>283</v>
      </c>
      <c r="G154" t="s">
        <v>285</v>
      </c>
      <c r="H154" t="s">
        <v>286</v>
      </c>
      <c r="I154" t="s">
        <v>287</v>
      </c>
      <c r="J154" t="s">
        <v>288</v>
      </c>
      <c r="K154">
        <v>1668900</v>
      </c>
      <c r="L154" t="s">
        <v>23</v>
      </c>
      <c r="M154">
        <v>0</v>
      </c>
      <c r="N154">
        <v>7</v>
      </c>
      <c r="O154">
        <v>0</v>
      </c>
      <c r="P154">
        <v>1</v>
      </c>
      <c r="Q154">
        <v>0</v>
      </c>
      <c r="S154" t="str">
        <f t="shared" si="4"/>
        <v>G-PD300049</v>
      </c>
      <c r="T154" t="str">
        <f t="shared" si="5"/>
        <v>I-Lee</v>
      </c>
    </row>
    <row r="155" spans="1:20" x14ac:dyDescent="0.3">
      <c r="A155" t="s">
        <v>284</v>
      </c>
      <c r="B155" t="s">
        <v>294</v>
      </c>
      <c r="C155" t="s">
        <v>18791</v>
      </c>
      <c r="D155" t="s">
        <v>18796</v>
      </c>
      <c r="E155" s="1">
        <v>39133</v>
      </c>
      <c r="F155" t="s">
        <v>283</v>
      </c>
      <c r="G155" t="s">
        <v>285</v>
      </c>
      <c r="H155" t="s">
        <v>286</v>
      </c>
      <c r="I155" t="s">
        <v>295</v>
      </c>
      <c r="J155" t="s">
        <v>288</v>
      </c>
      <c r="K155">
        <v>1668900</v>
      </c>
      <c r="L155" t="s">
        <v>23</v>
      </c>
      <c r="M155">
        <v>0</v>
      </c>
      <c r="N155">
        <v>7</v>
      </c>
      <c r="O155">
        <v>0</v>
      </c>
      <c r="P155">
        <v>1</v>
      </c>
      <c r="Q155">
        <v>0</v>
      </c>
      <c r="S155" t="str">
        <f t="shared" si="4"/>
        <v>G-PD300049</v>
      </c>
      <c r="T155" t="str">
        <f t="shared" si="5"/>
        <v>I-Ryan</v>
      </c>
    </row>
    <row r="156" spans="1:20" x14ac:dyDescent="0.3">
      <c r="A156" t="s">
        <v>284</v>
      </c>
      <c r="B156" t="s">
        <v>297</v>
      </c>
      <c r="C156" t="s">
        <v>18791</v>
      </c>
      <c r="D156" t="s">
        <v>18797</v>
      </c>
      <c r="E156" s="1">
        <v>39133</v>
      </c>
      <c r="F156" t="s">
        <v>283</v>
      </c>
      <c r="G156" t="s">
        <v>285</v>
      </c>
      <c r="H156" t="s">
        <v>286</v>
      </c>
      <c r="I156" t="s">
        <v>286</v>
      </c>
      <c r="J156" t="s">
        <v>288</v>
      </c>
      <c r="K156">
        <v>1668900</v>
      </c>
      <c r="L156" t="s">
        <v>23</v>
      </c>
      <c r="M156">
        <v>0</v>
      </c>
      <c r="N156">
        <v>7</v>
      </c>
      <c r="O156">
        <v>0</v>
      </c>
      <c r="P156">
        <v>1</v>
      </c>
      <c r="Q156">
        <v>0</v>
      </c>
      <c r="S156" t="str">
        <f t="shared" si="4"/>
        <v>G-PD300049</v>
      </c>
      <c r="T156" t="str">
        <f t="shared" si="5"/>
        <v>I-Schwartz</v>
      </c>
    </row>
    <row r="157" spans="1:20" x14ac:dyDescent="0.3">
      <c r="A157" t="s">
        <v>300</v>
      </c>
      <c r="B157" t="s">
        <v>305</v>
      </c>
      <c r="C157" t="s">
        <v>18798</v>
      </c>
      <c r="D157" t="s">
        <v>18799</v>
      </c>
      <c r="E157" s="1">
        <v>39143</v>
      </c>
      <c r="F157" t="s">
        <v>299</v>
      </c>
      <c r="G157" t="s">
        <v>129</v>
      </c>
      <c r="H157" t="s">
        <v>188</v>
      </c>
      <c r="I157" t="s">
        <v>306</v>
      </c>
      <c r="J157" t="s">
        <v>304</v>
      </c>
      <c r="K157">
        <v>1493138</v>
      </c>
      <c r="L157" t="s">
        <v>23</v>
      </c>
      <c r="M157">
        <v>0</v>
      </c>
      <c r="N157">
        <v>7</v>
      </c>
      <c r="O157">
        <v>0</v>
      </c>
      <c r="P157">
        <v>1</v>
      </c>
      <c r="Q157">
        <v>0</v>
      </c>
      <c r="S157" t="str">
        <f t="shared" si="4"/>
        <v>G-PD300050</v>
      </c>
      <c r="T157" t="str">
        <f t="shared" si="5"/>
        <v>I-Durrant</v>
      </c>
    </row>
    <row r="158" spans="1:20" x14ac:dyDescent="0.3">
      <c r="A158" t="s">
        <v>300</v>
      </c>
      <c r="B158" t="s">
        <v>311</v>
      </c>
      <c r="C158" t="s">
        <v>18798</v>
      </c>
      <c r="D158" t="s">
        <v>18800</v>
      </c>
      <c r="E158" s="1">
        <v>39143</v>
      </c>
      <c r="F158" t="s">
        <v>299</v>
      </c>
      <c r="G158" t="s">
        <v>129</v>
      </c>
      <c r="H158" t="s">
        <v>188</v>
      </c>
      <c r="I158" t="s">
        <v>47</v>
      </c>
      <c r="J158" t="s">
        <v>304</v>
      </c>
      <c r="K158">
        <v>1493138</v>
      </c>
      <c r="L158" t="s">
        <v>23</v>
      </c>
      <c r="M158">
        <v>0</v>
      </c>
      <c r="N158">
        <v>7</v>
      </c>
      <c r="O158">
        <v>0</v>
      </c>
      <c r="P158">
        <v>1</v>
      </c>
      <c r="Q158">
        <v>0</v>
      </c>
      <c r="S158" t="str">
        <f t="shared" si="4"/>
        <v>G-PD300050</v>
      </c>
      <c r="T158" t="str">
        <f t="shared" si="5"/>
        <v>I-Fang</v>
      </c>
    </row>
    <row r="159" spans="1:20" x14ac:dyDescent="0.3">
      <c r="A159" t="s">
        <v>300</v>
      </c>
      <c r="B159" t="s">
        <v>307</v>
      </c>
      <c r="C159" t="s">
        <v>18798</v>
      </c>
      <c r="D159" t="s">
        <v>18801</v>
      </c>
      <c r="E159" s="1">
        <v>39143</v>
      </c>
      <c r="F159" t="s">
        <v>299</v>
      </c>
      <c r="G159" t="s">
        <v>129</v>
      </c>
      <c r="H159" t="s">
        <v>188</v>
      </c>
      <c r="I159" t="s">
        <v>308</v>
      </c>
      <c r="J159" t="s">
        <v>304</v>
      </c>
      <c r="K159">
        <v>1493138</v>
      </c>
      <c r="L159" t="s">
        <v>23</v>
      </c>
      <c r="M159">
        <v>0</v>
      </c>
      <c r="N159">
        <v>7</v>
      </c>
      <c r="O159">
        <v>0</v>
      </c>
      <c r="P159">
        <v>1</v>
      </c>
      <c r="Q159">
        <v>0</v>
      </c>
      <c r="S159" t="str">
        <f t="shared" si="4"/>
        <v>G-PD300050</v>
      </c>
      <c r="T159" t="str">
        <f t="shared" si="5"/>
        <v>I-Fatouros</v>
      </c>
    </row>
    <row r="160" spans="1:20" x14ac:dyDescent="0.3">
      <c r="A160" t="s">
        <v>300</v>
      </c>
      <c r="B160" t="s">
        <v>309</v>
      </c>
      <c r="C160" t="s">
        <v>18798</v>
      </c>
      <c r="D160" t="s">
        <v>18802</v>
      </c>
      <c r="E160" s="1">
        <v>39143</v>
      </c>
      <c r="F160" t="s">
        <v>299</v>
      </c>
      <c r="G160" t="s">
        <v>129</v>
      </c>
      <c r="H160" t="s">
        <v>188</v>
      </c>
      <c r="I160" t="s">
        <v>310</v>
      </c>
      <c r="J160" t="s">
        <v>304</v>
      </c>
      <c r="K160">
        <v>1493138</v>
      </c>
      <c r="L160" t="s">
        <v>23</v>
      </c>
      <c r="M160">
        <v>0</v>
      </c>
      <c r="N160">
        <v>7</v>
      </c>
      <c r="O160">
        <v>0</v>
      </c>
      <c r="P160">
        <v>1</v>
      </c>
      <c r="Q160">
        <v>0</v>
      </c>
      <c r="S160" t="str">
        <f t="shared" si="4"/>
        <v>G-PD300050</v>
      </c>
      <c r="T160" t="str">
        <f t="shared" si="5"/>
        <v>I-Kellogg</v>
      </c>
    </row>
    <row r="161" spans="1:20" x14ac:dyDescent="0.3">
      <c r="A161" t="s">
        <v>300</v>
      </c>
      <c r="B161" t="s">
        <v>129</v>
      </c>
      <c r="C161" t="s">
        <v>18798</v>
      </c>
      <c r="D161" t="s">
        <v>18691</v>
      </c>
      <c r="E161" s="1">
        <v>39143</v>
      </c>
      <c r="F161" t="s">
        <v>299</v>
      </c>
      <c r="G161" t="s">
        <v>129</v>
      </c>
      <c r="H161" t="s">
        <v>188</v>
      </c>
      <c r="I161" t="s">
        <v>188</v>
      </c>
      <c r="J161" t="s">
        <v>304</v>
      </c>
      <c r="K161">
        <v>1493138</v>
      </c>
      <c r="L161" t="s">
        <v>23</v>
      </c>
      <c r="M161">
        <v>0</v>
      </c>
      <c r="N161">
        <v>7</v>
      </c>
      <c r="O161">
        <v>0</v>
      </c>
      <c r="P161">
        <v>1</v>
      </c>
      <c r="Q161">
        <v>0</v>
      </c>
      <c r="S161" t="str">
        <f t="shared" si="4"/>
        <v>G-PD300050</v>
      </c>
      <c r="T161" t="str">
        <f t="shared" si="5"/>
        <v>I-Lee</v>
      </c>
    </row>
    <row r="162" spans="1:20" x14ac:dyDescent="0.3">
      <c r="A162" t="s">
        <v>300</v>
      </c>
      <c r="B162" t="s">
        <v>301</v>
      </c>
      <c r="C162" t="s">
        <v>18798</v>
      </c>
      <c r="D162" t="s">
        <v>18803</v>
      </c>
      <c r="E162" s="1">
        <v>39143</v>
      </c>
      <c r="F162" t="s">
        <v>299</v>
      </c>
      <c r="G162" t="s">
        <v>129</v>
      </c>
      <c r="H162" t="s">
        <v>188</v>
      </c>
      <c r="I162" t="s">
        <v>303</v>
      </c>
      <c r="J162" t="s">
        <v>304</v>
      </c>
      <c r="K162">
        <v>1493138</v>
      </c>
      <c r="L162" t="s">
        <v>23</v>
      </c>
      <c r="M162">
        <v>0</v>
      </c>
      <c r="N162">
        <v>7</v>
      </c>
      <c r="O162">
        <v>0</v>
      </c>
      <c r="P162">
        <v>1</v>
      </c>
      <c r="Q162">
        <v>0</v>
      </c>
      <c r="S162" t="str">
        <f t="shared" si="4"/>
        <v>G-PD300050</v>
      </c>
      <c r="T162" t="str">
        <f t="shared" si="5"/>
        <v>I-Rudek</v>
      </c>
    </row>
    <row r="163" spans="1:20" x14ac:dyDescent="0.3">
      <c r="A163" t="s">
        <v>300</v>
      </c>
      <c r="B163" t="s">
        <v>312</v>
      </c>
      <c r="C163" t="s">
        <v>18798</v>
      </c>
      <c r="D163" t="s">
        <v>18804</v>
      </c>
      <c r="E163" s="1">
        <v>39143</v>
      </c>
      <c r="F163" t="s">
        <v>299</v>
      </c>
      <c r="G163" t="s">
        <v>129</v>
      </c>
      <c r="H163" t="s">
        <v>188</v>
      </c>
      <c r="I163" t="s">
        <v>313</v>
      </c>
      <c r="J163" t="s">
        <v>304</v>
      </c>
      <c r="K163">
        <v>1493138</v>
      </c>
      <c r="L163" t="s">
        <v>23</v>
      </c>
      <c r="M163">
        <v>0</v>
      </c>
      <c r="N163">
        <v>7</v>
      </c>
      <c r="O163">
        <v>0</v>
      </c>
      <c r="P163">
        <v>1</v>
      </c>
      <c r="Q163">
        <v>0</v>
      </c>
      <c r="S163" t="str">
        <f t="shared" si="4"/>
        <v>G-PD300050</v>
      </c>
      <c r="T163" t="str">
        <f t="shared" si="5"/>
        <v>I-Simoni</v>
      </c>
    </row>
    <row r="164" spans="1:20" x14ac:dyDescent="0.3">
      <c r="A164" t="s">
        <v>315</v>
      </c>
      <c r="B164" t="s">
        <v>322</v>
      </c>
      <c r="C164" t="s">
        <v>18805</v>
      </c>
      <c r="D164" t="s">
        <v>18806</v>
      </c>
      <c r="E164" s="1">
        <v>39239</v>
      </c>
      <c r="F164" t="s">
        <v>314</v>
      </c>
      <c r="G164" t="s">
        <v>316</v>
      </c>
      <c r="H164" t="s">
        <v>21</v>
      </c>
      <c r="I164" t="s">
        <v>21</v>
      </c>
      <c r="J164" t="s">
        <v>318</v>
      </c>
      <c r="K164">
        <v>1793189</v>
      </c>
      <c r="L164" t="s">
        <v>23</v>
      </c>
      <c r="M164">
        <v>0</v>
      </c>
      <c r="N164">
        <v>6</v>
      </c>
      <c r="O164">
        <v>0</v>
      </c>
      <c r="P164">
        <v>1</v>
      </c>
      <c r="Q164">
        <v>0</v>
      </c>
      <c r="S164" t="str">
        <f t="shared" si="4"/>
        <v>G-PD300051</v>
      </c>
      <c r="T164" t="str">
        <f t="shared" si="5"/>
        <v>I-Arjona</v>
      </c>
    </row>
    <row r="165" spans="1:20" x14ac:dyDescent="0.3">
      <c r="A165" t="s">
        <v>315</v>
      </c>
      <c r="B165" t="s">
        <v>317</v>
      </c>
      <c r="C165" t="s">
        <v>18805</v>
      </c>
      <c r="D165" t="s">
        <v>18807</v>
      </c>
      <c r="E165" s="1">
        <v>39239</v>
      </c>
      <c r="F165" t="s">
        <v>314</v>
      </c>
      <c r="G165" t="s">
        <v>316</v>
      </c>
      <c r="H165" t="s">
        <v>21</v>
      </c>
      <c r="I165" t="s">
        <v>306</v>
      </c>
      <c r="J165" t="s">
        <v>318</v>
      </c>
      <c r="K165">
        <v>1793189</v>
      </c>
      <c r="L165" t="s">
        <v>23</v>
      </c>
      <c r="M165">
        <v>0</v>
      </c>
      <c r="N165">
        <v>6</v>
      </c>
      <c r="O165">
        <v>0</v>
      </c>
      <c r="P165">
        <v>1</v>
      </c>
      <c r="Q165">
        <v>0</v>
      </c>
      <c r="S165" t="str">
        <f t="shared" si="4"/>
        <v>G-PD300051</v>
      </c>
      <c r="T165" t="str">
        <f t="shared" si="5"/>
        <v>I-Kmieciak</v>
      </c>
    </row>
    <row r="166" spans="1:20" x14ac:dyDescent="0.3">
      <c r="A166" t="s">
        <v>315</v>
      </c>
      <c r="B166" t="s">
        <v>320</v>
      </c>
      <c r="C166" t="s">
        <v>18805</v>
      </c>
      <c r="D166" t="s">
        <v>18808</v>
      </c>
      <c r="E166" s="1">
        <v>39239</v>
      </c>
      <c r="F166" t="s">
        <v>314</v>
      </c>
      <c r="G166" t="s">
        <v>316</v>
      </c>
      <c r="H166" t="s">
        <v>21</v>
      </c>
      <c r="I166" t="s">
        <v>321</v>
      </c>
      <c r="J166" t="s">
        <v>318</v>
      </c>
      <c r="K166">
        <v>1793189</v>
      </c>
      <c r="L166" t="s">
        <v>23</v>
      </c>
      <c r="M166">
        <v>0</v>
      </c>
      <c r="N166">
        <v>6</v>
      </c>
      <c r="O166">
        <v>0</v>
      </c>
      <c r="P166">
        <v>1</v>
      </c>
      <c r="Q166">
        <v>0</v>
      </c>
      <c r="S166" t="str">
        <f t="shared" si="4"/>
        <v>G-PD300051</v>
      </c>
      <c r="T166" t="str">
        <f t="shared" si="5"/>
        <v>I-Knutson</v>
      </c>
    </row>
    <row r="167" spans="1:20" x14ac:dyDescent="0.3">
      <c r="A167" t="s">
        <v>315</v>
      </c>
      <c r="B167" t="s">
        <v>316</v>
      </c>
      <c r="C167" t="s">
        <v>18805</v>
      </c>
      <c r="D167" t="s">
        <v>18809</v>
      </c>
      <c r="E167" s="1">
        <v>39239</v>
      </c>
      <c r="F167" t="s">
        <v>314</v>
      </c>
      <c r="G167" t="s">
        <v>316</v>
      </c>
      <c r="H167" t="s">
        <v>21</v>
      </c>
      <c r="I167" t="s">
        <v>306</v>
      </c>
      <c r="J167" t="s">
        <v>318</v>
      </c>
      <c r="K167">
        <v>1793189</v>
      </c>
      <c r="L167" t="s">
        <v>23</v>
      </c>
      <c r="M167">
        <v>0</v>
      </c>
      <c r="N167">
        <v>6</v>
      </c>
      <c r="O167">
        <v>0</v>
      </c>
      <c r="P167">
        <v>1</v>
      </c>
      <c r="Q167">
        <v>0</v>
      </c>
      <c r="S167" t="str">
        <f t="shared" si="4"/>
        <v>G-PD300051</v>
      </c>
      <c r="T167" t="str">
        <f t="shared" si="5"/>
        <v>I-Manjili</v>
      </c>
    </row>
    <row r="168" spans="1:20" x14ac:dyDescent="0.3">
      <c r="A168" t="s">
        <v>315</v>
      </c>
      <c r="B168" t="s">
        <v>319</v>
      </c>
      <c r="C168" t="s">
        <v>18805</v>
      </c>
      <c r="D168" t="s">
        <v>18810</v>
      </c>
      <c r="E168" s="1">
        <v>39239</v>
      </c>
      <c r="F168" t="s">
        <v>314</v>
      </c>
      <c r="G168" t="s">
        <v>316</v>
      </c>
      <c r="H168" t="s">
        <v>21</v>
      </c>
      <c r="I168" t="s">
        <v>295</v>
      </c>
      <c r="J168" t="s">
        <v>318</v>
      </c>
      <c r="K168">
        <v>1793189</v>
      </c>
      <c r="L168" t="s">
        <v>23</v>
      </c>
      <c r="M168">
        <v>0</v>
      </c>
      <c r="N168">
        <v>6</v>
      </c>
      <c r="O168">
        <v>0</v>
      </c>
      <c r="P168">
        <v>1</v>
      </c>
      <c r="Q168">
        <v>0</v>
      </c>
      <c r="S168" t="str">
        <f t="shared" si="4"/>
        <v>G-PD300051</v>
      </c>
      <c r="T168" t="str">
        <f t="shared" si="5"/>
        <v>I-Morales</v>
      </c>
    </row>
    <row r="169" spans="1:20" x14ac:dyDescent="0.3">
      <c r="A169" t="s">
        <v>315</v>
      </c>
      <c r="B169" t="s">
        <v>323</v>
      </c>
      <c r="C169" t="s">
        <v>18805</v>
      </c>
      <c r="D169" t="s">
        <v>18811</v>
      </c>
      <c r="E169" s="1">
        <v>39239</v>
      </c>
      <c r="F169" t="s">
        <v>314</v>
      </c>
      <c r="G169" t="s">
        <v>316</v>
      </c>
      <c r="H169" t="s">
        <v>21</v>
      </c>
      <c r="I169" t="s">
        <v>21</v>
      </c>
      <c r="J169" t="s">
        <v>318</v>
      </c>
      <c r="K169">
        <v>1793189</v>
      </c>
      <c r="L169" t="s">
        <v>23</v>
      </c>
      <c r="M169">
        <v>0</v>
      </c>
      <c r="N169">
        <v>6</v>
      </c>
      <c r="O169">
        <v>0</v>
      </c>
      <c r="P169">
        <v>1</v>
      </c>
      <c r="Q169">
        <v>0</v>
      </c>
      <c r="S169" t="str">
        <f t="shared" si="4"/>
        <v>G-PD300051</v>
      </c>
      <c r="T169" t="str">
        <f t="shared" si="5"/>
        <v>I-Taylor</v>
      </c>
    </row>
    <row r="170" spans="1:20" x14ac:dyDescent="0.3">
      <c r="A170" t="s">
        <v>325</v>
      </c>
      <c r="B170" t="s">
        <v>330</v>
      </c>
      <c r="C170" t="s">
        <v>18812</v>
      </c>
      <c r="D170" t="s">
        <v>18813</v>
      </c>
      <c r="E170" s="1">
        <v>39141</v>
      </c>
      <c r="F170" t="s">
        <v>324</v>
      </c>
      <c r="G170" t="s">
        <v>326</v>
      </c>
      <c r="H170" t="s">
        <v>29</v>
      </c>
      <c r="I170" t="s">
        <v>331</v>
      </c>
      <c r="J170" t="s">
        <v>329</v>
      </c>
      <c r="K170">
        <v>1845349</v>
      </c>
      <c r="L170" t="s">
        <v>23</v>
      </c>
      <c r="M170">
        <v>1621620</v>
      </c>
      <c r="N170">
        <v>6</v>
      </c>
      <c r="O170">
        <v>1</v>
      </c>
      <c r="P170">
        <v>1</v>
      </c>
      <c r="Q170">
        <v>1</v>
      </c>
      <c r="S170" t="str">
        <f t="shared" si="4"/>
        <v>G-PD300053</v>
      </c>
      <c r="T170" t="str">
        <f t="shared" si="5"/>
        <v>I-Fillmore</v>
      </c>
    </row>
    <row r="171" spans="1:20" x14ac:dyDescent="0.3">
      <c r="A171" t="s">
        <v>325</v>
      </c>
      <c r="B171" t="s">
        <v>272</v>
      </c>
      <c r="C171" t="s">
        <v>18812</v>
      </c>
      <c r="D171" t="s">
        <v>18780</v>
      </c>
      <c r="E171" s="1">
        <v>39141</v>
      </c>
      <c r="F171" t="s">
        <v>324</v>
      </c>
      <c r="G171" t="s">
        <v>326</v>
      </c>
      <c r="H171" t="s">
        <v>29</v>
      </c>
      <c r="I171" t="s">
        <v>29</v>
      </c>
      <c r="J171" t="s">
        <v>329</v>
      </c>
      <c r="K171">
        <v>1845349</v>
      </c>
      <c r="L171" t="s">
        <v>23</v>
      </c>
      <c r="M171">
        <v>1621620</v>
      </c>
      <c r="N171">
        <v>6</v>
      </c>
      <c r="O171">
        <v>1</v>
      </c>
      <c r="P171">
        <v>1</v>
      </c>
      <c r="Q171">
        <v>1</v>
      </c>
      <c r="S171" t="str">
        <f t="shared" si="4"/>
        <v>G-PD300053</v>
      </c>
      <c r="T171" t="str">
        <f t="shared" si="5"/>
        <v>I-Henderson</v>
      </c>
    </row>
    <row r="172" spans="1:20" x14ac:dyDescent="0.3">
      <c r="A172" t="s">
        <v>325</v>
      </c>
      <c r="B172" t="s">
        <v>129</v>
      </c>
      <c r="C172" t="s">
        <v>18812</v>
      </c>
      <c r="D172" t="s">
        <v>18691</v>
      </c>
      <c r="E172" s="1">
        <v>39141</v>
      </c>
      <c r="F172" t="s">
        <v>324</v>
      </c>
      <c r="G172" t="s">
        <v>326</v>
      </c>
      <c r="H172" t="s">
        <v>29</v>
      </c>
      <c r="I172" t="s">
        <v>29</v>
      </c>
      <c r="J172" t="s">
        <v>329</v>
      </c>
      <c r="K172">
        <v>1845349</v>
      </c>
      <c r="L172" t="s">
        <v>23</v>
      </c>
      <c r="M172">
        <v>1621620</v>
      </c>
      <c r="N172">
        <v>6</v>
      </c>
      <c r="O172">
        <v>1</v>
      </c>
      <c r="P172">
        <v>1</v>
      </c>
      <c r="Q172">
        <v>1</v>
      </c>
      <c r="S172" t="str">
        <f t="shared" si="4"/>
        <v>G-PD300053</v>
      </c>
      <c r="T172" t="str">
        <f t="shared" si="5"/>
        <v>I-Lee</v>
      </c>
    </row>
    <row r="173" spans="1:20" x14ac:dyDescent="0.3">
      <c r="A173" t="s">
        <v>325</v>
      </c>
      <c r="B173" t="s">
        <v>28</v>
      </c>
      <c r="C173" t="s">
        <v>18812</v>
      </c>
      <c r="D173" t="s">
        <v>18636</v>
      </c>
      <c r="E173" s="1">
        <v>39141</v>
      </c>
      <c r="F173" t="s">
        <v>324</v>
      </c>
      <c r="G173" t="s">
        <v>326</v>
      </c>
      <c r="H173" t="s">
        <v>29</v>
      </c>
      <c r="I173" t="s">
        <v>29</v>
      </c>
      <c r="J173" t="s">
        <v>329</v>
      </c>
      <c r="K173">
        <v>1845349</v>
      </c>
      <c r="L173" t="s">
        <v>23</v>
      </c>
      <c r="M173">
        <v>1621620</v>
      </c>
      <c r="N173">
        <v>6</v>
      </c>
      <c r="O173">
        <v>1</v>
      </c>
      <c r="P173">
        <v>1</v>
      </c>
      <c r="Q173">
        <v>1</v>
      </c>
      <c r="S173" t="str">
        <f t="shared" si="4"/>
        <v>G-PD300053</v>
      </c>
      <c r="T173" t="str">
        <f t="shared" si="5"/>
        <v>I-Povlishock</v>
      </c>
    </row>
    <row r="174" spans="1:20" x14ac:dyDescent="0.3">
      <c r="A174" t="s">
        <v>325</v>
      </c>
      <c r="B174" t="s">
        <v>326</v>
      </c>
      <c r="C174" t="s">
        <v>18812</v>
      </c>
      <c r="D174" t="s">
        <v>18814</v>
      </c>
      <c r="E174" s="1">
        <v>39141</v>
      </c>
      <c r="F174" t="s">
        <v>324</v>
      </c>
      <c r="G174" t="s">
        <v>326</v>
      </c>
      <c r="H174" t="s">
        <v>29</v>
      </c>
      <c r="I174" t="s">
        <v>29</v>
      </c>
      <c r="J174" t="s">
        <v>329</v>
      </c>
      <c r="K174">
        <v>1845349</v>
      </c>
      <c r="L174" t="s">
        <v>23</v>
      </c>
      <c r="M174">
        <v>1621620</v>
      </c>
      <c r="N174">
        <v>6</v>
      </c>
      <c r="O174">
        <v>1</v>
      </c>
      <c r="P174">
        <v>1</v>
      </c>
      <c r="Q174">
        <v>1</v>
      </c>
      <c r="S174" t="str">
        <f t="shared" si="4"/>
        <v>G-PD300053</v>
      </c>
      <c r="T174" t="str">
        <f t="shared" si="5"/>
        <v>I-Reeves</v>
      </c>
    </row>
    <row r="175" spans="1:20" x14ac:dyDescent="0.3">
      <c r="A175" t="s">
        <v>325</v>
      </c>
      <c r="B175" t="s">
        <v>143</v>
      </c>
      <c r="C175" t="s">
        <v>18812</v>
      </c>
      <c r="D175" t="s">
        <v>18700</v>
      </c>
      <c r="E175" s="1">
        <v>39141</v>
      </c>
      <c r="F175" t="s">
        <v>324</v>
      </c>
      <c r="G175" t="s">
        <v>326</v>
      </c>
      <c r="H175" t="s">
        <v>29</v>
      </c>
      <c r="I175" t="s">
        <v>295</v>
      </c>
      <c r="J175" t="s">
        <v>329</v>
      </c>
      <c r="K175">
        <v>1845349</v>
      </c>
      <c r="L175" t="s">
        <v>23</v>
      </c>
      <c r="M175">
        <v>1621620</v>
      </c>
      <c r="N175">
        <v>6</v>
      </c>
      <c r="O175">
        <v>1</v>
      </c>
      <c r="P175">
        <v>1</v>
      </c>
      <c r="Q175">
        <v>1</v>
      </c>
      <c r="S175" t="str">
        <f t="shared" si="4"/>
        <v>G-PD300053</v>
      </c>
      <c r="T175" t="str">
        <f t="shared" si="5"/>
        <v>I-Smith</v>
      </c>
    </row>
    <row r="176" spans="1:20" x14ac:dyDescent="0.3">
      <c r="A176" t="s">
        <v>333</v>
      </c>
      <c r="B176" t="s">
        <v>334</v>
      </c>
      <c r="C176" t="s">
        <v>18815</v>
      </c>
      <c r="D176" t="s">
        <v>18816</v>
      </c>
      <c r="E176" s="1">
        <v>39142</v>
      </c>
      <c r="F176" t="s">
        <v>332</v>
      </c>
      <c r="G176" t="s">
        <v>334</v>
      </c>
      <c r="H176" t="s">
        <v>47</v>
      </c>
      <c r="I176" t="s">
        <v>47</v>
      </c>
      <c r="J176" t="s">
        <v>335</v>
      </c>
      <c r="K176">
        <v>1806111</v>
      </c>
      <c r="L176" t="s">
        <v>23</v>
      </c>
      <c r="M176">
        <v>0</v>
      </c>
      <c r="N176">
        <v>6</v>
      </c>
      <c r="O176">
        <v>0</v>
      </c>
      <c r="P176">
        <v>1</v>
      </c>
      <c r="Q176">
        <v>0</v>
      </c>
      <c r="S176" t="str">
        <f t="shared" si="4"/>
        <v>G-PD300055</v>
      </c>
      <c r="T176" t="str">
        <f t="shared" si="5"/>
        <v>I-Kordula</v>
      </c>
    </row>
    <row r="177" spans="1:20" x14ac:dyDescent="0.3">
      <c r="A177" t="s">
        <v>333</v>
      </c>
      <c r="B177" t="s">
        <v>336</v>
      </c>
      <c r="C177" t="s">
        <v>18815</v>
      </c>
      <c r="D177" t="s">
        <v>18817</v>
      </c>
      <c r="E177" s="1">
        <v>39142</v>
      </c>
      <c r="F177" t="s">
        <v>332</v>
      </c>
      <c r="G177" t="s">
        <v>334</v>
      </c>
      <c r="H177" t="s">
        <v>47</v>
      </c>
      <c r="I177" t="s">
        <v>337</v>
      </c>
      <c r="J177" t="s">
        <v>335</v>
      </c>
      <c r="K177">
        <v>1806111</v>
      </c>
      <c r="L177" t="s">
        <v>23</v>
      </c>
      <c r="M177">
        <v>0</v>
      </c>
      <c r="N177">
        <v>6</v>
      </c>
      <c r="O177">
        <v>0</v>
      </c>
      <c r="P177">
        <v>1</v>
      </c>
      <c r="Q177">
        <v>0</v>
      </c>
      <c r="S177" t="str">
        <f t="shared" si="4"/>
        <v>G-PD300055</v>
      </c>
      <c r="T177" t="str">
        <f t="shared" si="5"/>
        <v>I-Rao</v>
      </c>
    </row>
    <row r="178" spans="1:20" x14ac:dyDescent="0.3">
      <c r="A178" t="s">
        <v>339</v>
      </c>
      <c r="B178" t="s">
        <v>341</v>
      </c>
      <c r="C178" t="s">
        <v>18818</v>
      </c>
      <c r="D178" t="s">
        <v>18819</v>
      </c>
      <c r="E178" s="1">
        <v>39142</v>
      </c>
      <c r="F178" t="s">
        <v>338</v>
      </c>
      <c r="G178" t="s">
        <v>340</v>
      </c>
      <c r="H178" t="s">
        <v>21</v>
      </c>
      <c r="I178" t="s">
        <v>21</v>
      </c>
      <c r="J178" t="s">
        <v>342</v>
      </c>
      <c r="K178">
        <v>1638067</v>
      </c>
      <c r="L178" t="s">
        <v>23</v>
      </c>
      <c r="M178">
        <v>0</v>
      </c>
      <c r="N178">
        <v>2</v>
      </c>
      <c r="O178">
        <v>0</v>
      </c>
      <c r="P178">
        <v>1</v>
      </c>
      <c r="Q178">
        <v>0</v>
      </c>
      <c r="S178" t="str">
        <f t="shared" si="4"/>
        <v>G-PD300057</v>
      </c>
      <c r="T178" t="str">
        <f t="shared" si="5"/>
        <v>I-Delboy</v>
      </c>
    </row>
    <row r="179" spans="1:20" x14ac:dyDescent="0.3">
      <c r="A179" t="s">
        <v>339</v>
      </c>
      <c r="B179" t="s">
        <v>340</v>
      </c>
      <c r="C179" t="s">
        <v>18818</v>
      </c>
      <c r="D179" t="s">
        <v>18820</v>
      </c>
      <c r="E179" s="1">
        <v>39142</v>
      </c>
      <c r="F179" t="s">
        <v>338</v>
      </c>
      <c r="G179" t="s">
        <v>340</v>
      </c>
      <c r="H179" t="s">
        <v>21</v>
      </c>
      <c r="I179" t="s">
        <v>21</v>
      </c>
      <c r="J179" t="s">
        <v>342</v>
      </c>
      <c r="K179">
        <v>1638067</v>
      </c>
      <c r="L179" t="s">
        <v>23</v>
      </c>
      <c r="M179">
        <v>0</v>
      </c>
      <c r="N179">
        <v>2</v>
      </c>
      <c r="O179">
        <v>0</v>
      </c>
      <c r="P179">
        <v>1</v>
      </c>
      <c r="Q179">
        <v>0</v>
      </c>
      <c r="S179" t="str">
        <f t="shared" si="4"/>
        <v>G-PD300057</v>
      </c>
      <c r="T179" t="str">
        <f t="shared" si="5"/>
        <v>I-Nicola</v>
      </c>
    </row>
    <row r="180" spans="1:20" x14ac:dyDescent="0.3">
      <c r="A180" t="s">
        <v>344</v>
      </c>
      <c r="B180" t="s">
        <v>349</v>
      </c>
      <c r="C180" t="s">
        <v>18821</v>
      </c>
      <c r="D180" t="s">
        <v>18822</v>
      </c>
      <c r="E180" s="1">
        <v>39111</v>
      </c>
      <c r="F180" t="s">
        <v>343</v>
      </c>
      <c r="G180" t="s">
        <v>345</v>
      </c>
      <c r="H180" t="s">
        <v>346</v>
      </c>
      <c r="I180" t="s">
        <v>47</v>
      </c>
      <c r="J180" t="s">
        <v>348</v>
      </c>
      <c r="K180">
        <v>1586228</v>
      </c>
      <c r="L180" t="s">
        <v>23</v>
      </c>
      <c r="M180">
        <v>0</v>
      </c>
      <c r="N180">
        <v>3</v>
      </c>
      <c r="O180">
        <v>0</v>
      </c>
      <c r="P180">
        <v>1</v>
      </c>
      <c r="Q180">
        <v>0</v>
      </c>
      <c r="S180" t="str">
        <f t="shared" si="4"/>
        <v>G-PD300058</v>
      </c>
      <c r="T180" t="str">
        <f t="shared" si="5"/>
        <v>I-Ratz</v>
      </c>
    </row>
    <row r="181" spans="1:20" x14ac:dyDescent="0.3">
      <c r="A181" t="s">
        <v>344</v>
      </c>
      <c r="B181" t="s">
        <v>345</v>
      </c>
      <c r="C181" t="s">
        <v>18821</v>
      </c>
      <c r="D181" t="s">
        <v>18823</v>
      </c>
      <c r="E181" s="1">
        <v>39111</v>
      </c>
      <c r="F181" t="s">
        <v>343</v>
      </c>
      <c r="G181" t="s">
        <v>345</v>
      </c>
      <c r="H181" t="s">
        <v>346</v>
      </c>
      <c r="I181" t="s">
        <v>346</v>
      </c>
      <c r="J181" t="s">
        <v>348</v>
      </c>
      <c r="K181">
        <v>1586228</v>
      </c>
      <c r="L181" t="s">
        <v>23</v>
      </c>
      <c r="M181">
        <v>0</v>
      </c>
      <c r="N181">
        <v>3</v>
      </c>
      <c r="O181">
        <v>0</v>
      </c>
      <c r="P181">
        <v>1</v>
      </c>
      <c r="Q181">
        <v>0</v>
      </c>
      <c r="S181" t="str">
        <f t="shared" si="4"/>
        <v>G-PD300058</v>
      </c>
      <c r="T181" t="str">
        <f t="shared" si="5"/>
        <v>I-Walsh</v>
      </c>
    </row>
    <row r="182" spans="1:20" x14ac:dyDescent="0.3">
      <c r="A182" t="s">
        <v>344</v>
      </c>
      <c r="B182" t="s">
        <v>347</v>
      </c>
      <c r="C182" t="s">
        <v>18821</v>
      </c>
      <c r="D182" t="s">
        <v>18824</v>
      </c>
      <c r="E182" s="1">
        <v>39111</v>
      </c>
      <c r="F182" t="s">
        <v>343</v>
      </c>
      <c r="G182" t="s">
        <v>345</v>
      </c>
      <c r="H182" t="s">
        <v>346</v>
      </c>
      <c r="I182" t="s">
        <v>346</v>
      </c>
      <c r="J182" t="s">
        <v>348</v>
      </c>
      <c r="K182">
        <v>1586228</v>
      </c>
      <c r="L182" t="s">
        <v>23</v>
      </c>
      <c r="M182">
        <v>0</v>
      </c>
      <c r="N182">
        <v>3</v>
      </c>
      <c r="O182">
        <v>0</v>
      </c>
      <c r="P182">
        <v>1</v>
      </c>
      <c r="Q182">
        <v>0</v>
      </c>
      <c r="S182" t="str">
        <f t="shared" si="4"/>
        <v>G-PD300058</v>
      </c>
      <c r="T182" t="str">
        <f t="shared" si="5"/>
        <v>I-Washington</v>
      </c>
    </row>
    <row r="183" spans="1:20" x14ac:dyDescent="0.3">
      <c r="A183" t="s">
        <v>351</v>
      </c>
      <c r="B183" t="s">
        <v>353</v>
      </c>
      <c r="C183" t="s">
        <v>18825</v>
      </c>
      <c r="D183" t="s">
        <v>18826</v>
      </c>
      <c r="E183" s="1">
        <v>39118</v>
      </c>
      <c r="F183" t="s">
        <v>350</v>
      </c>
      <c r="G183" t="s">
        <v>352</v>
      </c>
      <c r="H183" t="s">
        <v>64</v>
      </c>
      <c r="I183" t="s">
        <v>64</v>
      </c>
      <c r="J183" t="s">
        <v>354</v>
      </c>
      <c r="K183">
        <v>1233479</v>
      </c>
      <c r="L183" t="s">
        <v>23</v>
      </c>
      <c r="M183">
        <v>0</v>
      </c>
      <c r="N183">
        <v>7</v>
      </c>
      <c r="O183">
        <v>0</v>
      </c>
      <c r="P183">
        <v>1</v>
      </c>
      <c r="Q183">
        <v>0</v>
      </c>
      <c r="S183" t="str">
        <f t="shared" si="4"/>
        <v>G-PD300059</v>
      </c>
      <c r="T183" t="str">
        <f t="shared" si="5"/>
        <v>I-Brown</v>
      </c>
    </row>
    <row r="184" spans="1:20" x14ac:dyDescent="0.3">
      <c r="A184" t="s">
        <v>351</v>
      </c>
      <c r="B184" t="s">
        <v>356</v>
      </c>
      <c r="C184" t="s">
        <v>18825</v>
      </c>
      <c r="D184" t="s">
        <v>18827</v>
      </c>
      <c r="E184" s="1">
        <v>39118</v>
      </c>
      <c r="F184" t="s">
        <v>350</v>
      </c>
      <c r="G184" t="s">
        <v>352</v>
      </c>
      <c r="H184" t="s">
        <v>64</v>
      </c>
      <c r="I184" t="s">
        <v>357</v>
      </c>
      <c r="J184" t="s">
        <v>354</v>
      </c>
      <c r="K184">
        <v>1233479</v>
      </c>
      <c r="L184" t="s">
        <v>23</v>
      </c>
      <c r="M184">
        <v>0</v>
      </c>
      <c r="N184">
        <v>7</v>
      </c>
      <c r="O184">
        <v>0</v>
      </c>
      <c r="P184">
        <v>1</v>
      </c>
      <c r="Q184">
        <v>0</v>
      </c>
      <c r="S184" t="str">
        <f t="shared" si="4"/>
        <v>G-PD300059</v>
      </c>
      <c r="T184" t="str">
        <f t="shared" si="5"/>
        <v>I-Fitzpatrick</v>
      </c>
    </row>
    <row r="185" spans="1:20" x14ac:dyDescent="0.3">
      <c r="A185" t="s">
        <v>351</v>
      </c>
      <c r="B185" t="s">
        <v>352</v>
      </c>
      <c r="C185" t="s">
        <v>18825</v>
      </c>
      <c r="D185" t="s">
        <v>18828</v>
      </c>
      <c r="E185" s="1">
        <v>39118</v>
      </c>
      <c r="F185" t="s">
        <v>350</v>
      </c>
      <c r="G185" t="s">
        <v>352</v>
      </c>
      <c r="H185" t="s">
        <v>64</v>
      </c>
      <c r="I185" t="s">
        <v>64</v>
      </c>
      <c r="J185" t="s">
        <v>354</v>
      </c>
      <c r="K185">
        <v>1233479</v>
      </c>
      <c r="L185" t="s">
        <v>23</v>
      </c>
      <c r="M185">
        <v>0</v>
      </c>
      <c r="N185">
        <v>7</v>
      </c>
      <c r="O185">
        <v>0</v>
      </c>
      <c r="P185">
        <v>1</v>
      </c>
      <c r="Q185">
        <v>0</v>
      </c>
      <c r="S185" t="str">
        <f t="shared" si="4"/>
        <v>G-PD300059</v>
      </c>
      <c r="T185" t="str">
        <f t="shared" si="5"/>
        <v>I-Guo</v>
      </c>
    </row>
    <row r="186" spans="1:20" x14ac:dyDescent="0.3">
      <c r="A186" t="s">
        <v>351</v>
      </c>
      <c r="B186" t="s">
        <v>358</v>
      </c>
      <c r="C186" t="s">
        <v>18825</v>
      </c>
      <c r="D186" t="s">
        <v>18829</v>
      </c>
      <c r="E186" s="1">
        <v>39118</v>
      </c>
      <c r="F186" t="s">
        <v>350</v>
      </c>
      <c r="G186" t="s">
        <v>352</v>
      </c>
      <c r="H186" t="s">
        <v>64</v>
      </c>
      <c r="I186" t="s">
        <v>64</v>
      </c>
      <c r="J186" t="s">
        <v>354</v>
      </c>
      <c r="K186">
        <v>1233479</v>
      </c>
      <c r="L186" t="s">
        <v>23</v>
      </c>
      <c r="M186">
        <v>0</v>
      </c>
      <c r="N186">
        <v>7</v>
      </c>
      <c r="O186">
        <v>0</v>
      </c>
      <c r="P186">
        <v>1</v>
      </c>
      <c r="Q186">
        <v>0</v>
      </c>
      <c r="S186" t="str">
        <f t="shared" si="4"/>
        <v>G-PD300059</v>
      </c>
      <c r="T186" t="str">
        <f t="shared" si="5"/>
        <v>I-Meng</v>
      </c>
    </row>
    <row r="187" spans="1:20" x14ac:dyDescent="0.3">
      <c r="A187" t="s">
        <v>351</v>
      </c>
      <c r="B187" t="s">
        <v>359</v>
      </c>
      <c r="C187" t="s">
        <v>18825</v>
      </c>
      <c r="D187" t="s">
        <v>18830</v>
      </c>
      <c r="E187" s="1">
        <v>39118</v>
      </c>
      <c r="F187" t="s">
        <v>350</v>
      </c>
      <c r="G187" t="s">
        <v>352</v>
      </c>
      <c r="H187" t="s">
        <v>64</v>
      </c>
      <c r="I187" t="s">
        <v>64</v>
      </c>
      <c r="J187" t="s">
        <v>354</v>
      </c>
      <c r="K187">
        <v>1233479</v>
      </c>
      <c r="L187" t="s">
        <v>23</v>
      </c>
      <c r="M187">
        <v>0</v>
      </c>
      <c r="N187">
        <v>7</v>
      </c>
      <c r="O187">
        <v>0</v>
      </c>
      <c r="P187">
        <v>1</v>
      </c>
      <c r="Q187">
        <v>0</v>
      </c>
      <c r="S187" t="str">
        <f t="shared" si="4"/>
        <v>G-PD300059</v>
      </c>
      <c r="T187" t="str">
        <f t="shared" si="5"/>
        <v>I-Miles</v>
      </c>
    </row>
    <row r="188" spans="1:20" x14ac:dyDescent="0.3">
      <c r="A188" t="s">
        <v>351</v>
      </c>
      <c r="B188" t="s">
        <v>360</v>
      </c>
      <c r="C188" t="s">
        <v>18825</v>
      </c>
      <c r="D188" t="s">
        <v>18831</v>
      </c>
      <c r="E188" s="1">
        <v>39118</v>
      </c>
      <c r="F188" t="s">
        <v>350</v>
      </c>
      <c r="G188" t="s">
        <v>352</v>
      </c>
      <c r="H188" t="s">
        <v>64</v>
      </c>
      <c r="I188" t="s">
        <v>64</v>
      </c>
      <c r="J188" t="s">
        <v>354</v>
      </c>
      <c r="K188">
        <v>1233479</v>
      </c>
      <c r="L188" t="s">
        <v>23</v>
      </c>
      <c r="M188">
        <v>0</v>
      </c>
      <c r="N188">
        <v>7</v>
      </c>
      <c r="O188">
        <v>0</v>
      </c>
      <c r="P188">
        <v>1</v>
      </c>
      <c r="Q188">
        <v>0</v>
      </c>
      <c r="S188" t="str">
        <f t="shared" si="4"/>
        <v>G-PD300059</v>
      </c>
      <c r="T188" t="str">
        <f t="shared" si="5"/>
        <v>I-White</v>
      </c>
    </row>
    <row r="189" spans="1:20" x14ac:dyDescent="0.3">
      <c r="A189" t="s">
        <v>351</v>
      </c>
      <c r="B189" t="s">
        <v>355</v>
      </c>
      <c r="C189" t="s">
        <v>18825</v>
      </c>
      <c r="D189" t="s">
        <v>18832</v>
      </c>
      <c r="E189" s="1">
        <v>39118</v>
      </c>
      <c r="F189" t="s">
        <v>350</v>
      </c>
      <c r="G189" t="s">
        <v>352</v>
      </c>
      <c r="H189" t="s">
        <v>64</v>
      </c>
      <c r="I189" t="s">
        <v>64</v>
      </c>
      <c r="J189" t="s">
        <v>354</v>
      </c>
      <c r="K189">
        <v>1233479</v>
      </c>
      <c r="L189" t="s">
        <v>23</v>
      </c>
      <c r="M189">
        <v>0</v>
      </c>
      <c r="N189">
        <v>7</v>
      </c>
      <c r="O189">
        <v>0</v>
      </c>
      <c r="P189">
        <v>1</v>
      </c>
      <c r="Q189">
        <v>0</v>
      </c>
      <c r="S189" t="str">
        <f t="shared" si="4"/>
        <v>G-PD300059</v>
      </c>
      <c r="T189" t="str">
        <f t="shared" si="5"/>
        <v>I-Zheng</v>
      </c>
    </row>
    <row r="190" spans="1:20" x14ac:dyDescent="0.3">
      <c r="A190" t="s">
        <v>362</v>
      </c>
      <c r="B190" t="s">
        <v>367</v>
      </c>
      <c r="C190" t="s">
        <v>18833</v>
      </c>
      <c r="D190" t="s">
        <v>18834</v>
      </c>
      <c r="E190" s="1">
        <v>39126</v>
      </c>
      <c r="F190" t="s">
        <v>361</v>
      </c>
      <c r="G190" t="s">
        <v>363</v>
      </c>
      <c r="H190" t="s">
        <v>64</v>
      </c>
      <c r="I190" t="s">
        <v>64</v>
      </c>
      <c r="J190" t="s">
        <v>366</v>
      </c>
      <c r="K190">
        <v>408104</v>
      </c>
      <c r="L190" t="s">
        <v>23</v>
      </c>
      <c r="M190">
        <v>0</v>
      </c>
      <c r="N190">
        <v>6</v>
      </c>
      <c r="O190">
        <v>0</v>
      </c>
      <c r="P190">
        <v>1</v>
      </c>
      <c r="Q190">
        <v>0</v>
      </c>
      <c r="S190" t="str">
        <f t="shared" si="4"/>
        <v>G-PD300062</v>
      </c>
      <c r="T190" t="str">
        <f t="shared" si="5"/>
        <v>I-DeLong</v>
      </c>
    </row>
    <row r="191" spans="1:20" x14ac:dyDescent="0.3">
      <c r="A191" t="s">
        <v>362</v>
      </c>
      <c r="B191" t="s">
        <v>352</v>
      </c>
      <c r="C191" t="s">
        <v>18833</v>
      </c>
      <c r="D191" t="s">
        <v>18828</v>
      </c>
      <c r="E191" s="1">
        <v>39126</v>
      </c>
      <c r="F191" t="s">
        <v>361</v>
      </c>
      <c r="G191" t="s">
        <v>363</v>
      </c>
      <c r="H191" t="s">
        <v>64</v>
      </c>
      <c r="I191" t="s">
        <v>64</v>
      </c>
      <c r="J191" t="s">
        <v>366</v>
      </c>
      <c r="K191">
        <v>408104</v>
      </c>
      <c r="L191" t="s">
        <v>23</v>
      </c>
      <c r="M191">
        <v>0</v>
      </c>
      <c r="N191">
        <v>6</v>
      </c>
      <c r="O191">
        <v>0</v>
      </c>
      <c r="P191">
        <v>1</v>
      </c>
      <c r="Q191">
        <v>0</v>
      </c>
      <c r="S191" t="str">
        <f t="shared" si="4"/>
        <v>G-PD300062</v>
      </c>
      <c r="T191" t="str">
        <f t="shared" si="5"/>
        <v>I-Guo</v>
      </c>
    </row>
    <row r="192" spans="1:20" x14ac:dyDescent="0.3">
      <c r="A192" t="s">
        <v>362</v>
      </c>
      <c r="B192" t="s">
        <v>369</v>
      </c>
      <c r="C192" t="s">
        <v>18833</v>
      </c>
      <c r="D192" t="s">
        <v>18835</v>
      </c>
      <c r="E192" s="1">
        <v>39126</v>
      </c>
      <c r="F192" t="s">
        <v>361</v>
      </c>
      <c r="G192" t="s">
        <v>363</v>
      </c>
      <c r="H192" t="s">
        <v>64</v>
      </c>
      <c r="I192" t="s">
        <v>64</v>
      </c>
      <c r="J192" t="s">
        <v>366</v>
      </c>
      <c r="K192">
        <v>408104</v>
      </c>
      <c r="L192" t="s">
        <v>23</v>
      </c>
      <c r="M192">
        <v>0</v>
      </c>
      <c r="N192">
        <v>6</v>
      </c>
      <c r="O192">
        <v>0</v>
      </c>
      <c r="P192">
        <v>1</v>
      </c>
      <c r="Q192">
        <v>0</v>
      </c>
      <c r="S192" t="str">
        <f t="shared" si="4"/>
        <v>G-PD300062</v>
      </c>
      <c r="T192" t="str">
        <f t="shared" si="5"/>
        <v>I-Kessler</v>
      </c>
    </row>
    <row r="193" spans="1:20" x14ac:dyDescent="0.3">
      <c r="A193" t="s">
        <v>362</v>
      </c>
      <c r="B193" t="s">
        <v>363</v>
      </c>
      <c r="C193" t="s">
        <v>18833</v>
      </c>
      <c r="D193" t="s">
        <v>18836</v>
      </c>
      <c r="E193" s="1">
        <v>39126</v>
      </c>
      <c r="F193" t="s">
        <v>361</v>
      </c>
      <c r="G193" t="s">
        <v>363</v>
      </c>
      <c r="H193" t="s">
        <v>64</v>
      </c>
      <c r="I193" t="s">
        <v>64</v>
      </c>
      <c r="J193" t="s">
        <v>366</v>
      </c>
      <c r="K193">
        <v>408104</v>
      </c>
      <c r="L193" t="s">
        <v>23</v>
      </c>
      <c r="M193">
        <v>0</v>
      </c>
      <c r="N193">
        <v>6</v>
      </c>
      <c r="O193">
        <v>0</v>
      </c>
      <c r="P193">
        <v>1</v>
      </c>
      <c r="Q193">
        <v>0</v>
      </c>
      <c r="S193" t="str">
        <f t="shared" si="4"/>
        <v>G-PD300062</v>
      </c>
      <c r="T193" t="str">
        <f t="shared" si="5"/>
        <v>I-Ritter</v>
      </c>
    </row>
    <row r="194" spans="1:20" x14ac:dyDescent="0.3">
      <c r="A194" t="s">
        <v>362</v>
      </c>
      <c r="B194" t="s">
        <v>143</v>
      </c>
      <c r="C194" t="s">
        <v>18833</v>
      </c>
      <c r="D194" t="s">
        <v>18700</v>
      </c>
      <c r="E194" s="1">
        <v>39126</v>
      </c>
      <c r="F194" t="s">
        <v>361</v>
      </c>
      <c r="G194" t="s">
        <v>363</v>
      </c>
      <c r="H194" t="s">
        <v>64</v>
      </c>
      <c r="I194" t="s">
        <v>365</v>
      </c>
      <c r="J194" t="s">
        <v>366</v>
      </c>
      <c r="K194">
        <v>408104</v>
      </c>
      <c r="L194" t="s">
        <v>23</v>
      </c>
      <c r="M194">
        <v>0</v>
      </c>
      <c r="N194">
        <v>6</v>
      </c>
      <c r="O194">
        <v>0</v>
      </c>
      <c r="P194">
        <v>1</v>
      </c>
      <c r="Q194">
        <v>0</v>
      </c>
      <c r="S194" t="str">
        <f t="shared" si="4"/>
        <v>G-PD300062</v>
      </c>
      <c r="T194" t="str">
        <f t="shared" si="5"/>
        <v>I-Smith</v>
      </c>
    </row>
    <row r="195" spans="1:20" x14ac:dyDescent="0.3">
      <c r="A195" t="s">
        <v>362</v>
      </c>
      <c r="B195" t="s">
        <v>368</v>
      </c>
      <c r="C195" t="s">
        <v>18833</v>
      </c>
      <c r="D195" t="s">
        <v>18837</v>
      </c>
      <c r="E195" s="1">
        <v>39126</v>
      </c>
      <c r="F195" t="s">
        <v>361</v>
      </c>
      <c r="G195" t="s">
        <v>363</v>
      </c>
      <c r="H195" t="s">
        <v>64</v>
      </c>
      <c r="I195" t="s">
        <v>75</v>
      </c>
      <c r="J195" t="s">
        <v>366</v>
      </c>
      <c r="K195">
        <v>408104</v>
      </c>
      <c r="L195" t="s">
        <v>23</v>
      </c>
      <c r="M195">
        <v>0</v>
      </c>
      <c r="N195">
        <v>6</v>
      </c>
      <c r="O195">
        <v>0</v>
      </c>
      <c r="P195">
        <v>1</v>
      </c>
      <c r="Q195">
        <v>0</v>
      </c>
      <c r="S195" t="str">
        <f t="shared" ref="S195:S258" si="6">CONCATENATE("G-",A195)</f>
        <v>G-PD300062</v>
      </c>
      <c r="T195" t="str">
        <f t="shared" ref="T195:T258" si="7">CONCATENATE("I-",B195)</f>
        <v>I-Walle</v>
      </c>
    </row>
    <row r="196" spans="1:20" x14ac:dyDescent="0.3">
      <c r="A196" t="s">
        <v>371</v>
      </c>
      <c r="B196" t="s">
        <v>372</v>
      </c>
      <c r="C196" t="s">
        <v>18838</v>
      </c>
      <c r="D196" t="s">
        <v>18839</v>
      </c>
      <c r="E196" s="1">
        <v>39132</v>
      </c>
      <c r="F196" t="s">
        <v>370</v>
      </c>
      <c r="G196" t="s">
        <v>372</v>
      </c>
      <c r="H196" t="s">
        <v>373</v>
      </c>
      <c r="I196" t="s">
        <v>373</v>
      </c>
      <c r="J196" t="s">
        <v>374</v>
      </c>
      <c r="K196">
        <v>370953</v>
      </c>
      <c r="L196" t="s">
        <v>23</v>
      </c>
      <c r="M196">
        <v>0</v>
      </c>
      <c r="N196">
        <v>5</v>
      </c>
      <c r="O196">
        <v>0</v>
      </c>
      <c r="P196">
        <v>1</v>
      </c>
      <c r="Q196">
        <v>0</v>
      </c>
      <c r="S196" t="str">
        <f t="shared" si="6"/>
        <v>G-PD300063</v>
      </c>
      <c r="T196" t="str">
        <f t="shared" si="7"/>
        <v>I-Ericksen</v>
      </c>
    </row>
    <row r="197" spans="1:20" x14ac:dyDescent="0.3">
      <c r="A197" t="s">
        <v>371</v>
      </c>
      <c r="B197" t="s">
        <v>375</v>
      </c>
      <c r="C197" t="s">
        <v>18838</v>
      </c>
      <c r="D197" t="s">
        <v>18840</v>
      </c>
      <c r="E197" s="1">
        <v>39132</v>
      </c>
      <c r="F197" t="s">
        <v>370</v>
      </c>
      <c r="G197" t="s">
        <v>372</v>
      </c>
      <c r="H197" t="s">
        <v>373</v>
      </c>
      <c r="I197" t="s">
        <v>376</v>
      </c>
      <c r="J197" t="s">
        <v>374</v>
      </c>
      <c r="K197">
        <v>370953</v>
      </c>
      <c r="L197" t="s">
        <v>23</v>
      </c>
      <c r="M197">
        <v>0</v>
      </c>
      <c r="N197">
        <v>5</v>
      </c>
      <c r="O197">
        <v>0</v>
      </c>
      <c r="P197">
        <v>1</v>
      </c>
      <c r="Q197">
        <v>0</v>
      </c>
      <c r="S197" t="str">
        <f t="shared" si="6"/>
        <v>G-PD300063</v>
      </c>
      <c r="T197" t="str">
        <f t="shared" si="7"/>
        <v>I-Isaacs</v>
      </c>
    </row>
    <row r="198" spans="1:20" x14ac:dyDescent="0.3">
      <c r="A198" t="s">
        <v>371</v>
      </c>
      <c r="B198" t="s">
        <v>377</v>
      </c>
      <c r="C198" t="s">
        <v>18838</v>
      </c>
      <c r="D198" t="s">
        <v>18841</v>
      </c>
      <c r="E198" s="1">
        <v>39132</v>
      </c>
      <c r="F198" t="s">
        <v>370</v>
      </c>
      <c r="G198" t="s">
        <v>372</v>
      </c>
      <c r="H198" t="s">
        <v>373</v>
      </c>
      <c r="I198" t="s">
        <v>378</v>
      </c>
      <c r="J198" t="s">
        <v>374</v>
      </c>
      <c r="K198">
        <v>370953</v>
      </c>
      <c r="L198" t="s">
        <v>23</v>
      </c>
      <c r="M198">
        <v>0</v>
      </c>
      <c r="N198">
        <v>5</v>
      </c>
      <c r="O198">
        <v>0</v>
      </c>
      <c r="P198">
        <v>1</v>
      </c>
      <c r="Q198">
        <v>0</v>
      </c>
      <c r="S198" t="str">
        <f t="shared" si="6"/>
        <v>G-PD300063</v>
      </c>
      <c r="T198" t="str">
        <f t="shared" si="7"/>
        <v>I-Pidcoe</v>
      </c>
    </row>
    <row r="199" spans="1:20" x14ac:dyDescent="0.3">
      <c r="A199" t="s">
        <v>371</v>
      </c>
      <c r="B199" t="s">
        <v>98</v>
      </c>
      <c r="C199" t="s">
        <v>18838</v>
      </c>
      <c r="D199" t="s">
        <v>18679</v>
      </c>
      <c r="E199" s="1">
        <v>39132</v>
      </c>
      <c r="F199" t="s">
        <v>370</v>
      </c>
      <c r="G199" t="s">
        <v>372</v>
      </c>
      <c r="H199" t="s">
        <v>373</v>
      </c>
      <c r="I199" t="s">
        <v>99</v>
      </c>
      <c r="J199" t="s">
        <v>374</v>
      </c>
      <c r="K199">
        <v>370953</v>
      </c>
      <c r="L199" t="s">
        <v>23</v>
      </c>
      <c r="M199">
        <v>0</v>
      </c>
      <c r="N199">
        <v>5</v>
      </c>
      <c r="O199">
        <v>0</v>
      </c>
      <c r="P199">
        <v>1</v>
      </c>
      <c r="Q199">
        <v>0</v>
      </c>
      <c r="S199" t="str">
        <f t="shared" si="6"/>
        <v>G-PD300063</v>
      </c>
      <c r="T199" t="str">
        <f t="shared" si="7"/>
        <v>I-Thacker</v>
      </c>
    </row>
    <row r="200" spans="1:20" x14ac:dyDescent="0.3">
      <c r="A200" t="s">
        <v>371</v>
      </c>
      <c r="B200" t="s">
        <v>379</v>
      </c>
      <c r="C200" t="s">
        <v>18838</v>
      </c>
      <c r="D200" t="s">
        <v>18842</v>
      </c>
      <c r="E200" s="1">
        <v>39132</v>
      </c>
      <c r="F200" t="s">
        <v>370</v>
      </c>
      <c r="G200" t="s">
        <v>372</v>
      </c>
      <c r="H200" t="s">
        <v>373</v>
      </c>
      <c r="I200" t="s">
        <v>373</v>
      </c>
      <c r="J200" t="s">
        <v>374</v>
      </c>
      <c r="K200">
        <v>370953</v>
      </c>
      <c r="L200" t="s">
        <v>23</v>
      </c>
      <c r="M200">
        <v>0</v>
      </c>
      <c r="N200">
        <v>5</v>
      </c>
      <c r="O200">
        <v>0</v>
      </c>
      <c r="P200">
        <v>1</v>
      </c>
      <c r="Q200">
        <v>0</v>
      </c>
      <c r="S200" t="str">
        <f t="shared" si="6"/>
        <v>G-PD300063</v>
      </c>
      <c r="T200" t="str">
        <f t="shared" si="7"/>
        <v>I-Zeh</v>
      </c>
    </row>
    <row r="201" spans="1:20" x14ac:dyDescent="0.3">
      <c r="A201" t="s">
        <v>381</v>
      </c>
      <c r="B201" t="s">
        <v>387</v>
      </c>
      <c r="C201" t="s">
        <v>18843</v>
      </c>
      <c r="D201" t="s">
        <v>18844</v>
      </c>
      <c r="E201" s="1">
        <v>39127</v>
      </c>
      <c r="F201" t="s">
        <v>380</v>
      </c>
      <c r="G201" t="s">
        <v>382</v>
      </c>
      <c r="H201" t="s">
        <v>237</v>
      </c>
      <c r="I201" t="s">
        <v>237</v>
      </c>
      <c r="J201" t="s">
        <v>383</v>
      </c>
      <c r="K201">
        <v>404493</v>
      </c>
      <c r="L201" t="s">
        <v>23</v>
      </c>
      <c r="M201">
        <v>409750</v>
      </c>
      <c r="N201">
        <v>5</v>
      </c>
      <c r="O201">
        <v>1</v>
      </c>
      <c r="P201">
        <v>1</v>
      </c>
      <c r="Q201">
        <v>1</v>
      </c>
      <c r="S201" t="str">
        <f t="shared" si="6"/>
        <v>G-PD300064</v>
      </c>
      <c r="T201" t="str">
        <f t="shared" si="7"/>
        <v>I-Jiang</v>
      </c>
    </row>
    <row r="202" spans="1:20" x14ac:dyDescent="0.3">
      <c r="A202" t="s">
        <v>381</v>
      </c>
      <c r="B202" t="s">
        <v>384</v>
      </c>
      <c r="C202" t="s">
        <v>18843</v>
      </c>
      <c r="D202" t="s">
        <v>18845</v>
      </c>
      <c r="E202" s="1">
        <v>39127</v>
      </c>
      <c r="F202" t="s">
        <v>380</v>
      </c>
      <c r="G202" t="s">
        <v>382</v>
      </c>
      <c r="H202" t="s">
        <v>237</v>
      </c>
      <c r="I202" t="s">
        <v>219</v>
      </c>
      <c r="J202" t="s">
        <v>383</v>
      </c>
      <c r="K202">
        <v>404493</v>
      </c>
      <c r="L202" t="s">
        <v>23</v>
      </c>
      <c r="M202">
        <v>409750</v>
      </c>
      <c r="N202">
        <v>5</v>
      </c>
      <c r="O202">
        <v>1</v>
      </c>
      <c r="P202">
        <v>1</v>
      </c>
      <c r="Q202">
        <v>1</v>
      </c>
      <c r="S202" t="str">
        <f t="shared" si="6"/>
        <v>G-PD300064</v>
      </c>
      <c r="T202" t="str">
        <f t="shared" si="7"/>
        <v>I-Kasirajan</v>
      </c>
    </row>
    <row r="203" spans="1:20" x14ac:dyDescent="0.3">
      <c r="A203" t="s">
        <v>381</v>
      </c>
      <c r="B203" t="s">
        <v>382</v>
      </c>
      <c r="C203" t="s">
        <v>18843</v>
      </c>
      <c r="D203" t="s">
        <v>18846</v>
      </c>
      <c r="E203" s="1">
        <v>39127</v>
      </c>
      <c r="F203" t="s">
        <v>380</v>
      </c>
      <c r="G203" t="s">
        <v>382</v>
      </c>
      <c r="H203" t="s">
        <v>237</v>
      </c>
      <c r="I203" t="s">
        <v>237</v>
      </c>
      <c r="J203" t="s">
        <v>383</v>
      </c>
      <c r="K203">
        <v>404493</v>
      </c>
      <c r="L203" t="s">
        <v>23</v>
      </c>
      <c r="M203">
        <v>409750</v>
      </c>
      <c r="N203">
        <v>5</v>
      </c>
      <c r="O203">
        <v>1</v>
      </c>
      <c r="P203">
        <v>1</v>
      </c>
      <c r="Q203">
        <v>1</v>
      </c>
      <c r="S203" t="str">
        <f t="shared" si="6"/>
        <v>G-PD300064</v>
      </c>
      <c r="T203" t="str">
        <f t="shared" si="7"/>
        <v>I-Tseng</v>
      </c>
    </row>
    <row r="204" spans="1:20" x14ac:dyDescent="0.3">
      <c r="A204" t="s">
        <v>381</v>
      </c>
      <c r="B204" t="s">
        <v>385</v>
      </c>
      <c r="C204" t="s">
        <v>18843</v>
      </c>
      <c r="D204" t="s">
        <v>18847</v>
      </c>
      <c r="E204" s="1">
        <v>39127</v>
      </c>
      <c r="F204" t="s">
        <v>380</v>
      </c>
      <c r="G204" t="s">
        <v>382</v>
      </c>
      <c r="H204" t="s">
        <v>237</v>
      </c>
      <c r="I204" t="s">
        <v>386</v>
      </c>
      <c r="J204" t="s">
        <v>383</v>
      </c>
      <c r="K204">
        <v>404493</v>
      </c>
      <c r="L204" t="s">
        <v>23</v>
      </c>
      <c r="M204">
        <v>409750</v>
      </c>
      <c r="N204">
        <v>5</v>
      </c>
      <c r="O204">
        <v>1</v>
      </c>
      <c r="P204">
        <v>1</v>
      </c>
      <c r="Q204">
        <v>1</v>
      </c>
      <c r="S204" t="str">
        <f t="shared" si="6"/>
        <v>G-PD300064</v>
      </c>
      <c r="T204" t="str">
        <f t="shared" si="7"/>
        <v>I-Wood</v>
      </c>
    </row>
    <row r="205" spans="1:20" x14ac:dyDescent="0.3">
      <c r="A205" t="s">
        <v>381</v>
      </c>
      <c r="B205" t="s">
        <v>116</v>
      </c>
      <c r="C205" t="s">
        <v>18843</v>
      </c>
      <c r="D205" t="s">
        <v>18686</v>
      </c>
      <c r="E205" s="1">
        <v>39127</v>
      </c>
      <c r="F205" t="s">
        <v>380</v>
      </c>
      <c r="G205" t="s">
        <v>382</v>
      </c>
      <c r="H205" t="s">
        <v>237</v>
      </c>
      <c r="I205" t="s">
        <v>237</v>
      </c>
      <c r="J205" t="s">
        <v>383</v>
      </c>
      <c r="K205">
        <v>404493</v>
      </c>
      <c r="L205" t="s">
        <v>23</v>
      </c>
      <c r="M205">
        <v>409750</v>
      </c>
      <c r="N205">
        <v>5</v>
      </c>
      <c r="O205">
        <v>1</v>
      </c>
      <c r="P205">
        <v>1</v>
      </c>
      <c r="Q205">
        <v>1</v>
      </c>
      <c r="S205" t="str">
        <f t="shared" si="6"/>
        <v>G-PD300064</v>
      </c>
      <c r="T205" t="str">
        <f t="shared" si="7"/>
        <v>I-Zhang</v>
      </c>
    </row>
    <row r="206" spans="1:20" x14ac:dyDescent="0.3">
      <c r="A206" t="s">
        <v>390</v>
      </c>
      <c r="B206" t="s">
        <v>230</v>
      </c>
      <c r="C206" t="s">
        <v>18848</v>
      </c>
      <c r="D206" t="s">
        <v>18746</v>
      </c>
      <c r="E206" s="1">
        <v>39140</v>
      </c>
      <c r="F206" t="s">
        <v>389</v>
      </c>
      <c r="G206" t="s">
        <v>391</v>
      </c>
      <c r="H206" t="s">
        <v>150</v>
      </c>
      <c r="I206" t="s">
        <v>88</v>
      </c>
      <c r="J206" t="s">
        <v>393</v>
      </c>
      <c r="K206">
        <v>1159317</v>
      </c>
      <c r="L206" t="s">
        <v>23</v>
      </c>
      <c r="M206">
        <v>0</v>
      </c>
      <c r="N206">
        <v>10</v>
      </c>
      <c r="O206">
        <v>0</v>
      </c>
      <c r="P206">
        <v>1</v>
      </c>
      <c r="Q206">
        <v>0</v>
      </c>
      <c r="S206" t="str">
        <f t="shared" si="6"/>
        <v>G-PD300065</v>
      </c>
      <c r="T206" t="str">
        <f t="shared" si="7"/>
        <v>I-Archer</v>
      </c>
    </row>
    <row r="207" spans="1:20" x14ac:dyDescent="0.3">
      <c r="A207" t="s">
        <v>390</v>
      </c>
      <c r="B207" t="s">
        <v>392</v>
      </c>
      <c r="C207" t="s">
        <v>18848</v>
      </c>
      <c r="D207" t="s">
        <v>18849</v>
      </c>
      <c r="E207" s="1">
        <v>39140</v>
      </c>
      <c r="F207" t="s">
        <v>389</v>
      </c>
      <c r="G207" t="s">
        <v>391</v>
      </c>
      <c r="H207" t="s">
        <v>150</v>
      </c>
      <c r="I207" t="s">
        <v>150</v>
      </c>
      <c r="J207" t="s">
        <v>393</v>
      </c>
      <c r="K207">
        <v>1159317</v>
      </c>
      <c r="L207" t="s">
        <v>23</v>
      </c>
      <c r="M207">
        <v>0</v>
      </c>
      <c r="N207">
        <v>10</v>
      </c>
      <c r="O207">
        <v>0</v>
      </c>
      <c r="P207">
        <v>1</v>
      </c>
      <c r="Q207">
        <v>0</v>
      </c>
      <c r="S207" t="str">
        <f t="shared" si="6"/>
        <v>G-PD300065</v>
      </c>
      <c r="T207" t="str">
        <f t="shared" si="7"/>
        <v>I-Basu</v>
      </c>
    </row>
    <row r="208" spans="1:20" x14ac:dyDescent="0.3">
      <c r="A208" t="s">
        <v>390</v>
      </c>
      <c r="B208" t="s">
        <v>224</v>
      </c>
      <c r="C208" t="s">
        <v>18848</v>
      </c>
      <c r="D208" t="s">
        <v>18747</v>
      </c>
      <c r="E208" s="1">
        <v>39140</v>
      </c>
      <c r="F208" t="s">
        <v>389</v>
      </c>
      <c r="G208" t="s">
        <v>391</v>
      </c>
      <c r="H208" t="s">
        <v>150</v>
      </c>
      <c r="I208" t="s">
        <v>225</v>
      </c>
      <c r="J208" t="s">
        <v>393</v>
      </c>
      <c r="K208">
        <v>1159317</v>
      </c>
      <c r="L208" t="s">
        <v>23</v>
      </c>
      <c r="M208">
        <v>0</v>
      </c>
      <c r="N208">
        <v>10</v>
      </c>
      <c r="O208">
        <v>0</v>
      </c>
      <c r="P208">
        <v>1</v>
      </c>
      <c r="Q208">
        <v>0</v>
      </c>
      <c r="S208" t="str">
        <f t="shared" si="6"/>
        <v>G-PD300065</v>
      </c>
      <c r="T208" t="str">
        <f t="shared" si="7"/>
        <v>I-Dumur</v>
      </c>
    </row>
    <row r="209" spans="1:20" x14ac:dyDescent="0.3">
      <c r="A209" t="s">
        <v>390</v>
      </c>
      <c r="B209" t="s">
        <v>186</v>
      </c>
      <c r="C209" t="s">
        <v>18848</v>
      </c>
      <c r="D209" t="s">
        <v>18727</v>
      </c>
      <c r="E209" s="1">
        <v>39140</v>
      </c>
      <c r="F209" t="s">
        <v>389</v>
      </c>
      <c r="G209" t="s">
        <v>391</v>
      </c>
      <c r="H209" t="s">
        <v>150</v>
      </c>
      <c r="I209" t="s">
        <v>188</v>
      </c>
      <c r="J209" t="s">
        <v>393</v>
      </c>
      <c r="K209">
        <v>1159317</v>
      </c>
      <c r="L209" t="s">
        <v>23</v>
      </c>
      <c r="M209">
        <v>0</v>
      </c>
      <c r="N209">
        <v>10</v>
      </c>
      <c r="O209">
        <v>0</v>
      </c>
      <c r="P209">
        <v>1</v>
      </c>
      <c r="Q209">
        <v>0</v>
      </c>
      <c r="S209" t="str">
        <f t="shared" si="6"/>
        <v>G-PD300065</v>
      </c>
      <c r="T209" t="str">
        <f t="shared" si="7"/>
        <v>I-Ginder</v>
      </c>
    </row>
    <row r="210" spans="1:20" x14ac:dyDescent="0.3">
      <c r="A210" t="s">
        <v>390</v>
      </c>
      <c r="B210" t="s">
        <v>396</v>
      </c>
      <c r="C210" t="s">
        <v>18848</v>
      </c>
      <c r="D210" t="s">
        <v>18850</v>
      </c>
      <c r="E210" s="1">
        <v>39140</v>
      </c>
      <c r="F210" t="s">
        <v>389</v>
      </c>
      <c r="G210" t="s">
        <v>391</v>
      </c>
      <c r="H210" t="s">
        <v>150</v>
      </c>
      <c r="I210" t="s">
        <v>29</v>
      </c>
      <c r="J210" t="s">
        <v>393</v>
      </c>
      <c r="K210">
        <v>1159317</v>
      </c>
      <c r="L210" t="s">
        <v>23</v>
      </c>
      <c r="M210">
        <v>0</v>
      </c>
      <c r="N210">
        <v>10</v>
      </c>
      <c r="O210">
        <v>0</v>
      </c>
      <c r="P210">
        <v>1</v>
      </c>
      <c r="Q210">
        <v>0</v>
      </c>
      <c r="S210" t="str">
        <f t="shared" si="6"/>
        <v>G-PD300065</v>
      </c>
      <c r="T210" t="str">
        <f t="shared" si="7"/>
        <v>I-Haar</v>
      </c>
    </row>
    <row r="211" spans="1:20" x14ac:dyDescent="0.3">
      <c r="A211" t="s">
        <v>390</v>
      </c>
      <c r="B211" t="s">
        <v>394</v>
      </c>
      <c r="C211" t="s">
        <v>18848</v>
      </c>
      <c r="D211" t="s">
        <v>18851</v>
      </c>
      <c r="E211" s="1">
        <v>39140</v>
      </c>
      <c r="F211" t="s">
        <v>389</v>
      </c>
      <c r="G211" t="s">
        <v>391</v>
      </c>
      <c r="H211" t="s">
        <v>150</v>
      </c>
      <c r="I211" t="s">
        <v>395</v>
      </c>
      <c r="J211" t="s">
        <v>393</v>
      </c>
      <c r="K211">
        <v>1159317</v>
      </c>
      <c r="L211" t="s">
        <v>23</v>
      </c>
      <c r="M211">
        <v>0</v>
      </c>
      <c r="N211">
        <v>10</v>
      </c>
      <c r="O211">
        <v>0</v>
      </c>
      <c r="P211">
        <v>1</v>
      </c>
      <c r="Q211">
        <v>0</v>
      </c>
      <c r="S211" t="str">
        <f t="shared" si="6"/>
        <v>G-PD300065</v>
      </c>
      <c r="T211" t="str">
        <f t="shared" si="7"/>
        <v>I-Lingrel</v>
      </c>
    </row>
    <row r="212" spans="1:20" x14ac:dyDescent="0.3">
      <c r="A212" t="s">
        <v>390</v>
      </c>
      <c r="B212" t="s">
        <v>391</v>
      </c>
      <c r="C212" t="s">
        <v>18848</v>
      </c>
      <c r="D212" t="s">
        <v>18852</v>
      </c>
      <c r="E212" s="1">
        <v>39140</v>
      </c>
      <c r="F212" t="s">
        <v>389</v>
      </c>
      <c r="G212" t="s">
        <v>391</v>
      </c>
      <c r="H212" t="s">
        <v>150</v>
      </c>
      <c r="I212" t="s">
        <v>150</v>
      </c>
      <c r="J212" t="s">
        <v>393</v>
      </c>
      <c r="K212">
        <v>1159317</v>
      </c>
      <c r="L212" t="s">
        <v>23</v>
      </c>
      <c r="M212">
        <v>0</v>
      </c>
      <c r="N212">
        <v>10</v>
      </c>
      <c r="O212">
        <v>0</v>
      </c>
      <c r="P212">
        <v>1</v>
      </c>
      <c r="Q212">
        <v>0</v>
      </c>
      <c r="S212" t="str">
        <f t="shared" si="6"/>
        <v>G-PD300065</v>
      </c>
      <c r="T212" t="str">
        <f t="shared" si="7"/>
        <v>I-Lloyd</v>
      </c>
    </row>
    <row r="213" spans="1:20" x14ac:dyDescent="0.3">
      <c r="A213" t="s">
        <v>390</v>
      </c>
      <c r="B213" t="s">
        <v>359</v>
      </c>
      <c r="C213" t="s">
        <v>18848</v>
      </c>
      <c r="D213" t="s">
        <v>18830</v>
      </c>
      <c r="E213" s="1">
        <v>39140</v>
      </c>
      <c r="F213" t="s">
        <v>389</v>
      </c>
      <c r="G213" t="s">
        <v>391</v>
      </c>
      <c r="H213" t="s">
        <v>150</v>
      </c>
      <c r="I213" t="s">
        <v>64</v>
      </c>
      <c r="J213" t="s">
        <v>393</v>
      </c>
      <c r="K213">
        <v>1159317</v>
      </c>
      <c r="L213" t="s">
        <v>23</v>
      </c>
      <c r="M213">
        <v>0</v>
      </c>
      <c r="N213">
        <v>10</v>
      </c>
      <c r="O213">
        <v>0</v>
      </c>
      <c r="P213">
        <v>1</v>
      </c>
      <c r="Q213">
        <v>0</v>
      </c>
      <c r="S213" t="str">
        <f t="shared" si="6"/>
        <v>G-PD300065</v>
      </c>
      <c r="T213" t="str">
        <f t="shared" si="7"/>
        <v>I-Miles</v>
      </c>
    </row>
    <row r="214" spans="1:20" x14ac:dyDescent="0.3">
      <c r="A214" t="s">
        <v>390</v>
      </c>
      <c r="B214" t="s">
        <v>398</v>
      </c>
      <c r="C214" t="s">
        <v>18848</v>
      </c>
      <c r="D214" t="s">
        <v>18853</v>
      </c>
      <c r="E214" s="1">
        <v>39140</v>
      </c>
      <c r="F214" t="s">
        <v>389</v>
      </c>
      <c r="G214" t="s">
        <v>391</v>
      </c>
      <c r="H214" t="s">
        <v>150</v>
      </c>
      <c r="I214" t="s">
        <v>150</v>
      </c>
      <c r="J214" t="s">
        <v>393</v>
      </c>
      <c r="K214">
        <v>1159317</v>
      </c>
      <c r="L214" t="s">
        <v>23</v>
      </c>
      <c r="M214">
        <v>0</v>
      </c>
      <c r="N214">
        <v>10</v>
      </c>
      <c r="O214">
        <v>0</v>
      </c>
      <c r="P214">
        <v>1</v>
      </c>
      <c r="Q214">
        <v>0</v>
      </c>
      <c r="S214" t="str">
        <f t="shared" si="6"/>
        <v>G-PD300065</v>
      </c>
      <c r="T214" t="str">
        <f t="shared" si="7"/>
        <v>I-OConnell</v>
      </c>
    </row>
    <row r="215" spans="1:20" x14ac:dyDescent="0.3">
      <c r="A215" t="s">
        <v>390</v>
      </c>
      <c r="B215" t="s">
        <v>397</v>
      </c>
      <c r="C215" t="s">
        <v>18848</v>
      </c>
      <c r="D215" t="s">
        <v>18854</v>
      </c>
      <c r="E215" s="1">
        <v>39140</v>
      </c>
      <c r="F215" t="s">
        <v>389</v>
      </c>
      <c r="G215" t="s">
        <v>391</v>
      </c>
      <c r="H215" t="s">
        <v>150</v>
      </c>
      <c r="I215" t="s">
        <v>64</v>
      </c>
      <c r="J215" t="s">
        <v>393</v>
      </c>
      <c r="K215">
        <v>1159317</v>
      </c>
      <c r="L215" t="s">
        <v>23</v>
      </c>
      <c r="M215">
        <v>0</v>
      </c>
      <c r="N215">
        <v>10</v>
      </c>
      <c r="O215">
        <v>0</v>
      </c>
      <c r="P215">
        <v>1</v>
      </c>
      <c r="Q215">
        <v>0</v>
      </c>
      <c r="S215" t="str">
        <f t="shared" si="6"/>
        <v>G-PD300065</v>
      </c>
      <c r="T215" t="str">
        <f t="shared" si="7"/>
        <v>I-Sawyer</v>
      </c>
    </row>
    <row r="216" spans="1:20" x14ac:dyDescent="0.3">
      <c r="A216" t="s">
        <v>400</v>
      </c>
      <c r="B216" t="s">
        <v>405</v>
      </c>
      <c r="C216" t="s">
        <v>18855</v>
      </c>
      <c r="D216" t="s">
        <v>18856</v>
      </c>
      <c r="E216" s="1">
        <v>39143</v>
      </c>
      <c r="F216" t="s">
        <v>399</v>
      </c>
      <c r="G216" t="s">
        <v>401</v>
      </c>
      <c r="H216" t="s">
        <v>219</v>
      </c>
      <c r="I216" t="s">
        <v>237</v>
      </c>
      <c r="J216" t="s">
        <v>404</v>
      </c>
      <c r="K216">
        <v>1676250</v>
      </c>
      <c r="L216" t="s">
        <v>23</v>
      </c>
      <c r="M216">
        <v>0</v>
      </c>
      <c r="N216">
        <v>5</v>
      </c>
      <c r="O216">
        <v>0</v>
      </c>
      <c r="P216">
        <v>1</v>
      </c>
      <c r="Q216">
        <v>0</v>
      </c>
      <c r="S216" t="str">
        <f t="shared" si="6"/>
        <v>G-PD300066</v>
      </c>
      <c r="T216" t="str">
        <f t="shared" si="7"/>
        <v>I-Baumgarten</v>
      </c>
    </row>
    <row r="217" spans="1:20" x14ac:dyDescent="0.3">
      <c r="A217" t="s">
        <v>400</v>
      </c>
      <c r="B217" t="s">
        <v>406</v>
      </c>
      <c r="C217" t="s">
        <v>18855</v>
      </c>
      <c r="D217" t="s">
        <v>18857</v>
      </c>
      <c r="E217" s="1">
        <v>39143</v>
      </c>
      <c r="F217" t="s">
        <v>399</v>
      </c>
      <c r="G217" t="s">
        <v>401</v>
      </c>
      <c r="H217" t="s">
        <v>219</v>
      </c>
      <c r="I217" t="s">
        <v>237</v>
      </c>
      <c r="J217" t="s">
        <v>404</v>
      </c>
      <c r="K217">
        <v>1676250</v>
      </c>
      <c r="L217" t="s">
        <v>23</v>
      </c>
      <c r="M217">
        <v>0</v>
      </c>
      <c r="N217">
        <v>5</v>
      </c>
      <c r="O217">
        <v>0</v>
      </c>
      <c r="P217">
        <v>1</v>
      </c>
      <c r="Q217">
        <v>0</v>
      </c>
      <c r="S217" t="str">
        <f t="shared" si="6"/>
        <v>G-PD300066</v>
      </c>
      <c r="T217" t="str">
        <f t="shared" si="7"/>
        <v>I-Grider</v>
      </c>
    </row>
    <row r="218" spans="1:20" x14ac:dyDescent="0.3">
      <c r="A218" t="s">
        <v>400</v>
      </c>
      <c r="B218" t="s">
        <v>402</v>
      </c>
      <c r="C218" t="s">
        <v>18855</v>
      </c>
      <c r="D218" t="s">
        <v>18858</v>
      </c>
      <c r="E218" s="1">
        <v>39143</v>
      </c>
      <c r="F218" t="s">
        <v>399</v>
      </c>
      <c r="G218" t="s">
        <v>401</v>
      </c>
      <c r="H218" t="s">
        <v>219</v>
      </c>
      <c r="I218" t="s">
        <v>403</v>
      </c>
      <c r="J218" t="s">
        <v>404</v>
      </c>
      <c r="K218">
        <v>1676250</v>
      </c>
      <c r="L218" t="s">
        <v>23</v>
      </c>
      <c r="M218">
        <v>0</v>
      </c>
      <c r="N218">
        <v>5</v>
      </c>
      <c r="O218">
        <v>0</v>
      </c>
      <c r="P218">
        <v>1</v>
      </c>
      <c r="Q218">
        <v>0</v>
      </c>
      <c r="S218" t="str">
        <f t="shared" si="6"/>
        <v>G-PD300066</v>
      </c>
      <c r="T218" t="str">
        <f t="shared" si="7"/>
        <v>I-Howell</v>
      </c>
    </row>
    <row r="219" spans="1:20" x14ac:dyDescent="0.3">
      <c r="A219" t="s">
        <v>400</v>
      </c>
      <c r="B219" t="s">
        <v>401</v>
      </c>
      <c r="C219" t="s">
        <v>18855</v>
      </c>
      <c r="D219" t="s">
        <v>18859</v>
      </c>
      <c r="E219" s="1">
        <v>39143</v>
      </c>
      <c r="F219" t="s">
        <v>399</v>
      </c>
      <c r="G219" t="s">
        <v>401</v>
      </c>
      <c r="H219" t="s">
        <v>219</v>
      </c>
      <c r="I219" t="s">
        <v>219</v>
      </c>
      <c r="J219" t="s">
        <v>404</v>
      </c>
      <c r="K219">
        <v>1676250</v>
      </c>
      <c r="L219" t="s">
        <v>23</v>
      </c>
      <c r="M219">
        <v>0</v>
      </c>
      <c r="N219">
        <v>5</v>
      </c>
      <c r="O219">
        <v>0</v>
      </c>
      <c r="P219">
        <v>1</v>
      </c>
      <c r="Q219">
        <v>0</v>
      </c>
      <c r="S219" t="str">
        <f t="shared" si="6"/>
        <v>G-PD300066</v>
      </c>
      <c r="T219" t="str">
        <f t="shared" si="7"/>
        <v>I-Kellum</v>
      </c>
    </row>
    <row r="220" spans="1:20" x14ac:dyDescent="0.3">
      <c r="A220" t="s">
        <v>400</v>
      </c>
      <c r="B220" t="s">
        <v>407</v>
      </c>
      <c r="C220" t="s">
        <v>18855</v>
      </c>
      <c r="D220" t="s">
        <v>18860</v>
      </c>
      <c r="E220" s="1">
        <v>39143</v>
      </c>
      <c r="F220" t="s">
        <v>399</v>
      </c>
      <c r="G220" t="s">
        <v>401</v>
      </c>
      <c r="H220" t="s">
        <v>219</v>
      </c>
      <c r="I220" t="s">
        <v>219</v>
      </c>
      <c r="J220" t="s">
        <v>404</v>
      </c>
      <c r="K220">
        <v>1676250</v>
      </c>
      <c r="L220" t="s">
        <v>23</v>
      </c>
      <c r="M220">
        <v>0</v>
      </c>
      <c r="N220">
        <v>5</v>
      </c>
      <c r="O220">
        <v>0</v>
      </c>
      <c r="P220">
        <v>1</v>
      </c>
      <c r="Q220">
        <v>0</v>
      </c>
      <c r="S220" t="str">
        <f t="shared" si="6"/>
        <v>G-PD300066</v>
      </c>
      <c r="T220" t="str">
        <f t="shared" si="7"/>
        <v>I-Yager</v>
      </c>
    </row>
    <row r="221" spans="1:20" x14ac:dyDescent="0.3">
      <c r="A221" t="s">
        <v>409</v>
      </c>
      <c r="B221" t="s">
        <v>410</v>
      </c>
      <c r="C221" t="s">
        <v>18861</v>
      </c>
      <c r="D221" t="s">
        <v>18862</v>
      </c>
      <c r="E221" s="1">
        <v>39118</v>
      </c>
      <c r="F221" t="s">
        <v>408</v>
      </c>
      <c r="G221" t="s">
        <v>410</v>
      </c>
      <c r="H221" t="s">
        <v>47</v>
      </c>
      <c r="I221" t="s">
        <v>47</v>
      </c>
      <c r="J221" t="s">
        <v>411</v>
      </c>
      <c r="K221">
        <v>1789551</v>
      </c>
      <c r="L221" t="s">
        <v>23</v>
      </c>
      <c r="M221">
        <v>0</v>
      </c>
      <c r="N221">
        <v>5</v>
      </c>
      <c r="O221">
        <v>0</v>
      </c>
      <c r="P221">
        <v>1</v>
      </c>
      <c r="Q221">
        <v>0</v>
      </c>
      <c r="S221" t="str">
        <f t="shared" si="6"/>
        <v>G-PD300067</v>
      </c>
      <c r="T221" t="str">
        <f t="shared" si="7"/>
        <v>I-Deb</v>
      </c>
    </row>
    <row r="222" spans="1:20" x14ac:dyDescent="0.3">
      <c r="A222" t="s">
        <v>409</v>
      </c>
      <c r="B222" t="s">
        <v>410</v>
      </c>
      <c r="C222" t="s">
        <v>18861</v>
      </c>
      <c r="D222" t="s">
        <v>18862</v>
      </c>
      <c r="E222" s="1">
        <v>39118</v>
      </c>
      <c r="F222" t="s">
        <v>408</v>
      </c>
      <c r="G222" t="s">
        <v>410</v>
      </c>
      <c r="H222" t="s">
        <v>47</v>
      </c>
      <c r="I222" t="s">
        <v>47</v>
      </c>
      <c r="J222" t="s">
        <v>411</v>
      </c>
      <c r="K222">
        <v>1789551</v>
      </c>
      <c r="L222" t="s">
        <v>23</v>
      </c>
      <c r="M222">
        <v>0</v>
      </c>
      <c r="N222">
        <v>5</v>
      </c>
      <c r="O222">
        <v>0</v>
      </c>
      <c r="P222">
        <v>1</v>
      </c>
      <c r="Q222">
        <v>0</v>
      </c>
      <c r="S222" t="str">
        <f t="shared" si="6"/>
        <v>G-PD300067</v>
      </c>
      <c r="T222" t="str">
        <f t="shared" si="7"/>
        <v>I-Deb</v>
      </c>
    </row>
    <row r="223" spans="1:20" x14ac:dyDescent="0.3">
      <c r="A223" t="s">
        <v>409</v>
      </c>
      <c r="B223" t="s">
        <v>53</v>
      </c>
      <c r="C223" t="s">
        <v>18861</v>
      </c>
      <c r="D223" t="s">
        <v>18647</v>
      </c>
      <c r="E223" s="1">
        <v>39118</v>
      </c>
      <c r="F223" t="s">
        <v>408</v>
      </c>
      <c r="G223" t="s">
        <v>410</v>
      </c>
      <c r="H223" t="s">
        <v>47</v>
      </c>
      <c r="I223" t="s">
        <v>55</v>
      </c>
      <c r="J223" t="s">
        <v>411</v>
      </c>
      <c r="K223">
        <v>1789551</v>
      </c>
      <c r="L223" t="s">
        <v>23</v>
      </c>
      <c r="M223">
        <v>0</v>
      </c>
      <c r="N223">
        <v>5</v>
      </c>
      <c r="O223">
        <v>0</v>
      </c>
      <c r="P223">
        <v>1</v>
      </c>
      <c r="Q223">
        <v>0</v>
      </c>
      <c r="S223" t="str">
        <f t="shared" si="6"/>
        <v>G-PD300067</v>
      </c>
      <c r="T223" t="str">
        <f t="shared" si="7"/>
        <v>I-Graves</v>
      </c>
    </row>
    <row r="224" spans="1:20" x14ac:dyDescent="0.3">
      <c r="A224" t="s">
        <v>409</v>
      </c>
      <c r="B224" t="s">
        <v>413</v>
      </c>
      <c r="C224" t="s">
        <v>18861</v>
      </c>
      <c r="D224" t="s">
        <v>18863</v>
      </c>
      <c r="E224" s="1">
        <v>39118</v>
      </c>
      <c r="F224" t="s">
        <v>408</v>
      </c>
      <c r="G224" t="s">
        <v>410</v>
      </c>
      <c r="H224" t="s">
        <v>47</v>
      </c>
      <c r="I224" t="s">
        <v>47</v>
      </c>
      <c r="J224" t="s">
        <v>411</v>
      </c>
      <c r="K224">
        <v>1789551</v>
      </c>
      <c r="L224" t="s">
        <v>23</v>
      </c>
      <c r="M224">
        <v>0</v>
      </c>
      <c r="N224">
        <v>5</v>
      </c>
      <c r="O224">
        <v>0</v>
      </c>
      <c r="P224">
        <v>1</v>
      </c>
      <c r="Q224">
        <v>0</v>
      </c>
      <c r="S224" t="str">
        <f t="shared" si="6"/>
        <v>G-PD300067</v>
      </c>
      <c r="T224" t="str">
        <f t="shared" si="7"/>
        <v>I-Ramamoorthy</v>
      </c>
    </row>
    <row r="225" spans="1:20" x14ac:dyDescent="0.3">
      <c r="A225" t="s">
        <v>409</v>
      </c>
      <c r="B225" t="s">
        <v>412</v>
      </c>
      <c r="C225" t="s">
        <v>18861</v>
      </c>
      <c r="D225" t="s">
        <v>18864</v>
      </c>
      <c r="E225" s="1">
        <v>39118</v>
      </c>
      <c r="F225" t="s">
        <v>408</v>
      </c>
      <c r="G225" t="s">
        <v>410</v>
      </c>
      <c r="H225" t="s">
        <v>47</v>
      </c>
      <c r="I225" t="s">
        <v>55</v>
      </c>
      <c r="J225" t="s">
        <v>411</v>
      </c>
      <c r="K225">
        <v>1789551</v>
      </c>
      <c r="L225" t="s">
        <v>23</v>
      </c>
      <c r="M225">
        <v>0</v>
      </c>
      <c r="N225">
        <v>5</v>
      </c>
      <c r="O225">
        <v>0</v>
      </c>
      <c r="P225">
        <v>1</v>
      </c>
      <c r="Q225">
        <v>0</v>
      </c>
      <c r="S225" t="str">
        <f t="shared" si="6"/>
        <v>G-PD300067</v>
      </c>
      <c r="T225" t="str">
        <f t="shared" si="7"/>
        <v>I-Shevchuk</v>
      </c>
    </row>
    <row r="226" spans="1:20" x14ac:dyDescent="0.3">
      <c r="A226" t="s">
        <v>415</v>
      </c>
      <c r="B226" t="s">
        <v>416</v>
      </c>
      <c r="C226" t="s">
        <v>18865</v>
      </c>
      <c r="D226" t="s">
        <v>18866</v>
      </c>
      <c r="E226" s="1">
        <v>39139</v>
      </c>
      <c r="F226" t="s">
        <v>414</v>
      </c>
      <c r="G226" t="s">
        <v>349</v>
      </c>
      <c r="H226" t="s">
        <v>47</v>
      </c>
      <c r="I226" t="s">
        <v>47</v>
      </c>
      <c r="J226" t="s">
        <v>417</v>
      </c>
      <c r="K226">
        <v>1850250</v>
      </c>
      <c r="L226" t="s">
        <v>23</v>
      </c>
      <c r="M226">
        <v>0</v>
      </c>
      <c r="N226">
        <v>3</v>
      </c>
      <c r="O226">
        <v>0</v>
      </c>
      <c r="P226">
        <v>1</v>
      </c>
      <c r="Q226">
        <v>0</v>
      </c>
      <c r="S226" t="str">
        <f t="shared" si="6"/>
        <v>G-PD300071</v>
      </c>
      <c r="T226" t="str">
        <f t="shared" si="7"/>
        <v>I-Miner</v>
      </c>
    </row>
    <row r="227" spans="1:20" x14ac:dyDescent="0.3">
      <c r="A227" t="s">
        <v>415</v>
      </c>
      <c r="B227" t="s">
        <v>349</v>
      </c>
      <c r="C227" t="s">
        <v>18865</v>
      </c>
      <c r="D227" t="s">
        <v>18822</v>
      </c>
      <c r="E227" s="1">
        <v>39139</v>
      </c>
      <c r="F227" t="s">
        <v>414</v>
      </c>
      <c r="G227" t="s">
        <v>349</v>
      </c>
      <c r="H227" t="s">
        <v>47</v>
      </c>
      <c r="I227" t="s">
        <v>47</v>
      </c>
      <c r="J227" t="s">
        <v>417</v>
      </c>
      <c r="K227">
        <v>1850250</v>
      </c>
      <c r="L227" t="s">
        <v>23</v>
      </c>
      <c r="M227">
        <v>0</v>
      </c>
      <c r="N227">
        <v>3</v>
      </c>
      <c r="O227">
        <v>0</v>
      </c>
      <c r="P227">
        <v>1</v>
      </c>
      <c r="Q227">
        <v>0</v>
      </c>
      <c r="S227" t="str">
        <f t="shared" si="6"/>
        <v>G-PD300071</v>
      </c>
      <c r="T227" t="str">
        <f t="shared" si="7"/>
        <v>I-Ratz</v>
      </c>
    </row>
    <row r="228" spans="1:20" x14ac:dyDescent="0.3">
      <c r="A228" t="s">
        <v>415</v>
      </c>
      <c r="B228" t="s">
        <v>418</v>
      </c>
      <c r="C228" t="s">
        <v>18865</v>
      </c>
      <c r="D228" t="s">
        <v>18867</v>
      </c>
      <c r="E228" s="1">
        <v>39139</v>
      </c>
      <c r="F228" t="s">
        <v>414</v>
      </c>
      <c r="G228" t="s">
        <v>349</v>
      </c>
      <c r="H228" t="s">
        <v>47</v>
      </c>
      <c r="I228" t="s">
        <v>419</v>
      </c>
      <c r="J228" t="s">
        <v>417</v>
      </c>
      <c r="K228">
        <v>1850250</v>
      </c>
      <c r="L228" t="s">
        <v>23</v>
      </c>
      <c r="M228">
        <v>0</v>
      </c>
      <c r="N228">
        <v>3</v>
      </c>
      <c r="O228">
        <v>0</v>
      </c>
      <c r="P228">
        <v>1</v>
      </c>
      <c r="Q228">
        <v>0</v>
      </c>
      <c r="S228" t="str">
        <f t="shared" si="6"/>
        <v>G-PD300071</v>
      </c>
      <c r="T228" t="str">
        <f t="shared" si="7"/>
        <v>I-Speich</v>
      </c>
    </row>
    <row r="229" spans="1:20" x14ac:dyDescent="0.3">
      <c r="A229" t="s">
        <v>421</v>
      </c>
      <c r="B229" t="s">
        <v>425</v>
      </c>
      <c r="C229" t="s">
        <v>18868</v>
      </c>
      <c r="D229" t="s">
        <v>18869</v>
      </c>
      <c r="E229" s="1">
        <v>39231</v>
      </c>
      <c r="F229" t="s">
        <v>420</v>
      </c>
      <c r="G229" t="s">
        <v>422</v>
      </c>
      <c r="H229" t="s">
        <v>21</v>
      </c>
      <c r="I229" t="s">
        <v>21</v>
      </c>
      <c r="J229" t="s">
        <v>424</v>
      </c>
      <c r="K229">
        <v>1850976</v>
      </c>
      <c r="L229" t="s">
        <v>23</v>
      </c>
      <c r="M229">
        <v>0</v>
      </c>
      <c r="N229">
        <v>4</v>
      </c>
      <c r="O229">
        <v>0</v>
      </c>
      <c r="P229">
        <v>1</v>
      </c>
      <c r="Q229">
        <v>0</v>
      </c>
      <c r="S229" t="str">
        <f t="shared" si="6"/>
        <v>G-PD300073</v>
      </c>
      <c r="T229" t="str">
        <f t="shared" si="7"/>
        <v>I-Kim</v>
      </c>
    </row>
    <row r="230" spans="1:20" x14ac:dyDescent="0.3">
      <c r="A230" t="s">
        <v>421</v>
      </c>
      <c r="B230" t="s">
        <v>422</v>
      </c>
      <c r="C230" t="s">
        <v>18868</v>
      </c>
      <c r="D230" t="s">
        <v>18870</v>
      </c>
      <c r="E230" s="1">
        <v>39231</v>
      </c>
      <c r="F230" t="s">
        <v>420</v>
      </c>
      <c r="G230" t="s">
        <v>422</v>
      </c>
      <c r="H230" t="s">
        <v>21</v>
      </c>
      <c r="I230" t="s">
        <v>21</v>
      </c>
      <c r="J230" t="s">
        <v>424</v>
      </c>
      <c r="K230">
        <v>1850976</v>
      </c>
      <c r="L230" t="s">
        <v>23</v>
      </c>
      <c r="M230">
        <v>0</v>
      </c>
      <c r="N230">
        <v>4</v>
      </c>
      <c r="O230">
        <v>0</v>
      </c>
      <c r="P230">
        <v>1</v>
      </c>
      <c r="Q230">
        <v>0</v>
      </c>
      <c r="S230" t="str">
        <f t="shared" si="6"/>
        <v>G-PD300073</v>
      </c>
      <c r="T230" t="str">
        <f t="shared" si="7"/>
        <v>I-Lebman</v>
      </c>
    </row>
    <row r="231" spans="1:20" x14ac:dyDescent="0.3">
      <c r="A231" t="s">
        <v>421</v>
      </c>
      <c r="B231" t="s">
        <v>423</v>
      </c>
      <c r="C231" t="s">
        <v>18868</v>
      </c>
      <c r="D231" t="s">
        <v>18871</v>
      </c>
      <c r="E231" s="1">
        <v>39231</v>
      </c>
      <c r="F231" t="s">
        <v>420</v>
      </c>
      <c r="G231" t="s">
        <v>422</v>
      </c>
      <c r="H231" t="s">
        <v>21</v>
      </c>
      <c r="I231" t="s">
        <v>55</v>
      </c>
      <c r="J231" t="s">
        <v>424</v>
      </c>
      <c r="K231">
        <v>1850976</v>
      </c>
      <c r="L231" t="s">
        <v>23</v>
      </c>
      <c r="M231">
        <v>0</v>
      </c>
      <c r="N231">
        <v>4</v>
      </c>
      <c r="O231">
        <v>0</v>
      </c>
      <c r="P231">
        <v>1</v>
      </c>
      <c r="Q231">
        <v>0</v>
      </c>
      <c r="S231" t="str">
        <f t="shared" si="6"/>
        <v>G-PD300073</v>
      </c>
      <c r="T231" t="str">
        <f t="shared" si="7"/>
        <v>I-Miller</v>
      </c>
    </row>
    <row r="232" spans="1:20" x14ac:dyDescent="0.3">
      <c r="A232" t="s">
        <v>421</v>
      </c>
      <c r="B232" t="s">
        <v>140</v>
      </c>
      <c r="C232" t="s">
        <v>18868</v>
      </c>
      <c r="D232" t="s">
        <v>18704</v>
      </c>
      <c r="E232" s="1">
        <v>39231</v>
      </c>
      <c r="F232" t="s">
        <v>420</v>
      </c>
      <c r="G232" t="s">
        <v>422</v>
      </c>
      <c r="H232" t="s">
        <v>21</v>
      </c>
      <c r="I232" t="s">
        <v>225</v>
      </c>
      <c r="J232" t="s">
        <v>424</v>
      </c>
      <c r="K232">
        <v>1850976</v>
      </c>
      <c r="L232" t="s">
        <v>23</v>
      </c>
      <c r="M232">
        <v>0</v>
      </c>
      <c r="N232">
        <v>4</v>
      </c>
      <c r="O232">
        <v>0</v>
      </c>
      <c r="P232">
        <v>1</v>
      </c>
      <c r="Q232">
        <v>0</v>
      </c>
      <c r="S232" t="str">
        <f t="shared" si="6"/>
        <v>G-PD300073</v>
      </c>
      <c r="T232" t="str">
        <f t="shared" si="7"/>
        <v>I-Williams</v>
      </c>
    </row>
    <row r="233" spans="1:20" x14ac:dyDescent="0.3">
      <c r="A233" t="s">
        <v>427</v>
      </c>
      <c r="B233" t="s">
        <v>428</v>
      </c>
      <c r="C233" t="s">
        <v>18872</v>
      </c>
      <c r="D233" t="s">
        <v>18873</v>
      </c>
      <c r="E233" s="1">
        <v>39237</v>
      </c>
      <c r="F233" t="s">
        <v>426</v>
      </c>
      <c r="G233" t="s">
        <v>428</v>
      </c>
      <c r="H233" t="s">
        <v>21</v>
      </c>
      <c r="I233" t="s">
        <v>21</v>
      </c>
      <c r="J233" t="s">
        <v>430</v>
      </c>
      <c r="K233">
        <v>1876279</v>
      </c>
      <c r="L233" t="s">
        <v>23</v>
      </c>
      <c r="M233">
        <v>0</v>
      </c>
      <c r="N233">
        <v>5</v>
      </c>
      <c r="O233">
        <v>0</v>
      </c>
      <c r="P233">
        <v>1</v>
      </c>
      <c r="Q233">
        <v>0</v>
      </c>
      <c r="S233" t="str">
        <f t="shared" si="6"/>
        <v>G-PD300074</v>
      </c>
      <c r="T233" t="str">
        <f t="shared" si="7"/>
        <v>I-Hylemon</v>
      </c>
    </row>
    <row r="234" spans="1:20" x14ac:dyDescent="0.3">
      <c r="A234" t="s">
        <v>427</v>
      </c>
      <c r="B234" t="s">
        <v>431</v>
      </c>
      <c r="C234" t="s">
        <v>18872</v>
      </c>
      <c r="D234" t="s">
        <v>18874</v>
      </c>
      <c r="E234" s="1">
        <v>39237</v>
      </c>
      <c r="F234" t="s">
        <v>426</v>
      </c>
      <c r="G234" t="s">
        <v>428</v>
      </c>
      <c r="H234" t="s">
        <v>21</v>
      </c>
      <c r="I234" t="s">
        <v>432</v>
      </c>
      <c r="J234" t="s">
        <v>430</v>
      </c>
      <c r="K234">
        <v>1876279</v>
      </c>
      <c r="L234" t="s">
        <v>23</v>
      </c>
      <c r="M234">
        <v>0</v>
      </c>
      <c r="N234">
        <v>5</v>
      </c>
      <c r="O234">
        <v>0</v>
      </c>
      <c r="P234">
        <v>1</v>
      </c>
      <c r="Q234">
        <v>0</v>
      </c>
      <c r="S234" t="str">
        <f t="shared" si="6"/>
        <v>G-PD300074</v>
      </c>
      <c r="T234" t="str">
        <f t="shared" si="7"/>
        <v>I-Kang</v>
      </c>
    </row>
    <row r="235" spans="1:20" x14ac:dyDescent="0.3">
      <c r="A235" t="s">
        <v>427</v>
      </c>
      <c r="B235" t="s">
        <v>433</v>
      </c>
      <c r="C235" t="s">
        <v>18872</v>
      </c>
      <c r="D235" t="s">
        <v>18875</v>
      </c>
      <c r="E235" s="1">
        <v>39237</v>
      </c>
      <c r="F235" t="s">
        <v>426</v>
      </c>
      <c r="G235" t="s">
        <v>428</v>
      </c>
      <c r="H235" t="s">
        <v>21</v>
      </c>
      <c r="I235" t="s">
        <v>120</v>
      </c>
      <c r="J235" t="s">
        <v>430</v>
      </c>
      <c r="K235">
        <v>1876279</v>
      </c>
      <c r="L235" t="s">
        <v>23</v>
      </c>
      <c r="M235">
        <v>0</v>
      </c>
      <c r="N235">
        <v>5</v>
      </c>
      <c r="O235">
        <v>0</v>
      </c>
      <c r="P235">
        <v>1</v>
      </c>
      <c r="Q235">
        <v>0</v>
      </c>
      <c r="S235" t="str">
        <f t="shared" si="6"/>
        <v>G-PD300074</v>
      </c>
      <c r="T235" t="str">
        <f t="shared" si="7"/>
        <v>I-Rastinejad</v>
      </c>
    </row>
    <row r="236" spans="1:20" x14ac:dyDescent="0.3">
      <c r="A236" t="s">
        <v>427</v>
      </c>
      <c r="B236" t="s">
        <v>429</v>
      </c>
      <c r="C236" t="s">
        <v>18872</v>
      </c>
      <c r="D236" t="s">
        <v>18876</v>
      </c>
      <c r="E236" s="1">
        <v>39237</v>
      </c>
      <c r="F236" t="s">
        <v>426</v>
      </c>
      <c r="G236" t="s">
        <v>428</v>
      </c>
      <c r="H236" t="s">
        <v>21</v>
      </c>
      <c r="I236" t="s">
        <v>21</v>
      </c>
      <c r="J236" t="s">
        <v>430</v>
      </c>
      <c r="K236">
        <v>1876279</v>
      </c>
      <c r="L236" t="s">
        <v>23</v>
      </c>
      <c r="M236">
        <v>0</v>
      </c>
      <c r="N236">
        <v>5</v>
      </c>
      <c r="O236">
        <v>0</v>
      </c>
      <c r="P236">
        <v>1</v>
      </c>
      <c r="Q236">
        <v>0</v>
      </c>
      <c r="S236" t="str">
        <f t="shared" si="6"/>
        <v>G-PD300074</v>
      </c>
      <c r="T236" t="str">
        <f t="shared" si="7"/>
        <v>I-Ridlon</v>
      </c>
    </row>
    <row r="237" spans="1:20" x14ac:dyDescent="0.3">
      <c r="A237" t="s">
        <v>435</v>
      </c>
      <c r="B237" t="s">
        <v>443</v>
      </c>
      <c r="C237" t="s">
        <v>18877</v>
      </c>
      <c r="D237" t="s">
        <v>18878</v>
      </c>
      <c r="E237" s="1">
        <v>39144</v>
      </c>
      <c r="F237" t="s">
        <v>434</v>
      </c>
      <c r="G237" t="s">
        <v>436</v>
      </c>
      <c r="H237" t="s">
        <v>373</v>
      </c>
      <c r="I237" t="s">
        <v>373</v>
      </c>
      <c r="J237" t="s">
        <v>438</v>
      </c>
      <c r="K237">
        <v>1545681</v>
      </c>
      <c r="L237" t="s">
        <v>23</v>
      </c>
      <c r="M237">
        <v>1039311</v>
      </c>
      <c r="N237">
        <v>13</v>
      </c>
      <c r="O237">
        <v>1</v>
      </c>
      <c r="P237">
        <v>1</v>
      </c>
      <c r="Q237">
        <v>1</v>
      </c>
      <c r="S237" t="str">
        <f t="shared" si="6"/>
        <v>G-PD300075</v>
      </c>
      <c r="T237" t="str">
        <f t="shared" si="7"/>
        <v>I-Cifu</v>
      </c>
    </row>
    <row r="238" spans="1:20" x14ac:dyDescent="0.3">
      <c r="A238" t="s">
        <v>435</v>
      </c>
      <c r="B238" t="s">
        <v>446</v>
      </c>
      <c r="C238" t="s">
        <v>18877</v>
      </c>
      <c r="D238" t="s">
        <v>18879</v>
      </c>
      <c r="E238" s="1">
        <v>39144</v>
      </c>
      <c r="F238" t="s">
        <v>434</v>
      </c>
      <c r="G238" t="s">
        <v>436</v>
      </c>
      <c r="H238" t="s">
        <v>373</v>
      </c>
      <c r="I238" t="s">
        <v>105</v>
      </c>
      <c r="J238" t="s">
        <v>438</v>
      </c>
      <c r="K238">
        <v>1545681</v>
      </c>
      <c r="L238" t="s">
        <v>23</v>
      </c>
      <c r="M238">
        <v>1039311</v>
      </c>
      <c r="N238">
        <v>13</v>
      </c>
      <c r="O238">
        <v>1</v>
      </c>
      <c r="P238">
        <v>1</v>
      </c>
      <c r="Q238">
        <v>1</v>
      </c>
      <c r="S238" t="str">
        <f t="shared" si="6"/>
        <v>G-PD300075</v>
      </c>
      <c r="T238" t="str">
        <f t="shared" si="7"/>
        <v>I-Clore</v>
      </c>
    </row>
    <row r="239" spans="1:20" x14ac:dyDescent="0.3">
      <c r="A239" t="s">
        <v>435</v>
      </c>
      <c r="B239" t="s">
        <v>439</v>
      </c>
      <c r="C239" t="s">
        <v>18877</v>
      </c>
      <c r="D239" t="s">
        <v>18880</v>
      </c>
      <c r="E239" s="1">
        <v>39144</v>
      </c>
      <c r="F239" t="s">
        <v>434</v>
      </c>
      <c r="G239" t="s">
        <v>436</v>
      </c>
      <c r="H239" t="s">
        <v>373</v>
      </c>
      <c r="I239" t="s">
        <v>373</v>
      </c>
      <c r="J239" t="s">
        <v>438</v>
      </c>
      <c r="K239">
        <v>1545681</v>
      </c>
      <c r="L239" t="s">
        <v>23</v>
      </c>
      <c r="M239">
        <v>1039311</v>
      </c>
      <c r="N239">
        <v>13</v>
      </c>
      <c r="O239">
        <v>1</v>
      </c>
      <c r="P239">
        <v>1</v>
      </c>
      <c r="Q239">
        <v>1</v>
      </c>
      <c r="S239" t="str">
        <f t="shared" si="6"/>
        <v>G-PD300075</v>
      </c>
      <c r="T239" t="str">
        <f t="shared" si="7"/>
        <v>I-DeGrace</v>
      </c>
    </row>
    <row r="240" spans="1:20" x14ac:dyDescent="0.3">
      <c r="A240" t="s">
        <v>435</v>
      </c>
      <c r="B240" t="s">
        <v>254</v>
      </c>
      <c r="C240" t="s">
        <v>18877</v>
      </c>
      <c r="D240" t="s">
        <v>18881</v>
      </c>
      <c r="E240" s="1">
        <v>39144</v>
      </c>
      <c r="F240" t="s">
        <v>434</v>
      </c>
      <c r="G240" t="s">
        <v>436</v>
      </c>
      <c r="H240" t="s">
        <v>373</v>
      </c>
      <c r="I240" t="s">
        <v>440</v>
      </c>
      <c r="J240" t="s">
        <v>438</v>
      </c>
      <c r="K240">
        <v>1545681</v>
      </c>
      <c r="L240" t="s">
        <v>23</v>
      </c>
      <c r="M240">
        <v>1039311</v>
      </c>
      <c r="N240">
        <v>13</v>
      </c>
      <c r="O240">
        <v>1</v>
      </c>
      <c r="P240">
        <v>1</v>
      </c>
      <c r="Q240">
        <v>1</v>
      </c>
      <c r="S240" t="str">
        <f t="shared" si="6"/>
        <v>G-PD300075</v>
      </c>
      <c r="T240" t="str">
        <f t="shared" si="7"/>
        <v>I-Gary</v>
      </c>
    </row>
    <row r="241" spans="1:20" x14ac:dyDescent="0.3">
      <c r="A241" t="s">
        <v>435</v>
      </c>
      <c r="B241" t="s">
        <v>175</v>
      </c>
      <c r="C241" t="s">
        <v>18877</v>
      </c>
      <c r="D241" t="s">
        <v>18721</v>
      </c>
      <c r="E241" s="1">
        <v>39144</v>
      </c>
      <c r="F241" t="s">
        <v>434</v>
      </c>
      <c r="G241" t="s">
        <v>436</v>
      </c>
      <c r="H241" t="s">
        <v>373</v>
      </c>
      <c r="I241" t="s">
        <v>88</v>
      </c>
      <c r="J241" t="s">
        <v>438</v>
      </c>
      <c r="K241">
        <v>1545681</v>
      </c>
      <c r="L241" t="s">
        <v>23</v>
      </c>
      <c r="M241">
        <v>1039311</v>
      </c>
      <c r="N241">
        <v>13</v>
      </c>
      <c r="O241">
        <v>1</v>
      </c>
      <c r="P241">
        <v>1</v>
      </c>
      <c r="Q241">
        <v>1</v>
      </c>
      <c r="S241" t="str">
        <f t="shared" si="6"/>
        <v>G-PD300075</v>
      </c>
      <c r="T241" t="str">
        <f t="shared" si="7"/>
        <v>I-Gennings</v>
      </c>
    </row>
    <row r="242" spans="1:20" x14ac:dyDescent="0.3">
      <c r="A242" t="s">
        <v>435</v>
      </c>
      <c r="B242" t="s">
        <v>441</v>
      </c>
      <c r="C242" t="s">
        <v>18877</v>
      </c>
      <c r="D242" t="s">
        <v>18882</v>
      </c>
      <c r="E242" s="1">
        <v>39144</v>
      </c>
      <c r="F242" t="s">
        <v>434</v>
      </c>
      <c r="G242" t="s">
        <v>436</v>
      </c>
      <c r="H242" t="s">
        <v>373</v>
      </c>
      <c r="I242" t="s">
        <v>373</v>
      </c>
      <c r="J242" t="s">
        <v>438</v>
      </c>
      <c r="K242">
        <v>1545681</v>
      </c>
      <c r="L242" t="s">
        <v>23</v>
      </c>
      <c r="M242">
        <v>1039311</v>
      </c>
      <c r="N242">
        <v>13</v>
      </c>
      <c r="O242">
        <v>1</v>
      </c>
      <c r="P242">
        <v>1</v>
      </c>
      <c r="Q242">
        <v>1</v>
      </c>
      <c r="S242" t="str">
        <f t="shared" si="6"/>
        <v>G-PD300075</v>
      </c>
      <c r="T242" t="str">
        <f t="shared" si="7"/>
        <v>I-Howard</v>
      </c>
    </row>
    <row r="243" spans="1:20" x14ac:dyDescent="0.3">
      <c r="A243" t="s">
        <v>435</v>
      </c>
      <c r="B243" t="s">
        <v>444</v>
      </c>
      <c r="C243" t="s">
        <v>18877</v>
      </c>
      <c r="D243" t="s">
        <v>18883</v>
      </c>
      <c r="E243" s="1">
        <v>39144</v>
      </c>
      <c r="F243" t="s">
        <v>434</v>
      </c>
      <c r="G243" t="s">
        <v>436</v>
      </c>
      <c r="H243" t="s">
        <v>373</v>
      </c>
      <c r="I243" t="s">
        <v>373</v>
      </c>
      <c r="J243" t="s">
        <v>438</v>
      </c>
      <c r="K243">
        <v>1545681</v>
      </c>
      <c r="L243" t="s">
        <v>23</v>
      </c>
      <c r="M243">
        <v>1039311</v>
      </c>
      <c r="N243">
        <v>13</v>
      </c>
      <c r="O243">
        <v>1</v>
      </c>
      <c r="P243">
        <v>1</v>
      </c>
      <c r="Q243">
        <v>1</v>
      </c>
      <c r="S243" t="str">
        <f t="shared" si="6"/>
        <v>G-PD300075</v>
      </c>
      <c r="T243" t="str">
        <f t="shared" si="7"/>
        <v>I-Kreutzer</v>
      </c>
    </row>
    <row r="244" spans="1:20" x14ac:dyDescent="0.3">
      <c r="A244" t="s">
        <v>435</v>
      </c>
      <c r="B244" t="s">
        <v>447</v>
      </c>
      <c r="C244" t="s">
        <v>18877</v>
      </c>
      <c r="D244" t="s">
        <v>18884</v>
      </c>
      <c r="E244" s="1">
        <v>39144</v>
      </c>
      <c r="F244" t="s">
        <v>434</v>
      </c>
      <c r="G244" t="s">
        <v>436</v>
      </c>
      <c r="H244" t="s">
        <v>373</v>
      </c>
      <c r="I244" t="s">
        <v>373</v>
      </c>
      <c r="J244" t="s">
        <v>438</v>
      </c>
      <c r="K244">
        <v>1545681</v>
      </c>
      <c r="L244" t="s">
        <v>23</v>
      </c>
      <c r="M244">
        <v>1039311</v>
      </c>
      <c r="N244">
        <v>13</v>
      </c>
      <c r="O244">
        <v>1</v>
      </c>
      <c r="P244">
        <v>1</v>
      </c>
      <c r="Q244">
        <v>1</v>
      </c>
      <c r="S244" t="str">
        <f t="shared" si="6"/>
        <v>G-PD300075</v>
      </c>
      <c r="T244" t="str">
        <f t="shared" si="7"/>
        <v>I-Marwitz</v>
      </c>
    </row>
    <row r="245" spans="1:20" x14ac:dyDescent="0.3">
      <c r="A245" t="s">
        <v>435</v>
      </c>
      <c r="B245" t="s">
        <v>436</v>
      </c>
      <c r="C245" t="s">
        <v>18877</v>
      </c>
      <c r="D245" t="s">
        <v>18885</v>
      </c>
      <c r="E245" s="1">
        <v>39144</v>
      </c>
      <c r="F245" t="s">
        <v>434</v>
      </c>
      <c r="G245" t="s">
        <v>436</v>
      </c>
      <c r="H245" t="s">
        <v>373</v>
      </c>
      <c r="I245" t="s">
        <v>373</v>
      </c>
      <c r="J245" t="s">
        <v>438</v>
      </c>
      <c r="K245">
        <v>1545681</v>
      </c>
      <c r="L245" t="s">
        <v>23</v>
      </c>
      <c r="M245">
        <v>1039311</v>
      </c>
      <c r="N245">
        <v>13</v>
      </c>
      <c r="O245">
        <v>1</v>
      </c>
      <c r="P245">
        <v>1</v>
      </c>
      <c r="Q245">
        <v>1</v>
      </c>
      <c r="S245" t="str">
        <f t="shared" si="6"/>
        <v>G-PD300075</v>
      </c>
      <c r="T245" t="str">
        <f t="shared" si="7"/>
        <v>I-Niemeier</v>
      </c>
    </row>
    <row r="246" spans="1:20" x14ac:dyDescent="0.3">
      <c r="A246" t="s">
        <v>435</v>
      </c>
      <c r="B246" t="s">
        <v>437</v>
      </c>
      <c r="C246" t="s">
        <v>18877</v>
      </c>
      <c r="D246" t="s">
        <v>18886</v>
      </c>
      <c r="E246" s="1">
        <v>39144</v>
      </c>
      <c r="F246" t="s">
        <v>434</v>
      </c>
      <c r="G246" t="s">
        <v>436</v>
      </c>
      <c r="H246" t="s">
        <v>373</v>
      </c>
      <c r="I246" t="s">
        <v>373</v>
      </c>
      <c r="J246" t="s">
        <v>438</v>
      </c>
      <c r="K246">
        <v>1545681</v>
      </c>
      <c r="L246" t="s">
        <v>23</v>
      </c>
      <c r="M246">
        <v>1039311</v>
      </c>
      <c r="N246">
        <v>13</v>
      </c>
      <c r="O246">
        <v>1</v>
      </c>
      <c r="P246">
        <v>1</v>
      </c>
      <c r="Q246">
        <v>1</v>
      </c>
      <c r="S246" t="str">
        <f t="shared" si="6"/>
        <v>G-PD300075</v>
      </c>
      <c r="T246" t="str">
        <f t="shared" si="7"/>
        <v>I-Rawlings</v>
      </c>
    </row>
    <row r="247" spans="1:20" x14ac:dyDescent="0.3">
      <c r="A247" t="s">
        <v>435</v>
      </c>
      <c r="B247" t="s">
        <v>445</v>
      </c>
      <c r="C247" t="s">
        <v>18877</v>
      </c>
      <c r="D247" t="s">
        <v>18887</v>
      </c>
      <c r="E247" s="1">
        <v>39144</v>
      </c>
      <c r="F247" t="s">
        <v>434</v>
      </c>
      <c r="G247" t="s">
        <v>436</v>
      </c>
      <c r="H247" t="s">
        <v>373</v>
      </c>
      <c r="I247" t="s">
        <v>373</v>
      </c>
      <c r="J247" t="s">
        <v>438</v>
      </c>
      <c r="K247">
        <v>1545681</v>
      </c>
      <c r="L247" t="s">
        <v>23</v>
      </c>
      <c r="M247">
        <v>1039311</v>
      </c>
      <c r="N247">
        <v>13</v>
      </c>
      <c r="O247">
        <v>1</v>
      </c>
      <c r="P247">
        <v>1</v>
      </c>
      <c r="Q247">
        <v>1</v>
      </c>
      <c r="S247" t="str">
        <f t="shared" si="6"/>
        <v>G-PD300075</v>
      </c>
      <c r="T247" t="str">
        <f t="shared" si="7"/>
        <v>I-Walker</v>
      </c>
    </row>
    <row r="248" spans="1:20" x14ac:dyDescent="0.3">
      <c r="A248" t="s">
        <v>435</v>
      </c>
      <c r="B248" t="s">
        <v>442</v>
      </c>
      <c r="C248" t="s">
        <v>18877</v>
      </c>
      <c r="D248" t="s">
        <v>18888</v>
      </c>
      <c r="E248" s="1">
        <v>39144</v>
      </c>
      <c r="F248" t="s">
        <v>434</v>
      </c>
      <c r="G248" t="s">
        <v>436</v>
      </c>
      <c r="H248" t="s">
        <v>373</v>
      </c>
      <c r="I248" t="s">
        <v>182</v>
      </c>
      <c r="J248" t="s">
        <v>438</v>
      </c>
      <c r="K248">
        <v>1545681</v>
      </c>
      <c r="L248" t="s">
        <v>23</v>
      </c>
      <c r="M248">
        <v>1039311</v>
      </c>
      <c r="N248">
        <v>13</v>
      </c>
      <c r="O248">
        <v>1</v>
      </c>
      <c r="P248">
        <v>1</v>
      </c>
      <c r="Q248">
        <v>1</v>
      </c>
      <c r="S248" t="str">
        <f t="shared" si="6"/>
        <v>G-PD300075</v>
      </c>
      <c r="T248" t="str">
        <f t="shared" si="7"/>
        <v>I-Worthington-Stoneman</v>
      </c>
    </row>
    <row r="249" spans="1:20" x14ac:dyDescent="0.3">
      <c r="A249" t="s">
        <v>435</v>
      </c>
      <c r="B249" t="s">
        <v>379</v>
      </c>
      <c r="C249" t="s">
        <v>18877</v>
      </c>
      <c r="D249" t="s">
        <v>18842</v>
      </c>
      <c r="E249" s="1">
        <v>39144</v>
      </c>
      <c r="F249" t="s">
        <v>434</v>
      </c>
      <c r="G249" t="s">
        <v>436</v>
      </c>
      <c r="H249" t="s">
        <v>373</v>
      </c>
      <c r="I249" t="s">
        <v>373</v>
      </c>
      <c r="J249" t="s">
        <v>438</v>
      </c>
      <c r="K249">
        <v>1545681</v>
      </c>
      <c r="L249" t="s">
        <v>23</v>
      </c>
      <c r="M249">
        <v>1039311</v>
      </c>
      <c r="N249">
        <v>13</v>
      </c>
      <c r="O249">
        <v>1</v>
      </c>
      <c r="P249">
        <v>1</v>
      </c>
      <c r="Q249">
        <v>1</v>
      </c>
      <c r="S249" t="str">
        <f t="shared" si="6"/>
        <v>G-PD300075</v>
      </c>
      <c r="T249" t="str">
        <f t="shared" si="7"/>
        <v>I-Zeh</v>
      </c>
    </row>
    <row r="250" spans="1:20" x14ac:dyDescent="0.3">
      <c r="A250" t="s">
        <v>449</v>
      </c>
      <c r="B250" t="s">
        <v>352</v>
      </c>
      <c r="C250" t="s">
        <v>18889</v>
      </c>
      <c r="D250" t="s">
        <v>18828</v>
      </c>
      <c r="E250" s="1">
        <v>39129</v>
      </c>
      <c r="F250" t="s">
        <v>448</v>
      </c>
      <c r="G250" t="s">
        <v>59</v>
      </c>
      <c r="H250" t="s">
        <v>64</v>
      </c>
      <c r="I250" t="s">
        <v>64</v>
      </c>
      <c r="J250" t="s">
        <v>450</v>
      </c>
      <c r="K250">
        <v>409750</v>
      </c>
      <c r="L250" t="s">
        <v>23</v>
      </c>
      <c r="M250">
        <v>0</v>
      </c>
      <c r="N250">
        <v>2</v>
      </c>
      <c r="O250">
        <v>0</v>
      </c>
      <c r="P250">
        <v>1</v>
      </c>
      <c r="Q250">
        <v>0</v>
      </c>
      <c r="S250" t="str">
        <f t="shared" si="6"/>
        <v>G-PD300076</v>
      </c>
      <c r="T250" t="str">
        <f t="shared" si="7"/>
        <v>I-Guo</v>
      </c>
    </row>
    <row r="251" spans="1:20" x14ac:dyDescent="0.3">
      <c r="A251" t="s">
        <v>449</v>
      </c>
      <c r="B251" t="s">
        <v>59</v>
      </c>
      <c r="C251" t="s">
        <v>18889</v>
      </c>
      <c r="D251" t="s">
        <v>18648</v>
      </c>
      <c r="E251" s="1">
        <v>39129</v>
      </c>
      <c r="F251" t="s">
        <v>448</v>
      </c>
      <c r="G251" t="s">
        <v>59</v>
      </c>
      <c r="H251" t="s">
        <v>64</v>
      </c>
      <c r="I251" t="s">
        <v>64</v>
      </c>
      <c r="J251" t="s">
        <v>450</v>
      </c>
      <c r="K251">
        <v>409750</v>
      </c>
      <c r="L251" t="s">
        <v>23</v>
      </c>
      <c r="M251">
        <v>0</v>
      </c>
      <c r="N251">
        <v>2</v>
      </c>
      <c r="O251">
        <v>0</v>
      </c>
      <c r="P251">
        <v>1</v>
      </c>
      <c r="Q251">
        <v>0</v>
      </c>
      <c r="S251" t="str">
        <f t="shared" si="6"/>
        <v>G-PD300076</v>
      </c>
      <c r="T251" t="str">
        <f t="shared" si="7"/>
        <v>I-Li</v>
      </c>
    </row>
    <row r="252" spans="1:20" x14ac:dyDescent="0.3">
      <c r="A252" t="s">
        <v>452</v>
      </c>
      <c r="B252" t="s">
        <v>165</v>
      </c>
      <c r="C252" t="s">
        <v>18890</v>
      </c>
      <c r="D252" t="s">
        <v>18711</v>
      </c>
      <c r="E252" s="1">
        <v>39141</v>
      </c>
      <c r="F252" t="s">
        <v>451</v>
      </c>
      <c r="G252" t="s">
        <v>453</v>
      </c>
      <c r="H252" t="s">
        <v>64</v>
      </c>
      <c r="I252" t="s">
        <v>64</v>
      </c>
      <c r="J252" t="s">
        <v>454</v>
      </c>
      <c r="K252">
        <v>1117500</v>
      </c>
      <c r="L252" t="s">
        <v>23</v>
      </c>
      <c r="M252">
        <v>0</v>
      </c>
      <c r="N252">
        <v>3</v>
      </c>
      <c r="O252">
        <v>0</v>
      </c>
      <c r="P252">
        <v>1</v>
      </c>
      <c r="Q252">
        <v>0</v>
      </c>
      <c r="S252" t="str">
        <f t="shared" si="6"/>
        <v>G-PD300077</v>
      </c>
      <c r="T252" t="str">
        <f t="shared" si="7"/>
        <v>I-Lichtman</v>
      </c>
    </row>
    <row r="253" spans="1:20" x14ac:dyDescent="0.3">
      <c r="A253" t="s">
        <v>452</v>
      </c>
      <c r="B253" t="s">
        <v>167</v>
      </c>
      <c r="C253" t="s">
        <v>18890</v>
      </c>
      <c r="D253" t="s">
        <v>18712</v>
      </c>
      <c r="E253" s="1">
        <v>39141</v>
      </c>
      <c r="F253" t="s">
        <v>451</v>
      </c>
      <c r="G253" t="s">
        <v>453</v>
      </c>
      <c r="H253" t="s">
        <v>64</v>
      </c>
      <c r="I253" t="s">
        <v>64</v>
      </c>
      <c r="J253" t="s">
        <v>454</v>
      </c>
      <c r="K253">
        <v>1117500</v>
      </c>
      <c r="L253" t="s">
        <v>23</v>
      </c>
      <c r="M253">
        <v>0</v>
      </c>
      <c r="N253">
        <v>3</v>
      </c>
      <c r="O253">
        <v>0</v>
      </c>
      <c r="P253">
        <v>1</v>
      </c>
      <c r="Q253">
        <v>0</v>
      </c>
      <c r="S253" t="str">
        <f t="shared" si="6"/>
        <v>G-PD300077</v>
      </c>
      <c r="T253" t="str">
        <f t="shared" si="7"/>
        <v>I-Martin</v>
      </c>
    </row>
    <row r="254" spans="1:20" x14ac:dyDescent="0.3">
      <c r="A254" t="s">
        <v>452</v>
      </c>
      <c r="B254" t="s">
        <v>453</v>
      </c>
      <c r="C254" t="s">
        <v>18890</v>
      </c>
      <c r="D254" t="s">
        <v>18891</v>
      </c>
      <c r="E254" s="1">
        <v>39141</v>
      </c>
      <c r="F254" t="s">
        <v>451</v>
      </c>
      <c r="G254" t="s">
        <v>453</v>
      </c>
      <c r="H254" t="s">
        <v>64</v>
      </c>
      <c r="I254" t="s">
        <v>64</v>
      </c>
      <c r="J254" t="s">
        <v>454</v>
      </c>
      <c r="K254">
        <v>1117500</v>
      </c>
      <c r="L254" t="s">
        <v>23</v>
      </c>
      <c r="M254">
        <v>0</v>
      </c>
      <c r="N254">
        <v>3</v>
      </c>
      <c r="O254">
        <v>0</v>
      </c>
      <c r="P254">
        <v>1</v>
      </c>
      <c r="Q254">
        <v>0</v>
      </c>
      <c r="S254" t="str">
        <f t="shared" si="6"/>
        <v>G-PD300077</v>
      </c>
      <c r="T254" t="str">
        <f t="shared" si="7"/>
        <v>I-Varvel</v>
      </c>
    </row>
    <row r="255" spans="1:20" x14ac:dyDescent="0.3">
      <c r="A255" t="s">
        <v>456</v>
      </c>
      <c r="B255" t="s">
        <v>63</v>
      </c>
      <c r="C255" t="s">
        <v>18892</v>
      </c>
      <c r="D255" t="s">
        <v>18654</v>
      </c>
      <c r="E255" s="1">
        <v>39142</v>
      </c>
      <c r="F255" t="s">
        <v>455</v>
      </c>
      <c r="G255" t="s">
        <v>457</v>
      </c>
      <c r="H255" t="s">
        <v>237</v>
      </c>
      <c r="I255" t="s">
        <v>64</v>
      </c>
      <c r="J255" t="s">
        <v>459</v>
      </c>
      <c r="K255">
        <v>1513509</v>
      </c>
      <c r="L255" t="s">
        <v>23</v>
      </c>
      <c r="M255">
        <v>1477395</v>
      </c>
      <c r="N255">
        <v>5</v>
      </c>
      <c r="O255">
        <v>1</v>
      </c>
      <c r="P255">
        <v>1</v>
      </c>
      <c r="Q255">
        <v>1</v>
      </c>
      <c r="S255" t="str">
        <f t="shared" si="6"/>
        <v>G-PD300078</v>
      </c>
      <c r="T255" t="str">
        <f t="shared" si="7"/>
        <v>I-Akbarali</v>
      </c>
    </row>
    <row r="256" spans="1:20" x14ac:dyDescent="0.3">
      <c r="A256" t="s">
        <v>456</v>
      </c>
      <c r="B256" t="s">
        <v>406</v>
      </c>
      <c r="C256" t="s">
        <v>18892</v>
      </c>
      <c r="D256" t="s">
        <v>18857</v>
      </c>
      <c r="E256" s="1">
        <v>39142</v>
      </c>
      <c r="F256" t="s">
        <v>455</v>
      </c>
      <c r="G256" t="s">
        <v>457</v>
      </c>
      <c r="H256" t="s">
        <v>237</v>
      </c>
      <c r="I256" t="s">
        <v>237</v>
      </c>
      <c r="J256" t="s">
        <v>459</v>
      </c>
      <c r="K256">
        <v>1513509</v>
      </c>
      <c r="L256" t="s">
        <v>23</v>
      </c>
      <c r="M256">
        <v>1477395</v>
      </c>
      <c r="N256">
        <v>5</v>
      </c>
      <c r="O256">
        <v>1</v>
      </c>
      <c r="P256">
        <v>1</v>
      </c>
      <c r="Q256">
        <v>1</v>
      </c>
      <c r="S256" t="str">
        <f t="shared" si="6"/>
        <v>G-PD300078</v>
      </c>
      <c r="T256" t="str">
        <f t="shared" si="7"/>
        <v>I-Grider</v>
      </c>
    </row>
    <row r="257" spans="1:20" x14ac:dyDescent="0.3">
      <c r="A257" t="s">
        <v>456</v>
      </c>
      <c r="B257" t="s">
        <v>457</v>
      </c>
      <c r="C257" t="s">
        <v>18892</v>
      </c>
      <c r="D257" t="s">
        <v>18893</v>
      </c>
      <c r="E257" s="1">
        <v>39142</v>
      </c>
      <c r="F257" t="s">
        <v>455</v>
      </c>
      <c r="G257" t="s">
        <v>457</v>
      </c>
      <c r="H257" t="s">
        <v>237</v>
      </c>
      <c r="I257" t="s">
        <v>237</v>
      </c>
      <c r="J257" t="s">
        <v>459</v>
      </c>
      <c r="K257">
        <v>1513509</v>
      </c>
      <c r="L257" t="s">
        <v>23</v>
      </c>
      <c r="M257">
        <v>1477395</v>
      </c>
      <c r="N257">
        <v>5</v>
      </c>
      <c r="O257">
        <v>1</v>
      </c>
      <c r="P257">
        <v>1</v>
      </c>
      <c r="Q257">
        <v>1</v>
      </c>
      <c r="S257" t="str">
        <f t="shared" si="6"/>
        <v>G-PD300078</v>
      </c>
      <c r="T257" t="str">
        <f t="shared" si="7"/>
        <v>I-Qiao</v>
      </c>
    </row>
    <row r="258" spans="1:20" x14ac:dyDescent="0.3">
      <c r="A258" t="s">
        <v>461</v>
      </c>
      <c r="B258" t="s">
        <v>462</v>
      </c>
      <c r="C258" t="s">
        <v>18894</v>
      </c>
      <c r="D258" t="s">
        <v>18895</v>
      </c>
      <c r="E258" s="1">
        <v>39128</v>
      </c>
      <c r="F258" t="s">
        <v>460</v>
      </c>
      <c r="G258" t="s">
        <v>462</v>
      </c>
      <c r="H258" t="s">
        <v>225</v>
      </c>
      <c r="I258" t="s">
        <v>225</v>
      </c>
      <c r="J258" t="s">
        <v>464</v>
      </c>
      <c r="K258">
        <v>409750</v>
      </c>
      <c r="L258" t="s">
        <v>23</v>
      </c>
      <c r="M258">
        <v>0</v>
      </c>
      <c r="N258">
        <v>2</v>
      </c>
      <c r="O258">
        <v>0</v>
      </c>
      <c r="P258">
        <v>1</v>
      </c>
      <c r="Q258">
        <v>0</v>
      </c>
      <c r="S258" t="str">
        <f t="shared" si="6"/>
        <v>G-PD300080</v>
      </c>
      <c r="T258" t="str">
        <f t="shared" si="7"/>
        <v>I-Oh</v>
      </c>
    </row>
    <row r="259" spans="1:20" x14ac:dyDescent="0.3">
      <c r="A259" t="s">
        <v>461</v>
      </c>
      <c r="B259" t="s">
        <v>463</v>
      </c>
      <c r="C259" t="s">
        <v>18894</v>
      </c>
      <c r="D259" t="s">
        <v>18896</v>
      </c>
      <c r="E259" s="1">
        <v>39128</v>
      </c>
      <c r="F259" t="s">
        <v>460</v>
      </c>
      <c r="G259" t="s">
        <v>462</v>
      </c>
      <c r="H259" t="s">
        <v>225</v>
      </c>
      <c r="I259" t="s">
        <v>225</v>
      </c>
      <c r="J259" t="s">
        <v>464</v>
      </c>
      <c r="K259">
        <v>409750</v>
      </c>
      <c r="L259" t="s">
        <v>23</v>
      </c>
      <c r="M259">
        <v>0</v>
      </c>
      <c r="N259">
        <v>2</v>
      </c>
      <c r="O259">
        <v>0</v>
      </c>
      <c r="P259">
        <v>1</v>
      </c>
      <c r="Q259">
        <v>0</v>
      </c>
      <c r="S259" t="str">
        <f t="shared" ref="S259:S322" si="8">CONCATENATE("G-",A259)</f>
        <v>G-PD300080</v>
      </c>
      <c r="T259" t="str">
        <f t="shared" ref="T259:T322" si="9">CONCATENATE("I-",B259)</f>
        <v>I-Paisley</v>
      </c>
    </row>
    <row r="260" spans="1:20" x14ac:dyDescent="0.3">
      <c r="A260" t="s">
        <v>466</v>
      </c>
      <c r="B260" t="s">
        <v>471</v>
      </c>
      <c r="C260" t="s">
        <v>18897</v>
      </c>
      <c r="D260" t="s">
        <v>18898</v>
      </c>
      <c r="E260" s="1">
        <v>39147</v>
      </c>
      <c r="F260" t="s">
        <v>465</v>
      </c>
      <c r="G260" t="s">
        <v>467</v>
      </c>
      <c r="H260" t="s">
        <v>150</v>
      </c>
      <c r="I260" t="s">
        <v>295</v>
      </c>
      <c r="J260" t="s">
        <v>468</v>
      </c>
      <c r="K260">
        <v>1853925</v>
      </c>
      <c r="L260" t="s">
        <v>23</v>
      </c>
      <c r="M260">
        <v>0</v>
      </c>
      <c r="N260">
        <v>5</v>
      </c>
      <c r="O260">
        <v>0</v>
      </c>
      <c r="P260">
        <v>1</v>
      </c>
      <c r="Q260">
        <v>0</v>
      </c>
      <c r="S260" t="str">
        <f t="shared" si="8"/>
        <v>G-PD300081</v>
      </c>
      <c r="T260" t="str">
        <f t="shared" si="9"/>
        <v>I-Arnos</v>
      </c>
    </row>
    <row r="261" spans="1:20" x14ac:dyDescent="0.3">
      <c r="A261" t="s">
        <v>466</v>
      </c>
      <c r="B261" t="s">
        <v>469</v>
      </c>
      <c r="C261" t="s">
        <v>18897</v>
      </c>
      <c r="D261" t="s">
        <v>18899</v>
      </c>
      <c r="E261" s="1">
        <v>39147</v>
      </c>
      <c r="F261" t="s">
        <v>465</v>
      </c>
      <c r="G261" t="s">
        <v>467</v>
      </c>
      <c r="H261" t="s">
        <v>150</v>
      </c>
      <c r="I261" t="s">
        <v>150</v>
      </c>
      <c r="J261" t="s">
        <v>468</v>
      </c>
      <c r="K261">
        <v>1853925</v>
      </c>
      <c r="L261" t="s">
        <v>23</v>
      </c>
      <c r="M261">
        <v>0</v>
      </c>
      <c r="N261">
        <v>5</v>
      </c>
      <c r="O261">
        <v>0</v>
      </c>
      <c r="P261">
        <v>1</v>
      </c>
      <c r="Q261">
        <v>0</v>
      </c>
      <c r="S261" t="str">
        <f t="shared" si="8"/>
        <v>G-PD300081</v>
      </c>
      <c r="T261" t="str">
        <f t="shared" si="9"/>
        <v>I-Maes</v>
      </c>
    </row>
    <row r="262" spans="1:20" x14ac:dyDescent="0.3">
      <c r="A262" t="s">
        <v>466</v>
      </c>
      <c r="B262" t="s">
        <v>470</v>
      </c>
      <c r="C262" t="s">
        <v>18897</v>
      </c>
      <c r="D262" t="s">
        <v>18900</v>
      </c>
      <c r="E262" s="1">
        <v>39147</v>
      </c>
      <c r="F262" t="s">
        <v>465</v>
      </c>
      <c r="G262" t="s">
        <v>467</v>
      </c>
      <c r="H262" t="s">
        <v>150</v>
      </c>
      <c r="I262" t="s">
        <v>150</v>
      </c>
      <c r="J262" t="s">
        <v>468</v>
      </c>
      <c r="K262">
        <v>1853925</v>
      </c>
      <c r="L262" t="s">
        <v>23</v>
      </c>
      <c r="M262">
        <v>0</v>
      </c>
      <c r="N262">
        <v>5</v>
      </c>
      <c r="O262">
        <v>0</v>
      </c>
      <c r="P262">
        <v>1</v>
      </c>
      <c r="Q262">
        <v>0</v>
      </c>
      <c r="S262" t="str">
        <f t="shared" si="8"/>
        <v>G-PD300081</v>
      </c>
      <c r="T262" t="str">
        <f t="shared" si="9"/>
        <v>I-Nance</v>
      </c>
    </row>
    <row r="263" spans="1:20" x14ac:dyDescent="0.3">
      <c r="A263" t="s">
        <v>466</v>
      </c>
      <c r="B263" t="s">
        <v>467</v>
      </c>
      <c r="C263" t="s">
        <v>18897</v>
      </c>
      <c r="D263" t="s">
        <v>18901</v>
      </c>
      <c r="E263" s="1">
        <v>39147</v>
      </c>
      <c r="F263" t="s">
        <v>465</v>
      </c>
      <c r="G263" t="s">
        <v>467</v>
      </c>
      <c r="H263" t="s">
        <v>150</v>
      </c>
      <c r="I263" t="s">
        <v>150</v>
      </c>
      <c r="J263" t="s">
        <v>468</v>
      </c>
      <c r="K263">
        <v>1853925</v>
      </c>
      <c r="L263" t="s">
        <v>23</v>
      </c>
      <c r="M263">
        <v>0</v>
      </c>
      <c r="N263">
        <v>5</v>
      </c>
      <c r="O263">
        <v>0</v>
      </c>
      <c r="P263">
        <v>1</v>
      </c>
      <c r="Q263">
        <v>0</v>
      </c>
      <c r="S263" t="str">
        <f t="shared" si="8"/>
        <v>G-PD300081</v>
      </c>
      <c r="T263" t="str">
        <f t="shared" si="9"/>
        <v>I-Pandya</v>
      </c>
    </row>
    <row r="264" spans="1:20" x14ac:dyDescent="0.3">
      <c r="A264" t="s">
        <v>466</v>
      </c>
      <c r="B264" t="s">
        <v>181</v>
      </c>
      <c r="C264" t="s">
        <v>18897</v>
      </c>
      <c r="D264" t="s">
        <v>18728</v>
      </c>
      <c r="E264" s="1">
        <v>39147</v>
      </c>
      <c r="F264" t="s">
        <v>465</v>
      </c>
      <c r="G264" t="s">
        <v>467</v>
      </c>
      <c r="H264" t="s">
        <v>150</v>
      </c>
      <c r="I264" t="s">
        <v>182</v>
      </c>
      <c r="J264" t="s">
        <v>468</v>
      </c>
      <c r="K264">
        <v>1853925</v>
      </c>
      <c r="L264" t="s">
        <v>23</v>
      </c>
      <c r="M264">
        <v>0</v>
      </c>
      <c r="N264">
        <v>5</v>
      </c>
      <c r="O264">
        <v>0</v>
      </c>
      <c r="P264">
        <v>1</v>
      </c>
      <c r="Q264">
        <v>0</v>
      </c>
      <c r="S264" t="str">
        <f t="shared" si="8"/>
        <v>G-PD300081</v>
      </c>
      <c r="T264" t="str">
        <f t="shared" si="9"/>
        <v>I-Siminoff</v>
      </c>
    </row>
    <row r="265" spans="1:20" x14ac:dyDescent="0.3">
      <c r="A265" t="s">
        <v>473</v>
      </c>
      <c r="B265" t="s">
        <v>474</v>
      </c>
      <c r="C265" t="s">
        <v>18902</v>
      </c>
      <c r="D265" t="s">
        <v>18903</v>
      </c>
      <c r="E265" s="1">
        <v>39153</v>
      </c>
      <c r="F265" t="s">
        <v>472</v>
      </c>
      <c r="G265" t="s">
        <v>235</v>
      </c>
      <c r="H265" t="s">
        <v>47</v>
      </c>
      <c r="I265" t="s">
        <v>475</v>
      </c>
      <c r="J265" t="s">
        <v>476</v>
      </c>
      <c r="K265">
        <v>1676250</v>
      </c>
      <c r="L265" t="s">
        <v>23</v>
      </c>
      <c r="M265">
        <v>0</v>
      </c>
      <c r="N265">
        <v>9</v>
      </c>
      <c r="O265">
        <v>0</v>
      </c>
      <c r="P265">
        <v>1</v>
      </c>
      <c r="Q265">
        <v>0</v>
      </c>
      <c r="S265" t="str">
        <f t="shared" si="8"/>
        <v>G-PD300082</v>
      </c>
      <c r="T265" t="str">
        <f t="shared" si="9"/>
        <v>I-Bittman</v>
      </c>
    </row>
    <row r="266" spans="1:20" x14ac:dyDescent="0.3">
      <c r="A266" t="s">
        <v>473</v>
      </c>
      <c r="B266" t="s">
        <v>72</v>
      </c>
      <c r="C266" t="s">
        <v>18902</v>
      </c>
      <c r="D266" t="s">
        <v>18660</v>
      </c>
      <c r="E266" s="1">
        <v>39153</v>
      </c>
      <c r="F266" t="s">
        <v>472</v>
      </c>
      <c r="G266" t="s">
        <v>235</v>
      </c>
      <c r="H266" t="s">
        <v>47</v>
      </c>
      <c r="I266" t="s">
        <v>47</v>
      </c>
      <c r="J266" t="s">
        <v>476</v>
      </c>
      <c r="K266">
        <v>1676250</v>
      </c>
      <c r="L266" t="s">
        <v>23</v>
      </c>
      <c r="M266">
        <v>0</v>
      </c>
      <c r="N266">
        <v>9</v>
      </c>
      <c r="O266">
        <v>0</v>
      </c>
      <c r="P266">
        <v>1</v>
      </c>
      <c r="Q266">
        <v>0</v>
      </c>
      <c r="S266" t="str">
        <f t="shared" si="8"/>
        <v>G-PD300082</v>
      </c>
      <c r="T266" t="str">
        <f t="shared" si="9"/>
        <v>I-Chalfant</v>
      </c>
    </row>
    <row r="267" spans="1:20" x14ac:dyDescent="0.3">
      <c r="A267" t="s">
        <v>473</v>
      </c>
      <c r="B267" t="s">
        <v>480</v>
      </c>
      <c r="C267" t="s">
        <v>18902</v>
      </c>
      <c r="D267" t="s">
        <v>18904</v>
      </c>
      <c r="E267" s="1">
        <v>39153</v>
      </c>
      <c r="F267" t="s">
        <v>472</v>
      </c>
      <c r="G267" t="s">
        <v>235</v>
      </c>
      <c r="H267" t="s">
        <v>47</v>
      </c>
      <c r="I267" t="s">
        <v>481</v>
      </c>
      <c r="J267" t="s">
        <v>476</v>
      </c>
      <c r="K267">
        <v>1676250</v>
      </c>
      <c r="L267" t="s">
        <v>23</v>
      </c>
      <c r="M267">
        <v>0</v>
      </c>
      <c r="N267">
        <v>9</v>
      </c>
      <c r="O267">
        <v>0</v>
      </c>
      <c r="P267">
        <v>1</v>
      </c>
      <c r="Q267">
        <v>0</v>
      </c>
      <c r="S267" t="str">
        <f t="shared" si="8"/>
        <v>G-PD300082</v>
      </c>
      <c r="T267" t="str">
        <f t="shared" si="9"/>
        <v>I-Keegan</v>
      </c>
    </row>
    <row r="268" spans="1:20" x14ac:dyDescent="0.3">
      <c r="A268" t="s">
        <v>473</v>
      </c>
      <c r="B268" t="s">
        <v>479</v>
      </c>
      <c r="C268" t="s">
        <v>18902</v>
      </c>
      <c r="D268" t="s">
        <v>18905</v>
      </c>
      <c r="E268" s="1">
        <v>39153</v>
      </c>
      <c r="F268" t="s">
        <v>472</v>
      </c>
      <c r="G268" t="s">
        <v>235</v>
      </c>
      <c r="H268" t="s">
        <v>47</v>
      </c>
      <c r="I268" t="s">
        <v>47</v>
      </c>
      <c r="J268" t="s">
        <v>476</v>
      </c>
      <c r="K268">
        <v>1676250</v>
      </c>
      <c r="L268" t="s">
        <v>23</v>
      </c>
      <c r="M268">
        <v>0</v>
      </c>
      <c r="N268">
        <v>9</v>
      </c>
      <c r="O268">
        <v>0</v>
      </c>
      <c r="P268">
        <v>1</v>
      </c>
      <c r="Q268">
        <v>0</v>
      </c>
      <c r="S268" t="str">
        <f t="shared" si="8"/>
        <v>G-PD300082</v>
      </c>
      <c r="T268" t="str">
        <f t="shared" si="9"/>
        <v>I-Mitra</v>
      </c>
    </row>
    <row r="269" spans="1:20" x14ac:dyDescent="0.3">
      <c r="A269" t="s">
        <v>473</v>
      </c>
      <c r="B269" t="s">
        <v>482</v>
      </c>
      <c r="C269" t="s">
        <v>18902</v>
      </c>
      <c r="D269" t="s">
        <v>18906</v>
      </c>
      <c r="E269" s="1">
        <v>39153</v>
      </c>
      <c r="F269" t="s">
        <v>472</v>
      </c>
      <c r="G269" t="s">
        <v>235</v>
      </c>
      <c r="H269" t="s">
        <v>47</v>
      </c>
      <c r="I269" t="s">
        <v>47</v>
      </c>
      <c r="J269" t="s">
        <v>476</v>
      </c>
      <c r="K269">
        <v>1676250</v>
      </c>
      <c r="L269" t="s">
        <v>23</v>
      </c>
      <c r="M269">
        <v>0</v>
      </c>
      <c r="N269">
        <v>9</v>
      </c>
      <c r="O269">
        <v>0</v>
      </c>
      <c r="P269">
        <v>1</v>
      </c>
      <c r="Q269">
        <v>0</v>
      </c>
      <c r="S269" t="str">
        <f t="shared" si="8"/>
        <v>G-PD300082</v>
      </c>
      <c r="T269" t="str">
        <f t="shared" si="9"/>
        <v>I-Oskeritzian</v>
      </c>
    </row>
    <row r="270" spans="1:20" x14ac:dyDescent="0.3">
      <c r="A270" t="s">
        <v>473</v>
      </c>
      <c r="B270" t="s">
        <v>477</v>
      </c>
      <c r="C270" t="s">
        <v>18902</v>
      </c>
      <c r="D270" t="s">
        <v>18907</v>
      </c>
      <c r="E270" s="1">
        <v>39153</v>
      </c>
      <c r="F270" t="s">
        <v>472</v>
      </c>
      <c r="G270" t="s">
        <v>235</v>
      </c>
      <c r="H270" t="s">
        <v>47</v>
      </c>
      <c r="I270" t="s">
        <v>47</v>
      </c>
      <c r="J270" t="s">
        <v>476</v>
      </c>
      <c r="K270">
        <v>1676250</v>
      </c>
      <c r="L270" t="s">
        <v>23</v>
      </c>
      <c r="M270">
        <v>0</v>
      </c>
      <c r="N270">
        <v>9</v>
      </c>
      <c r="O270">
        <v>0</v>
      </c>
      <c r="P270">
        <v>1</v>
      </c>
      <c r="Q270">
        <v>0</v>
      </c>
      <c r="S270" t="str">
        <f t="shared" si="8"/>
        <v>G-PD300082</v>
      </c>
      <c r="T270" t="str">
        <f t="shared" si="9"/>
        <v>I-Paugh</v>
      </c>
    </row>
    <row r="271" spans="1:20" x14ac:dyDescent="0.3">
      <c r="A271" t="s">
        <v>473</v>
      </c>
      <c r="B271" t="s">
        <v>478</v>
      </c>
      <c r="C271" t="s">
        <v>18902</v>
      </c>
      <c r="D271" t="s">
        <v>18908</v>
      </c>
      <c r="E271" s="1">
        <v>39153</v>
      </c>
      <c r="F271" t="s">
        <v>472</v>
      </c>
      <c r="G271" t="s">
        <v>235</v>
      </c>
      <c r="H271" t="s">
        <v>47</v>
      </c>
      <c r="I271" t="s">
        <v>47</v>
      </c>
      <c r="J271" t="s">
        <v>476</v>
      </c>
      <c r="K271">
        <v>1676250</v>
      </c>
      <c r="L271" t="s">
        <v>23</v>
      </c>
      <c r="M271">
        <v>0</v>
      </c>
      <c r="N271">
        <v>9</v>
      </c>
      <c r="O271">
        <v>0</v>
      </c>
      <c r="P271">
        <v>1</v>
      </c>
      <c r="Q271">
        <v>0</v>
      </c>
      <c r="S271" t="str">
        <f t="shared" si="8"/>
        <v>G-PD300082</v>
      </c>
      <c r="T271" t="str">
        <f t="shared" si="9"/>
        <v>I-Payne</v>
      </c>
    </row>
    <row r="272" spans="1:20" x14ac:dyDescent="0.3">
      <c r="A272" t="s">
        <v>473</v>
      </c>
      <c r="B272" t="s">
        <v>297</v>
      </c>
      <c r="C272" t="s">
        <v>18902</v>
      </c>
      <c r="D272" t="s">
        <v>18797</v>
      </c>
      <c r="E272" s="1">
        <v>39153</v>
      </c>
      <c r="F272" t="s">
        <v>472</v>
      </c>
      <c r="G272" t="s">
        <v>235</v>
      </c>
      <c r="H272" t="s">
        <v>47</v>
      </c>
      <c r="I272" t="s">
        <v>286</v>
      </c>
      <c r="J272" t="s">
        <v>476</v>
      </c>
      <c r="K272">
        <v>1676250</v>
      </c>
      <c r="L272" t="s">
        <v>23</v>
      </c>
      <c r="M272">
        <v>0</v>
      </c>
      <c r="N272">
        <v>9</v>
      </c>
      <c r="O272">
        <v>0</v>
      </c>
      <c r="P272">
        <v>1</v>
      </c>
      <c r="Q272">
        <v>0</v>
      </c>
      <c r="S272" t="str">
        <f t="shared" si="8"/>
        <v>G-PD300082</v>
      </c>
      <c r="T272" t="str">
        <f t="shared" si="9"/>
        <v>I-Schwartz</v>
      </c>
    </row>
    <row r="273" spans="1:20" x14ac:dyDescent="0.3">
      <c r="A273" t="s">
        <v>473</v>
      </c>
      <c r="B273" t="s">
        <v>235</v>
      </c>
      <c r="C273" t="s">
        <v>18902</v>
      </c>
      <c r="D273" t="s">
        <v>18760</v>
      </c>
      <c r="E273" s="1">
        <v>39153</v>
      </c>
      <c r="F273" t="s">
        <v>472</v>
      </c>
      <c r="G273" t="s">
        <v>235</v>
      </c>
      <c r="H273" t="s">
        <v>47</v>
      </c>
      <c r="I273" t="s">
        <v>47</v>
      </c>
      <c r="J273" t="s">
        <v>476</v>
      </c>
      <c r="K273">
        <v>1676250</v>
      </c>
      <c r="L273" t="s">
        <v>23</v>
      </c>
      <c r="M273">
        <v>0</v>
      </c>
      <c r="N273">
        <v>9</v>
      </c>
      <c r="O273">
        <v>0</v>
      </c>
      <c r="P273">
        <v>1</v>
      </c>
      <c r="Q273">
        <v>0</v>
      </c>
      <c r="S273" t="str">
        <f t="shared" si="8"/>
        <v>G-PD300082</v>
      </c>
      <c r="T273" t="str">
        <f t="shared" si="9"/>
        <v>I-Spiegel</v>
      </c>
    </row>
    <row r="274" spans="1:20" x14ac:dyDescent="0.3">
      <c r="A274" t="s">
        <v>483</v>
      </c>
      <c r="B274" t="s">
        <v>72</v>
      </c>
      <c r="C274" t="s">
        <v>18909</v>
      </c>
      <c r="D274" t="s">
        <v>18660</v>
      </c>
      <c r="E274" s="1">
        <v>39154</v>
      </c>
      <c r="F274" t="s">
        <v>70</v>
      </c>
      <c r="G274" t="s">
        <v>72</v>
      </c>
      <c r="H274" t="s">
        <v>47</v>
      </c>
      <c r="I274" t="s">
        <v>47</v>
      </c>
      <c r="J274" t="s">
        <v>486</v>
      </c>
      <c r="K274">
        <v>1801841</v>
      </c>
      <c r="L274" t="s">
        <v>23</v>
      </c>
      <c r="M274">
        <v>0</v>
      </c>
      <c r="N274">
        <v>12</v>
      </c>
      <c r="O274">
        <v>0</v>
      </c>
      <c r="P274">
        <v>1</v>
      </c>
      <c r="Q274">
        <v>0</v>
      </c>
      <c r="S274" t="str">
        <f t="shared" si="8"/>
        <v>G-PD300083</v>
      </c>
      <c r="T274" t="str">
        <f t="shared" si="9"/>
        <v>I-Chalfant</v>
      </c>
    </row>
    <row r="275" spans="1:20" x14ac:dyDescent="0.3">
      <c r="A275" t="s">
        <v>483</v>
      </c>
      <c r="B275" t="s">
        <v>484</v>
      </c>
      <c r="C275" t="s">
        <v>18909</v>
      </c>
      <c r="D275" t="s">
        <v>18910</v>
      </c>
      <c r="E275" s="1">
        <v>39154</v>
      </c>
      <c r="F275" t="s">
        <v>70</v>
      </c>
      <c r="G275" t="s">
        <v>72</v>
      </c>
      <c r="H275" t="s">
        <v>47</v>
      </c>
      <c r="I275" t="s">
        <v>485</v>
      </c>
      <c r="J275" t="s">
        <v>486</v>
      </c>
      <c r="K275">
        <v>1801841</v>
      </c>
      <c r="L275" t="s">
        <v>23</v>
      </c>
      <c r="M275">
        <v>0</v>
      </c>
      <c r="N275">
        <v>12</v>
      </c>
      <c r="O275">
        <v>0</v>
      </c>
      <c r="P275">
        <v>1</v>
      </c>
      <c r="Q275">
        <v>0</v>
      </c>
      <c r="S275" t="str">
        <f t="shared" si="8"/>
        <v>G-PD300083</v>
      </c>
      <c r="T275" t="str">
        <f t="shared" si="9"/>
        <v>I-Cho</v>
      </c>
    </row>
    <row r="276" spans="1:20" x14ac:dyDescent="0.3">
      <c r="A276" t="s">
        <v>483</v>
      </c>
      <c r="B276" t="s">
        <v>311</v>
      </c>
      <c r="C276" t="s">
        <v>18909</v>
      </c>
      <c r="D276" t="s">
        <v>18800</v>
      </c>
      <c r="E276" s="1">
        <v>39154</v>
      </c>
      <c r="F276" t="s">
        <v>70</v>
      </c>
      <c r="G276" t="s">
        <v>72</v>
      </c>
      <c r="H276" t="s">
        <v>47</v>
      </c>
      <c r="I276" t="s">
        <v>47</v>
      </c>
      <c r="J276" t="s">
        <v>486</v>
      </c>
      <c r="K276">
        <v>1801841</v>
      </c>
      <c r="L276" t="s">
        <v>23</v>
      </c>
      <c r="M276">
        <v>0</v>
      </c>
      <c r="N276">
        <v>12</v>
      </c>
      <c r="O276">
        <v>0</v>
      </c>
      <c r="P276">
        <v>1</v>
      </c>
      <c r="Q276">
        <v>0</v>
      </c>
      <c r="S276" t="str">
        <f t="shared" si="8"/>
        <v>G-PD300083</v>
      </c>
      <c r="T276" t="str">
        <f t="shared" si="9"/>
        <v>I-Fang</v>
      </c>
    </row>
    <row r="277" spans="1:20" x14ac:dyDescent="0.3">
      <c r="A277" t="s">
        <v>483</v>
      </c>
      <c r="B277" t="s">
        <v>495</v>
      </c>
      <c r="C277" t="s">
        <v>18909</v>
      </c>
      <c r="D277" t="s">
        <v>18911</v>
      </c>
      <c r="E277" s="1">
        <v>39154</v>
      </c>
      <c r="F277" t="s">
        <v>70</v>
      </c>
      <c r="G277" t="s">
        <v>72</v>
      </c>
      <c r="H277" t="s">
        <v>47</v>
      </c>
      <c r="I277" t="s">
        <v>171</v>
      </c>
      <c r="J277" t="s">
        <v>486</v>
      </c>
      <c r="K277">
        <v>1801841</v>
      </c>
      <c r="L277" t="s">
        <v>23</v>
      </c>
      <c r="M277">
        <v>0</v>
      </c>
      <c r="N277">
        <v>12</v>
      </c>
      <c r="O277">
        <v>0</v>
      </c>
      <c r="P277">
        <v>1</v>
      </c>
      <c r="Q277">
        <v>0</v>
      </c>
      <c r="S277" t="str">
        <f t="shared" si="8"/>
        <v>G-PD300083</v>
      </c>
      <c r="T277" t="str">
        <f t="shared" si="9"/>
        <v>I-Fowler</v>
      </c>
    </row>
    <row r="278" spans="1:20" x14ac:dyDescent="0.3">
      <c r="A278" t="s">
        <v>483</v>
      </c>
      <c r="B278" t="s">
        <v>496</v>
      </c>
      <c r="C278" t="s">
        <v>18909</v>
      </c>
      <c r="D278" t="s">
        <v>18912</v>
      </c>
      <c r="E278" s="1">
        <v>39154</v>
      </c>
      <c r="F278" t="s">
        <v>70</v>
      </c>
      <c r="G278" t="s">
        <v>72</v>
      </c>
      <c r="H278" t="s">
        <v>47</v>
      </c>
      <c r="I278" t="s">
        <v>171</v>
      </c>
      <c r="J278" t="s">
        <v>486</v>
      </c>
      <c r="K278">
        <v>1801841</v>
      </c>
      <c r="L278" t="s">
        <v>23</v>
      </c>
      <c r="M278">
        <v>0</v>
      </c>
      <c r="N278">
        <v>12</v>
      </c>
      <c r="O278">
        <v>0</v>
      </c>
      <c r="P278">
        <v>1</v>
      </c>
      <c r="Q278">
        <v>0</v>
      </c>
      <c r="S278" t="str">
        <f t="shared" si="8"/>
        <v>G-PD300083</v>
      </c>
      <c r="T278" t="str">
        <f t="shared" si="9"/>
        <v>I-Jones</v>
      </c>
    </row>
    <row r="279" spans="1:20" x14ac:dyDescent="0.3">
      <c r="A279" t="s">
        <v>483</v>
      </c>
      <c r="B279" t="s">
        <v>494</v>
      </c>
      <c r="C279" t="s">
        <v>18909</v>
      </c>
      <c r="D279" t="s">
        <v>18913</v>
      </c>
      <c r="E279" s="1">
        <v>39154</v>
      </c>
      <c r="F279" t="s">
        <v>70</v>
      </c>
      <c r="G279" t="s">
        <v>72</v>
      </c>
      <c r="H279" t="s">
        <v>47</v>
      </c>
      <c r="I279" t="s">
        <v>225</v>
      </c>
      <c r="J279" t="s">
        <v>486</v>
      </c>
      <c r="K279">
        <v>1801841</v>
      </c>
      <c r="L279" t="s">
        <v>23</v>
      </c>
      <c r="M279">
        <v>0</v>
      </c>
      <c r="N279">
        <v>12</v>
      </c>
      <c r="O279">
        <v>0</v>
      </c>
      <c r="P279">
        <v>1</v>
      </c>
      <c r="Q279">
        <v>0</v>
      </c>
      <c r="S279" t="str">
        <f t="shared" si="8"/>
        <v>G-PD300083</v>
      </c>
      <c r="T279" t="str">
        <f t="shared" si="9"/>
        <v>I-Lamour</v>
      </c>
    </row>
    <row r="280" spans="1:20" x14ac:dyDescent="0.3">
      <c r="A280" t="s">
        <v>483</v>
      </c>
      <c r="B280" t="s">
        <v>492</v>
      </c>
      <c r="C280" t="s">
        <v>18909</v>
      </c>
      <c r="D280" t="s">
        <v>18914</v>
      </c>
      <c r="E280" s="1">
        <v>39154</v>
      </c>
      <c r="F280" t="s">
        <v>70</v>
      </c>
      <c r="G280" t="s">
        <v>72</v>
      </c>
      <c r="H280" t="s">
        <v>47</v>
      </c>
      <c r="I280" t="s">
        <v>493</v>
      </c>
      <c r="J280" t="s">
        <v>486</v>
      </c>
      <c r="K280">
        <v>1801841</v>
      </c>
      <c r="L280" t="s">
        <v>23</v>
      </c>
      <c r="M280">
        <v>0</v>
      </c>
      <c r="N280">
        <v>12</v>
      </c>
      <c r="O280">
        <v>0</v>
      </c>
      <c r="P280">
        <v>1</v>
      </c>
      <c r="Q280">
        <v>0</v>
      </c>
      <c r="S280" t="str">
        <f t="shared" si="8"/>
        <v>G-PD300083</v>
      </c>
      <c r="T280" t="str">
        <f t="shared" si="9"/>
        <v>I-Morris</v>
      </c>
    </row>
    <row r="281" spans="1:20" x14ac:dyDescent="0.3">
      <c r="A281" t="s">
        <v>483</v>
      </c>
      <c r="B281" t="s">
        <v>489</v>
      </c>
      <c r="C281" t="s">
        <v>18909</v>
      </c>
      <c r="D281" t="s">
        <v>18915</v>
      </c>
      <c r="E281" s="1">
        <v>39154</v>
      </c>
      <c r="F281" t="s">
        <v>70</v>
      </c>
      <c r="G281" t="s">
        <v>72</v>
      </c>
      <c r="H281" t="s">
        <v>47</v>
      </c>
      <c r="I281" t="s">
        <v>490</v>
      </c>
      <c r="J281" t="s">
        <v>486</v>
      </c>
      <c r="K281">
        <v>1801841</v>
      </c>
      <c r="L281" t="s">
        <v>23</v>
      </c>
      <c r="M281">
        <v>0</v>
      </c>
      <c r="N281">
        <v>12</v>
      </c>
      <c r="O281">
        <v>0</v>
      </c>
      <c r="P281">
        <v>1</v>
      </c>
      <c r="Q281">
        <v>0</v>
      </c>
      <c r="S281" t="str">
        <f t="shared" si="8"/>
        <v>G-PD300083</v>
      </c>
      <c r="T281" t="str">
        <f t="shared" si="9"/>
        <v>I-Serhan</v>
      </c>
    </row>
    <row r="282" spans="1:20" x14ac:dyDescent="0.3">
      <c r="A282" t="s">
        <v>483</v>
      </c>
      <c r="B282" t="s">
        <v>235</v>
      </c>
      <c r="C282" t="s">
        <v>18909</v>
      </c>
      <c r="D282" t="s">
        <v>18760</v>
      </c>
      <c r="E282" s="1">
        <v>39154</v>
      </c>
      <c r="F282" t="s">
        <v>70</v>
      </c>
      <c r="G282" t="s">
        <v>72</v>
      </c>
      <c r="H282" t="s">
        <v>47</v>
      </c>
      <c r="I282" t="s">
        <v>47</v>
      </c>
      <c r="J282" t="s">
        <v>486</v>
      </c>
      <c r="K282">
        <v>1801841</v>
      </c>
      <c r="L282" t="s">
        <v>23</v>
      </c>
      <c r="M282">
        <v>0</v>
      </c>
      <c r="N282">
        <v>12</v>
      </c>
      <c r="O282">
        <v>0</v>
      </c>
      <c r="P282">
        <v>1</v>
      </c>
      <c r="Q282">
        <v>0</v>
      </c>
      <c r="S282" t="str">
        <f t="shared" si="8"/>
        <v>G-PD300083</v>
      </c>
      <c r="T282" t="str">
        <f t="shared" si="9"/>
        <v>I-Spiegel</v>
      </c>
    </row>
    <row r="283" spans="1:20" x14ac:dyDescent="0.3">
      <c r="A283" t="s">
        <v>483</v>
      </c>
      <c r="B283" t="s">
        <v>487</v>
      </c>
      <c r="C283" t="s">
        <v>18909</v>
      </c>
      <c r="D283" t="s">
        <v>18916</v>
      </c>
      <c r="E283" s="1">
        <v>39154</v>
      </c>
      <c r="F283" t="s">
        <v>70</v>
      </c>
      <c r="G283" t="s">
        <v>72</v>
      </c>
      <c r="H283" t="s">
        <v>47</v>
      </c>
      <c r="I283" t="s">
        <v>488</v>
      </c>
      <c r="J283" t="s">
        <v>486</v>
      </c>
      <c r="K283">
        <v>1801841</v>
      </c>
      <c r="L283" t="s">
        <v>23</v>
      </c>
      <c r="M283">
        <v>0</v>
      </c>
      <c r="N283">
        <v>12</v>
      </c>
      <c r="O283">
        <v>0</v>
      </c>
      <c r="P283">
        <v>1</v>
      </c>
      <c r="Q283">
        <v>0</v>
      </c>
      <c r="S283" t="str">
        <f t="shared" si="8"/>
        <v>G-PD300083</v>
      </c>
      <c r="T283" t="str">
        <f t="shared" si="9"/>
        <v>I-Stahelin</v>
      </c>
    </row>
    <row r="284" spans="1:20" x14ac:dyDescent="0.3">
      <c r="A284" t="s">
        <v>483</v>
      </c>
      <c r="B284" t="s">
        <v>491</v>
      </c>
      <c r="C284" t="s">
        <v>18909</v>
      </c>
      <c r="D284" t="s">
        <v>18917</v>
      </c>
      <c r="E284" s="1">
        <v>39154</v>
      </c>
      <c r="F284" t="s">
        <v>70</v>
      </c>
      <c r="G284" t="s">
        <v>72</v>
      </c>
      <c r="H284" t="s">
        <v>47</v>
      </c>
      <c r="I284" t="s">
        <v>219</v>
      </c>
      <c r="J284" t="s">
        <v>486</v>
      </c>
      <c r="K284">
        <v>1801841</v>
      </c>
      <c r="L284" t="s">
        <v>23</v>
      </c>
      <c r="M284">
        <v>0</v>
      </c>
      <c r="N284">
        <v>12</v>
      </c>
      <c r="O284">
        <v>0</v>
      </c>
      <c r="P284">
        <v>1</v>
      </c>
      <c r="Q284">
        <v>0</v>
      </c>
      <c r="S284" t="str">
        <f t="shared" si="8"/>
        <v>G-PD300083</v>
      </c>
      <c r="T284" t="str">
        <f t="shared" si="9"/>
        <v>I-Wijesinghe</v>
      </c>
    </row>
    <row r="285" spans="1:20" x14ac:dyDescent="0.3">
      <c r="A285" t="s">
        <v>483</v>
      </c>
      <c r="B285" t="s">
        <v>151</v>
      </c>
      <c r="C285" t="s">
        <v>18909</v>
      </c>
      <c r="D285" t="s">
        <v>18705</v>
      </c>
      <c r="E285" s="1">
        <v>39154</v>
      </c>
      <c r="F285" t="s">
        <v>70</v>
      </c>
      <c r="G285" t="s">
        <v>72</v>
      </c>
      <c r="H285" t="s">
        <v>47</v>
      </c>
      <c r="I285" t="s">
        <v>150</v>
      </c>
      <c r="J285" t="s">
        <v>486</v>
      </c>
      <c r="K285">
        <v>1801841</v>
      </c>
      <c r="L285" t="s">
        <v>23</v>
      </c>
      <c r="M285">
        <v>0</v>
      </c>
      <c r="N285">
        <v>12</v>
      </c>
      <c r="O285">
        <v>0</v>
      </c>
      <c r="P285">
        <v>1</v>
      </c>
      <c r="Q285">
        <v>0</v>
      </c>
      <c r="S285" t="str">
        <f t="shared" si="8"/>
        <v>G-PD300083</v>
      </c>
      <c r="T285" t="str">
        <f t="shared" si="9"/>
        <v>I-Windle</v>
      </c>
    </row>
    <row r="286" spans="1:20" x14ac:dyDescent="0.3">
      <c r="A286" t="s">
        <v>498</v>
      </c>
      <c r="B286" t="s">
        <v>500</v>
      </c>
      <c r="C286" t="s">
        <v>18918</v>
      </c>
      <c r="D286" t="s">
        <v>18919</v>
      </c>
      <c r="E286" s="1">
        <v>39142</v>
      </c>
      <c r="F286" t="s">
        <v>497</v>
      </c>
      <c r="G286" t="s">
        <v>499</v>
      </c>
      <c r="H286" t="s">
        <v>29</v>
      </c>
      <c r="I286" t="s">
        <v>29</v>
      </c>
      <c r="J286" t="s">
        <v>501</v>
      </c>
      <c r="K286">
        <v>1822736</v>
      </c>
      <c r="L286" t="s">
        <v>23</v>
      </c>
      <c r="M286">
        <v>1682605</v>
      </c>
      <c r="N286">
        <v>5</v>
      </c>
      <c r="O286">
        <v>1</v>
      </c>
      <c r="P286">
        <v>1</v>
      </c>
      <c r="Q286">
        <v>1</v>
      </c>
      <c r="S286" t="str">
        <f t="shared" si="8"/>
        <v>G-PD300085</v>
      </c>
      <c r="T286" t="str">
        <f t="shared" si="9"/>
        <v>I-George</v>
      </c>
    </row>
    <row r="287" spans="1:20" x14ac:dyDescent="0.3">
      <c r="A287" t="s">
        <v>498</v>
      </c>
      <c r="B287" t="s">
        <v>272</v>
      </c>
      <c r="C287" t="s">
        <v>18918</v>
      </c>
      <c r="D287" t="s">
        <v>18780</v>
      </c>
      <c r="E287" s="1">
        <v>39142</v>
      </c>
      <c r="F287" t="s">
        <v>497</v>
      </c>
      <c r="G287" t="s">
        <v>499</v>
      </c>
      <c r="H287" t="s">
        <v>29</v>
      </c>
      <c r="I287" t="s">
        <v>29</v>
      </c>
      <c r="J287" t="s">
        <v>501</v>
      </c>
      <c r="K287">
        <v>1822736</v>
      </c>
      <c r="L287" t="s">
        <v>23</v>
      </c>
      <c r="M287">
        <v>1682605</v>
      </c>
      <c r="N287">
        <v>5</v>
      </c>
      <c r="O287">
        <v>1</v>
      </c>
      <c r="P287">
        <v>1</v>
      </c>
      <c r="Q287">
        <v>1</v>
      </c>
      <c r="S287" t="str">
        <f t="shared" si="8"/>
        <v>G-PD300085</v>
      </c>
      <c r="T287" t="str">
        <f t="shared" si="9"/>
        <v>I-Henderson</v>
      </c>
    </row>
    <row r="288" spans="1:20" x14ac:dyDescent="0.3">
      <c r="A288" t="s">
        <v>498</v>
      </c>
      <c r="B288" t="s">
        <v>499</v>
      </c>
      <c r="C288" t="s">
        <v>18918</v>
      </c>
      <c r="D288" t="s">
        <v>18920</v>
      </c>
      <c r="E288" s="1">
        <v>39142</v>
      </c>
      <c r="F288" t="s">
        <v>497</v>
      </c>
      <c r="G288" t="s">
        <v>499</v>
      </c>
      <c r="H288" t="s">
        <v>29</v>
      </c>
      <c r="I288" t="s">
        <v>29</v>
      </c>
      <c r="J288" t="s">
        <v>501</v>
      </c>
      <c r="K288">
        <v>1822736</v>
      </c>
      <c r="L288" t="s">
        <v>23</v>
      </c>
      <c r="M288">
        <v>1682605</v>
      </c>
      <c r="N288">
        <v>5</v>
      </c>
      <c r="O288">
        <v>1</v>
      </c>
      <c r="P288">
        <v>1</v>
      </c>
      <c r="Q288">
        <v>1</v>
      </c>
      <c r="S288" t="str">
        <f t="shared" si="8"/>
        <v>G-PD300085</v>
      </c>
      <c r="T288" t="str">
        <f t="shared" si="9"/>
        <v>I-Jacobs</v>
      </c>
    </row>
    <row r="289" spans="1:20" x14ac:dyDescent="0.3">
      <c r="A289" t="s">
        <v>498</v>
      </c>
      <c r="B289" t="s">
        <v>269</v>
      </c>
      <c r="C289" t="s">
        <v>18918</v>
      </c>
      <c r="D289" t="s">
        <v>18781</v>
      </c>
      <c r="E289" s="1">
        <v>39142</v>
      </c>
      <c r="F289" t="s">
        <v>497</v>
      </c>
      <c r="G289" t="s">
        <v>499</v>
      </c>
      <c r="H289" t="s">
        <v>29</v>
      </c>
      <c r="I289" t="s">
        <v>29</v>
      </c>
      <c r="J289" t="s">
        <v>501</v>
      </c>
      <c r="K289">
        <v>1822736</v>
      </c>
      <c r="L289" t="s">
        <v>23</v>
      </c>
      <c r="M289">
        <v>1682605</v>
      </c>
      <c r="N289">
        <v>5</v>
      </c>
      <c r="O289">
        <v>1</v>
      </c>
      <c r="P289">
        <v>1</v>
      </c>
      <c r="Q289">
        <v>1</v>
      </c>
      <c r="S289" t="str">
        <f t="shared" si="8"/>
        <v>G-PD300085</v>
      </c>
      <c r="T289" t="str">
        <f t="shared" si="9"/>
        <v>I-McQuiston</v>
      </c>
    </row>
    <row r="290" spans="1:20" x14ac:dyDescent="0.3">
      <c r="A290" t="s">
        <v>498</v>
      </c>
      <c r="B290" t="s">
        <v>28</v>
      </c>
      <c r="C290" t="s">
        <v>18918</v>
      </c>
      <c r="D290" t="s">
        <v>18636</v>
      </c>
      <c r="E290" s="1">
        <v>39142</v>
      </c>
      <c r="F290" t="s">
        <v>497</v>
      </c>
      <c r="G290" t="s">
        <v>499</v>
      </c>
      <c r="H290" t="s">
        <v>29</v>
      </c>
      <c r="I290" t="s">
        <v>29</v>
      </c>
      <c r="J290" t="s">
        <v>501</v>
      </c>
      <c r="K290">
        <v>1822736</v>
      </c>
      <c r="L290" t="s">
        <v>23</v>
      </c>
      <c r="M290">
        <v>1682605</v>
      </c>
      <c r="N290">
        <v>5</v>
      </c>
      <c r="O290">
        <v>1</v>
      </c>
      <c r="P290">
        <v>1</v>
      </c>
      <c r="Q290">
        <v>1</v>
      </c>
      <c r="S290" t="str">
        <f t="shared" si="8"/>
        <v>G-PD300085</v>
      </c>
      <c r="T290" t="str">
        <f t="shared" si="9"/>
        <v>I-Povlishock</v>
      </c>
    </row>
    <row r="291" spans="1:20" x14ac:dyDescent="0.3">
      <c r="A291" t="s">
        <v>503</v>
      </c>
      <c r="B291" t="s">
        <v>504</v>
      </c>
      <c r="C291" t="s">
        <v>18921</v>
      </c>
      <c r="D291" t="s">
        <v>18922</v>
      </c>
      <c r="E291" s="1">
        <v>39146</v>
      </c>
      <c r="F291" t="s">
        <v>502</v>
      </c>
      <c r="G291" t="s">
        <v>504</v>
      </c>
      <c r="H291" t="s">
        <v>505</v>
      </c>
      <c r="I291" t="s">
        <v>505</v>
      </c>
      <c r="J291" t="s">
        <v>506</v>
      </c>
      <c r="K291">
        <v>409750</v>
      </c>
      <c r="L291" t="s">
        <v>23</v>
      </c>
      <c r="M291">
        <v>0</v>
      </c>
      <c r="N291">
        <v>2</v>
      </c>
      <c r="O291">
        <v>0</v>
      </c>
      <c r="P291">
        <v>1</v>
      </c>
      <c r="Q291">
        <v>0</v>
      </c>
      <c r="S291" t="str">
        <f t="shared" si="8"/>
        <v>G-PD300087</v>
      </c>
      <c r="T291" t="str">
        <f t="shared" si="9"/>
        <v>I-Churn</v>
      </c>
    </row>
    <row r="292" spans="1:20" x14ac:dyDescent="0.3">
      <c r="A292" t="s">
        <v>503</v>
      </c>
      <c r="B292" t="s">
        <v>272</v>
      </c>
      <c r="C292" t="s">
        <v>18921</v>
      </c>
      <c r="D292" t="s">
        <v>18780</v>
      </c>
      <c r="E292" s="1">
        <v>39146</v>
      </c>
      <c r="F292" t="s">
        <v>502</v>
      </c>
      <c r="G292" t="s">
        <v>504</v>
      </c>
      <c r="H292" t="s">
        <v>505</v>
      </c>
      <c r="I292" t="s">
        <v>29</v>
      </c>
      <c r="J292" t="s">
        <v>506</v>
      </c>
      <c r="K292">
        <v>409750</v>
      </c>
      <c r="L292" t="s">
        <v>23</v>
      </c>
      <c r="M292">
        <v>0</v>
      </c>
      <c r="N292">
        <v>2</v>
      </c>
      <c r="O292">
        <v>0</v>
      </c>
      <c r="P292">
        <v>1</v>
      </c>
      <c r="Q292">
        <v>0</v>
      </c>
      <c r="S292" t="str">
        <f t="shared" si="8"/>
        <v>G-PD300087</v>
      </c>
      <c r="T292" t="str">
        <f t="shared" si="9"/>
        <v>I-Henderson</v>
      </c>
    </row>
    <row r="293" spans="1:20" x14ac:dyDescent="0.3">
      <c r="A293" t="s">
        <v>508</v>
      </c>
      <c r="B293" t="s">
        <v>513</v>
      </c>
      <c r="C293" t="s">
        <v>18923</v>
      </c>
      <c r="D293" t="s">
        <v>18924</v>
      </c>
      <c r="E293" s="1">
        <v>39140</v>
      </c>
      <c r="F293" t="s">
        <v>507</v>
      </c>
      <c r="G293" t="s">
        <v>509</v>
      </c>
      <c r="H293" t="s">
        <v>510</v>
      </c>
      <c r="I293" t="s">
        <v>150</v>
      </c>
      <c r="J293" t="s">
        <v>511</v>
      </c>
      <c r="K293">
        <v>1862500</v>
      </c>
      <c r="L293" t="s">
        <v>23</v>
      </c>
      <c r="M293">
        <v>334133</v>
      </c>
      <c r="N293">
        <v>6</v>
      </c>
      <c r="O293">
        <v>1</v>
      </c>
      <c r="P293">
        <v>1</v>
      </c>
      <c r="Q293">
        <v>1</v>
      </c>
      <c r="S293" t="str">
        <f t="shared" si="8"/>
        <v>G-PD300090</v>
      </c>
      <c r="T293" t="str">
        <f t="shared" si="9"/>
        <v>I-Corey</v>
      </c>
    </row>
    <row r="294" spans="1:20" x14ac:dyDescent="0.3">
      <c r="A294" t="s">
        <v>508</v>
      </c>
      <c r="B294" t="s">
        <v>492</v>
      </c>
      <c r="C294" t="s">
        <v>18923</v>
      </c>
      <c r="D294" t="s">
        <v>18914</v>
      </c>
      <c r="E294" s="1">
        <v>39140</v>
      </c>
      <c r="F294" t="s">
        <v>507</v>
      </c>
      <c r="G294" t="s">
        <v>509</v>
      </c>
      <c r="H294" t="s">
        <v>510</v>
      </c>
      <c r="I294" t="s">
        <v>512</v>
      </c>
      <c r="J294" t="s">
        <v>511</v>
      </c>
      <c r="K294">
        <v>1862500</v>
      </c>
      <c r="L294" t="s">
        <v>23</v>
      </c>
      <c r="M294">
        <v>334133</v>
      </c>
      <c r="N294">
        <v>6</v>
      </c>
      <c r="O294">
        <v>1</v>
      </c>
      <c r="P294">
        <v>1</v>
      </c>
      <c r="Q294">
        <v>1</v>
      </c>
      <c r="S294" t="str">
        <f t="shared" si="8"/>
        <v>G-PD300090</v>
      </c>
      <c r="T294" t="str">
        <f t="shared" si="9"/>
        <v>I-Morris</v>
      </c>
    </row>
    <row r="295" spans="1:20" x14ac:dyDescent="0.3">
      <c r="A295" t="s">
        <v>508</v>
      </c>
      <c r="B295" t="s">
        <v>509</v>
      </c>
      <c r="C295" t="s">
        <v>18923</v>
      </c>
      <c r="D295" t="s">
        <v>18925</v>
      </c>
      <c r="E295" s="1">
        <v>39140</v>
      </c>
      <c r="F295" t="s">
        <v>507</v>
      </c>
      <c r="G295" t="s">
        <v>509</v>
      </c>
      <c r="H295" t="s">
        <v>510</v>
      </c>
      <c r="I295" t="s">
        <v>510</v>
      </c>
      <c r="J295" t="s">
        <v>511</v>
      </c>
      <c r="K295">
        <v>1862500</v>
      </c>
      <c r="L295" t="s">
        <v>23</v>
      </c>
      <c r="M295">
        <v>334133</v>
      </c>
      <c r="N295">
        <v>6</v>
      </c>
      <c r="O295">
        <v>1</v>
      </c>
      <c r="P295">
        <v>1</v>
      </c>
      <c r="Q295">
        <v>1</v>
      </c>
      <c r="S295" t="str">
        <f t="shared" si="8"/>
        <v>G-PD300090</v>
      </c>
      <c r="T295" t="str">
        <f t="shared" si="9"/>
        <v>I-Strauss</v>
      </c>
    </row>
    <row r="296" spans="1:20" x14ac:dyDescent="0.3">
      <c r="A296" t="s">
        <v>508</v>
      </c>
      <c r="B296" t="s">
        <v>345</v>
      </c>
      <c r="C296" t="s">
        <v>18923</v>
      </c>
      <c r="D296" t="s">
        <v>18823</v>
      </c>
      <c r="E296" s="1">
        <v>39140</v>
      </c>
      <c r="F296" t="s">
        <v>507</v>
      </c>
      <c r="G296" t="s">
        <v>509</v>
      </c>
      <c r="H296" t="s">
        <v>510</v>
      </c>
      <c r="I296" t="s">
        <v>346</v>
      </c>
      <c r="J296" t="s">
        <v>511</v>
      </c>
      <c r="K296">
        <v>1862500</v>
      </c>
      <c r="L296" t="s">
        <v>23</v>
      </c>
      <c r="M296">
        <v>334133</v>
      </c>
      <c r="N296">
        <v>6</v>
      </c>
      <c r="O296">
        <v>1</v>
      </c>
      <c r="P296">
        <v>1</v>
      </c>
      <c r="Q296">
        <v>1</v>
      </c>
      <c r="S296" t="str">
        <f t="shared" si="8"/>
        <v>G-PD300090</v>
      </c>
      <c r="T296" t="str">
        <f t="shared" si="9"/>
        <v>I-Walsh</v>
      </c>
    </row>
    <row r="297" spans="1:20" x14ac:dyDescent="0.3">
      <c r="A297" t="s">
        <v>508</v>
      </c>
      <c r="B297" t="s">
        <v>347</v>
      </c>
      <c r="C297" t="s">
        <v>18923</v>
      </c>
      <c r="D297" t="s">
        <v>18824</v>
      </c>
      <c r="E297" s="1">
        <v>39140</v>
      </c>
      <c r="F297" t="s">
        <v>507</v>
      </c>
      <c r="G297" t="s">
        <v>509</v>
      </c>
      <c r="H297" t="s">
        <v>510</v>
      </c>
      <c r="I297" t="s">
        <v>346</v>
      </c>
      <c r="J297" t="s">
        <v>511</v>
      </c>
      <c r="K297">
        <v>1862500</v>
      </c>
      <c r="L297" t="s">
        <v>23</v>
      </c>
      <c r="M297">
        <v>334133</v>
      </c>
      <c r="N297">
        <v>6</v>
      </c>
      <c r="O297">
        <v>1</v>
      </c>
      <c r="P297">
        <v>1</v>
      </c>
      <c r="Q297">
        <v>1</v>
      </c>
      <c r="S297" t="str">
        <f t="shared" si="8"/>
        <v>G-PD300090</v>
      </c>
      <c r="T297" t="str">
        <f t="shared" si="9"/>
        <v>I-Washington</v>
      </c>
    </row>
    <row r="298" spans="1:20" x14ac:dyDescent="0.3">
      <c r="A298" t="s">
        <v>508</v>
      </c>
      <c r="B298" t="s">
        <v>514</v>
      </c>
      <c r="C298" t="s">
        <v>18923</v>
      </c>
      <c r="D298" t="s">
        <v>18926</v>
      </c>
      <c r="E298" s="1">
        <v>39140</v>
      </c>
      <c r="F298" t="s">
        <v>507</v>
      </c>
      <c r="G298" t="s">
        <v>509</v>
      </c>
      <c r="H298" t="s">
        <v>510</v>
      </c>
      <c r="I298" t="s">
        <v>150</v>
      </c>
      <c r="J298" t="s">
        <v>511</v>
      </c>
      <c r="K298">
        <v>1862500</v>
      </c>
      <c r="L298" t="s">
        <v>23</v>
      </c>
      <c r="M298">
        <v>334133</v>
      </c>
      <c r="N298">
        <v>6</v>
      </c>
      <c r="O298">
        <v>1</v>
      </c>
      <c r="P298">
        <v>1</v>
      </c>
      <c r="Q298">
        <v>1</v>
      </c>
      <c r="S298" t="str">
        <f t="shared" si="8"/>
        <v>G-PD300090</v>
      </c>
      <c r="T298" t="str">
        <f t="shared" si="9"/>
        <v>I-York</v>
      </c>
    </row>
    <row r="299" spans="1:20" x14ac:dyDescent="0.3">
      <c r="A299" t="s">
        <v>515</v>
      </c>
      <c r="B299" t="s">
        <v>201</v>
      </c>
      <c r="C299" t="s">
        <v>18927</v>
      </c>
      <c r="D299" t="s">
        <v>18736</v>
      </c>
      <c r="E299" s="1">
        <v>39157</v>
      </c>
      <c r="F299" t="s">
        <v>199</v>
      </c>
      <c r="G299" t="s">
        <v>201</v>
      </c>
      <c r="H299" t="s">
        <v>47</v>
      </c>
      <c r="I299" t="s">
        <v>47</v>
      </c>
      <c r="J299" t="s">
        <v>516</v>
      </c>
      <c r="K299">
        <v>398550</v>
      </c>
      <c r="L299" t="s">
        <v>23</v>
      </c>
      <c r="M299">
        <v>0</v>
      </c>
      <c r="N299">
        <v>6</v>
      </c>
      <c r="O299">
        <v>0</v>
      </c>
      <c r="P299">
        <v>1</v>
      </c>
      <c r="Q299">
        <v>0</v>
      </c>
      <c r="S299" t="str">
        <f t="shared" si="8"/>
        <v>G-PD300091</v>
      </c>
      <c r="T299" t="str">
        <f t="shared" si="9"/>
        <v>I-Barbour</v>
      </c>
    </row>
    <row r="300" spans="1:20" x14ac:dyDescent="0.3">
      <c r="A300" t="s">
        <v>515</v>
      </c>
      <c r="B300" t="s">
        <v>311</v>
      </c>
      <c r="C300" t="s">
        <v>18927</v>
      </c>
      <c r="D300" t="s">
        <v>18800</v>
      </c>
      <c r="E300" s="1">
        <v>39157</v>
      </c>
      <c r="F300" t="s">
        <v>199</v>
      </c>
      <c r="G300" t="s">
        <v>201</v>
      </c>
      <c r="H300" t="s">
        <v>47</v>
      </c>
      <c r="I300" t="s">
        <v>47</v>
      </c>
      <c r="J300" t="s">
        <v>516</v>
      </c>
      <c r="K300">
        <v>398550</v>
      </c>
      <c r="L300" t="s">
        <v>23</v>
      </c>
      <c r="M300">
        <v>0</v>
      </c>
      <c r="N300">
        <v>6</v>
      </c>
      <c r="O300">
        <v>0</v>
      </c>
      <c r="P300">
        <v>1</v>
      </c>
      <c r="Q300">
        <v>0</v>
      </c>
      <c r="S300" t="str">
        <f t="shared" si="8"/>
        <v>G-PD300091</v>
      </c>
      <c r="T300" t="str">
        <f t="shared" si="9"/>
        <v>I-Fang</v>
      </c>
    </row>
    <row r="301" spans="1:20" x14ac:dyDescent="0.3">
      <c r="A301" t="s">
        <v>515</v>
      </c>
      <c r="B301" t="s">
        <v>518</v>
      </c>
      <c r="C301" t="s">
        <v>18927</v>
      </c>
      <c r="D301" t="s">
        <v>18928</v>
      </c>
      <c r="E301" s="1">
        <v>39157</v>
      </c>
      <c r="F301" t="s">
        <v>199</v>
      </c>
      <c r="G301" t="s">
        <v>201</v>
      </c>
      <c r="H301" t="s">
        <v>47</v>
      </c>
      <c r="I301" t="s">
        <v>171</v>
      </c>
      <c r="J301" t="s">
        <v>516</v>
      </c>
      <c r="K301">
        <v>398550</v>
      </c>
      <c r="L301" t="s">
        <v>23</v>
      </c>
      <c r="M301">
        <v>0</v>
      </c>
      <c r="N301">
        <v>6</v>
      </c>
      <c r="O301">
        <v>0</v>
      </c>
      <c r="P301">
        <v>1</v>
      </c>
      <c r="Q301">
        <v>0</v>
      </c>
      <c r="S301" t="str">
        <f t="shared" si="8"/>
        <v>G-PD300091</v>
      </c>
      <c r="T301" t="str">
        <f t="shared" si="9"/>
        <v>I-Ghosh</v>
      </c>
    </row>
    <row r="302" spans="1:20" x14ac:dyDescent="0.3">
      <c r="A302" t="s">
        <v>515</v>
      </c>
      <c r="B302" t="s">
        <v>205</v>
      </c>
      <c r="C302" t="s">
        <v>18927</v>
      </c>
      <c r="D302" t="s">
        <v>18737</v>
      </c>
      <c r="E302" s="1">
        <v>39157</v>
      </c>
      <c r="F302" t="s">
        <v>199</v>
      </c>
      <c r="G302" t="s">
        <v>201</v>
      </c>
      <c r="H302" t="s">
        <v>47</v>
      </c>
      <c r="I302" t="s">
        <v>47</v>
      </c>
      <c r="J302" t="s">
        <v>516</v>
      </c>
      <c r="K302">
        <v>398550</v>
      </c>
      <c r="L302" t="s">
        <v>23</v>
      </c>
      <c r="M302">
        <v>0</v>
      </c>
      <c r="N302">
        <v>6</v>
      </c>
      <c r="O302">
        <v>0</v>
      </c>
      <c r="P302">
        <v>1</v>
      </c>
      <c r="Q302">
        <v>0</v>
      </c>
      <c r="S302" t="str">
        <f t="shared" si="8"/>
        <v>G-PD300091</v>
      </c>
      <c r="T302" t="str">
        <f t="shared" si="9"/>
        <v>I-Griffiths</v>
      </c>
    </row>
    <row r="303" spans="1:20" x14ac:dyDescent="0.3">
      <c r="A303" t="s">
        <v>515</v>
      </c>
      <c r="B303" t="s">
        <v>428</v>
      </c>
      <c r="C303" t="s">
        <v>18927</v>
      </c>
      <c r="D303" t="s">
        <v>18873</v>
      </c>
      <c r="E303" s="1">
        <v>39157</v>
      </c>
      <c r="F303" t="s">
        <v>199</v>
      </c>
      <c r="G303" t="s">
        <v>201</v>
      </c>
      <c r="H303" t="s">
        <v>47</v>
      </c>
      <c r="I303" t="s">
        <v>21</v>
      </c>
      <c r="J303" t="s">
        <v>516</v>
      </c>
      <c r="K303">
        <v>398550</v>
      </c>
      <c r="L303" t="s">
        <v>23</v>
      </c>
      <c r="M303">
        <v>0</v>
      </c>
      <c r="N303">
        <v>6</v>
      </c>
      <c r="O303">
        <v>0</v>
      </c>
      <c r="P303">
        <v>1</v>
      </c>
      <c r="Q303">
        <v>0</v>
      </c>
      <c r="S303" t="str">
        <f t="shared" si="8"/>
        <v>G-PD300091</v>
      </c>
      <c r="T303" t="str">
        <f t="shared" si="9"/>
        <v>I-Hylemon</v>
      </c>
    </row>
    <row r="304" spans="1:20" x14ac:dyDescent="0.3">
      <c r="A304" t="s">
        <v>515</v>
      </c>
      <c r="B304" t="s">
        <v>517</v>
      </c>
      <c r="C304" t="s">
        <v>18927</v>
      </c>
      <c r="D304" t="s">
        <v>18929</v>
      </c>
      <c r="E304" s="1">
        <v>39157</v>
      </c>
      <c r="F304" t="s">
        <v>199</v>
      </c>
      <c r="G304" t="s">
        <v>201</v>
      </c>
      <c r="H304" t="s">
        <v>47</v>
      </c>
      <c r="I304" t="s">
        <v>57</v>
      </c>
      <c r="J304" t="s">
        <v>516</v>
      </c>
      <c r="K304">
        <v>398550</v>
      </c>
      <c r="L304" t="s">
        <v>23</v>
      </c>
      <c r="M304">
        <v>0</v>
      </c>
      <c r="N304">
        <v>6</v>
      </c>
      <c r="O304">
        <v>0</v>
      </c>
      <c r="P304">
        <v>1</v>
      </c>
      <c r="Q304">
        <v>0</v>
      </c>
      <c r="S304" t="str">
        <f t="shared" si="8"/>
        <v>G-PD300091</v>
      </c>
      <c r="T304" t="str">
        <f t="shared" si="9"/>
        <v>I-Sanyal</v>
      </c>
    </row>
    <row r="305" spans="1:20" x14ac:dyDescent="0.3">
      <c r="A305" t="s">
        <v>520</v>
      </c>
      <c r="B305" t="s">
        <v>528</v>
      </c>
      <c r="C305" t="s">
        <v>18930</v>
      </c>
      <c r="D305" t="s">
        <v>18931</v>
      </c>
      <c r="E305" s="1">
        <v>39143</v>
      </c>
      <c r="F305" t="s">
        <v>519</v>
      </c>
      <c r="G305" t="s">
        <v>521</v>
      </c>
      <c r="H305" t="s">
        <v>55</v>
      </c>
      <c r="I305" t="s">
        <v>55</v>
      </c>
      <c r="J305" t="s">
        <v>524</v>
      </c>
      <c r="K305">
        <v>1874281</v>
      </c>
      <c r="L305" t="s">
        <v>23</v>
      </c>
      <c r="M305">
        <v>0</v>
      </c>
      <c r="N305">
        <v>7</v>
      </c>
      <c r="O305">
        <v>0</v>
      </c>
      <c r="P305">
        <v>1</v>
      </c>
      <c r="Q305">
        <v>0</v>
      </c>
      <c r="S305" t="str">
        <f t="shared" si="8"/>
        <v>G-PD300092</v>
      </c>
      <c r="T305" t="str">
        <f t="shared" si="9"/>
        <v>I-Lazos</v>
      </c>
    </row>
    <row r="306" spans="1:20" x14ac:dyDescent="0.3">
      <c r="A306" t="s">
        <v>520</v>
      </c>
      <c r="B306" t="s">
        <v>530</v>
      </c>
      <c r="C306" t="s">
        <v>18930</v>
      </c>
      <c r="D306" t="s">
        <v>18932</v>
      </c>
      <c r="E306" s="1">
        <v>39143</v>
      </c>
      <c r="F306" t="s">
        <v>519</v>
      </c>
      <c r="G306" t="s">
        <v>521</v>
      </c>
      <c r="H306" t="s">
        <v>55</v>
      </c>
      <c r="I306" t="s">
        <v>523</v>
      </c>
      <c r="J306" t="s">
        <v>524</v>
      </c>
      <c r="K306">
        <v>1874281</v>
      </c>
      <c r="L306" t="s">
        <v>23</v>
      </c>
      <c r="M306">
        <v>0</v>
      </c>
      <c r="N306">
        <v>7</v>
      </c>
      <c r="O306">
        <v>0</v>
      </c>
      <c r="P306">
        <v>1</v>
      </c>
      <c r="Q306">
        <v>0</v>
      </c>
      <c r="S306" t="str">
        <f t="shared" si="8"/>
        <v>G-PD300092</v>
      </c>
      <c r="T306" t="str">
        <f t="shared" si="9"/>
        <v>I-OSullivan</v>
      </c>
    </row>
    <row r="307" spans="1:20" x14ac:dyDescent="0.3">
      <c r="A307" t="s">
        <v>520</v>
      </c>
      <c r="B307" t="s">
        <v>522</v>
      </c>
      <c r="C307" t="s">
        <v>18930</v>
      </c>
      <c r="D307" t="s">
        <v>18933</v>
      </c>
      <c r="E307" s="1">
        <v>39143</v>
      </c>
      <c r="F307" t="s">
        <v>519</v>
      </c>
      <c r="G307" t="s">
        <v>521</v>
      </c>
      <c r="H307" t="s">
        <v>55</v>
      </c>
      <c r="I307" t="s">
        <v>523</v>
      </c>
      <c r="J307" t="s">
        <v>524</v>
      </c>
      <c r="K307">
        <v>1874281</v>
      </c>
      <c r="L307" t="s">
        <v>23</v>
      </c>
      <c r="M307">
        <v>0</v>
      </c>
      <c r="N307">
        <v>7</v>
      </c>
      <c r="O307">
        <v>0</v>
      </c>
      <c r="P307">
        <v>1</v>
      </c>
      <c r="Q307">
        <v>0</v>
      </c>
      <c r="S307" t="str">
        <f t="shared" si="8"/>
        <v>G-PD300092</v>
      </c>
      <c r="T307" t="str">
        <f t="shared" si="9"/>
        <v>I-Politte</v>
      </c>
    </row>
    <row r="308" spans="1:20" x14ac:dyDescent="0.3">
      <c r="A308" t="s">
        <v>520</v>
      </c>
      <c r="B308" t="s">
        <v>529</v>
      </c>
      <c r="C308" t="s">
        <v>18930</v>
      </c>
      <c r="D308" t="s">
        <v>18934</v>
      </c>
      <c r="E308" s="1">
        <v>39143</v>
      </c>
      <c r="F308" t="s">
        <v>519</v>
      </c>
      <c r="G308" t="s">
        <v>521</v>
      </c>
      <c r="H308" t="s">
        <v>55</v>
      </c>
      <c r="I308" t="s">
        <v>523</v>
      </c>
      <c r="J308" t="s">
        <v>524</v>
      </c>
      <c r="K308">
        <v>1874281</v>
      </c>
      <c r="L308" t="s">
        <v>23</v>
      </c>
      <c r="M308">
        <v>0</v>
      </c>
      <c r="N308">
        <v>7</v>
      </c>
      <c r="O308">
        <v>0</v>
      </c>
      <c r="P308">
        <v>1</v>
      </c>
      <c r="Q308">
        <v>0</v>
      </c>
      <c r="S308" t="str">
        <f t="shared" si="8"/>
        <v>G-PD300092</v>
      </c>
      <c r="T308" t="str">
        <f t="shared" si="9"/>
        <v>I-Snyder</v>
      </c>
    </row>
    <row r="309" spans="1:20" x14ac:dyDescent="0.3">
      <c r="A309" t="s">
        <v>520</v>
      </c>
      <c r="B309" t="s">
        <v>526</v>
      </c>
      <c r="C309" t="s">
        <v>18930</v>
      </c>
      <c r="D309" t="s">
        <v>18935</v>
      </c>
      <c r="E309" s="1">
        <v>39143</v>
      </c>
      <c r="F309" t="s">
        <v>519</v>
      </c>
      <c r="G309" t="s">
        <v>521</v>
      </c>
      <c r="H309" t="s">
        <v>55</v>
      </c>
      <c r="I309" t="s">
        <v>523</v>
      </c>
      <c r="J309" t="s">
        <v>524</v>
      </c>
      <c r="K309">
        <v>1874281</v>
      </c>
      <c r="L309" t="s">
        <v>23</v>
      </c>
      <c r="M309">
        <v>0</v>
      </c>
      <c r="N309">
        <v>7</v>
      </c>
      <c r="O309">
        <v>0</v>
      </c>
      <c r="P309">
        <v>1</v>
      </c>
      <c r="Q309">
        <v>0</v>
      </c>
      <c r="S309" t="str">
        <f t="shared" si="8"/>
        <v>G-PD300092</v>
      </c>
      <c r="T309" t="str">
        <f t="shared" si="9"/>
        <v>I-Whiting</v>
      </c>
    </row>
    <row r="310" spans="1:20" x14ac:dyDescent="0.3">
      <c r="A310" t="s">
        <v>520</v>
      </c>
      <c r="B310" t="s">
        <v>521</v>
      </c>
      <c r="C310" t="s">
        <v>18930</v>
      </c>
      <c r="D310" t="s">
        <v>18936</v>
      </c>
      <c r="E310" s="1">
        <v>39143</v>
      </c>
      <c r="F310" t="s">
        <v>519</v>
      </c>
      <c r="G310" t="s">
        <v>521</v>
      </c>
      <c r="H310" t="s">
        <v>55</v>
      </c>
      <c r="I310" t="s">
        <v>55</v>
      </c>
      <c r="J310" t="s">
        <v>524</v>
      </c>
      <c r="K310">
        <v>1874281</v>
      </c>
      <c r="L310" t="s">
        <v>23</v>
      </c>
      <c r="M310">
        <v>0</v>
      </c>
      <c r="N310">
        <v>7</v>
      </c>
      <c r="O310">
        <v>0</v>
      </c>
      <c r="P310">
        <v>1</v>
      </c>
      <c r="Q310">
        <v>0</v>
      </c>
      <c r="S310" t="str">
        <f t="shared" si="8"/>
        <v>G-PD300092</v>
      </c>
      <c r="T310" t="str">
        <f t="shared" si="9"/>
        <v>I-Williamson</v>
      </c>
    </row>
    <row r="311" spans="1:20" x14ac:dyDescent="0.3">
      <c r="A311" t="s">
        <v>520</v>
      </c>
      <c r="B311" t="s">
        <v>525</v>
      </c>
      <c r="C311" t="s">
        <v>18930</v>
      </c>
      <c r="D311" t="s">
        <v>18937</v>
      </c>
      <c r="E311" s="1">
        <v>39143</v>
      </c>
      <c r="F311" t="s">
        <v>519</v>
      </c>
      <c r="G311" t="s">
        <v>521</v>
      </c>
      <c r="H311" t="s">
        <v>55</v>
      </c>
      <c r="I311" t="s">
        <v>55</v>
      </c>
      <c r="J311" t="s">
        <v>524</v>
      </c>
      <c r="K311">
        <v>1874281</v>
      </c>
      <c r="L311" t="s">
        <v>23</v>
      </c>
      <c r="M311">
        <v>0</v>
      </c>
      <c r="N311">
        <v>7</v>
      </c>
      <c r="O311">
        <v>0</v>
      </c>
      <c r="P311">
        <v>1</v>
      </c>
      <c r="Q311">
        <v>0</v>
      </c>
      <c r="S311" t="str">
        <f t="shared" si="8"/>
        <v>G-PD300092</v>
      </c>
      <c r="T311" t="str">
        <f t="shared" si="9"/>
        <v>I-Zhong</v>
      </c>
    </row>
    <row r="312" spans="1:20" x14ac:dyDescent="0.3">
      <c r="A312" t="s">
        <v>532</v>
      </c>
      <c r="B312" t="s">
        <v>533</v>
      </c>
      <c r="C312" t="s">
        <v>18938</v>
      </c>
      <c r="D312" t="s">
        <v>18939</v>
      </c>
      <c r="E312" s="1">
        <v>39254</v>
      </c>
      <c r="F312" t="s">
        <v>531</v>
      </c>
      <c r="G312" t="s">
        <v>533</v>
      </c>
      <c r="H312" t="s">
        <v>534</v>
      </c>
      <c r="I312" t="s">
        <v>534</v>
      </c>
      <c r="J312" t="s">
        <v>537</v>
      </c>
      <c r="K312">
        <v>147699</v>
      </c>
      <c r="L312" t="s">
        <v>23</v>
      </c>
      <c r="M312">
        <v>0</v>
      </c>
      <c r="N312">
        <v>3</v>
      </c>
      <c r="O312">
        <v>0</v>
      </c>
      <c r="P312">
        <v>1</v>
      </c>
      <c r="Q312">
        <v>0</v>
      </c>
      <c r="S312" t="str">
        <f t="shared" si="8"/>
        <v>G-PD300094</v>
      </c>
      <c r="T312" t="str">
        <f t="shared" si="9"/>
        <v>I-Korchynskyy</v>
      </c>
    </row>
    <row r="313" spans="1:20" x14ac:dyDescent="0.3">
      <c r="A313" t="s">
        <v>532</v>
      </c>
      <c r="B313" t="s">
        <v>538</v>
      </c>
      <c r="C313" t="s">
        <v>18938</v>
      </c>
      <c r="D313" t="s">
        <v>18940</v>
      </c>
      <c r="E313" s="1">
        <v>39254</v>
      </c>
      <c r="F313" t="s">
        <v>531</v>
      </c>
      <c r="G313" t="s">
        <v>533</v>
      </c>
      <c r="H313" t="s">
        <v>534</v>
      </c>
      <c r="I313" t="s">
        <v>539</v>
      </c>
      <c r="J313" t="s">
        <v>537</v>
      </c>
      <c r="K313">
        <v>147699</v>
      </c>
      <c r="L313" t="s">
        <v>23</v>
      </c>
      <c r="M313">
        <v>0</v>
      </c>
      <c r="N313">
        <v>3</v>
      </c>
      <c r="O313">
        <v>0</v>
      </c>
      <c r="P313">
        <v>1</v>
      </c>
      <c r="Q313">
        <v>0</v>
      </c>
      <c r="S313" t="str">
        <f t="shared" si="8"/>
        <v>G-PD300094</v>
      </c>
      <c r="T313" t="str">
        <f t="shared" si="9"/>
        <v>I-Rogers</v>
      </c>
    </row>
    <row r="314" spans="1:20" x14ac:dyDescent="0.3">
      <c r="A314" t="s">
        <v>532</v>
      </c>
      <c r="B314" t="s">
        <v>535</v>
      </c>
      <c r="C314" t="s">
        <v>18938</v>
      </c>
      <c r="D314" t="s">
        <v>18941</v>
      </c>
      <c r="E314" s="1">
        <v>39254</v>
      </c>
      <c r="F314" t="s">
        <v>531</v>
      </c>
      <c r="G314" t="s">
        <v>533</v>
      </c>
      <c r="H314" t="s">
        <v>534</v>
      </c>
      <c r="I314" t="s">
        <v>536</v>
      </c>
      <c r="J314" t="s">
        <v>537</v>
      </c>
      <c r="K314">
        <v>147699</v>
      </c>
      <c r="L314" t="s">
        <v>23</v>
      </c>
      <c r="M314">
        <v>0</v>
      </c>
      <c r="N314">
        <v>3</v>
      </c>
      <c r="O314">
        <v>0</v>
      </c>
      <c r="P314">
        <v>1</v>
      </c>
      <c r="Q314">
        <v>0</v>
      </c>
      <c r="S314" t="str">
        <f t="shared" si="8"/>
        <v>G-PD300094</v>
      </c>
      <c r="T314" t="str">
        <f t="shared" si="9"/>
        <v>I-ten Dijke</v>
      </c>
    </row>
    <row r="315" spans="1:20" x14ac:dyDescent="0.3">
      <c r="A315" t="s">
        <v>541</v>
      </c>
      <c r="B315" t="s">
        <v>546</v>
      </c>
      <c r="C315" t="s">
        <v>18942</v>
      </c>
      <c r="D315" t="s">
        <v>18943</v>
      </c>
      <c r="E315" s="1">
        <v>39140</v>
      </c>
      <c r="F315" t="s">
        <v>540</v>
      </c>
      <c r="G315" t="s">
        <v>542</v>
      </c>
      <c r="H315" t="s">
        <v>47</v>
      </c>
      <c r="I315" t="s">
        <v>47</v>
      </c>
      <c r="J315" t="s">
        <v>544</v>
      </c>
      <c r="K315">
        <v>1580000</v>
      </c>
      <c r="L315" t="s">
        <v>23</v>
      </c>
      <c r="M315">
        <v>1378116</v>
      </c>
      <c r="N315">
        <v>5</v>
      </c>
      <c r="O315">
        <v>1</v>
      </c>
      <c r="P315">
        <v>1</v>
      </c>
      <c r="Q315">
        <v>1</v>
      </c>
      <c r="S315" t="str">
        <f t="shared" si="8"/>
        <v>G-PD300095</v>
      </c>
      <c r="T315" t="str">
        <f t="shared" si="9"/>
        <v>I-Bareford</v>
      </c>
    </row>
    <row r="316" spans="1:20" x14ac:dyDescent="0.3">
      <c r="A316" t="s">
        <v>541</v>
      </c>
      <c r="B316" t="s">
        <v>542</v>
      </c>
      <c r="C316" t="s">
        <v>18942</v>
      </c>
      <c r="D316" t="s">
        <v>18944</v>
      </c>
      <c r="E316" s="1">
        <v>39140</v>
      </c>
      <c r="F316" t="s">
        <v>540</v>
      </c>
      <c r="G316" t="s">
        <v>542</v>
      </c>
      <c r="H316" t="s">
        <v>47</v>
      </c>
      <c r="I316" t="s">
        <v>47</v>
      </c>
      <c r="J316" t="s">
        <v>544</v>
      </c>
      <c r="K316">
        <v>1580000</v>
      </c>
      <c r="L316" t="s">
        <v>23</v>
      </c>
      <c r="M316">
        <v>1378116</v>
      </c>
      <c r="N316">
        <v>5</v>
      </c>
      <c r="O316">
        <v>1</v>
      </c>
      <c r="P316">
        <v>1</v>
      </c>
      <c r="Q316">
        <v>1</v>
      </c>
      <c r="S316" t="str">
        <f t="shared" si="8"/>
        <v>G-PD300095</v>
      </c>
      <c r="T316" t="str">
        <f t="shared" si="9"/>
        <v>I-Barton</v>
      </c>
    </row>
    <row r="317" spans="1:20" x14ac:dyDescent="0.3">
      <c r="A317" t="s">
        <v>541</v>
      </c>
      <c r="B317" t="s">
        <v>547</v>
      </c>
      <c r="C317" t="s">
        <v>18942</v>
      </c>
      <c r="D317" t="s">
        <v>18945</v>
      </c>
      <c r="E317" s="1">
        <v>39140</v>
      </c>
      <c r="F317" t="s">
        <v>540</v>
      </c>
      <c r="G317" t="s">
        <v>542</v>
      </c>
      <c r="H317" t="s">
        <v>47</v>
      </c>
      <c r="I317" t="s">
        <v>47</v>
      </c>
      <c r="J317" t="s">
        <v>544</v>
      </c>
      <c r="K317">
        <v>1580000</v>
      </c>
      <c r="L317" t="s">
        <v>23</v>
      </c>
      <c r="M317">
        <v>1378116</v>
      </c>
      <c r="N317">
        <v>5</v>
      </c>
      <c r="O317">
        <v>1</v>
      </c>
      <c r="P317">
        <v>1</v>
      </c>
      <c r="Q317">
        <v>1</v>
      </c>
      <c r="S317" t="str">
        <f t="shared" si="8"/>
        <v>G-PD300095</v>
      </c>
      <c r="T317" t="str">
        <f t="shared" si="9"/>
        <v>I-Dalton</v>
      </c>
    </row>
    <row r="318" spans="1:20" x14ac:dyDescent="0.3">
      <c r="A318" t="s">
        <v>541</v>
      </c>
      <c r="B318" t="s">
        <v>543</v>
      </c>
      <c r="C318" t="s">
        <v>18942</v>
      </c>
      <c r="D318" t="s">
        <v>18946</v>
      </c>
      <c r="E318" s="1">
        <v>39140</v>
      </c>
      <c r="F318" t="s">
        <v>540</v>
      </c>
      <c r="G318" t="s">
        <v>542</v>
      </c>
      <c r="H318" t="s">
        <v>47</v>
      </c>
      <c r="I318" t="s">
        <v>47</v>
      </c>
      <c r="J318" t="s">
        <v>544</v>
      </c>
      <c r="K318">
        <v>1580000</v>
      </c>
      <c r="L318" t="s">
        <v>23</v>
      </c>
      <c r="M318">
        <v>1378116</v>
      </c>
      <c r="N318">
        <v>5</v>
      </c>
      <c r="O318">
        <v>1</v>
      </c>
      <c r="P318">
        <v>1</v>
      </c>
      <c r="Q318">
        <v>1</v>
      </c>
      <c r="S318" t="str">
        <f t="shared" si="8"/>
        <v>G-PD300095</v>
      </c>
      <c r="T318" t="str">
        <f t="shared" si="9"/>
        <v>I-Eller</v>
      </c>
    </row>
    <row r="319" spans="1:20" x14ac:dyDescent="0.3">
      <c r="A319" t="s">
        <v>541</v>
      </c>
      <c r="B319" t="s">
        <v>545</v>
      </c>
      <c r="C319" t="s">
        <v>18942</v>
      </c>
      <c r="D319" t="s">
        <v>18947</v>
      </c>
      <c r="E319" s="1">
        <v>39140</v>
      </c>
      <c r="F319" t="s">
        <v>540</v>
      </c>
      <c r="G319" t="s">
        <v>542</v>
      </c>
      <c r="H319" t="s">
        <v>47</v>
      </c>
      <c r="I319" t="s">
        <v>47</v>
      </c>
      <c r="J319" t="s">
        <v>544</v>
      </c>
      <c r="K319">
        <v>1580000</v>
      </c>
      <c r="L319" t="s">
        <v>23</v>
      </c>
      <c r="M319">
        <v>1378116</v>
      </c>
      <c r="N319">
        <v>5</v>
      </c>
      <c r="O319">
        <v>1</v>
      </c>
      <c r="P319">
        <v>1</v>
      </c>
      <c r="Q319">
        <v>1</v>
      </c>
      <c r="S319" t="str">
        <f t="shared" si="8"/>
        <v>G-PD300095</v>
      </c>
      <c r="T319" t="str">
        <f t="shared" si="9"/>
        <v>I-Hoke</v>
      </c>
    </row>
    <row r="320" spans="1:20" x14ac:dyDescent="0.3">
      <c r="A320" t="s">
        <v>549</v>
      </c>
      <c r="B320" t="s">
        <v>555</v>
      </c>
      <c r="C320" t="s">
        <v>18948</v>
      </c>
      <c r="D320" t="s">
        <v>18949</v>
      </c>
      <c r="E320" s="1">
        <v>39141</v>
      </c>
      <c r="F320" t="s">
        <v>548</v>
      </c>
      <c r="G320" t="s">
        <v>110</v>
      </c>
      <c r="H320" t="s">
        <v>47</v>
      </c>
      <c r="I320" t="s">
        <v>19</v>
      </c>
      <c r="J320" t="s">
        <v>550</v>
      </c>
      <c r="K320">
        <v>1880029</v>
      </c>
      <c r="L320" t="s">
        <v>23</v>
      </c>
      <c r="M320">
        <v>1721475</v>
      </c>
      <c r="N320">
        <v>11</v>
      </c>
      <c r="O320">
        <v>1</v>
      </c>
      <c r="P320">
        <v>1</v>
      </c>
      <c r="Q320">
        <v>1</v>
      </c>
      <c r="S320" t="str">
        <f t="shared" si="8"/>
        <v>G-PD300096</v>
      </c>
      <c r="T320" t="str">
        <f t="shared" si="9"/>
        <v>I-Burns</v>
      </c>
    </row>
    <row r="321" spans="1:20" x14ac:dyDescent="0.3">
      <c r="A321" t="s">
        <v>549</v>
      </c>
      <c r="B321" t="s">
        <v>110</v>
      </c>
      <c r="C321" t="s">
        <v>18948</v>
      </c>
      <c r="D321" t="s">
        <v>18681</v>
      </c>
      <c r="E321" s="1">
        <v>39141</v>
      </c>
      <c r="F321" t="s">
        <v>548</v>
      </c>
      <c r="G321" t="s">
        <v>110</v>
      </c>
      <c r="H321" t="s">
        <v>47</v>
      </c>
      <c r="I321" t="s">
        <v>25</v>
      </c>
      <c r="J321" t="s">
        <v>550</v>
      </c>
      <c r="K321">
        <v>1880029</v>
      </c>
      <c r="L321" t="s">
        <v>23</v>
      </c>
      <c r="M321">
        <v>1721475</v>
      </c>
      <c r="N321">
        <v>11</v>
      </c>
      <c r="O321">
        <v>1</v>
      </c>
      <c r="P321">
        <v>1</v>
      </c>
      <c r="Q321">
        <v>1</v>
      </c>
      <c r="S321" t="str">
        <f t="shared" si="8"/>
        <v>G-PD300096</v>
      </c>
      <c r="T321" t="str">
        <f t="shared" si="9"/>
        <v>I-Chen</v>
      </c>
    </row>
    <row r="322" spans="1:20" x14ac:dyDescent="0.3">
      <c r="A322" t="s">
        <v>549</v>
      </c>
      <c r="B322" t="s">
        <v>110</v>
      </c>
      <c r="C322" t="s">
        <v>18948</v>
      </c>
      <c r="D322" t="s">
        <v>18681</v>
      </c>
      <c r="E322" s="1">
        <v>39141</v>
      </c>
      <c r="F322" t="s">
        <v>548</v>
      </c>
      <c r="G322" t="s">
        <v>110</v>
      </c>
      <c r="H322" t="s">
        <v>47</v>
      </c>
      <c r="I322" t="s">
        <v>47</v>
      </c>
      <c r="J322" t="s">
        <v>550</v>
      </c>
      <c r="K322">
        <v>1880029</v>
      </c>
      <c r="L322" t="s">
        <v>23</v>
      </c>
      <c r="M322">
        <v>1721475</v>
      </c>
      <c r="N322">
        <v>11</v>
      </c>
      <c r="O322">
        <v>1</v>
      </c>
      <c r="P322">
        <v>1</v>
      </c>
      <c r="Q322">
        <v>1</v>
      </c>
      <c r="S322" t="str">
        <f t="shared" si="8"/>
        <v>G-PD300096</v>
      </c>
      <c r="T322" t="str">
        <f t="shared" si="9"/>
        <v>I-Chen</v>
      </c>
    </row>
    <row r="323" spans="1:20" x14ac:dyDescent="0.3">
      <c r="A323" t="s">
        <v>549</v>
      </c>
      <c r="B323" t="s">
        <v>556</v>
      </c>
      <c r="C323" t="s">
        <v>18948</v>
      </c>
      <c r="D323" t="s">
        <v>18950</v>
      </c>
      <c r="E323" s="1">
        <v>39141</v>
      </c>
      <c r="F323" t="s">
        <v>548</v>
      </c>
      <c r="G323" t="s">
        <v>110</v>
      </c>
      <c r="H323" t="s">
        <v>47</v>
      </c>
      <c r="I323" t="s">
        <v>19</v>
      </c>
      <c r="J323" t="s">
        <v>550</v>
      </c>
      <c r="K323">
        <v>1880029</v>
      </c>
      <c r="L323" t="s">
        <v>23</v>
      </c>
      <c r="M323">
        <v>1721475</v>
      </c>
      <c r="N323">
        <v>11</v>
      </c>
      <c r="O323">
        <v>1</v>
      </c>
      <c r="P323">
        <v>1</v>
      </c>
      <c r="Q323">
        <v>1</v>
      </c>
      <c r="S323" t="str">
        <f t="shared" ref="S323:S386" si="10">CONCATENATE("G-",A323)</f>
        <v>G-PD300096</v>
      </c>
      <c r="T323" t="str">
        <f t="shared" ref="T323:T386" si="11">CONCATENATE("I-",B323)</f>
        <v>I-Fain</v>
      </c>
    </row>
    <row r="324" spans="1:20" x14ac:dyDescent="0.3">
      <c r="A324" t="s">
        <v>549</v>
      </c>
      <c r="B324" t="s">
        <v>552</v>
      </c>
      <c r="C324" t="s">
        <v>18948</v>
      </c>
      <c r="D324" t="s">
        <v>18951</v>
      </c>
      <c r="E324" s="1">
        <v>39141</v>
      </c>
      <c r="F324" t="s">
        <v>548</v>
      </c>
      <c r="G324" t="s">
        <v>110</v>
      </c>
      <c r="H324" t="s">
        <v>47</v>
      </c>
      <c r="I324" t="s">
        <v>553</v>
      </c>
      <c r="J324" t="s">
        <v>550</v>
      </c>
      <c r="K324">
        <v>1880029</v>
      </c>
      <c r="L324" t="s">
        <v>23</v>
      </c>
      <c r="M324">
        <v>1721475</v>
      </c>
      <c r="N324">
        <v>11</v>
      </c>
      <c r="O324">
        <v>1</v>
      </c>
      <c r="P324">
        <v>1</v>
      </c>
      <c r="Q324">
        <v>1</v>
      </c>
      <c r="S324" t="str">
        <f t="shared" si="10"/>
        <v>G-PD300096</v>
      </c>
      <c r="T324" t="str">
        <f t="shared" si="11"/>
        <v>I-Hurley</v>
      </c>
    </row>
    <row r="325" spans="1:20" x14ac:dyDescent="0.3">
      <c r="A325" t="s">
        <v>549</v>
      </c>
      <c r="B325" t="s">
        <v>559</v>
      </c>
      <c r="C325" t="s">
        <v>18948</v>
      </c>
      <c r="D325" t="s">
        <v>18952</v>
      </c>
      <c r="E325" s="1">
        <v>39141</v>
      </c>
      <c r="F325" t="s">
        <v>548</v>
      </c>
      <c r="G325" t="s">
        <v>110</v>
      </c>
      <c r="H325" t="s">
        <v>47</v>
      </c>
      <c r="I325" t="s">
        <v>25</v>
      </c>
      <c r="J325" t="s">
        <v>550</v>
      </c>
      <c r="K325">
        <v>1880029</v>
      </c>
      <c r="L325" t="s">
        <v>23</v>
      </c>
      <c r="M325">
        <v>1721475</v>
      </c>
      <c r="N325">
        <v>11</v>
      </c>
      <c r="O325">
        <v>1</v>
      </c>
      <c r="P325">
        <v>1</v>
      </c>
      <c r="Q325">
        <v>1</v>
      </c>
      <c r="S325" t="str">
        <f t="shared" si="10"/>
        <v>G-PD300096</v>
      </c>
      <c r="T325" t="str">
        <f t="shared" si="11"/>
        <v>I-Krahn</v>
      </c>
    </row>
    <row r="326" spans="1:20" x14ac:dyDescent="0.3">
      <c r="A326" t="s">
        <v>549</v>
      </c>
      <c r="B326" t="s">
        <v>557</v>
      </c>
      <c r="C326" t="s">
        <v>18948</v>
      </c>
      <c r="D326" t="s">
        <v>18953</v>
      </c>
      <c r="E326" s="1">
        <v>39141</v>
      </c>
      <c r="F326" t="s">
        <v>548</v>
      </c>
      <c r="G326" t="s">
        <v>110</v>
      </c>
      <c r="H326" t="s">
        <v>47</v>
      </c>
      <c r="I326" t="s">
        <v>25</v>
      </c>
      <c r="J326" t="s">
        <v>550</v>
      </c>
      <c r="K326">
        <v>1880029</v>
      </c>
      <c r="L326" t="s">
        <v>23</v>
      </c>
      <c r="M326">
        <v>1721475</v>
      </c>
      <c r="N326">
        <v>11</v>
      </c>
      <c r="O326">
        <v>1</v>
      </c>
      <c r="P326">
        <v>1</v>
      </c>
      <c r="Q326">
        <v>1</v>
      </c>
      <c r="S326" t="str">
        <f t="shared" si="10"/>
        <v>G-PD300096</v>
      </c>
      <c r="T326" t="str">
        <f t="shared" si="11"/>
        <v>I-Morhardt</v>
      </c>
    </row>
    <row r="327" spans="1:20" x14ac:dyDescent="0.3">
      <c r="A327" t="s">
        <v>549</v>
      </c>
      <c r="B327" t="s">
        <v>551</v>
      </c>
      <c r="C327" t="s">
        <v>18948</v>
      </c>
      <c r="D327" t="s">
        <v>18954</v>
      </c>
      <c r="E327" s="1">
        <v>39141</v>
      </c>
      <c r="F327" t="s">
        <v>548</v>
      </c>
      <c r="G327" t="s">
        <v>110</v>
      </c>
      <c r="H327" t="s">
        <v>47</v>
      </c>
      <c r="I327" t="s">
        <v>19</v>
      </c>
      <c r="J327" t="s">
        <v>550</v>
      </c>
      <c r="K327">
        <v>1880029</v>
      </c>
      <c r="L327" t="s">
        <v>23</v>
      </c>
      <c r="M327">
        <v>1721475</v>
      </c>
      <c r="N327">
        <v>11</v>
      </c>
      <c r="O327">
        <v>1</v>
      </c>
      <c r="P327">
        <v>1</v>
      </c>
      <c r="Q327">
        <v>1</v>
      </c>
      <c r="S327" t="str">
        <f t="shared" si="10"/>
        <v>G-PD300096</v>
      </c>
      <c r="T327" t="str">
        <f t="shared" si="11"/>
        <v>I-Neubig</v>
      </c>
    </row>
    <row r="328" spans="1:20" x14ac:dyDescent="0.3">
      <c r="A328" t="s">
        <v>549</v>
      </c>
      <c r="B328" t="s">
        <v>336</v>
      </c>
      <c r="C328" t="s">
        <v>18948</v>
      </c>
      <c r="D328" t="s">
        <v>18817</v>
      </c>
      <c r="E328" s="1">
        <v>39141</v>
      </c>
      <c r="F328" t="s">
        <v>548</v>
      </c>
      <c r="G328" t="s">
        <v>110</v>
      </c>
      <c r="H328" t="s">
        <v>47</v>
      </c>
      <c r="I328" t="s">
        <v>47</v>
      </c>
      <c r="J328" t="s">
        <v>550</v>
      </c>
      <c r="K328">
        <v>1880029</v>
      </c>
      <c r="L328" t="s">
        <v>23</v>
      </c>
      <c r="M328">
        <v>1721475</v>
      </c>
      <c r="N328">
        <v>11</v>
      </c>
      <c r="O328">
        <v>1</v>
      </c>
      <c r="P328">
        <v>1</v>
      </c>
      <c r="Q328">
        <v>1</v>
      </c>
      <c r="S328" t="str">
        <f t="shared" si="10"/>
        <v>G-PD300096</v>
      </c>
      <c r="T328" t="str">
        <f t="shared" si="11"/>
        <v>I-Rao</v>
      </c>
    </row>
    <row r="329" spans="1:20" x14ac:dyDescent="0.3">
      <c r="A329" t="s">
        <v>549</v>
      </c>
      <c r="B329" t="s">
        <v>554</v>
      </c>
      <c r="C329" t="s">
        <v>18948</v>
      </c>
      <c r="D329" t="s">
        <v>18955</v>
      </c>
      <c r="E329" s="1">
        <v>39141</v>
      </c>
      <c r="F329" t="s">
        <v>548</v>
      </c>
      <c r="G329" t="s">
        <v>110</v>
      </c>
      <c r="H329" t="s">
        <v>47</v>
      </c>
      <c r="I329" t="s">
        <v>19</v>
      </c>
      <c r="J329" t="s">
        <v>550</v>
      </c>
      <c r="K329">
        <v>1880029</v>
      </c>
      <c r="L329" t="s">
        <v>23</v>
      </c>
      <c r="M329">
        <v>1721475</v>
      </c>
      <c r="N329">
        <v>11</v>
      </c>
      <c r="O329">
        <v>1</v>
      </c>
      <c r="P329">
        <v>1</v>
      </c>
      <c r="Q329">
        <v>1</v>
      </c>
      <c r="S329" t="str">
        <f t="shared" si="10"/>
        <v>G-PD300096</v>
      </c>
      <c r="T329" t="str">
        <f t="shared" si="11"/>
        <v>I-Yau</v>
      </c>
    </row>
    <row r="330" spans="1:20" x14ac:dyDescent="0.3">
      <c r="A330" t="s">
        <v>561</v>
      </c>
      <c r="B330" t="s">
        <v>564</v>
      </c>
      <c r="C330" t="s">
        <v>18956</v>
      </c>
      <c r="D330" t="s">
        <v>18957</v>
      </c>
      <c r="E330" s="1">
        <v>39141</v>
      </c>
      <c r="F330" t="s">
        <v>560</v>
      </c>
      <c r="G330" t="s">
        <v>562</v>
      </c>
      <c r="H330" t="s">
        <v>64</v>
      </c>
      <c r="I330" t="s">
        <v>64</v>
      </c>
      <c r="J330" t="s">
        <v>563</v>
      </c>
      <c r="K330">
        <v>1487060</v>
      </c>
      <c r="L330" t="s">
        <v>23</v>
      </c>
      <c r="M330">
        <v>0</v>
      </c>
      <c r="N330">
        <v>2</v>
      </c>
      <c r="O330">
        <v>0</v>
      </c>
      <c r="P330">
        <v>1</v>
      </c>
      <c r="Q330">
        <v>0</v>
      </c>
      <c r="S330" t="str">
        <f t="shared" si="10"/>
        <v>G-PD300097</v>
      </c>
      <c r="T330" t="str">
        <f t="shared" si="11"/>
        <v>I-Bettinger</v>
      </c>
    </row>
    <row r="331" spans="1:20" x14ac:dyDescent="0.3">
      <c r="A331" t="s">
        <v>561</v>
      </c>
      <c r="B331" t="s">
        <v>562</v>
      </c>
      <c r="C331" t="s">
        <v>18956</v>
      </c>
      <c r="D331" t="s">
        <v>18958</v>
      </c>
      <c r="E331" s="1">
        <v>39141</v>
      </c>
      <c r="F331" t="s">
        <v>560</v>
      </c>
      <c r="G331" t="s">
        <v>562</v>
      </c>
      <c r="H331" t="s">
        <v>64</v>
      </c>
      <c r="I331" t="s">
        <v>64</v>
      </c>
      <c r="J331" t="s">
        <v>563</v>
      </c>
      <c r="K331">
        <v>1487060</v>
      </c>
      <c r="L331" t="s">
        <v>23</v>
      </c>
      <c r="M331">
        <v>0</v>
      </c>
      <c r="N331">
        <v>2</v>
      </c>
      <c r="O331">
        <v>0</v>
      </c>
      <c r="P331">
        <v>1</v>
      </c>
      <c r="Q331">
        <v>0</v>
      </c>
      <c r="S331" t="str">
        <f t="shared" si="10"/>
        <v>G-PD300097</v>
      </c>
      <c r="T331" t="str">
        <f t="shared" si="11"/>
        <v>I-Davies</v>
      </c>
    </row>
    <row r="332" spans="1:20" x14ac:dyDescent="0.3">
      <c r="A332" t="s">
        <v>566</v>
      </c>
      <c r="B332" t="s">
        <v>569</v>
      </c>
      <c r="C332" t="s">
        <v>18959</v>
      </c>
      <c r="D332" t="s">
        <v>18960</v>
      </c>
      <c r="E332" s="1">
        <v>39143</v>
      </c>
      <c r="F332" t="s">
        <v>565</v>
      </c>
      <c r="G332" t="s">
        <v>567</v>
      </c>
      <c r="H332" t="s">
        <v>21</v>
      </c>
      <c r="I332" t="s">
        <v>219</v>
      </c>
      <c r="J332" t="s">
        <v>568</v>
      </c>
      <c r="K332">
        <v>1767801</v>
      </c>
      <c r="L332" t="s">
        <v>23</v>
      </c>
      <c r="M332">
        <v>0</v>
      </c>
      <c r="N332">
        <v>2</v>
      </c>
      <c r="O332">
        <v>0</v>
      </c>
      <c r="P332">
        <v>1</v>
      </c>
      <c r="Q332">
        <v>0</v>
      </c>
      <c r="S332" t="str">
        <f t="shared" si="10"/>
        <v>G-PD300098</v>
      </c>
      <c r="T332" t="str">
        <f t="shared" si="11"/>
        <v>I-Bear</v>
      </c>
    </row>
    <row r="333" spans="1:20" x14ac:dyDescent="0.3">
      <c r="A333" t="s">
        <v>566</v>
      </c>
      <c r="B333" t="s">
        <v>567</v>
      </c>
      <c r="C333" t="s">
        <v>18959</v>
      </c>
      <c r="D333" t="s">
        <v>18961</v>
      </c>
      <c r="E333" s="1">
        <v>39143</v>
      </c>
      <c r="F333" t="s">
        <v>565</v>
      </c>
      <c r="G333" t="s">
        <v>567</v>
      </c>
      <c r="H333" t="s">
        <v>21</v>
      </c>
      <c r="I333" t="s">
        <v>21</v>
      </c>
      <c r="J333" t="s">
        <v>568</v>
      </c>
      <c r="K333">
        <v>1767801</v>
      </c>
      <c r="L333" t="s">
        <v>23</v>
      </c>
      <c r="M333">
        <v>0</v>
      </c>
      <c r="N333">
        <v>2</v>
      </c>
      <c r="O333">
        <v>0</v>
      </c>
      <c r="P333">
        <v>1</v>
      </c>
      <c r="Q333">
        <v>0</v>
      </c>
      <c r="S333" t="str">
        <f t="shared" si="10"/>
        <v>G-PD300098</v>
      </c>
      <c r="T333" t="str">
        <f t="shared" si="11"/>
        <v>I-Smeltz</v>
      </c>
    </row>
    <row r="334" spans="1:20" x14ac:dyDescent="0.3">
      <c r="A334" t="s">
        <v>571</v>
      </c>
      <c r="B334" t="s">
        <v>572</v>
      </c>
      <c r="C334" t="s">
        <v>18962</v>
      </c>
      <c r="D334" t="s">
        <v>18963</v>
      </c>
      <c r="E334" s="1">
        <v>39244</v>
      </c>
      <c r="F334" t="s">
        <v>570</v>
      </c>
      <c r="G334" t="s">
        <v>116</v>
      </c>
      <c r="H334" t="s">
        <v>346</v>
      </c>
      <c r="I334" t="s">
        <v>346</v>
      </c>
      <c r="J334" t="s">
        <v>573</v>
      </c>
      <c r="K334">
        <v>148999</v>
      </c>
      <c r="L334" t="s">
        <v>23</v>
      </c>
      <c r="M334">
        <v>0</v>
      </c>
      <c r="N334">
        <v>2</v>
      </c>
      <c r="O334">
        <v>0</v>
      </c>
      <c r="P334">
        <v>1</v>
      </c>
      <c r="Q334">
        <v>0</v>
      </c>
      <c r="S334" t="str">
        <f t="shared" si="10"/>
        <v>G-PD300101</v>
      </c>
      <c r="T334" t="str">
        <f t="shared" si="11"/>
        <v>I-Shen</v>
      </c>
    </row>
    <row r="335" spans="1:20" x14ac:dyDescent="0.3">
      <c r="A335" t="s">
        <v>571</v>
      </c>
      <c r="B335" t="s">
        <v>116</v>
      </c>
      <c r="C335" t="s">
        <v>18962</v>
      </c>
      <c r="D335" t="s">
        <v>18686</v>
      </c>
      <c r="E335" s="1">
        <v>39244</v>
      </c>
      <c r="F335" t="s">
        <v>570</v>
      </c>
      <c r="G335" t="s">
        <v>116</v>
      </c>
      <c r="H335" t="s">
        <v>346</v>
      </c>
      <c r="I335" t="s">
        <v>346</v>
      </c>
      <c r="J335" t="s">
        <v>573</v>
      </c>
      <c r="K335">
        <v>148999</v>
      </c>
      <c r="L335" t="s">
        <v>23</v>
      </c>
      <c r="M335">
        <v>0</v>
      </c>
      <c r="N335">
        <v>2</v>
      </c>
      <c r="O335">
        <v>0</v>
      </c>
      <c r="P335">
        <v>1</v>
      </c>
      <c r="Q335">
        <v>0</v>
      </c>
      <c r="S335" t="str">
        <f t="shared" si="10"/>
        <v>G-PD300101</v>
      </c>
      <c r="T335" t="str">
        <f t="shared" si="11"/>
        <v>I-Zhang</v>
      </c>
    </row>
    <row r="336" spans="1:20" x14ac:dyDescent="0.3">
      <c r="A336" t="s">
        <v>575</v>
      </c>
      <c r="B336" t="s">
        <v>579</v>
      </c>
      <c r="C336" t="s">
        <v>18964</v>
      </c>
      <c r="D336" t="s">
        <v>18965</v>
      </c>
      <c r="E336" s="1">
        <v>39162</v>
      </c>
      <c r="F336" t="s">
        <v>574</v>
      </c>
      <c r="G336" t="s">
        <v>576</v>
      </c>
      <c r="H336" t="s">
        <v>29</v>
      </c>
      <c r="I336" t="s">
        <v>64</v>
      </c>
      <c r="J336" t="s">
        <v>578</v>
      </c>
      <c r="K336">
        <v>1833034</v>
      </c>
      <c r="L336" t="s">
        <v>23</v>
      </c>
      <c r="M336">
        <v>1631615</v>
      </c>
      <c r="N336">
        <v>4</v>
      </c>
      <c r="O336">
        <v>1</v>
      </c>
      <c r="P336">
        <v>1</v>
      </c>
      <c r="Q336">
        <v>1</v>
      </c>
      <c r="S336" t="str">
        <f t="shared" si="10"/>
        <v>G-PD300103</v>
      </c>
      <c r="T336" t="str">
        <f t="shared" si="11"/>
        <v>I-Hauser</v>
      </c>
    </row>
    <row r="337" spans="1:20" x14ac:dyDescent="0.3">
      <c r="A337" t="s">
        <v>575</v>
      </c>
      <c r="B337" t="s">
        <v>272</v>
      </c>
      <c r="C337" t="s">
        <v>18964</v>
      </c>
      <c r="D337" t="s">
        <v>18780</v>
      </c>
      <c r="E337" s="1">
        <v>39162</v>
      </c>
      <c r="F337" t="s">
        <v>574</v>
      </c>
      <c r="G337" t="s">
        <v>576</v>
      </c>
      <c r="H337" t="s">
        <v>29</v>
      </c>
      <c r="I337" t="s">
        <v>29</v>
      </c>
      <c r="J337" t="s">
        <v>578</v>
      </c>
      <c r="K337">
        <v>1833034</v>
      </c>
      <c r="L337" t="s">
        <v>23</v>
      </c>
      <c r="M337">
        <v>1631615</v>
      </c>
      <c r="N337">
        <v>4</v>
      </c>
      <c r="O337">
        <v>1</v>
      </c>
      <c r="P337">
        <v>1</v>
      </c>
      <c r="Q337">
        <v>1</v>
      </c>
      <c r="S337" t="str">
        <f t="shared" si="10"/>
        <v>G-PD300103</v>
      </c>
      <c r="T337" t="str">
        <f t="shared" si="11"/>
        <v>I-Henderson</v>
      </c>
    </row>
    <row r="338" spans="1:20" x14ac:dyDescent="0.3">
      <c r="A338" t="s">
        <v>575</v>
      </c>
      <c r="B338" t="s">
        <v>576</v>
      </c>
      <c r="C338" t="s">
        <v>18964</v>
      </c>
      <c r="D338" t="s">
        <v>18966</v>
      </c>
      <c r="E338" s="1">
        <v>39162</v>
      </c>
      <c r="F338" t="s">
        <v>574</v>
      </c>
      <c r="G338" t="s">
        <v>576</v>
      </c>
      <c r="H338" t="s">
        <v>29</v>
      </c>
      <c r="I338" t="s">
        <v>29</v>
      </c>
      <c r="J338" t="s">
        <v>578</v>
      </c>
      <c r="K338">
        <v>1833034</v>
      </c>
      <c r="L338" t="s">
        <v>23</v>
      </c>
      <c r="M338">
        <v>1631615</v>
      </c>
      <c r="N338">
        <v>4</v>
      </c>
      <c r="O338">
        <v>1</v>
      </c>
      <c r="P338">
        <v>1</v>
      </c>
      <c r="Q338">
        <v>1</v>
      </c>
      <c r="S338" t="str">
        <f t="shared" si="10"/>
        <v>G-PD300103</v>
      </c>
      <c r="T338" t="str">
        <f t="shared" si="11"/>
        <v>I-Knapp</v>
      </c>
    </row>
    <row r="339" spans="1:20" x14ac:dyDescent="0.3">
      <c r="A339" t="s">
        <v>575</v>
      </c>
      <c r="B339" t="s">
        <v>577</v>
      </c>
      <c r="C339" t="s">
        <v>18964</v>
      </c>
      <c r="D339" t="s">
        <v>18967</v>
      </c>
      <c r="E339" s="1">
        <v>39162</v>
      </c>
      <c r="F339" t="s">
        <v>574</v>
      </c>
      <c r="G339" t="s">
        <v>576</v>
      </c>
      <c r="H339" t="s">
        <v>29</v>
      </c>
      <c r="I339" t="s">
        <v>75</v>
      </c>
      <c r="J339" t="s">
        <v>578</v>
      </c>
      <c r="K339">
        <v>1833034</v>
      </c>
      <c r="L339" t="s">
        <v>23</v>
      </c>
      <c r="M339">
        <v>1631615</v>
      </c>
      <c r="N339">
        <v>4</v>
      </c>
      <c r="O339">
        <v>1</v>
      </c>
      <c r="P339">
        <v>1</v>
      </c>
      <c r="Q339">
        <v>1</v>
      </c>
      <c r="S339" t="str">
        <f t="shared" si="10"/>
        <v>G-PD300103</v>
      </c>
      <c r="T339" t="str">
        <f t="shared" si="11"/>
        <v>I-Tyor</v>
      </c>
    </row>
    <row r="340" spans="1:20" x14ac:dyDescent="0.3">
      <c r="A340" t="s">
        <v>581</v>
      </c>
      <c r="B340" t="s">
        <v>296</v>
      </c>
      <c r="C340" t="s">
        <v>18968</v>
      </c>
      <c r="D340" t="s">
        <v>18794</v>
      </c>
      <c r="E340" s="1">
        <v>39143</v>
      </c>
      <c r="F340" t="s">
        <v>580</v>
      </c>
      <c r="G340" t="s">
        <v>296</v>
      </c>
      <c r="H340" t="s">
        <v>21</v>
      </c>
      <c r="I340" t="s">
        <v>21</v>
      </c>
      <c r="J340" t="s">
        <v>583</v>
      </c>
      <c r="K340">
        <v>1800044</v>
      </c>
      <c r="L340" t="s">
        <v>23</v>
      </c>
      <c r="M340">
        <v>1235709</v>
      </c>
      <c r="N340">
        <v>4</v>
      </c>
      <c r="O340">
        <v>1</v>
      </c>
      <c r="P340">
        <v>1</v>
      </c>
      <c r="Q340">
        <v>1</v>
      </c>
      <c r="S340" t="str">
        <f t="shared" si="10"/>
        <v>G-PD300104</v>
      </c>
      <c r="T340" t="str">
        <f t="shared" si="11"/>
        <v>I-Conrad</v>
      </c>
    </row>
    <row r="341" spans="1:20" x14ac:dyDescent="0.3">
      <c r="A341" t="s">
        <v>581</v>
      </c>
      <c r="B341" t="s">
        <v>584</v>
      </c>
      <c r="C341" t="s">
        <v>18968</v>
      </c>
      <c r="D341" t="s">
        <v>18969</v>
      </c>
      <c r="E341" s="1">
        <v>39143</v>
      </c>
      <c r="F341" t="s">
        <v>580</v>
      </c>
      <c r="G341" t="s">
        <v>296</v>
      </c>
      <c r="H341" t="s">
        <v>21</v>
      </c>
      <c r="I341" t="s">
        <v>21</v>
      </c>
      <c r="J341" t="s">
        <v>583</v>
      </c>
      <c r="K341">
        <v>1800044</v>
      </c>
      <c r="L341" t="s">
        <v>23</v>
      </c>
      <c r="M341">
        <v>1235709</v>
      </c>
      <c r="N341">
        <v>4</v>
      </c>
      <c r="O341">
        <v>1</v>
      </c>
      <c r="P341">
        <v>1</v>
      </c>
      <c r="Q341">
        <v>1</v>
      </c>
      <c r="S341" t="str">
        <f t="shared" si="10"/>
        <v>G-PD300104</v>
      </c>
      <c r="T341" t="str">
        <f t="shared" si="11"/>
        <v>I-Gibb</v>
      </c>
    </row>
    <row r="342" spans="1:20" x14ac:dyDescent="0.3">
      <c r="A342" t="s">
        <v>581</v>
      </c>
      <c r="B342" t="s">
        <v>585</v>
      </c>
      <c r="C342" t="s">
        <v>18968</v>
      </c>
      <c r="D342" t="s">
        <v>18970</v>
      </c>
      <c r="E342" s="1">
        <v>39143</v>
      </c>
      <c r="F342" t="s">
        <v>580</v>
      </c>
      <c r="G342" t="s">
        <v>296</v>
      </c>
      <c r="H342" t="s">
        <v>21</v>
      </c>
      <c r="I342" t="s">
        <v>21</v>
      </c>
      <c r="J342" t="s">
        <v>583</v>
      </c>
      <c r="K342">
        <v>1800044</v>
      </c>
      <c r="L342" t="s">
        <v>23</v>
      </c>
      <c r="M342">
        <v>1235709</v>
      </c>
      <c r="N342">
        <v>4</v>
      </c>
      <c r="O342">
        <v>1</v>
      </c>
      <c r="P342">
        <v>1</v>
      </c>
      <c r="Q342">
        <v>1</v>
      </c>
      <c r="S342" t="str">
        <f t="shared" si="10"/>
        <v>G-PD300104</v>
      </c>
      <c r="T342" t="str">
        <f t="shared" si="11"/>
        <v>I-Schlomer</v>
      </c>
    </row>
    <row r="343" spans="1:20" x14ac:dyDescent="0.3">
      <c r="A343" t="s">
        <v>581</v>
      </c>
      <c r="B343" t="s">
        <v>582</v>
      </c>
      <c r="C343" t="s">
        <v>18968</v>
      </c>
      <c r="D343" t="s">
        <v>18971</v>
      </c>
      <c r="E343" s="1">
        <v>39143</v>
      </c>
      <c r="F343" t="s">
        <v>580</v>
      </c>
      <c r="G343" t="s">
        <v>296</v>
      </c>
      <c r="H343" t="s">
        <v>21</v>
      </c>
      <c r="I343" t="s">
        <v>21</v>
      </c>
      <c r="J343" t="s">
        <v>583</v>
      </c>
      <c r="K343">
        <v>1800044</v>
      </c>
      <c r="L343" t="s">
        <v>23</v>
      </c>
      <c r="M343">
        <v>1235709</v>
      </c>
      <c r="N343">
        <v>4</v>
      </c>
      <c r="O343">
        <v>1</v>
      </c>
      <c r="P343">
        <v>1</v>
      </c>
      <c r="Q343">
        <v>1</v>
      </c>
      <c r="S343" t="str">
        <f t="shared" si="10"/>
        <v>G-PD300104</v>
      </c>
      <c r="T343" t="str">
        <f t="shared" si="11"/>
        <v>I-Sturgill</v>
      </c>
    </row>
    <row r="344" spans="1:20" x14ac:dyDescent="0.3">
      <c r="A344" t="s">
        <v>586</v>
      </c>
      <c r="B344" t="s">
        <v>124</v>
      </c>
      <c r="C344" t="s">
        <v>18972</v>
      </c>
      <c r="D344" t="s">
        <v>18688</v>
      </c>
      <c r="E344" s="1">
        <v>39157</v>
      </c>
      <c r="F344" t="s">
        <v>15</v>
      </c>
      <c r="G344" t="s">
        <v>17</v>
      </c>
      <c r="H344" t="s">
        <v>19</v>
      </c>
      <c r="I344" t="s">
        <v>21</v>
      </c>
      <c r="J344" t="s">
        <v>587</v>
      </c>
      <c r="K344">
        <v>388112</v>
      </c>
      <c r="L344" t="s">
        <v>23</v>
      </c>
      <c r="M344">
        <v>439653</v>
      </c>
      <c r="N344">
        <v>5</v>
      </c>
      <c r="O344">
        <v>1</v>
      </c>
      <c r="P344">
        <v>1</v>
      </c>
      <c r="Q344">
        <v>1</v>
      </c>
      <c r="S344" t="str">
        <f t="shared" si="10"/>
        <v>G-PD300105</v>
      </c>
      <c r="T344" t="str">
        <f t="shared" si="11"/>
        <v>I-Adler</v>
      </c>
    </row>
    <row r="345" spans="1:20" x14ac:dyDescent="0.3">
      <c r="A345" t="s">
        <v>586</v>
      </c>
      <c r="B345" t="s">
        <v>588</v>
      </c>
      <c r="C345" t="s">
        <v>18972</v>
      </c>
      <c r="D345" t="s">
        <v>18973</v>
      </c>
      <c r="E345" s="1">
        <v>39157</v>
      </c>
      <c r="F345" t="s">
        <v>15</v>
      </c>
      <c r="G345" t="s">
        <v>17</v>
      </c>
      <c r="H345" t="s">
        <v>19</v>
      </c>
      <c r="I345" t="s">
        <v>25</v>
      </c>
      <c r="J345" t="s">
        <v>587</v>
      </c>
      <c r="K345">
        <v>388112</v>
      </c>
      <c r="L345" t="s">
        <v>23</v>
      </c>
      <c r="M345">
        <v>439653</v>
      </c>
      <c r="N345">
        <v>5</v>
      </c>
      <c r="O345">
        <v>1</v>
      </c>
      <c r="P345">
        <v>1</v>
      </c>
      <c r="Q345">
        <v>1</v>
      </c>
      <c r="S345" t="str">
        <f t="shared" si="10"/>
        <v>G-PD300105</v>
      </c>
      <c r="T345" t="str">
        <f t="shared" si="11"/>
        <v>I-Dollery</v>
      </c>
    </row>
    <row r="346" spans="1:20" x14ac:dyDescent="0.3">
      <c r="A346" t="s">
        <v>586</v>
      </c>
      <c r="B346" t="s">
        <v>17</v>
      </c>
      <c r="C346" t="s">
        <v>18972</v>
      </c>
      <c r="D346" t="s">
        <v>18632</v>
      </c>
      <c r="E346" s="1">
        <v>39157</v>
      </c>
      <c r="F346" t="s">
        <v>15</v>
      </c>
      <c r="G346" t="s">
        <v>17</v>
      </c>
      <c r="H346" t="s">
        <v>19</v>
      </c>
      <c r="I346" t="s">
        <v>19</v>
      </c>
      <c r="J346" t="s">
        <v>587</v>
      </c>
      <c r="K346">
        <v>388112</v>
      </c>
      <c r="L346" t="s">
        <v>23</v>
      </c>
      <c r="M346">
        <v>439653</v>
      </c>
      <c r="N346">
        <v>5</v>
      </c>
      <c r="O346">
        <v>1</v>
      </c>
      <c r="P346">
        <v>1</v>
      </c>
      <c r="Q346">
        <v>1</v>
      </c>
      <c r="S346" t="str">
        <f t="shared" si="10"/>
        <v>G-PD300105</v>
      </c>
      <c r="T346" t="str">
        <f t="shared" si="11"/>
        <v>I-McVoy</v>
      </c>
    </row>
    <row r="347" spans="1:20" x14ac:dyDescent="0.3">
      <c r="A347" t="s">
        <v>586</v>
      </c>
      <c r="B347" t="s">
        <v>340</v>
      </c>
      <c r="C347" t="s">
        <v>18972</v>
      </c>
      <c r="D347" t="s">
        <v>18820</v>
      </c>
      <c r="E347" s="1">
        <v>39157</v>
      </c>
      <c r="F347" t="s">
        <v>15</v>
      </c>
      <c r="G347" t="s">
        <v>17</v>
      </c>
      <c r="H347" t="s">
        <v>19</v>
      </c>
      <c r="I347" t="s">
        <v>21</v>
      </c>
      <c r="J347" t="s">
        <v>587</v>
      </c>
      <c r="K347">
        <v>388112</v>
      </c>
      <c r="L347" t="s">
        <v>23</v>
      </c>
      <c r="M347">
        <v>439653</v>
      </c>
      <c r="N347">
        <v>5</v>
      </c>
      <c r="O347">
        <v>1</v>
      </c>
      <c r="P347">
        <v>1</v>
      </c>
      <c r="Q347">
        <v>1</v>
      </c>
      <c r="S347" t="str">
        <f t="shared" si="10"/>
        <v>G-PD300105</v>
      </c>
      <c r="T347" t="str">
        <f t="shared" si="11"/>
        <v>I-Nicola</v>
      </c>
    </row>
    <row r="348" spans="1:20" x14ac:dyDescent="0.3">
      <c r="A348" t="s">
        <v>586</v>
      </c>
      <c r="B348" t="s">
        <v>24</v>
      </c>
      <c r="C348" t="s">
        <v>18972</v>
      </c>
      <c r="D348" t="s">
        <v>18633</v>
      </c>
      <c r="E348" s="1">
        <v>39157</v>
      </c>
      <c r="F348" t="s">
        <v>15</v>
      </c>
      <c r="G348" t="s">
        <v>17</v>
      </c>
      <c r="H348" t="s">
        <v>19</v>
      </c>
      <c r="I348" t="s">
        <v>19</v>
      </c>
      <c r="J348" t="s">
        <v>587</v>
      </c>
      <c r="K348">
        <v>388112</v>
      </c>
      <c r="L348" t="s">
        <v>23</v>
      </c>
      <c r="M348">
        <v>439653</v>
      </c>
      <c r="N348">
        <v>5</v>
      </c>
      <c r="O348">
        <v>1</v>
      </c>
      <c r="P348">
        <v>1</v>
      </c>
      <c r="Q348">
        <v>1</v>
      </c>
      <c r="S348" t="str">
        <f t="shared" si="10"/>
        <v>G-PD300105</v>
      </c>
      <c r="T348" t="str">
        <f t="shared" si="11"/>
        <v>I-Wang</v>
      </c>
    </row>
    <row r="349" spans="1:20" x14ac:dyDescent="0.3">
      <c r="A349" t="s">
        <v>589</v>
      </c>
      <c r="B349" t="s">
        <v>595</v>
      </c>
      <c r="C349" t="s">
        <v>18974</v>
      </c>
      <c r="D349" t="s">
        <v>18975</v>
      </c>
      <c r="E349" s="1">
        <v>39238</v>
      </c>
      <c r="F349" t="s">
        <v>168</v>
      </c>
      <c r="G349" t="s">
        <v>170</v>
      </c>
      <c r="H349" t="s">
        <v>171</v>
      </c>
      <c r="I349" t="s">
        <v>64</v>
      </c>
      <c r="J349" t="s">
        <v>592</v>
      </c>
      <c r="K349">
        <v>2377389</v>
      </c>
      <c r="L349" t="s">
        <v>23</v>
      </c>
      <c r="M349">
        <v>0</v>
      </c>
      <c r="N349">
        <v>8</v>
      </c>
      <c r="O349">
        <v>0</v>
      </c>
      <c r="P349">
        <v>1</v>
      </c>
      <c r="Q349">
        <v>0</v>
      </c>
      <c r="S349" t="str">
        <f t="shared" si="10"/>
        <v>G-PD300106</v>
      </c>
      <c r="T349" t="str">
        <f t="shared" si="11"/>
        <v>I-Balster</v>
      </c>
    </row>
    <row r="350" spans="1:20" x14ac:dyDescent="0.3">
      <c r="A350" t="s">
        <v>589</v>
      </c>
      <c r="B350" t="s">
        <v>170</v>
      </c>
      <c r="C350" t="s">
        <v>18974</v>
      </c>
      <c r="D350" t="s">
        <v>18719</v>
      </c>
      <c r="E350" s="1">
        <v>39238</v>
      </c>
      <c r="F350" t="s">
        <v>168</v>
      </c>
      <c r="G350" t="s">
        <v>170</v>
      </c>
      <c r="H350" t="s">
        <v>171</v>
      </c>
      <c r="I350" t="s">
        <v>171</v>
      </c>
      <c r="J350" t="s">
        <v>592</v>
      </c>
      <c r="K350">
        <v>2377389</v>
      </c>
      <c r="L350" t="s">
        <v>23</v>
      </c>
      <c r="M350">
        <v>0</v>
      </c>
      <c r="N350">
        <v>8</v>
      </c>
      <c r="O350">
        <v>0</v>
      </c>
      <c r="P350">
        <v>1</v>
      </c>
      <c r="Q350">
        <v>0</v>
      </c>
      <c r="S350" t="str">
        <f t="shared" si="10"/>
        <v>G-PD300106</v>
      </c>
      <c r="T350" t="str">
        <f t="shared" si="11"/>
        <v>I-de Wit</v>
      </c>
    </row>
    <row r="351" spans="1:20" x14ac:dyDescent="0.3">
      <c r="A351" t="s">
        <v>589</v>
      </c>
      <c r="B351" t="s">
        <v>590</v>
      </c>
      <c r="C351" t="s">
        <v>18974</v>
      </c>
      <c r="D351" t="s">
        <v>18976</v>
      </c>
      <c r="E351" s="1">
        <v>39238</v>
      </c>
      <c r="F351" t="s">
        <v>168</v>
      </c>
      <c r="G351" t="s">
        <v>170</v>
      </c>
      <c r="H351" t="s">
        <v>171</v>
      </c>
      <c r="I351" t="s">
        <v>591</v>
      </c>
      <c r="J351" t="s">
        <v>592</v>
      </c>
      <c r="K351">
        <v>2377389</v>
      </c>
      <c r="L351" t="s">
        <v>23</v>
      </c>
      <c r="M351">
        <v>0</v>
      </c>
      <c r="N351">
        <v>8</v>
      </c>
      <c r="O351">
        <v>0</v>
      </c>
      <c r="P351">
        <v>1</v>
      </c>
      <c r="Q351">
        <v>0</v>
      </c>
      <c r="S351" t="str">
        <f t="shared" si="10"/>
        <v>G-PD300106</v>
      </c>
      <c r="T351" t="str">
        <f t="shared" si="11"/>
        <v>I-Greenblatt</v>
      </c>
    </row>
    <row r="352" spans="1:20" x14ac:dyDescent="0.3">
      <c r="A352" t="s">
        <v>589</v>
      </c>
      <c r="B352" t="s">
        <v>172</v>
      </c>
      <c r="C352" t="s">
        <v>18974</v>
      </c>
      <c r="D352" t="s">
        <v>18722</v>
      </c>
      <c r="E352" s="1">
        <v>39238</v>
      </c>
      <c r="F352" t="s">
        <v>168</v>
      </c>
      <c r="G352" t="s">
        <v>170</v>
      </c>
      <c r="H352" t="s">
        <v>171</v>
      </c>
      <c r="I352" t="s">
        <v>596</v>
      </c>
      <c r="J352" t="s">
        <v>592</v>
      </c>
      <c r="K352">
        <v>2377389</v>
      </c>
      <c r="L352" t="s">
        <v>23</v>
      </c>
      <c r="M352">
        <v>0</v>
      </c>
      <c r="N352">
        <v>8</v>
      </c>
      <c r="O352">
        <v>0</v>
      </c>
      <c r="P352">
        <v>1</v>
      </c>
      <c r="Q352">
        <v>0</v>
      </c>
      <c r="S352" t="str">
        <f t="shared" si="10"/>
        <v>G-PD300106</v>
      </c>
      <c r="T352" t="str">
        <f t="shared" si="11"/>
        <v>I-Moss</v>
      </c>
    </row>
    <row r="353" spans="1:20" x14ac:dyDescent="0.3">
      <c r="A353" t="s">
        <v>589</v>
      </c>
      <c r="B353" t="s">
        <v>593</v>
      </c>
      <c r="C353" t="s">
        <v>18974</v>
      </c>
      <c r="D353" t="s">
        <v>18977</v>
      </c>
      <c r="E353" s="1">
        <v>39238</v>
      </c>
      <c r="F353" t="s">
        <v>168</v>
      </c>
      <c r="G353" t="s">
        <v>170</v>
      </c>
      <c r="H353" t="s">
        <v>171</v>
      </c>
      <c r="I353" t="s">
        <v>594</v>
      </c>
      <c r="J353" t="s">
        <v>592</v>
      </c>
      <c r="K353">
        <v>2377389</v>
      </c>
      <c r="L353" t="s">
        <v>23</v>
      </c>
      <c r="M353">
        <v>0</v>
      </c>
      <c r="N353">
        <v>8</v>
      </c>
      <c r="O353">
        <v>0</v>
      </c>
      <c r="P353">
        <v>1</v>
      </c>
      <c r="Q353">
        <v>0</v>
      </c>
      <c r="S353" t="str">
        <f t="shared" si="10"/>
        <v>G-PD300106</v>
      </c>
      <c r="T353" t="str">
        <f t="shared" si="11"/>
        <v>I-Tomlinson</v>
      </c>
    </row>
    <row r="354" spans="1:20" x14ac:dyDescent="0.3">
      <c r="A354" t="s">
        <v>589</v>
      </c>
      <c r="B354" t="s">
        <v>178</v>
      </c>
      <c r="C354" t="s">
        <v>18974</v>
      </c>
      <c r="D354" t="s">
        <v>18723</v>
      </c>
      <c r="E354" s="1">
        <v>39238</v>
      </c>
      <c r="F354" t="s">
        <v>168</v>
      </c>
      <c r="G354" t="s">
        <v>170</v>
      </c>
      <c r="H354" t="s">
        <v>171</v>
      </c>
      <c r="I354" t="s">
        <v>97</v>
      </c>
      <c r="J354" t="s">
        <v>592</v>
      </c>
      <c r="K354">
        <v>2377389</v>
      </c>
      <c r="L354" t="s">
        <v>23</v>
      </c>
      <c r="M354">
        <v>0</v>
      </c>
      <c r="N354">
        <v>8</v>
      </c>
      <c r="O354">
        <v>0</v>
      </c>
      <c r="P354">
        <v>1</v>
      </c>
      <c r="Q354">
        <v>0</v>
      </c>
      <c r="S354" t="str">
        <f t="shared" si="10"/>
        <v>G-PD300106</v>
      </c>
      <c r="T354" t="str">
        <f t="shared" si="11"/>
        <v>I-Weaver</v>
      </c>
    </row>
    <row r="355" spans="1:20" x14ac:dyDescent="0.3">
      <c r="A355" t="s">
        <v>598</v>
      </c>
      <c r="B355" t="s">
        <v>599</v>
      </c>
      <c r="C355" t="s">
        <v>18978</v>
      </c>
      <c r="D355" t="s">
        <v>18979</v>
      </c>
      <c r="E355" s="1">
        <v>39156</v>
      </c>
      <c r="F355" t="s">
        <v>597</v>
      </c>
      <c r="G355" t="s">
        <v>599</v>
      </c>
      <c r="H355" t="s">
        <v>84</v>
      </c>
      <c r="I355" t="s">
        <v>84</v>
      </c>
      <c r="J355" t="s">
        <v>601</v>
      </c>
      <c r="K355">
        <v>765427</v>
      </c>
      <c r="L355" t="s">
        <v>23</v>
      </c>
      <c r="M355">
        <v>0</v>
      </c>
      <c r="N355">
        <v>6</v>
      </c>
      <c r="O355">
        <v>0</v>
      </c>
      <c r="P355">
        <v>1</v>
      </c>
      <c r="Q355">
        <v>0</v>
      </c>
      <c r="S355" t="str">
        <f t="shared" si="10"/>
        <v>G-PD300108</v>
      </c>
      <c r="T355" t="str">
        <f t="shared" si="11"/>
        <v>I-Barker</v>
      </c>
    </row>
    <row r="356" spans="1:20" x14ac:dyDescent="0.3">
      <c r="A356" t="s">
        <v>598</v>
      </c>
      <c r="B356" t="s">
        <v>602</v>
      </c>
      <c r="C356" t="s">
        <v>18978</v>
      </c>
      <c r="D356" t="s">
        <v>18980</v>
      </c>
      <c r="E356" s="1">
        <v>39156</v>
      </c>
      <c r="F356" t="s">
        <v>597</v>
      </c>
      <c r="G356" t="s">
        <v>599</v>
      </c>
      <c r="H356" t="s">
        <v>84</v>
      </c>
      <c r="I356" t="s">
        <v>594</v>
      </c>
      <c r="J356" t="s">
        <v>601</v>
      </c>
      <c r="K356">
        <v>765427</v>
      </c>
      <c r="L356" t="s">
        <v>23</v>
      </c>
      <c r="M356">
        <v>0</v>
      </c>
      <c r="N356">
        <v>6</v>
      </c>
      <c r="O356">
        <v>0</v>
      </c>
      <c r="P356">
        <v>1</v>
      </c>
      <c r="Q356">
        <v>0</v>
      </c>
      <c r="S356" t="str">
        <f t="shared" si="10"/>
        <v>G-PD300108</v>
      </c>
      <c r="T356" t="str">
        <f t="shared" si="11"/>
        <v>I-Coyne</v>
      </c>
    </row>
    <row r="357" spans="1:20" x14ac:dyDescent="0.3">
      <c r="A357" t="s">
        <v>598</v>
      </c>
      <c r="B357" t="s">
        <v>603</v>
      </c>
      <c r="C357" t="s">
        <v>18978</v>
      </c>
      <c r="D357" t="s">
        <v>18981</v>
      </c>
      <c r="E357" s="1">
        <v>39156</v>
      </c>
      <c r="F357" t="s">
        <v>597</v>
      </c>
      <c r="G357" t="s">
        <v>599</v>
      </c>
      <c r="H357" t="s">
        <v>84</v>
      </c>
      <c r="I357" t="s">
        <v>84</v>
      </c>
      <c r="J357" t="s">
        <v>601</v>
      </c>
      <c r="K357">
        <v>765427</v>
      </c>
      <c r="L357" t="s">
        <v>23</v>
      </c>
      <c r="M357">
        <v>0</v>
      </c>
      <c r="N357">
        <v>6</v>
      </c>
      <c r="O357">
        <v>0</v>
      </c>
      <c r="P357">
        <v>1</v>
      </c>
      <c r="Q357">
        <v>0</v>
      </c>
      <c r="S357" t="str">
        <f t="shared" si="10"/>
        <v>G-PD300108</v>
      </c>
      <c r="T357" t="str">
        <f t="shared" si="11"/>
        <v>I-Knisely</v>
      </c>
    </row>
    <row r="358" spans="1:20" x14ac:dyDescent="0.3">
      <c r="A358" t="s">
        <v>598</v>
      </c>
      <c r="B358" t="s">
        <v>604</v>
      </c>
      <c r="C358" t="s">
        <v>18978</v>
      </c>
      <c r="D358" t="s">
        <v>18982</v>
      </c>
      <c r="E358" s="1">
        <v>39156</v>
      </c>
      <c r="F358" t="s">
        <v>597</v>
      </c>
      <c r="G358" t="s">
        <v>599</v>
      </c>
      <c r="H358" t="s">
        <v>84</v>
      </c>
      <c r="I358" t="s">
        <v>605</v>
      </c>
      <c r="J358" t="s">
        <v>601</v>
      </c>
      <c r="K358">
        <v>765427</v>
      </c>
      <c r="L358" t="s">
        <v>23</v>
      </c>
      <c r="M358">
        <v>0</v>
      </c>
      <c r="N358">
        <v>6</v>
      </c>
      <c r="O358">
        <v>0</v>
      </c>
      <c r="P358">
        <v>1</v>
      </c>
      <c r="Q358">
        <v>0</v>
      </c>
      <c r="S358" t="str">
        <f t="shared" si="10"/>
        <v>G-PD300108</v>
      </c>
      <c r="T358" t="str">
        <f t="shared" si="11"/>
        <v>I-McCain</v>
      </c>
    </row>
    <row r="359" spans="1:20" x14ac:dyDescent="0.3">
      <c r="A359" t="s">
        <v>598</v>
      </c>
      <c r="B359" t="s">
        <v>600</v>
      </c>
      <c r="C359" t="s">
        <v>18978</v>
      </c>
      <c r="D359" t="s">
        <v>18983</v>
      </c>
      <c r="E359" s="1">
        <v>39156</v>
      </c>
      <c r="F359" t="s">
        <v>597</v>
      </c>
      <c r="G359" t="s">
        <v>599</v>
      </c>
      <c r="H359" t="s">
        <v>84</v>
      </c>
      <c r="I359" t="s">
        <v>88</v>
      </c>
      <c r="J359" t="s">
        <v>601</v>
      </c>
      <c r="K359">
        <v>765427</v>
      </c>
      <c r="L359" t="s">
        <v>23</v>
      </c>
      <c r="M359">
        <v>0</v>
      </c>
      <c r="N359">
        <v>6</v>
      </c>
      <c r="O359">
        <v>0</v>
      </c>
      <c r="P359">
        <v>1</v>
      </c>
      <c r="Q359">
        <v>0</v>
      </c>
      <c r="S359" t="str">
        <f t="shared" si="10"/>
        <v>G-PD300108</v>
      </c>
      <c r="T359" t="str">
        <f t="shared" si="11"/>
        <v>I-Schubert</v>
      </c>
    </row>
    <row r="360" spans="1:20" x14ac:dyDescent="0.3">
      <c r="A360" t="s">
        <v>598</v>
      </c>
      <c r="B360" t="s">
        <v>143</v>
      </c>
      <c r="C360" t="s">
        <v>18978</v>
      </c>
      <c r="D360" t="s">
        <v>18700</v>
      </c>
      <c r="E360" s="1">
        <v>39156</v>
      </c>
      <c r="F360" t="s">
        <v>597</v>
      </c>
      <c r="G360" t="s">
        <v>599</v>
      </c>
      <c r="H360" t="s">
        <v>84</v>
      </c>
      <c r="I360" t="s">
        <v>188</v>
      </c>
      <c r="J360" t="s">
        <v>601</v>
      </c>
      <c r="K360">
        <v>765427</v>
      </c>
      <c r="L360" t="s">
        <v>23</v>
      </c>
      <c r="M360">
        <v>0</v>
      </c>
      <c r="N360">
        <v>6</v>
      </c>
      <c r="O360">
        <v>0</v>
      </c>
      <c r="P360">
        <v>1</v>
      </c>
      <c r="Q360">
        <v>0</v>
      </c>
      <c r="S360" t="str">
        <f t="shared" si="10"/>
        <v>G-PD300108</v>
      </c>
      <c r="T360" t="str">
        <f t="shared" si="11"/>
        <v>I-Smith</v>
      </c>
    </row>
    <row r="361" spans="1:20" x14ac:dyDescent="0.3">
      <c r="A361" t="s">
        <v>606</v>
      </c>
      <c r="B361" t="s">
        <v>609</v>
      </c>
      <c r="C361" t="s">
        <v>18984</v>
      </c>
      <c r="D361" t="s">
        <v>18985</v>
      </c>
      <c r="E361" s="1">
        <v>39241</v>
      </c>
      <c r="F361" t="s">
        <v>70</v>
      </c>
      <c r="G361" t="s">
        <v>72</v>
      </c>
      <c r="H361" t="s">
        <v>47</v>
      </c>
      <c r="I361" t="s">
        <v>75</v>
      </c>
      <c r="J361" t="s">
        <v>607</v>
      </c>
      <c r="K361">
        <v>1835550</v>
      </c>
      <c r="L361" t="s">
        <v>23</v>
      </c>
      <c r="M361">
        <v>0</v>
      </c>
      <c r="N361">
        <v>7</v>
      </c>
      <c r="O361">
        <v>0</v>
      </c>
      <c r="P361">
        <v>1</v>
      </c>
      <c r="Q361">
        <v>0</v>
      </c>
      <c r="S361" t="str">
        <f t="shared" si="10"/>
        <v>G-PD300110</v>
      </c>
      <c r="T361" t="str">
        <f t="shared" si="11"/>
        <v>I-Bielawska</v>
      </c>
    </row>
    <row r="362" spans="1:20" x14ac:dyDescent="0.3">
      <c r="A362" t="s">
        <v>606</v>
      </c>
      <c r="B362" t="s">
        <v>72</v>
      </c>
      <c r="C362" t="s">
        <v>18984</v>
      </c>
      <c r="D362" t="s">
        <v>18660</v>
      </c>
      <c r="E362" s="1">
        <v>39241</v>
      </c>
      <c r="F362" t="s">
        <v>70</v>
      </c>
      <c r="G362" t="s">
        <v>72</v>
      </c>
      <c r="H362" t="s">
        <v>47</v>
      </c>
      <c r="I362" t="s">
        <v>47</v>
      </c>
      <c r="J362" t="s">
        <v>607</v>
      </c>
      <c r="K362">
        <v>1835550</v>
      </c>
      <c r="L362" t="s">
        <v>23</v>
      </c>
      <c r="M362">
        <v>0</v>
      </c>
      <c r="N362">
        <v>7</v>
      </c>
      <c r="O362">
        <v>0</v>
      </c>
      <c r="P362">
        <v>1</v>
      </c>
      <c r="Q362">
        <v>0</v>
      </c>
      <c r="S362" t="str">
        <f t="shared" si="10"/>
        <v>G-PD300110</v>
      </c>
      <c r="T362" t="str">
        <f t="shared" si="11"/>
        <v>I-Chalfant</v>
      </c>
    </row>
    <row r="363" spans="1:20" x14ac:dyDescent="0.3">
      <c r="A363" t="s">
        <v>606</v>
      </c>
      <c r="B363" t="s">
        <v>484</v>
      </c>
      <c r="C363" t="s">
        <v>18984</v>
      </c>
      <c r="D363" t="s">
        <v>18910</v>
      </c>
      <c r="E363" s="1">
        <v>39241</v>
      </c>
      <c r="F363" t="s">
        <v>70</v>
      </c>
      <c r="G363" t="s">
        <v>72</v>
      </c>
      <c r="H363" t="s">
        <v>47</v>
      </c>
      <c r="I363" t="s">
        <v>485</v>
      </c>
      <c r="J363" t="s">
        <v>607</v>
      </c>
      <c r="K363">
        <v>1835550</v>
      </c>
      <c r="L363" t="s">
        <v>23</v>
      </c>
      <c r="M363">
        <v>0</v>
      </c>
      <c r="N363">
        <v>7</v>
      </c>
      <c r="O363">
        <v>0</v>
      </c>
      <c r="P363">
        <v>1</v>
      </c>
      <c r="Q363">
        <v>0</v>
      </c>
      <c r="S363" t="str">
        <f t="shared" si="10"/>
        <v>G-PD300110</v>
      </c>
      <c r="T363" t="str">
        <f t="shared" si="11"/>
        <v>I-Cho</v>
      </c>
    </row>
    <row r="364" spans="1:20" x14ac:dyDescent="0.3">
      <c r="A364" t="s">
        <v>606</v>
      </c>
      <c r="B364" t="s">
        <v>487</v>
      </c>
      <c r="C364" t="s">
        <v>18984</v>
      </c>
      <c r="D364" t="s">
        <v>18916</v>
      </c>
      <c r="E364" s="1">
        <v>39241</v>
      </c>
      <c r="F364" t="s">
        <v>70</v>
      </c>
      <c r="G364" t="s">
        <v>72</v>
      </c>
      <c r="H364" t="s">
        <v>47</v>
      </c>
      <c r="I364" t="s">
        <v>488</v>
      </c>
      <c r="J364" t="s">
        <v>607</v>
      </c>
      <c r="K364">
        <v>1835550</v>
      </c>
      <c r="L364" t="s">
        <v>23</v>
      </c>
      <c r="M364">
        <v>0</v>
      </c>
      <c r="N364">
        <v>7</v>
      </c>
      <c r="O364">
        <v>0</v>
      </c>
      <c r="P364">
        <v>1</v>
      </c>
      <c r="Q364">
        <v>0</v>
      </c>
      <c r="S364" t="str">
        <f t="shared" si="10"/>
        <v>G-PD300110</v>
      </c>
      <c r="T364" t="str">
        <f t="shared" si="11"/>
        <v>I-Stahelin</v>
      </c>
    </row>
    <row r="365" spans="1:20" x14ac:dyDescent="0.3">
      <c r="A365" t="s">
        <v>606</v>
      </c>
      <c r="B365" t="s">
        <v>608</v>
      </c>
      <c r="C365" t="s">
        <v>18984</v>
      </c>
      <c r="D365" t="s">
        <v>18986</v>
      </c>
      <c r="E365" s="1">
        <v>39241</v>
      </c>
      <c r="F365" t="s">
        <v>70</v>
      </c>
      <c r="G365" t="s">
        <v>72</v>
      </c>
      <c r="H365" t="s">
        <v>47</v>
      </c>
      <c r="I365" t="s">
        <v>47</v>
      </c>
      <c r="J365" t="s">
        <v>607</v>
      </c>
      <c r="K365">
        <v>1835550</v>
      </c>
      <c r="L365" t="s">
        <v>23</v>
      </c>
      <c r="M365">
        <v>0</v>
      </c>
      <c r="N365">
        <v>7</v>
      </c>
      <c r="O365">
        <v>0</v>
      </c>
      <c r="P365">
        <v>1</v>
      </c>
      <c r="Q365">
        <v>0</v>
      </c>
      <c r="S365" t="str">
        <f t="shared" si="10"/>
        <v>G-PD300110</v>
      </c>
      <c r="T365" t="str">
        <f t="shared" si="11"/>
        <v>I-Subramanian</v>
      </c>
    </row>
    <row r="366" spans="1:20" x14ac:dyDescent="0.3">
      <c r="A366" t="s">
        <v>606</v>
      </c>
      <c r="B366" t="s">
        <v>323</v>
      </c>
      <c r="C366" t="s">
        <v>18984</v>
      </c>
      <c r="D366" t="s">
        <v>18811</v>
      </c>
      <c r="E366" s="1">
        <v>39241</v>
      </c>
      <c r="F366" t="s">
        <v>70</v>
      </c>
      <c r="G366" t="s">
        <v>72</v>
      </c>
      <c r="H366" t="s">
        <v>47</v>
      </c>
      <c r="I366" t="s">
        <v>21</v>
      </c>
      <c r="J366" t="s">
        <v>607</v>
      </c>
      <c r="K366">
        <v>1835550</v>
      </c>
      <c r="L366" t="s">
        <v>23</v>
      </c>
      <c r="M366">
        <v>0</v>
      </c>
      <c r="N366">
        <v>7</v>
      </c>
      <c r="O366">
        <v>0</v>
      </c>
      <c r="P366">
        <v>1</v>
      </c>
      <c r="Q366">
        <v>0</v>
      </c>
      <c r="S366" t="str">
        <f t="shared" si="10"/>
        <v>G-PD300110</v>
      </c>
      <c r="T366" t="str">
        <f t="shared" si="11"/>
        <v>I-Taylor</v>
      </c>
    </row>
    <row r="367" spans="1:20" x14ac:dyDescent="0.3">
      <c r="A367" t="s">
        <v>606</v>
      </c>
      <c r="B367" t="s">
        <v>151</v>
      </c>
      <c r="C367" t="s">
        <v>18984</v>
      </c>
      <c r="D367" t="s">
        <v>18705</v>
      </c>
      <c r="E367" s="1">
        <v>39241</v>
      </c>
      <c r="F367" t="s">
        <v>70</v>
      </c>
      <c r="G367" t="s">
        <v>72</v>
      </c>
      <c r="H367" t="s">
        <v>47</v>
      </c>
      <c r="I367" t="s">
        <v>150</v>
      </c>
      <c r="J367" t="s">
        <v>607</v>
      </c>
      <c r="K367">
        <v>1835550</v>
      </c>
      <c r="L367" t="s">
        <v>23</v>
      </c>
      <c r="M367">
        <v>0</v>
      </c>
      <c r="N367">
        <v>7</v>
      </c>
      <c r="O367">
        <v>0</v>
      </c>
      <c r="P367">
        <v>1</v>
      </c>
      <c r="Q367">
        <v>0</v>
      </c>
      <c r="S367" t="str">
        <f t="shared" si="10"/>
        <v>G-PD300110</v>
      </c>
      <c r="T367" t="str">
        <f t="shared" si="11"/>
        <v>I-Windle</v>
      </c>
    </row>
    <row r="368" spans="1:20" x14ac:dyDescent="0.3">
      <c r="A368" t="s">
        <v>611</v>
      </c>
      <c r="B368" t="s">
        <v>613</v>
      </c>
      <c r="C368" t="s">
        <v>18987</v>
      </c>
      <c r="D368" t="s">
        <v>18988</v>
      </c>
      <c r="E368" s="1">
        <v>39170</v>
      </c>
      <c r="F368" t="s">
        <v>610</v>
      </c>
      <c r="G368" t="s">
        <v>612</v>
      </c>
      <c r="H368" t="s">
        <v>21</v>
      </c>
      <c r="I368" t="s">
        <v>21</v>
      </c>
      <c r="J368" t="s">
        <v>614</v>
      </c>
      <c r="K368">
        <v>1800924</v>
      </c>
      <c r="L368" t="s">
        <v>23</v>
      </c>
      <c r="M368">
        <v>0</v>
      </c>
      <c r="N368">
        <v>2</v>
      </c>
      <c r="O368">
        <v>0</v>
      </c>
      <c r="P368">
        <v>1</v>
      </c>
      <c r="Q368">
        <v>0</v>
      </c>
      <c r="S368" t="str">
        <f t="shared" si="10"/>
        <v>G-PD300111</v>
      </c>
      <c r="T368" t="str">
        <f t="shared" si="11"/>
        <v>I-Freedman</v>
      </c>
    </row>
    <row r="369" spans="1:20" x14ac:dyDescent="0.3">
      <c r="A369" t="s">
        <v>611</v>
      </c>
      <c r="B369" t="s">
        <v>612</v>
      </c>
      <c r="C369" t="s">
        <v>18987</v>
      </c>
      <c r="D369" t="s">
        <v>18989</v>
      </c>
      <c r="E369" s="1">
        <v>39170</v>
      </c>
      <c r="F369" t="s">
        <v>610</v>
      </c>
      <c r="G369" t="s">
        <v>612</v>
      </c>
      <c r="H369" t="s">
        <v>21</v>
      </c>
      <c r="I369" t="s">
        <v>21</v>
      </c>
      <c r="J369" t="s">
        <v>614</v>
      </c>
      <c r="K369">
        <v>1800924</v>
      </c>
      <c r="L369" t="s">
        <v>23</v>
      </c>
      <c r="M369">
        <v>0</v>
      </c>
      <c r="N369">
        <v>2</v>
      </c>
      <c r="O369">
        <v>0</v>
      </c>
      <c r="P369">
        <v>1</v>
      </c>
      <c r="Q369">
        <v>0</v>
      </c>
      <c r="S369" t="str">
        <f t="shared" si="10"/>
        <v>G-PD300111</v>
      </c>
      <c r="T369" t="str">
        <f t="shared" si="11"/>
        <v>I-Marconi</v>
      </c>
    </row>
    <row r="370" spans="1:20" x14ac:dyDescent="0.3">
      <c r="A370" t="s">
        <v>615</v>
      </c>
      <c r="B370" t="s">
        <v>613</v>
      </c>
      <c r="C370" t="s">
        <v>18990</v>
      </c>
      <c r="D370" t="s">
        <v>18988</v>
      </c>
      <c r="E370" s="1">
        <v>39401</v>
      </c>
      <c r="F370" t="s">
        <v>610</v>
      </c>
      <c r="G370" t="s">
        <v>612</v>
      </c>
      <c r="H370" t="s">
        <v>21</v>
      </c>
      <c r="I370" t="s">
        <v>21</v>
      </c>
      <c r="J370" t="s">
        <v>614</v>
      </c>
      <c r="K370">
        <v>1801724</v>
      </c>
      <c r="L370" t="s">
        <v>616</v>
      </c>
      <c r="M370">
        <v>710693</v>
      </c>
      <c r="N370">
        <v>2</v>
      </c>
      <c r="O370">
        <v>1</v>
      </c>
      <c r="P370">
        <v>1</v>
      </c>
      <c r="Q370">
        <v>1</v>
      </c>
      <c r="S370" t="str">
        <f t="shared" si="10"/>
        <v>G-PD300112</v>
      </c>
      <c r="T370" t="str">
        <f t="shared" si="11"/>
        <v>I-Freedman</v>
      </c>
    </row>
    <row r="371" spans="1:20" x14ac:dyDescent="0.3">
      <c r="A371" t="s">
        <v>615</v>
      </c>
      <c r="B371" t="s">
        <v>612</v>
      </c>
      <c r="C371" t="s">
        <v>18990</v>
      </c>
      <c r="D371" t="s">
        <v>18989</v>
      </c>
      <c r="E371" s="1">
        <v>39401</v>
      </c>
      <c r="F371" t="s">
        <v>610</v>
      </c>
      <c r="G371" t="s">
        <v>612</v>
      </c>
      <c r="H371" t="s">
        <v>21</v>
      </c>
      <c r="I371" t="s">
        <v>21</v>
      </c>
      <c r="J371" t="s">
        <v>614</v>
      </c>
      <c r="K371">
        <v>1801724</v>
      </c>
      <c r="L371" t="s">
        <v>616</v>
      </c>
      <c r="M371">
        <v>710693</v>
      </c>
      <c r="N371">
        <v>2</v>
      </c>
      <c r="O371">
        <v>1</v>
      </c>
      <c r="P371">
        <v>1</v>
      </c>
      <c r="Q371">
        <v>1</v>
      </c>
      <c r="S371" t="str">
        <f t="shared" si="10"/>
        <v>G-PD300112</v>
      </c>
      <c r="T371" t="str">
        <f t="shared" si="11"/>
        <v>I-Marconi</v>
      </c>
    </row>
    <row r="372" spans="1:20" x14ac:dyDescent="0.3">
      <c r="A372" t="s">
        <v>617</v>
      </c>
      <c r="B372" t="s">
        <v>620</v>
      </c>
      <c r="C372" t="s">
        <v>18991</v>
      </c>
      <c r="D372" t="s">
        <v>18992</v>
      </c>
      <c r="E372" s="1">
        <v>39233</v>
      </c>
      <c r="F372" t="s">
        <v>179</v>
      </c>
      <c r="G372" t="s">
        <v>181</v>
      </c>
      <c r="H372" t="s">
        <v>182</v>
      </c>
      <c r="I372" t="s">
        <v>42</v>
      </c>
      <c r="J372" t="s">
        <v>618</v>
      </c>
      <c r="K372">
        <v>3183733</v>
      </c>
      <c r="L372" t="s">
        <v>23</v>
      </c>
      <c r="M372">
        <v>0</v>
      </c>
      <c r="N372">
        <v>5</v>
      </c>
      <c r="O372">
        <v>0</v>
      </c>
      <c r="P372">
        <v>1</v>
      </c>
      <c r="Q372">
        <v>0</v>
      </c>
      <c r="S372" t="str">
        <f t="shared" si="10"/>
        <v>G-PD300114</v>
      </c>
      <c r="T372" t="str">
        <f t="shared" si="11"/>
        <v>I-Davis</v>
      </c>
    </row>
    <row r="373" spans="1:20" x14ac:dyDescent="0.3">
      <c r="A373" t="s">
        <v>617</v>
      </c>
      <c r="B373" t="s">
        <v>621</v>
      </c>
      <c r="C373" t="s">
        <v>18991</v>
      </c>
      <c r="D373" t="s">
        <v>18993</v>
      </c>
      <c r="E373" s="1">
        <v>39233</v>
      </c>
      <c r="F373" t="s">
        <v>179</v>
      </c>
      <c r="G373" t="s">
        <v>181</v>
      </c>
      <c r="H373" t="s">
        <v>182</v>
      </c>
      <c r="I373" t="s">
        <v>376</v>
      </c>
      <c r="J373" t="s">
        <v>618</v>
      </c>
      <c r="K373">
        <v>3183733</v>
      </c>
      <c r="L373" t="s">
        <v>23</v>
      </c>
      <c r="M373">
        <v>0</v>
      </c>
      <c r="N373">
        <v>5</v>
      </c>
      <c r="O373">
        <v>0</v>
      </c>
      <c r="P373">
        <v>1</v>
      </c>
      <c r="Q373">
        <v>0</v>
      </c>
      <c r="S373" t="str">
        <f t="shared" si="10"/>
        <v>G-PD300114</v>
      </c>
      <c r="T373" t="str">
        <f t="shared" si="11"/>
        <v>I-Shafer</v>
      </c>
    </row>
    <row r="374" spans="1:20" x14ac:dyDescent="0.3">
      <c r="A374" t="s">
        <v>617</v>
      </c>
      <c r="B374" t="s">
        <v>181</v>
      </c>
      <c r="C374" t="s">
        <v>18991</v>
      </c>
      <c r="D374" t="s">
        <v>18728</v>
      </c>
      <c r="E374" s="1">
        <v>39233</v>
      </c>
      <c r="F374" t="s">
        <v>179</v>
      </c>
      <c r="G374" t="s">
        <v>181</v>
      </c>
      <c r="H374" t="s">
        <v>182</v>
      </c>
      <c r="I374" t="s">
        <v>182</v>
      </c>
      <c r="J374" t="s">
        <v>618</v>
      </c>
      <c r="K374">
        <v>3183733</v>
      </c>
      <c r="L374" t="s">
        <v>23</v>
      </c>
      <c r="M374">
        <v>0</v>
      </c>
      <c r="N374">
        <v>5</v>
      </c>
      <c r="O374">
        <v>0</v>
      </c>
      <c r="P374">
        <v>1</v>
      </c>
      <c r="Q374">
        <v>0</v>
      </c>
      <c r="S374" t="str">
        <f t="shared" si="10"/>
        <v>G-PD300114</v>
      </c>
      <c r="T374" t="str">
        <f t="shared" si="11"/>
        <v>I-Siminoff</v>
      </c>
    </row>
    <row r="375" spans="1:20" x14ac:dyDescent="0.3">
      <c r="A375" t="s">
        <v>617</v>
      </c>
      <c r="B375" t="s">
        <v>183</v>
      </c>
      <c r="C375" t="s">
        <v>18991</v>
      </c>
      <c r="D375" t="s">
        <v>18729</v>
      </c>
      <c r="E375" s="1">
        <v>39233</v>
      </c>
      <c r="F375" t="s">
        <v>179</v>
      </c>
      <c r="G375" t="s">
        <v>181</v>
      </c>
      <c r="H375" t="s">
        <v>182</v>
      </c>
      <c r="I375" t="s">
        <v>182</v>
      </c>
      <c r="J375" t="s">
        <v>618</v>
      </c>
      <c r="K375">
        <v>3183733</v>
      </c>
      <c r="L375" t="s">
        <v>23</v>
      </c>
      <c r="M375">
        <v>0</v>
      </c>
      <c r="N375">
        <v>5</v>
      </c>
      <c r="O375">
        <v>0</v>
      </c>
      <c r="P375">
        <v>1</v>
      </c>
      <c r="Q375">
        <v>0</v>
      </c>
      <c r="S375" t="str">
        <f t="shared" si="10"/>
        <v>G-PD300114</v>
      </c>
      <c r="T375" t="str">
        <f t="shared" si="11"/>
        <v>I-Swaminathan</v>
      </c>
    </row>
    <row r="376" spans="1:20" x14ac:dyDescent="0.3">
      <c r="A376" t="s">
        <v>623</v>
      </c>
      <c r="B376" t="s">
        <v>630</v>
      </c>
      <c r="C376" t="s">
        <v>18994</v>
      </c>
      <c r="D376" t="s">
        <v>18995</v>
      </c>
      <c r="E376" s="1">
        <v>39181</v>
      </c>
      <c r="F376" t="s">
        <v>622</v>
      </c>
      <c r="G376" t="s">
        <v>624</v>
      </c>
      <c r="H376" t="s">
        <v>308</v>
      </c>
      <c r="I376" t="s">
        <v>188</v>
      </c>
      <c r="J376" t="s">
        <v>626</v>
      </c>
      <c r="K376">
        <v>745000</v>
      </c>
      <c r="L376" t="s">
        <v>23</v>
      </c>
      <c r="M376">
        <v>0</v>
      </c>
      <c r="N376">
        <v>7</v>
      </c>
      <c r="O376">
        <v>0</v>
      </c>
      <c r="P376">
        <v>1</v>
      </c>
      <c r="Q376">
        <v>0</v>
      </c>
      <c r="S376" t="str">
        <f t="shared" si="10"/>
        <v>G-PD300115</v>
      </c>
      <c r="T376" t="str">
        <f t="shared" si="11"/>
        <v>I-Baker</v>
      </c>
    </row>
    <row r="377" spans="1:20" x14ac:dyDescent="0.3">
      <c r="A377" t="s">
        <v>623</v>
      </c>
      <c r="B377" t="s">
        <v>569</v>
      </c>
      <c r="C377" t="s">
        <v>18994</v>
      </c>
      <c r="D377" t="s">
        <v>18960</v>
      </c>
      <c r="E377" s="1">
        <v>39181</v>
      </c>
      <c r="F377" t="s">
        <v>622</v>
      </c>
      <c r="G377" t="s">
        <v>624</v>
      </c>
      <c r="H377" t="s">
        <v>308</v>
      </c>
      <c r="I377" t="s">
        <v>219</v>
      </c>
      <c r="J377" t="s">
        <v>626</v>
      </c>
      <c r="K377">
        <v>745000</v>
      </c>
      <c r="L377" t="s">
        <v>23</v>
      </c>
      <c r="M377">
        <v>0</v>
      </c>
      <c r="N377">
        <v>7</v>
      </c>
      <c r="O377">
        <v>0</v>
      </c>
      <c r="P377">
        <v>1</v>
      </c>
      <c r="Q377">
        <v>0</v>
      </c>
      <c r="S377" t="str">
        <f t="shared" si="10"/>
        <v>G-PD300115</v>
      </c>
      <c r="T377" t="str">
        <f t="shared" si="11"/>
        <v>I-Bear</v>
      </c>
    </row>
    <row r="378" spans="1:20" x14ac:dyDescent="0.3">
      <c r="A378" t="s">
        <v>623</v>
      </c>
      <c r="B378" t="s">
        <v>627</v>
      </c>
      <c r="C378" t="s">
        <v>18994</v>
      </c>
      <c r="D378" t="s">
        <v>18996</v>
      </c>
      <c r="E378" s="1">
        <v>39181</v>
      </c>
      <c r="F378" t="s">
        <v>622</v>
      </c>
      <c r="G378" t="s">
        <v>624</v>
      </c>
      <c r="H378" t="s">
        <v>308</v>
      </c>
      <c r="I378" t="s">
        <v>308</v>
      </c>
      <c r="J378" t="s">
        <v>626</v>
      </c>
      <c r="K378">
        <v>745000</v>
      </c>
      <c r="L378" t="s">
        <v>23</v>
      </c>
      <c r="M378">
        <v>0</v>
      </c>
      <c r="N378">
        <v>7</v>
      </c>
      <c r="O378">
        <v>0</v>
      </c>
      <c r="P378">
        <v>1</v>
      </c>
      <c r="Q378">
        <v>0</v>
      </c>
      <c r="S378" t="str">
        <f t="shared" si="10"/>
        <v>G-PD300115</v>
      </c>
      <c r="T378" t="str">
        <f t="shared" si="11"/>
        <v>I-Hirsch</v>
      </c>
    </row>
    <row r="379" spans="1:20" x14ac:dyDescent="0.3">
      <c r="A379" t="s">
        <v>623</v>
      </c>
      <c r="B379" t="s">
        <v>624</v>
      </c>
      <c r="C379" t="s">
        <v>18994</v>
      </c>
      <c r="D379" t="s">
        <v>18997</v>
      </c>
      <c r="E379" s="1">
        <v>39181</v>
      </c>
      <c r="F379" t="s">
        <v>622</v>
      </c>
      <c r="G379" t="s">
        <v>624</v>
      </c>
      <c r="H379" t="s">
        <v>308</v>
      </c>
      <c r="I379" t="s">
        <v>308</v>
      </c>
      <c r="J379" t="s">
        <v>626</v>
      </c>
      <c r="K379">
        <v>745000</v>
      </c>
      <c r="L379" t="s">
        <v>23</v>
      </c>
      <c r="M379">
        <v>0</v>
      </c>
      <c r="N379">
        <v>7</v>
      </c>
      <c r="O379">
        <v>0</v>
      </c>
      <c r="P379">
        <v>1</v>
      </c>
      <c r="Q379">
        <v>0</v>
      </c>
      <c r="S379" t="str">
        <f t="shared" si="10"/>
        <v>G-PD300115</v>
      </c>
      <c r="T379" t="str">
        <f t="shared" si="11"/>
        <v>I-Kurdziel</v>
      </c>
    </row>
    <row r="380" spans="1:20" x14ac:dyDescent="0.3">
      <c r="A380" t="s">
        <v>623</v>
      </c>
      <c r="B380" t="s">
        <v>631</v>
      </c>
      <c r="C380" t="s">
        <v>18994</v>
      </c>
      <c r="D380" t="s">
        <v>18998</v>
      </c>
      <c r="E380" s="1">
        <v>39181</v>
      </c>
      <c r="F380" t="s">
        <v>622</v>
      </c>
      <c r="G380" t="s">
        <v>624</v>
      </c>
      <c r="H380" t="s">
        <v>308</v>
      </c>
      <c r="I380" t="s">
        <v>88</v>
      </c>
      <c r="J380" t="s">
        <v>626</v>
      </c>
      <c r="K380">
        <v>745000</v>
      </c>
      <c r="L380" t="s">
        <v>23</v>
      </c>
      <c r="M380">
        <v>0</v>
      </c>
      <c r="N380">
        <v>7</v>
      </c>
      <c r="O380">
        <v>0</v>
      </c>
      <c r="P380">
        <v>1</v>
      </c>
      <c r="Q380">
        <v>0</v>
      </c>
      <c r="S380" t="str">
        <f t="shared" si="10"/>
        <v>G-PD300115</v>
      </c>
      <c r="T380" t="str">
        <f t="shared" si="11"/>
        <v>I-McClish</v>
      </c>
    </row>
    <row r="381" spans="1:20" x14ac:dyDescent="0.3">
      <c r="A381" t="s">
        <v>623</v>
      </c>
      <c r="B381" t="s">
        <v>628</v>
      </c>
      <c r="C381" t="s">
        <v>18994</v>
      </c>
      <c r="D381" t="s">
        <v>18999</v>
      </c>
      <c r="E381" s="1">
        <v>39181</v>
      </c>
      <c r="F381" t="s">
        <v>622</v>
      </c>
      <c r="G381" t="s">
        <v>624</v>
      </c>
      <c r="H381" t="s">
        <v>308</v>
      </c>
      <c r="I381" t="s">
        <v>629</v>
      </c>
      <c r="J381" t="s">
        <v>626</v>
      </c>
      <c r="K381">
        <v>745000</v>
      </c>
      <c r="L381" t="s">
        <v>23</v>
      </c>
      <c r="M381">
        <v>0</v>
      </c>
      <c r="N381">
        <v>7</v>
      </c>
      <c r="O381">
        <v>0</v>
      </c>
      <c r="P381">
        <v>1</v>
      </c>
      <c r="Q381">
        <v>0</v>
      </c>
      <c r="S381" t="str">
        <f t="shared" si="10"/>
        <v>G-PD300115</v>
      </c>
      <c r="T381" t="str">
        <f t="shared" si="11"/>
        <v>I-Schmidt</v>
      </c>
    </row>
    <row r="382" spans="1:20" x14ac:dyDescent="0.3">
      <c r="A382" t="s">
        <v>623</v>
      </c>
      <c r="B382" t="s">
        <v>625</v>
      </c>
      <c r="C382" t="s">
        <v>18994</v>
      </c>
      <c r="D382" t="s">
        <v>19000</v>
      </c>
      <c r="E382" s="1">
        <v>39181</v>
      </c>
      <c r="F382" t="s">
        <v>622</v>
      </c>
      <c r="G382" t="s">
        <v>624</v>
      </c>
      <c r="H382" t="s">
        <v>308</v>
      </c>
      <c r="I382" t="s">
        <v>308</v>
      </c>
      <c r="J382" t="s">
        <v>626</v>
      </c>
      <c r="K382">
        <v>745000</v>
      </c>
      <c r="L382" t="s">
        <v>23</v>
      </c>
      <c r="M382">
        <v>0</v>
      </c>
      <c r="N382">
        <v>7</v>
      </c>
      <c r="O382">
        <v>0</v>
      </c>
      <c r="P382">
        <v>1</v>
      </c>
      <c r="Q382">
        <v>0</v>
      </c>
      <c r="S382" t="str">
        <f t="shared" si="10"/>
        <v>G-PD300115</v>
      </c>
      <c r="T382" t="str">
        <f t="shared" si="11"/>
        <v>I-Thadigiri</v>
      </c>
    </row>
    <row r="383" spans="1:20" x14ac:dyDescent="0.3">
      <c r="A383" t="s">
        <v>633</v>
      </c>
      <c r="B383" t="s">
        <v>569</v>
      </c>
      <c r="C383" t="s">
        <v>19001</v>
      </c>
      <c r="D383" t="s">
        <v>18960</v>
      </c>
      <c r="E383" s="1">
        <v>39233</v>
      </c>
      <c r="F383" t="s">
        <v>632</v>
      </c>
      <c r="G383" t="s">
        <v>398</v>
      </c>
      <c r="H383" t="s">
        <v>150</v>
      </c>
      <c r="I383" t="s">
        <v>219</v>
      </c>
      <c r="J383" t="s">
        <v>635</v>
      </c>
      <c r="K383">
        <v>409246</v>
      </c>
      <c r="L383" t="s">
        <v>23</v>
      </c>
      <c r="M383">
        <v>0</v>
      </c>
      <c r="N383">
        <v>7</v>
      </c>
      <c r="O383">
        <v>0</v>
      </c>
      <c r="P383">
        <v>1</v>
      </c>
      <c r="Q383">
        <v>0</v>
      </c>
      <c r="S383" t="str">
        <f t="shared" si="10"/>
        <v>G-PD300116</v>
      </c>
      <c r="T383" t="str">
        <f t="shared" si="11"/>
        <v>I-Bear</v>
      </c>
    </row>
    <row r="384" spans="1:20" x14ac:dyDescent="0.3">
      <c r="A384" t="s">
        <v>633</v>
      </c>
      <c r="B384" t="s">
        <v>224</v>
      </c>
      <c r="C384" t="s">
        <v>19001</v>
      </c>
      <c r="D384" t="s">
        <v>18747</v>
      </c>
      <c r="E384" s="1">
        <v>39233</v>
      </c>
      <c r="F384" t="s">
        <v>632</v>
      </c>
      <c r="G384" t="s">
        <v>398</v>
      </c>
      <c r="H384" t="s">
        <v>150</v>
      </c>
      <c r="I384" t="s">
        <v>225</v>
      </c>
      <c r="J384" t="s">
        <v>635</v>
      </c>
      <c r="K384">
        <v>409246</v>
      </c>
      <c r="L384" t="s">
        <v>23</v>
      </c>
      <c r="M384">
        <v>0</v>
      </c>
      <c r="N384">
        <v>7</v>
      </c>
      <c r="O384">
        <v>0</v>
      </c>
      <c r="P384">
        <v>1</v>
      </c>
      <c r="Q384">
        <v>0</v>
      </c>
      <c r="S384" t="str">
        <f t="shared" si="10"/>
        <v>G-PD300116</v>
      </c>
      <c r="T384" t="str">
        <f t="shared" si="11"/>
        <v>I-Dumur</v>
      </c>
    </row>
    <row r="385" spans="1:20" x14ac:dyDescent="0.3">
      <c r="A385" t="s">
        <v>633</v>
      </c>
      <c r="B385" t="s">
        <v>634</v>
      </c>
      <c r="C385" t="s">
        <v>19001</v>
      </c>
      <c r="D385" t="s">
        <v>19002</v>
      </c>
      <c r="E385" s="1">
        <v>39233</v>
      </c>
      <c r="F385" t="s">
        <v>632</v>
      </c>
      <c r="G385" t="s">
        <v>398</v>
      </c>
      <c r="H385" t="s">
        <v>150</v>
      </c>
      <c r="I385" t="s">
        <v>150</v>
      </c>
      <c r="J385" t="s">
        <v>635</v>
      </c>
      <c r="K385">
        <v>409246</v>
      </c>
      <c r="L385" t="s">
        <v>23</v>
      </c>
      <c r="M385">
        <v>0</v>
      </c>
      <c r="N385">
        <v>7</v>
      </c>
      <c r="O385">
        <v>0</v>
      </c>
      <c r="P385">
        <v>1</v>
      </c>
      <c r="Q385">
        <v>0</v>
      </c>
      <c r="S385" t="str">
        <f t="shared" si="10"/>
        <v>G-PD300116</v>
      </c>
      <c r="T385" t="str">
        <f t="shared" si="11"/>
        <v>I-Kirkland</v>
      </c>
    </row>
    <row r="386" spans="1:20" x14ac:dyDescent="0.3">
      <c r="A386" t="s">
        <v>633</v>
      </c>
      <c r="B386" t="s">
        <v>398</v>
      </c>
      <c r="C386" t="s">
        <v>19001</v>
      </c>
      <c r="D386" t="s">
        <v>18853</v>
      </c>
      <c r="E386" s="1">
        <v>39233</v>
      </c>
      <c r="F386" t="s">
        <v>632</v>
      </c>
      <c r="G386" t="s">
        <v>398</v>
      </c>
      <c r="H386" t="s">
        <v>150</v>
      </c>
      <c r="I386" t="s">
        <v>150</v>
      </c>
      <c r="J386" t="s">
        <v>635</v>
      </c>
      <c r="K386">
        <v>409246</v>
      </c>
      <c r="L386" t="s">
        <v>23</v>
      </c>
      <c r="M386">
        <v>0</v>
      </c>
      <c r="N386">
        <v>7</v>
      </c>
      <c r="O386">
        <v>0</v>
      </c>
      <c r="P386">
        <v>1</v>
      </c>
      <c r="Q386">
        <v>0</v>
      </c>
      <c r="S386" t="str">
        <f t="shared" si="10"/>
        <v>G-PD300116</v>
      </c>
      <c r="T386" t="str">
        <f t="shared" si="11"/>
        <v>I-OConnell</v>
      </c>
    </row>
    <row r="387" spans="1:20" x14ac:dyDescent="0.3">
      <c r="A387" t="s">
        <v>633</v>
      </c>
      <c r="B387" t="s">
        <v>636</v>
      </c>
      <c r="C387" t="s">
        <v>19001</v>
      </c>
      <c r="D387" t="s">
        <v>19003</v>
      </c>
      <c r="E387" s="1">
        <v>39233</v>
      </c>
      <c r="F387" t="s">
        <v>632</v>
      </c>
      <c r="G387" t="s">
        <v>398</v>
      </c>
      <c r="H387" t="s">
        <v>150</v>
      </c>
      <c r="I387" t="s">
        <v>84</v>
      </c>
      <c r="J387" t="s">
        <v>635</v>
      </c>
      <c r="K387">
        <v>409246</v>
      </c>
      <c r="L387" t="s">
        <v>23</v>
      </c>
      <c r="M387">
        <v>0</v>
      </c>
      <c r="N387">
        <v>7</v>
      </c>
      <c r="O387">
        <v>0</v>
      </c>
      <c r="P387">
        <v>1</v>
      </c>
      <c r="Q387">
        <v>0</v>
      </c>
      <c r="S387" t="str">
        <f t="shared" ref="S387:S450" si="12">CONCATENATE("G-",A387)</f>
        <v>G-PD300116</v>
      </c>
      <c r="T387" t="str">
        <f t="shared" ref="T387:T450" si="13">CONCATENATE("I-",B387)</f>
        <v>I-Sun</v>
      </c>
    </row>
    <row r="388" spans="1:20" x14ac:dyDescent="0.3">
      <c r="A388" t="s">
        <v>633</v>
      </c>
      <c r="B388" t="s">
        <v>637</v>
      </c>
      <c r="C388" t="s">
        <v>19001</v>
      </c>
      <c r="D388" t="s">
        <v>19004</v>
      </c>
      <c r="E388" s="1">
        <v>39233</v>
      </c>
      <c r="F388" t="s">
        <v>632</v>
      </c>
      <c r="G388" t="s">
        <v>398</v>
      </c>
      <c r="H388" t="s">
        <v>150</v>
      </c>
      <c r="I388" t="s">
        <v>97</v>
      </c>
      <c r="J388" t="s">
        <v>635</v>
      </c>
      <c r="K388">
        <v>409246</v>
      </c>
      <c r="L388" t="s">
        <v>23</v>
      </c>
      <c r="M388">
        <v>0</v>
      </c>
      <c r="N388">
        <v>7</v>
      </c>
      <c r="O388">
        <v>0</v>
      </c>
      <c r="P388">
        <v>1</v>
      </c>
      <c r="Q388">
        <v>0</v>
      </c>
      <c r="S388" t="str">
        <f t="shared" si="12"/>
        <v>G-PD300116</v>
      </c>
      <c r="T388" t="str">
        <f t="shared" si="13"/>
        <v>I-Wilson</v>
      </c>
    </row>
    <row r="389" spans="1:20" x14ac:dyDescent="0.3">
      <c r="A389" t="s">
        <v>633</v>
      </c>
      <c r="B389" t="s">
        <v>514</v>
      </c>
      <c r="C389" t="s">
        <v>19001</v>
      </c>
      <c r="D389" t="s">
        <v>18926</v>
      </c>
      <c r="E389" s="1">
        <v>39233</v>
      </c>
      <c r="F389" t="s">
        <v>632</v>
      </c>
      <c r="G389" t="s">
        <v>398</v>
      </c>
      <c r="H389" t="s">
        <v>150</v>
      </c>
      <c r="I389" t="s">
        <v>150</v>
      </c>
      <c r="J389" t="s">
        <v>635</v>
      </c>
      <c r="K389">
        <v>409246</v>
      </c>
      <c r="L389" t="s">
        <v>23</v>
      </c>
      <c r="M389">
        <v>0</v>
      </c>
      <c r="N389">
        <v>7</v>
      </c>
      <c r="O389">
        <v>0</v>
      </c>
      <c r="P389">
        <v>1</v>
      </c>
      <c r="Q389">
        <v>0</v>
      </c>
      <c r="S389" t="str">
        <f t="shared" si="12"/>
        <v>G-PD300116</v>
      </c>
      <c r="T389" t="str">
        <f t="shared" si="13"/>
        <v>I-York</v>
      </c>
    </row>
    <row r="390" spans="1:20" x14ac:dyDescent="0.3">
      <c r="A390" t="s">
        <v>639</v>
      </c>
      <c r="B390" t="s">
        <v>640</v>
      </c>
      <c r="C390" t="s">
        <v>19005</v>
      </c>
      <c r="D390" t="s">
        <v>19006</v>
      </c>
      <c r="E390" s="1">
        <v>39188</v>
      </c>
      <c r="F390" t="s">
        <v>638</v>
      </c>
      <c r="G390" t="s">
        <v>178</v>
      </c>
      <c r="H390" t="s">
        <v>97</v>
      </c>
      <c r="I390" t="s">
        <v>641</v>
      </c>
      <c r="J390" t="s">
        <v>642</v>
      </c>
      <c r="K390">
        <v>2388583</v>
      </c>
      <c r="L390" t="s">
        <v>23</v>
      </c>
      <c r="M390">
        <v>0</v>
      </c>
      <c r="N390">
        <v>3</v>
      </c>
      <c r="O390">
        <v>0</v>
      </c>
      <c r="P390">
        <v>1</v>
      </c>
      <c r="Q390">
        <v>0</v>
      </c>
      <c r="S390" t="str">
        <f t="shared" si="12"/>
        <v>G-PD300118</v>
      </c>
      <c r="T390" t="str">
        <f t="shared" si="13"/>
        <v>I-Cropsey</v>
      </c>
    </row>
    <row r="391" spans="1:20" x14ac:dyDescent="0.3">
      <c r="A391" t="s">
        <v>639</v>
      </c>
      <c r="B391" t="s">
        <v>643</v>
      </c>
      <c r="C391" t="s">
        <v>19005</v>
      </c>
      <c r="D391" t="s">
        <v>19007</v>
      </c>
      <c r="E391" s="1">
        <v>39188</v>
      </c>
      <c r="F391" t="s">
        <v>638</v>
      </c>
      <c r="G391" t="s">
        <v>178</v>
      </c>
      <c r="H391" t="s">
        <v>97</v>
      </c>
      <c r="I391" t="s">
        <v>641</v>
      </c>
      <c r="J391" t="s">
        <v>642</v>
      </c>
      <c r="K391">
        <v>2388583</v>
      </c>
      <c r="L391" t="s">
        <v>23</v>
      </c>
      <c r="M391">
        <v>0</v>
      </c>
      <c r="N391">
        <v>3</v>
      </c>
      <c r="O391">
        <v>0</v>
      </c>
      <c r="P391">
        <v>1</v>
      </c>
      <c r="Q391">
        <v>0</v>
      </c>
      <c r="S391" t="str">
        <f t="shared" si="12"/>
        <v>G-PD300118</v>
      </c>
      <c r="T391" t="str">
        <f t="shared" si="13"/>
        <v>I-Taxman</v>
      </c>
    </row>
    <row r="392" spans="1:20" x14ac:dyDescent="0.3">
      <c r="A392" t="s">
        <v>639</v>
      </c>
      <c r="B392" t="s">
        <v>178</v>
      </c>
      <c r="C392" t="s">
        <v>19005</v>
      </c>
      <c r="D392" t="s">
        <v>18723</v>
      </c>
      <c r="E392" s="1">
        <v>39188</v>
      </c>
      <c r="F392" t="s">
        <v>638</v>
      </c>
      <c r="G392" t="s">
        <v>178</v>
      </c>
      <c r="H392" t="s">
        <v>97</v>
      </c>
      <c r="I392" t="s">
        <v>97</v>
      </c>
      <c r="J392" t="s">
        <v>642</v>
      </c>
      <c r="K392">
        <v>2388583</v>
      </c>
      <c r="L392" t="s">
        <v>23</v>
      </c>
      <c r="M392">
        <v>0</v>
      </c>
      <c r="N392">
        <v>3</v>
      </c>
      <c r="O392">
        <v>0</v>
      </c>
      <c r="P392">
        <v>1</v>
      </c>
      <c r="Q392">
        <v>0</v>
      </c>
      <c r="S392" t="str">
        <f t="shared" si="12"/>
        <v>G-PD300118</v>
      </c>
      <c r="T392" t="str">
        <f t="shared" si="13"/>
        <v>I-Weaver</v>
      </c>
    </row>
    <row r="393" spans="1:20" x14ac:dyDescent="0.3">
      <c r="A393" t="s">
        <v>645</v>
      </c>
      <c r="B393" t="s">
        <v>649</v>
      </c>
      <c r="C393" t="s">
        <v>19008</v>
      </c>
      <c r="D393" t="s">
        <v>19009</v>
      </c>
      <c r="E393" s="1">
        <v>39237</v>
      </c>
      <c r="F393" t="s">
        <v>644</v>
      </c>
      <c r="G393" t="s">
        <v>646</v>
      </c>
      <c r="H393" t="s">
        <v>150</v>
      </c>
      <c r="I393" t="s">
        <v>150</v>
      </c>
      <c r="J393" t="s">
        <v>648</v>
      </c>
      <c r="K393">
        <v>702139</v>
      </c>
      <c r="L393" t="s">
        <v>23</v>
      </c>
      <c r="M393">
        <v>0</v>
      </c>
      <c r="N393">
        <v>3</v>
      </c>
      <c r="O393">
        <v>0</v>
      </c>
      <c r="P393">
        <v>1</v>
      </c>
      <c r="Q393">
        <v>0</v>
      </c>
      <c r="S393" t="str">
        <f t="shared" si="12"/>
        <v>G-PD300125</v>
      </c>
      <c r="T393" t="str">
        <f t="shared" si="13"/>
        <v>I-Bhandari</v>
      </c>
    </row>
    <row r="394" spans="1:20" x14ac:dyDescent="0.3">
      <c r="A394" t="s">
        <v>645</v>
      </c>
      <c r="B394" t="s">
        <v>646</v>
      </c>
      <c r="C394" t="s">
        <v>19008</v>
      </c>
      <c r="D394" t="s">
        <v>19010</v>
      </c>
      <c r="E394" s="1">
        <v>39237</v>
      </c>
      <c r="F394" t="s">
        <v>644</v>
      </c>
      <c r="G394" t="s">
        <v>646</v>
      </c>
      <c r="H394" t="s">
        <v>150</v>
      </c>
      <c r="I394" t="s">
        <v>150</v>
      </c>
      <c r="J394" t="s">
        <v>648</v>
      </c>
      <c r="K394">
        <v>702139</v>
      </c>
      <c r="L394" t="s">
        <v>23</v>
      </c>
      <c r="M394">
        <v>0</v>
      </c>
      <c r="N394">
        <v>3</v>
      </c>
      <c r="O394">
        <v>0</v>
      </c>
      <c r="P394">
        <v>1</v>
      </c>
      <c r="Q394">
        <v>0</v>
      </c>
      <c r="S394" t="str">
        <f t="shared" si="12"/>
        <v>G-PD300125</v>
      </c>
      <c r="T394" t="str">
        <f t="shared" si="13"/>
        <v>I-Grotewiel</v>
      </c>
    </row>
    <row r="395" spans="1:20" x14ac:dyDescent="0.3">
      <c r="A395" t="s">
        <v>645</v>
      </c>
      <c r="B395" t="s">
        <v>647</v>
      </c>
      <c r="C395" t="s">
        <v>19008</v>
      </c>
      <c r="D395" t="s">
        <v>19011</v>
      </c>
      <c r="E395" s="1">
        <v>39237</v>
      </c>
      <c r="F395" t="s">
        <v>644</v>
      </c>
      <c r="G395" t="s">
        <v>646</v>
      </c>
      <c r="H395" t="s">
        <v>150</v>
      </c>
      <c r="I395" t="s">
        <v>150</v>
      </c>
      <c r="J395" t="s">
        <v>648</v>
      </c>
      <c r="K395">
        <v>702139</v>
      </c>
      <c r="L395" t="s">
        <v>23</v>
      </c>
      <c r="M395">
        <v>0</v>
      </c>
      <c r="N395">
        <v>3</v>
      </c>
      <c r="O395">
        <v>0</v>
      </c>
      <c r="P395">
        <v>1</v>
      </c>
      <c r="Q395">
        <v>0</v>
      </c>
      <c r="S395" t="str">
        <f t="shared" si="12"/>
        <v>G-PD300125</v>
      </c>
      <c r="T395" t="str">
        <f t="shared" si="13"/>
        <v>I-Rhodenizer</v>
      </c>
    </row>
    <row r="396" spans="1:20" x14ac:dyDescent="0.3">
      <c r="A396" t="s">
        <v>651</v>
      </c>
      <c r="B396" t="s">
        <v>652</v>
      </c>
      <c r="C396" t="s">
        <v>19012</v>
      </c>
      <c r="D396" t="s">
        <v>19013</v>
      </c>
      <c r="E396" s="1">
        <v>39206</v>
      </c>
      <c r="F396" t="s">
        <v>650</v>
      </c>
      <c r="G396" t="s">
        <v>652</v>
      </c>
      <c r="H396" t="s">
        <v>64</v>
      </c>
      <c r="I396" t="s">
        <v>64</v>
      </c>
      <c r="J396" t="s">
        <v>653</v>
      </c>
      <c r="K396">
        <v>1862500</v>
      </c>
      <c r="L396" t="s">
        <v>23</v>
      </c>
      <c r="M396">
        <v>0</v>
      </c>
      <c r="N396">
        <v>3</v>
      </c>
      <c r="O396">
        <v>0</v>
      </c>
      <c r="P396">
        <v>1</v>
      </c>
      <c r="Q396">
        <v>0</v>
      </c>
      <c r="S396" t="str">
        <f t="shared" si="12"/>
        <v>G-PD300127</v>
      </c>
      <c r="T396" t="str">
        <f t="shared" si="13"/>
        <v>I-El-Hage</v>
      </c>
    </row>
    <row r="397" spans="1:20" x14ac:dyDescent="0.3">
      <c r="A397" t="s">
        <v>651</v>
      </c>
      <c r="B397" t="s">
        <v>579</v>
      </c>
      <c r="C397" t="s">
        <v>19012</v>
      </c>
      <c r="D397" t="s">
        <v>18965</v>
      </c>
      <c r="E397" s="1">
        <v>39206</v>
      </c>
      <c r="F397" t="s">
        <v>650</v>
      </c>
      <c r="G397" t="s">
        <v>652</v>
      </c>
      <c r="H397" t="s">
        <v>64</v>
      </c>
      <c r="I397" t="s">
        <v>64</v>
      </c>
      <c r="J397" t="s">
        <v>653</v>
      </c>
      <c r="K397">
        <v>1862500</v>
      </c>
      <c r="L397" t="s">
        <v>23</v>
      </c>
      <c r="M397">
        <v>0</v>
      </c>
      <c r="N397">
        <v>3</v>
      </c>
      <c r="O397">
        <v>0</v>
      </c>
      <c r="P397">
        <v>1</v>
      </c>
      <c r="Q397">
        <v>0</v>
      </c>
      <c r="S397" t="str">
        <f t="shared" si="12"/>
        <v>G-PD300127</v>
      </c>
      <c r="T397" t="str">
        <f t="shared" si="13"/>
        <v>I-Hauser</v>
      </c>
    </row>
    <row r="398" spans="1:20" x14ac:dyDescent="0.3">
      <c r="A398" t="s">
        <v>651</v>
      </c>
      <c r="B398" t="s">
        <v>576</v>
      </c>
      <c r="C398" t="s">
        <v>19012</v>
      </c>
      <c r="D398" t="s">
        <v>18966</v>
      </c>
      <c r="E398" s="1">
        <v>39206</v>
      </c>
      <c r="F398" t="s">
        <v>650</v>
      </c>
      <c r="G398" t="s">
        <v>652</v>
      </c>
      <c r="H398" t="s">
        <v>64</v>
      </c>
      <c r="I398" t="s">
        <v>29</v>
      </c>
      <c r="J398" t="s">
        <v>653</v>
      </c>
      <c r="K398">
        <v>1862500</v>
      </c>
      <c r="L398" t="s">
        <v>23</v>
      </c>
      <c r="M398">
        <v>0</v>
      </c>
      <c r="N398">
        <v>3</v>
      </c>
      <c r="O398">
        <v>0</v>
      </c>
      <c r="P398">
        <v>1</v>
      </c>
      <c r="Q398">
        <v>0</v>
      </c>
      <c r="S398" t="str">
        <f t="shared" si="12"/>
        <v>G-PD300127</v>
      </c>
      <c r="T398" t="str">
        <f t="shared" si="13"/>
        <v>I-Knapp</v>
      </c>
    </row>
    <row r="399" spans="1:20" x14ac:dyDescent="0.3">
      <c r="A399" t="s">
        <v>655</v>
      </c>
      <c r="B399" t="s">
        <v>513</v>
      </c>
      <c r="C399" t="s">
        <v>19014</v>
      </c>
      <c r="D399" t="s">
        <v>18924</v>
      </c>
      <c r="E399" s="1">
        <v>39248</v>
      </c>
      <c r="F399" t="s">
        <v>654</v>
      </c>
      <c r="G399" t="s">
        <v>514</v>
      </c>
      <c r="H399" t="s">
        <v>150</v>
      </c>
      <c r="I399" t="s">
        <v>150</v>
      </c>
      <c r="J399" t="s">
        <v>656</v>
      </c>
      <c r="K399">
        <v>409750</v>
      </c>
      <c r="L399" t="s">
        <v>23</v>
      </c>
      <c r="M399">
        <v>0</v>
      </c>
      <c r="N399">
        <v>4</v>
      </c>
      <c r="O399">
        <v>0</v>
      </c>
      <c r="P399">
        <v>1</v>
      </c>
      <c r="Q399">
        <v>0</v>
      </c>
      <c r="S399" t="str">
        <f t="shared" si="12"/>
        <v>G-PD300128</v>
      </c>
      <c r="T399" t="str">
        <f t="shared" si="13"/>
        <v>I-Corey</v>
      </c>
    </row>
    <row r="400" spans="1:20" x14ac:dyDescent="0.3">
      <c r="A400" t="s">
        <v>655</v>
      </c>
      <c r="B400" t="s">
        <v>657</v>
      </c>
      <c r="C400" t="s">
        <v>19014</v>
      </c>
      <c r="D400" t="s">
        <v>19015</v>
      </c>
      <c r="E400" s="1">
        <v>39248</v>
      </c>
      <c r="F400" t="s">
        <v>654</v>
      </c>
      <c r="G400" t="s">
        <v>514</v>
      </c>
      <c r="H400" t="s">
        <v>150</v>
      </c>
      <c r="I400" t="s">
        <v>150</v>
      </c>
      <c r="J400" t="s">
        <v>656</v>
      </c>
      <c r="K400">
        <v>409750</v>
      </c>
      <c r="L400" t="s">
        <v>23</v>
      </c>
      <c r="M400">
        <v>0</v>
      </c>
      <c r="N400">
        <v>4</v>
      </c>
      <c r="O400">
        <v>0</v>
      </c>
      <c r="P400">
        <v>1</v>
      </c>
      <c r="Q400">
        <v>0</v>
      </c>
      <c r="S400" t="str">
        <f t="shared" si="12"/>
        <v>G-PD300128</v>
      </c>
      <c r="T400" t="str">
        <f t="shared" si="13"/>
        <v>I-Eaves</v>
      </c>
    </row>
    <row r="401" spans="1:20" x14ac:dyDescent="0.3">
      <c r="A401" t="s">
        <v>655</v>
      </c>
      <c r="B401" t="s">
        <v>112</v>
      </c>
      <c r="C401" t="s">
        <v>19014</v>
      </c>
      <c r="D401" t="s">
        <v>18682</v>
      </c>
      <c r="E401" s="1">
        <v>39248</v>
      </c>
      <c r="F401" t="s">
        <v>654</v>
      </c>
      <c r="G401" t="s">
        <v>514</v>
      </c>
      <c r="H401" t="s">
        <v>150</v>
      </c>
      <c r="I401" t="s">
        <v>113</v>
      </c>
      <c r="J401" t="s">
        <v>656</v>
      </c>
      <c r="K401">
        <v>409750</v>
      </c>
      <c r="L401" t="s">
        <v>23</v>
      </c>
      <c r="M401">
        <v>0</v>
      </c>
      <c r="N401">
        <v>4</v>
      </c>
      <c r="O401">
        <v>0</v>
      </c>
      <c r="P401">
        <v>1</v>
      </c>
      <c r="Q401">
        <v>0</v>
      </c>
      <c r="S401" t="str">
        <f t="shared" si="12"/>
        <v>G-PD300128</v>
      </c>
      <c r="T401" t="str">
        <f t="shared" si="13"/>
        <v>I-Van Den Oord</v>
      </c>
    </row>
    <row r="402" spans="1:20" x14ac:dyDescent="0.3">
      <c r="A402" t="s">
        <v>655</v>
      </c>
      <c r="B402" t="s">
        <v>514</v>
      </c>
      <c r="C402" t="s">
        <v>19014</v>
      </c>
      <c r="D402" t="s">
        <v>18926</v>
      </c>
      <c r="E402" s="1">
        <v>39248</v>
      </c>
      <c r="F402" t="s">
        <v>654</v>
      </c>
      <c r="G402" t="s">
        <v>514</v>
      </c>
      <c r="H402" t="s">
        <v>150</v>
      </c>
      <c r="I402" t="s">
        <v>150</v>
      </c>
      <c r="J402" t="s">
        <v>656</v>
      </c>
      <c r="K402">
        <v>409750</v>
      </c>
      <c r="L402" t="s">
        <v>23</v>
      </c>
      <c r="M402">
        <v>0</v>
      </c>
      <c r="N402">
        <v>4</v>
      </c>
      <c r="O402">
        <v>0</v>
      </c>
      <c r="P402">
        <v>1</v>
      </c>
      <c r="Q402">
        <v>0</v>
      </c>
      <c r="S402" t="str">
        <f t="shared" si="12"/>
        <v>G-PD300128</v>
      </c>
      <c r="T402" t="str">
        <f t="shared" si="13"/>
        <v>I-York</v>
      </c>
    </row>
    <row r="403" spans="1:20" x14ac:dyDescent="0.3">
      <c r="A403" t="s">
        <v>659</v>
      </c>
      <c r="B403" t="s">
        <v>660</v>
      </c>
      <c r="C403" t="s">
        <v>19016</v>
      </c>
      <c r="D403" t="s">
        <v>19017</v>
      </c>
      <c r="E403" s="1">
        <v>39220</v>
      </c>
      <c r="F403" t="s">
        <v>658</v>
      </c>
      <c r="G403" t="s">
        <v>660</v>
      </c>
      <c r="H403" t="s">
        <v>29</v>
      </c>
      <c r="I403" t="s">
        <v>29</v>
      </c>
      <c r="J403" t="s">
        <v>661</v>
      </c>
      <c r="K403">
        <v>106400</v>
      </c>
      <c r="L403" t="s">
        <v>23</v>
      </c>
      <c r="M403">
        <v>0</v>
      </c>
      <c r="N403">
        <v>3</v>
      </c>
      <c r="O403">
        <v>0</v>
      </c>
      <c r="P403">
        <v>1</v>
      </c>
      <c r="Q403">
        <v>0</v>
      </c>
      <c r="S403" t="str">
        <f t="shared" si="12"/>
        <v>G-PD300131</v>
      </c>
      <c r="T403" t="str">
        <f t="shared" si="13"/>
        <v>I-Fuss</v>
      </c>
    </row>
    <row r="404" spans="1:20" x14ac:dyDescent="0.3">
      <c r="A404" t="s">
        <v>659</v>
      </c>
      <c r="B404" t="s">
        <v>664</v>
      </c>
      <c r="C404" t="s">
        <v>19016</v>
      </c>
      <c r="D404" t="s">
        <v>19018</v>
      </c>
      <c r="E404" s="1">
        <v>39220</v>
      </c>
      <c r="F404" t="s">
        <v>658</v>
      </c>
      <c r="G404" t="s">
        <v>660</v>
      </c>
      <c r="H404" t="s">
        <v>29</v>
      </c>
      <c r="I404" t="s">
        <v>663</v>
      </c>
      <c r="J404" t="s">
        <v>661</v>
      </c>
      <c r="K404">
        <v>106400</v>
      </c>
      <c r="L404" t="s">
        <v>23</v>
      </c>
      <c r="M404">
        <v>0</v>
      </c>
      <c r="N404">
        <v>3</v>
      </c>
      <c r="O404">
        <v>0</v>
      </c>
      <c r="P404">
        <v>1</v>
      </c>
      <c r="Q404">
        <v>0</v>
      </c>
      <c r="S404" t="str">
        <f t="shared" si="12"/>
        <v>G-PD300131</v>
      </c>
      <c r="T404" t="str">
        <f t="shared" si="13"/>
        <v>I-Hedin-Pereira</v>
      </c>
    </row>
    <row r="405" spans="1:20" x14ac:dyDescent="0.3">
      <c r="A405" t="s">
        <v>659</v>
      </c>
      <c r="B405" t="s">
        <v>662</v>
      </c>
      <c r="C405" t="s">
        <v>19016</v>
      </c>
      <c r="D405" t="s">
        <v>19019</v>
      </c>
      <c r="E405" s="1">
        <v>39220</v>
      </c>
      <c r="F405" t="s">
        <v>658</v>
      </c>
      <c r="G405" t="s">
        <v>660</v>
      </c>
      <c r="H405" t="s">
        <v>29</v>
      </c>
      <c r="I405" t="s">
        <v>663</v>
      </c>
      <c r="J405" t="s">
        <v>661</v>
      </c>
      <c r="K405">
        <v>106400</v>
      </c>
      <c r="L405" t="s">
        <v>23</v>
      </c>
      <c r="M405">
        <v>0</v>
      </c>
      <c r="N405">
        <v>3</v>
      </c>
      <c r="O405">
        <v>0</v>
      </c>
      <c r="P405">
        <v>1</v>
      </c>
      <c r="Q405">
        <v>0</v>
      </c>
      <c r="S405" t="str">
        <f t="shared" si="12"/>
        <v>G-PD300131</v>
      </c>
      <c r="T405" t="str">
        <f t="shared" si="13"/>
        <v>I-Navarrete</v>
      </c>
    </row>
    <row r="406" spans="1:20" x14ac:dyDescent="0.3">
      <c r="A406" t="s">
        <v>666</v>
      </c>
      <c r="B406" t="s">
        <v>669</v>
      </c>
      <c r="C406" t="s">
        <v>19020</v>
      </c>
      <c r="D406" t="s">
        <v>19021</v>
      </c>
      <c r="E406" s="1">
        <v>39226</v>
      </c>
      <c r="F406" t="s">
        <v>665</v>
      </c>
      <c r="G406" t="s">
        <v>667</v>
      </c>
      <c r="H406" t="s">
        <v>84</v>
      </c>
      <c r="I406" t="s">
        <v>84</v>
      </c>
      <c r="J406" t="s">
        <v>668</v>
      </c>
      <c r="K406">
        <v>409750</v>
      </c>
      <c r="L406" t="s">
        <v>23</v>
      </c>
      <c r="M406">
        <v>0</v>
      </c>
      <c r="N406">
        <v>8</v>
      </c>
      <c r="O406">
        <v>0</v>
      </c>
      <c r="P406">
        <v>1</v>
      </c>
      <c r="Q406">
        <v>0</v>
      </c>
      <c r="S406" t="str">
        <f t="shared" si="12"/>
        <v>G-PD300133</v>
      </c>
      <c r="T406" t="str">
        <f t="shared" si="13"/>
        <v>I-Dick</v>
      </c>
    </row>
    <row r="407" spans="1:20" x14ac:dyDescent="0.3">
      <c r="A407" t="s">
        <v>666</v>
      </c>
      <c r="B407" t="s">
        <v>89</v>
      </c>
      <c r="C407" t="s">
        <v>19020</v>
      </c>
      <c r="D407" t="s">
        <v>18668</v>
      </c>
      <c r="E407" s="1">
        <v>39226</v>
      </c>
      <c r="F407" t="s">
        <v>665</v>
      </c>
      <c r="G407" t="s">
        <v>667</v>
      </c>
      <c r="H407" t="s">
        <v>84</v>
      </c>
      <c r="I407" t="s">
        <v>84</v>
      </c>
      <c r="J407" t="s">
        <v>668</v>
      </c>
      <c r="K407">
        <v>409750</v>
      </c>
      <c r="L407" t="s">
        <v>23</v>
      </c>
      <c r="M407">
        <v>0</v>
      </c>
      <c r="N407">
        <v>8</v>
      </c>
      <c r="O407">
        <v>0</v>
      </c>
      <c r="P407">
        <v>1</v>
      </c>
      <c r="Q407">
        <v>0</v>
      </c>
      <c r="S407" t="str">
        <f t="shared" si="12"/>
        <v>G-PD300133</v>
      </c>
      <c r="T407" t="str">
        <f t="shared" si="13"/>
        <v>I-Kendler</v>
      </c>
    </row>
    <row r="408" spans="1:20" x14ac:dyDescent="0.3">
      <c r="A408" t="s">
        <v>666</v>
      </c>
      <c r="B408" t="s">
        <v>359</v>
      </c>
      <c r="C408" t="s">
        <v>19020</v>
      </c>
      <c r="D408" t="s">
        <v>18830</v>
      </c>
      <c r="E408" s="1">
        <v>39226</v>
      </c>
      <c r="F408" t="s">
        <v>665</v>
      </c>
      <c r="G408" t="s">
        <v>667</v>
      </c>
      <c r="H408" t="s">
        <v>84</v>
      </c>
      <c r="I408" t="s">
        <v>64</v>
      </c>
      <c r="J408" t="s">
        <v>668</v>
      </c>
      <c r="K408">
        <v>409750</v>
      </c>
      <c r="L408" t="s">
        <v>23</v>
      </c>
      <c r="M408">
        <v>0</v>
      </c>
      <c r="N408">
        <v>8</v>
      </c>
      <c r="O408">
        <v>0</v>
      </c>
      <c r="P408">
        <v>1</v>
      </c>
      <c r="Q408">
        <v>0</v>
      </c>
      <c r="S408" t="str">
        <f t="shared" si="12"/>
        <v>G-PD300133</v>
      </c>
      <c r="T408" t="str">
        <f t="shared" si="13"/>
        <v>I-Miles</v>
      </c>
    </row>
    <row r="409" spans="1:20" x14ac:dyDescent="0.3">
      <c r="A409" t="s">
        <v>666</v>
      </c>
      <c r="B409" t="s">
        <v>636</v>
      </c>
      <c r="C409" t="s">
        <v>19020</v>
      </c>
      <c r="D409" t="s">
        <v>19003</v>
      </c>
      <c r="E409" s="1">
        <v>39226</v>
      </c>
      <c r="F409" t="s">
        <v>665</v>
      </c>
      <c r="G409" t="s">
        <v>667</v>
      </c>
      <c r="H409" t="s">
        <v>84</v>
      </c>
      <c r="I409" t="s">
        <v>84</v>
      </c>
      <c r="J409" t="s">
        <v>668</v>
      </c>
      <c r="K409">
        <v>409750</v>
      </c>
      <c r="L409" t="s">
        <v>23</v>
      </c>
      <c r="M409">
        <v>0</v>
      </c>
      <c r="N409">
        <v>8</v>
      </c>
      <c r="O409">
        <v>0</v>
      </c>
      <c r="P409">
        <v>1</v>
      </c>
      <c r="Q409">
        <v>0</v>
      </c>
      <c r="S409" t="str">
        <f t="shared" si="12"/>
        <v>G-PD300133</v>
      </c>
      <c r="T409" t="str">
        <f t="shared" si="13"/>
        <v>I-Sun</v>
      </c>
    </row>
    <row r="410" spans="1:20" x14ac:dyDescent="0.3">
      <c r="A410" t="s">
        <v>666</v>
      </c>
      <c r="B410" t="s">
        <v>24</v>
      </c>
      <c r="C410" t="s">
        <v>19020</v>
      </c>
      <c r="D410" t="s">
        <v>18633</v>
      </c>
      <c r="E410" s="1">
        <v>39226</v>
      </c>
      <c r="F410" t="s">
        <v>665</v>
      </c>
      <c r="G410" t="s">
        <v>667</v>
      </c>
      <c r="H410" t="s">
        <v>84</v>
      </c>
      <c r="I410" t="s">
        <v>88</v>
      </c>
      <c r="J410" t="s">
        <v>668</v>
      </c>
      <c r="K410">
        <v>409750</v>
      </c>
      <c r="L410" t="s">
        <v>23</v>
      </c>
      <c r="M410">
        <v>0</v>
      </c>
      <c r="N410">
        <v>8</v>
      </c>
      <c r="O410">
        <v>0</v>
      </c>
      <c r="P410">
        <v>1</v>
      </c>
      <c r="Q410">
        <v>0</v>
      </c>
      <c r="S410" t="str">
        <f t="shared" si="12"/>
        <v>G-PD300133</v>
      </c>
      <c r="T410" t="str">
        <f t="shared" si="13"/>
        <v>I-Wang</v>
      </c>
    </row>
    <row r="411" spans="1:20" x14ac:dyDescent="0.3">
      <c r="A411" t="s">
        <v>666</v>
      </c>
      <c r="B411" t="s">
        <v>92</v>
      </c>
      <c r="C411" t="s">
        <v>19020</v>
      </c>
      <c r="D411" t="s">
        <v>18672</v>
      </c>
      <c r="E411" s="1">
        <v>39226</v>
      </c>
      <c r="F411" t="s">
        <v>665</v>
      </c>
      <c r="G411" t="s">
        <v>667</v>
      </c>
      <c r="H411" t="s">
        <v>84</v>
      </c>
      <c r="I411" t="s">
        <v>84</v>
      </c>
      <c r="J411" t="s">
        <v>668</v>
      </c>
      <c r="K411">
        <v>409750</v>
      </c>
      <c r="L411" t="s">
        <v>23</v>
      </c>
      <c r="M411">
        <v>0</v>
      </c>
      <c r="N411">
        <v>8</v>
      </c>
      <c r="O411">
        <v>0</v>
      </c>
      <c r="P411">
        <v>1</v>
      </c>
      <c r="Q411">
        <v>0</v>
      </c>
      <c r="S411" t="str">
        <f t="shared" si="12"/>
        <v>G-PD300133</v>
      </c>
      <c r="T411" t="str">
        <f t="shared" si="13"/>
        <v>I-Webb</v>
      </c>
    </row>
    <row r="412" spans="1:20" x14ac:dyDescent="0.3">
      <c r="A412" t="s">
        <v>666</v>
      </c>
      <c r="B412" t="s">
        <v>140</v>
      </c>
      <c r="C412" t="s">
        <v>19020</v>
      </c>
      <c r="D412" t="s">
        <v>18704</v>
      </c>
      <c r="E412" s="1">
        <v>39226</v>
      </c>
      <c r="F412" t="s">
        <v>665</v>
      </c>
      <c r="G412" t="s">
        <v>667</v>
      </c>
      <c r="H412" t="s">
        <v>84</v>
      </c>
      <c r="I412" t="s">
        <v>357</v>
      </c>
      <c r="J412" t="s">
        <v>668</v>
      </c>
      <c r="K412">
        <v>409750</v>
      </c>
      <c r="L412" t="s">
        <v>23</v>
      </c>
      <c r="M412">
        <v>0</v>
      </c>
      <c r="N412">
        <v>8</v>
      </c>
      <c r="O412">
        <v>0</v>
      </c>
      <c r="P412">
        <v>1</v>
      </c>
      <c r="Q412">
        <v>0</v>
      </c>
      <c r="S412" t="str">
        <f t="shared" si="12"/>
        <v>G-PD300133</v>
      </c>
      <c r="T412" t="str">
        <f t="shared" si="13"/>
        <v>I-Williams</v>
      </c>
    </row>
    <row r="413" spans="1:20" x14ac:dyDescent="0.3">
      <c r="A413" t="s">
        <v>666</v>
      </c>
      <c r="B413" t="s">
        <v>667</v>
      </c>
      <c r="C413" t="s">
        <v>19020</v>
      </c>
      <c r="D413" t="s">
        <v>19022</v>
      </c>
      <c r="E413" s="1">
        <v>39226</v>
      </c>
      <c r="F413" t="s">
        <v>665</v>
      </c>
      <c r="G413" t="s">
        <v>667</v>
      </c>
      <c r="H413" t="s">
        <v>84</v>
      </c>
      <c r="I413" t="s">
        <v>84</v>
      </c>
      <c r="J413" t="s">
        <v>668</v>
      </c>
      <c r="K413">
        <v>409750</v>
      </c>
      <c r="L413" t="s">
        <v>23</v>
      </c>
      <c r="M413">
        <v>0</v>
      </c>
      <c r="N413">
        <v>8</v>
      </c>
      <c r="O413">
        <v>0</v>
      </c>
      <c r="P413">
        <v>1</v>
      </c>
      <c r="Q413">
        <v>0</v>
      </c>
      <c r="S413" t="str">
        <f t="shared" si="12"/>
        <v>G-PD300133</v>
      </c>
      <c r="T413" t="str">
        <f t="shared" si="13"/>
        <v>I-Zhao</v>
      </c>
    </row>
    <row r="414" spans="1:20" x14ac:dyDescent="0.3">
      <c r="A414" t="s">
        <v>670</v>
      </c>
      <c r="B414" t="s">
        <v>671</v>
      </c>
      <c r="C414" t="s">
        <v>19023</v>
      </c>
      <c r="D414" t="s">
        <v>19024</v>
      </c>
      <c r="E414" s="1">
        <v>39245</v>
      </c>
      <c r="F414" t="s">
        <v>81</v>
      </c>
      <c r="G414" t="s">
        <v>83</v>
      </c>
      <c r="H414" t="s">
        <v>84</v>
      </c>
      <c r="I414" t="s">
        <v>84</v>
      </c>
      <c r="J414" t="s">
        <v>672</v>
      </c>
      <c r="K414">
        <v>3927757</v>
      </c>
      <c r="L414" t="s">
        <v>23</v>
      </c>
      <c r="M414">
        <v>3478557</v>
      </c>
      <c r="N414">
        <v>24</v>
      </c>
      <c r="O414">
        <v>1</v>
      </c>
      <c r="P414">
        <v>1</v>
      </c>
      <c r="Q414">
        <v>1</v>
      </c>
      <c r="S414" t="str">
        <f t="shared" si="12"/>
        <v>G-PD300134</v>
      </c>
      <c r="T414" t="str">
        <f t="shared" si="13"/>
        <v>I-Bigdeli</v>
      </c>
    </row>
    <row r="415" spans="1:20" x14ac:dyDescent="0.3">
      <c r="A415" t="s">
        <v>670</v>
      </c>
      <c r="B415" t="s">
        <v>675</v>
      </c>
      <c r="C415" t="s">
        <v>19023</v>
      </c>
      <c r="D415" t="s">
        <v>19025</v>
      </c>
      <c r="E415" s="1">
        <v>39245</v>
      </c>
      <c r="F415" t="s">
        <v>81</v>
      </c>
      <c r="G415" t="s">
        <v>83</v>
      </c>
      <c r="H415" t="s">
        <v>84</v>
      </c>
      <c r="I415" t="s">
        <v>676</v>
      </c>
      <c r="J415" t="s">
        <v>672</v>
      </c>
      <c r="K415">
        <v>3927757</v>
      </c>
      <c r="L415" t="s">
        <v>23</v>
      </c>
      <c r="M415">
        <v>3478557</v>
      </c>
      <c r="N415">
        <v>24</v>
      </c>
      <c r="O415">
        <v>1</v>
      </c>
      <c r="P415">
        <v>1</v>
      </c>
      <c r="Q415">
        <v>1</v>
      </c>
      <c r="S415" t="str">
        <f t="shared" si="12"/>
        <v>G-PD300134</v>
      </c>
      <c r="T415" t="str">
        <f t="shared" si="13"/>
        <v>I-Bukszar</v>
      </c>
    </row>
    <row r="416" spans="1:20" x14ac:dyDescent="0.3">
      <c r="A416" t="s">
        <v>670</v>
      </c>
      <c r="B416" t="s">
        <v>673</v>
      </c>
      <c r="C416" t="s">
        <v>19023</v>
      </c>
      <c r="D416" t="s">
        <v>19026</v>
      </c>
      <c r="E416" s="1">
        <v>39245</v>
      </c>
      <c r="F416" t="s">
        <v>81</v>
      </c>
      <c r="G416" t="s">
        <v>83</v>
      </c>
      <c r="H416" t="s">
        <v>84</v>
      </c>
      <c r="I416" t="s">
        <v>674</v>
      </c>
      <c r="J416" t="s">
        <v>672</v>
      </c>
      <c r="K416">
        <v>3927757</v>
      </c>
      <c r="L416" t="s">
        <v>23</v>
      </c>
      <c r="M416">
        <v>3478557</v>
      </c>
      <c r="N416">
        <v>24</v>
      </c>
      <c r="O416">
        <v>1</v>
      </c>
      <c r="P416">
        <v>1</v>
      </c>
      <c r="Q416">
        <v>1</v>
      </c>
      <c r="S416" t="str">
        <f t="shared" si="12"/>
        <v>G-PD300134</v>
      </c>
      <c r="T416" t="str">
        <f t="shared" si="13"/>
        <v>I-Corvin</v>
      </c>
    </row>
    <row r="417" spans="1:20" x14ac:dyDescent="0.3">
      <c r="A417" t="s">
        <v>670</v>
      </c>
      <c r="B417" t="s">
        <v>679</v>
      </c>
      <c r="C417" t="s">
        <v>19023</v>
      </c>
      <c r="D417" t="s">
        <v>19027</v>
      </c>
      <c r="E417" s="1">
        <v>39245</v>
      </c>
      <c r="F417" t="s">
        <v>81</v>
      </c>
      <c r="G417" t="s">
        <v>83</v>
      </c>
      <c r="H417" t="s">
        <v>84</v>
      </c>
      <c r="I417" t="s">
        <v>674</v>
      </c>
      <c r="J417" t="s">
        <v>672</v>
      </c>
      <c r="K417">
        <v>3927757</v>
      </c>
      <c r="L417" t="s">
        <v>23</v>
      </c>
      <c r="M417">
        <v>3478557</v>
      </c>
      <c r="N417">
        <v>24</v>
      </c>
      <c r="O417">
        <v>1</v>
      </c>
      <c r="P417">
        <v>1</v>
      </c>
      <c r="Q417">
        <v>1</v>
      </c>
      <c r="S417" t="str">
        <f t="shared" si="12"/>
        <v>G-PD300134</v>
      </c>
      <c r="T417" t="str">
        <f t="shared" si="13"/>
        <v>I-Gill</v>
      </c>
    </row>
    <row r="418" spans="1:20" x14ac:dyDescent="0.3">
      <c r="A418" t="s">
        <v>670</v>
      </c>
      <c r="B418" t="s">
        <v>89</v>
      </c>
      <c r="C418" t="s">
        <v>19023</v>
      </c>
      <c r="D418" t="s">
        <v>18668</v>
      </c>
      <c r="E418" s="1">
        <v>39245</v>
      </c>
      <c r="F418" t="s">
        <v>81</v>
      </c>
      <c r="G418" t="s">
        <v>83</v>
      </c>
      <c r="H418" t="s">
        <v>84</v>
      </c>
      <c r="I418" t="s">
        <v>84</v>
      </c>
      <c r="J418" t="s">
        <v>672</v>
      </c>
      <c r="K418">
        <v>3927757</v>
      </c>
      <c r="L418" t="s">
        <v>23</v>
      </c>
      <c r="M418">
        <v>3478557</v>
      </c>
      <c r="N418">
        <v>24</v>
      </c>
      <c r="O418">
        <v>1</v>
      </c>
      <c r="P418">
        <v>1</v>
      </c>
      <c r="Q418">
        <v>1</v>
      </c>
      <c r="S418" t="str">
        <f t="shared" si="12"/>
        <v>G-PD300134</v>
      </c>
      <c r="T418" t="str">
        <f t="shared" si="13"/>
        <v>I-Kendler</v>
      </c>
    </row>
    <row r="419" spans="1:20" x14ac:dyDescent="0.3">
      <c r="A419" t="s">
        <v>670</v>
      </c>
      <c r="B419" t="s">
        <v>87</v>
      </c>
      <c r="C419" t="s">
        <v>19023</v>
      </c>
      <c r="D419" t="s">
        <v>18670</v>
      </c>
      <c r="E419" s="1">
        <v>39245</v>
      </c>
      <c r="F419" t="s">
        <v>81</v>
      </c>
      <c r="G419" t="s">
        <v>83</v>
      </c>
      <c r="H419" t="s">
        <v>84</v>
      </c>
      <c r="I419" t="s">
        <v>84</v>
      </c>
      <c r="J419" t="s">
        <v>672</v>
      </c>
      <c r="K419">
        <v>3927757</v>
      </c>
      <c r="L419" t="s">
        <v>23</v>
      </c>
      <c r="M419">
        <v>3478557</v>
      </c>
      <c r="N419">
        <v>24</v>
      </c>
      <c r="O419">
        <v>1</v>
      </c>
      <c r="P419">
        <v>1</v>
      </c>
      <c r="Q419">
        <v>1</v>
      </c>
      <c r="S419" t="str">
        <f t="shared" si="12"/>
        <v>G-PD300134</v>
      </c>
      <c r="T419" t="str">
        <f t="shared" si="13"/>
        <v>I-Maher</v>
      </c>
    </row>
    <row r="420" spans="1:20" x14ac:dyDescent="0.3">
      <c r="A420" t="s">
        <v>670</v>
      </c>
      <c r="B420" t="s">
        <v>492</v>
      </c>
      <c r="C420" t="s">
        <v>19023</v>
      </c>
      <c r="D420" t="s">
        <v>18914</v>
      </c>
      <c r="E420" s="1">
        <v>39245</v>
      </c>
      <c r="F420" t="s">
        <v>81</v>
      </c>
      <c r="G420" t="s">
        <v>83</v>
      </c>
      <c r="H420" t="s">
        <v>84</v>
      </c>
      <c r="I420" t="s">
        <v>674</v>
      </c>
      <c r="J420" t="s">
        <v>672</v>
      </c>
      <c r="K420">
        <v>3927757</v>
      </c>
      <c r="L420" t="s">
        <v>23</v>
      </c>
      <c r="M420">
        <v>3478557</v>
      </c>
      <c r="N420">
        <v>24</v>
      </c>
      <c r="O420">
        <v>1</v>
      </c>
      <c r="P420">
        <v>1</v>
      </c>
      <c r="Q420">
        <v>1</v>
      </c>
      <c r="S420" t="str">
        <f t="shared" si="12"/>
        <v>G-PD300134</v>
      </c>
      <c r="T420" t="str">
        <f t="shared" si="13"/>
        <v>I-Morris</v>
      </c>
    </row>
    <row r="421" spans="1:20" x14ac:dyDescent="0.3">
      <c r="A421" t="s">
        <v>670</v>
      </c>
      <c r="B421" t="s">
        <v>680</v>
      </c>
      <c r="C421" t="s">
        <v>19023</v>
      </c>
      <c r="D421" t="s">
        <v>19028</v>
      </c>
      <c r="E421" s="1">
        <v>39245</v>
      </c>
      <c r="F421" t="s">
        <v>81</v>
      </c>
      <c r="G421" t="s">
        <v>83</v>
      </c>
      <c r="H421" t="s">
        <v>84</v>
      </c>
      <c r="I421" t="s">
        <v>682</v>
      </c>
      <c r="J421" t="s">
        <v>672</v>
      </c>
      <c r="K421">
        <v>3927757</v>
      </c>
      <c r="L421" t="s">
        <v>23</v>
      </c>
      <c r="M421">
        <v>3478557</v>
      </c>
      <c r="N421">
        <v>24</v>
      </c>
      <c r="O421">
        <v>1</v>
      </c>
      <c r="P421">
        <v>1</v>
      </c>
      <c r="Q421">
        <v>1</v>
      </c>
      <c r="S421" t="str">
        <f t="shared" si="12"/>
        <v>G-PD300134</v>
      </c>
      <c r="T421" t="str">
        <f t="shared" si="13"/>
        <v>I-ONeill</v>
      </c>
    </row>
    <row r="422" spans="1:20" x14ac:dyDescent="0.3">
      <c r="A422" t="s">
        <v>670</v>
      </c>
      <c r="B422" t="s">
        <v>683</v>
      </c>
      <c r="C422" t="s">
        <v>19023</v>
      </c>
      <c r="D422" t="s">
        <v>19029</v>
      </c>
      <c r="E422" s="1">
        <v>39245</v>
      </c>
      <c r="F422" t="s">
        <v>81</v>
      </c>
      <c r="G422" t="s">
        <v>83</v>
      </c>
      <c r="H422" t="s">
        <v>84</v>
      </c>
      <c r="I422" t="s">
        <v>84</v>
      </c>
      <c r="J422" t="s">
        <v>672</v>
      </c>
      <c r="K422">
        <v>3927757</v>
      </c>
      <c r="L422" t="s">
        <v>23</v>
      </c>
      <c r="M422">
        <v>3478557</v>
      </c>
      <c r="N422">
        <v>24</v>
      </c>
      <c r="O422">
        <v>1</v>
      </c>
      <c r="P422">
        <v>1</v>
      </c>
      <c r="Q422">
        <v>1</v>
      </c>
      <c r="S422" t="str">
        <f t="shared" si="12"/>
        <v>G-PD300134</v>
      </c>
      <c r="T422" t="str">
        <f t="shared" si="13"/>
        <v>I-Reimers</v>
      </c>
    </row>
    <row r="423" spans="1:20" x14ac:dyDescent="0.3">
      <c r="A423" t="s">
        <v>670</v>
      </c>
      <c r="B423" t="s">
        <v>83</v>
      </c>
      <c r="C423" t="s">
        <v>19023</v>
      </c>
      <c r="D423" t="s">
        <v>18671</v>
      </c>
      <c r="E423" s="1">
        <v>39245</v>
      </c>
      <c r="F423" t="s">
        <v>81</v>
      </c>
      <c r="G423" t="s">
        <v>83</v>
      </c>
      <c r="H423" t="s">
        <v>84</v>
      </c>
      <c r="I423" t="s">
        <v>84</v>
      </c>
      <c r="J423" t="s">
        <v>672</v>
      </c>
      <c r="K423">
        <v>3927757</v>
      </c>
      <c r="L423" t="s">
        <v>23</v>
      </c>
      <c r="M423">
        <v>3478557</v>
      </c>
      <c r="N423">
        <v>24</v>
      </c>
      <c r="O423">
        <v>1</v>
      </c>
      <c r="P423">
        <v>1</v>
      </c>
      <c r="Q423">
        <v>1</v>
      </c>
      <c r="S423" t="str">
        <f t="shared" si="12"/>
        <v>G-PD300134</v>
      </c>
      <c r="T423" t="str">
        <f t="shared" si="13"/>
        <v>I-Riley</v>
      </c>
    </row>
    <row r="424" spans="1:20" x14ac:dyDescent="0.3">
      <c r="A424" t="s">
        <v>670</v>
      </c>
      <c r="B424" t="s">
        <v>112</v>
      </c>
      <c r="C424" t="s">
        <v>19023</v>
      </c>
      <c r="D424" t="s">
        <v>18682</v>
      </c>
      <c r="E424" s="1">
        <v>39245</v>
      </c>
      <c r="F424" t="s">
        <v>81</v>
      </c>
      <c r="G424" t="s">
        <v>83</v>
      </c>
      <c r="H424" t="s">
        <v>84</v>
      </c>
      <c r="I424" t="s">
        <v>113</v>
      </c>
      <c r="J424" t="s">
        <v>672</v>
      </c>
      <c r="K424">
        <v>3927757</v>
      </c>
      <c r="L424" t="s">
        <v>23</v>
      </c>
      <c r="M424">
        <v>3478557</v>
      </c>
      <c r="N424">
        <v>24</v>
      </c>
      <c r="O424">
        <v>1</v>
      </c>
      <c r="P424">
        <v>1</v>
      </c>
      <c r="Q424">
        <v>1</v>
      </c>
      <c r="S424" t="str">
        <f t="shared" si="12"/>
        <v>G-PD300134</v>
      </c>
      <c r="T424" t="str">
        <f t="shared" si="13"/>
        <v>I-Van Den Oord</v>
      </c>
    </row>
    <row r="425" spans="1:20" x14ac:dyDescent="0.3">
      <c r="A425" t="s">
        <v>670</v>
      </c>
      <c r="B425" t="s">
        <v>24</v>
      </c>
      <c r="C425" t="s">
        <v>19023</v>
      </c>
      <c r="D425" t="s">
        <v>18633</v>
      </c>
      <c r="E425" s="1">
        <v>39245</v>
      </c>
      <c r="F425" t="s">
        <v>81</v>
      </c>
      <c r="G425" t="s">
        <v>83</v>
      </c>
      <c r="H425" t="s">
        <v>84</v>
      </c>
      <c r="I425" t="s">
        <v>88</v>
      </c>
      <c r="J425" t="s">
        <v>672</v>
      </c>
      <c r="K425">
        <v>3927757</v>
      </c>
      <c r="L425" t="s">
        <v>23</v>
      </c>
      <c r="M425">
        <v>3478557</v>
      </c>
      <c r="N425">
        <v>24</v>
      </c>
      <c r="O425">
        <v>1</v>
      </c>
      <c r="P425">
        <v>1</v>
      </c>
      <c r="Q425">
        <v>1</v>
      </c>
      <c r="S425" t="str">
        <f t="shared" si="12"/>
        <v>G-PD300134</v>
      </c>
      <c r="T425" t="str">
        <f t="shared" si="13"/>
        <v>I-Wang</v>
      </c>
    </row>
    <row r="426" spans="1:20" x14ac:dyDescent="0.3">
      <c r="A426" t="s">
        <v>670</v>
      </c>
      <c r="B426" t="s">
        <v>92</v>
      </c>
      <c r="C426" t="s">
        <v>19023</v>
      </c>
      <c r="D426" t="s">
        <v>18672</v>
      </c>
      <c r="E426" s="1">
        <v>39245</v>
      </c>
      <c r="F426" t="s">
        <v>81</v>
      </c>
      <c r="G426" t="s">
        <v>83</v>
      </c>
      <c r="H426" t="s">
        <v>84</v>
      </c>
      <c r="I426" t="s">
        <v>84</v>
      </c>
      <c r="J426" t="s">
        <v>672</v>
      </c>
      <c r="K426">
        <v>3927757</v>
      </c>
      <c r="L426" t="s">
        <v>23</v>
      </c>
      <c r="M426">
        <v>3478557</v>
      </c>
      <c r="N426">
        <v>24</v>
      </c>
      <c r="O426">
        <v>1</v>
      </c>
      <c r="P426">
        <v>1</v>
      </c>
      <c r="Q426">
        <v>1</v>
      </c>
      <c r="S426" t="str">
        <f t="shared" si="12"/>
        <v>G-PD300134</v>
      </c>
      <c r="T426" t="str">
        <f t="shared" si="13"/>
        <v>I-Webb</v>
      </c>
    </row>
    <row r="427" spans="1:20" x14ac:dyDescent="0.3">
      <c r="A427" t="s">
        <v>670</v>
      </c>
      <c r="B427" t="s">
        <v>677</v>
      </c>
      <c r="C427" t="s">
        <v>19023</v>
      </c>
      <c r="D427" t="s">
        <v>19030</v>
      </c>
      <c r="E427" s="1">
        <v>39245</v>
      </c>
      <c r="F427" t="s">
        <v>81</v>
      </c>
      <c r="G427" t="s">
        <v>83</v>
      </c>
      <c r="H427" t="s">
        <v>84</v>
      </c>
      <c r="I427" t="s">
        <v>84</v>
      </c>
      <c r="J427" t="s">
        <v>672</v>
      </c>
      <c r="K427">
        <v>3927757</v>
      </c>
      <c r="L427" t="s">
        <v>23</v>
      </c>
      <c r="M427">
        <v>3478557</v>
      </c>
      <c r="N427">
        <v>24</v>
      </c>
      <c r="O427">
        <v>1</v>
      </c>
      <c r="P427">
        <v>1</v>
      </c>
      <c r="Q427">
        <v>1</v>
      </c>
      <c r="S427" t="str">
        <f t="shared" si="12"/>
        <v>G-PD300134</v>
      </c>
      <c r="T427" t="str">
        <f t="shared" si="13"/>
        <v>I-Wormley</v>
      </c>
    </row>
    <row r="428" spans="1:20" x14ac:dyDescent="0.3">
      <c r="A428" t="s">
        <v>670</v>
      </c>
      <c r="B428" t="s">
        <v>667</v>
      </c>
      <c r="C428" t="s">
        <v>19023</v>
      </c>
      <c r="D428" t="s">
        <v>19022</v>
      </c>
      <c r="E428" s="1">
        <v>39245</v>
      </c>
      <c r="F428" t="s">
        <v>81</v>
      </c>
      <c r="G428" t="s">
        <v>83</v>
      </c>
      <c r="H428" t="s">
        <v>84</v>
      </c>
      <c r="I428" t="s">
        <v>678</v>
      </c>
      <c r="J428" t="s">
        <v>672</v>
      </c>
      <c r="K428">
        <v>3927757</v>
      </c>
      <c r="L428" t="s">
        <v>23</v>
      </c>
      <c r="M428">
        <v>3478557</v>
      </c>
      <c r="N428">
        <v>24</v>
      </c>
      <c r="O428">
        <v>1</v>
      </c>
      <c r="P428">
        <v>1</v>
      </c>
      <c r="Q428">
        <v>1</v>
      </c>
      <c r="S428" t="str">
        <f t="shared" si="12"/>
        <v>G-PD300134</v>
      </c>
      <c r="T428" t="str">
        <f t="shared" si="13"/>
        <v>I-Zhao</v>
      </c>
    </row>
    <row r="429" spans="1:20" x14ac:dyDescent="0.3">
      <c r="A429" t="s">
        <v>670</v>
      </c>
      <c r="B429" t="s">
        <v>667</v>
      </c>
      <c r="C429" t="s">
        <v>19023</v>
      </c>
      <c r="D429" t="s">
        <v>19022</v>
      </c>
      <c r="E429" s="1">
        <v>39245</v>
      </c>
      <c r="F429" t="s">
        <v>81</v>
      </c>
      <c r="G429" t="s">
        <v>83</v>
      </c>
      <c r="H429" t="s">
        <v>84</v>
      </c>
      <c r="I429" t="s">
        <v>84</v>
      </c>
      <c r="J429" t="s">
        <v>672</v>
      </c>
      <c r="K429">
        <v>3927757</v>
      </c>
      <c r="L429" t="s">
        <v>23</v>
      </c>
      <c r="M429">
        <v>3478557</v>
      </c>
      <c r="N429">
        <v>24</v>
      </c>
      <c r="O429">
        <v>1</v>
      </c>
      <c r="P429">
        <v>1</v>
      </c>
      <c r="Q429">
        <v>1</v>
      </c>
      <c r="S429" t="str">
        <f t="shared" si="12"/>
        <v>G-PD300134</v>
      </c>
      <c r="T429" t="str">
        <f t="shared" si="13"/>
        <v>I-Zhao</v>
      </c>
    </row>
    <row r="430" spans="1:20" x14ac:dyDescent="0.3">
      <c r="A430" t="s">
        <v>685</v>
      </c>
      <c r="B430" t="s">
        <v>121</v>
      </c>
      <c r="C430" t="s">
        <v>19031</v>
      </c>
      <c r="D430" t="s">
        <v>18684</v>
      </c>
      <c r="E430" s="1">
        <v>39225</v>
      </c>
      <c r="F430" t="s">
        <v>684</v>
      </c>
      <c r="G430" t="s">
        <v>686</v>
      </c>
      <c r="H430" t="s">
        <v>182</v>
      </c>
      <c r="I430" t="s">
        <v>689</v>
      </c>
      <c r="J430" t="s">
        <v>690</v>
      </c>
      <c r="K430">
        <v>1064554</v>
      </c>
      <c r="L430" t="s">
        <v>23</v>
      </c>
      <c r="M430">
        <v>0</v>
      </c>
      <c r="N430">
        <v>5</v>
      </c>
      <c r="O430">
        <v>0</v>
      </c>
      <c r="P430">
        <v>1</v>
      </c>
      <c r="Q430">
        <v>0</v>
      </c>
      <c r="S430" t="str">
        <f t="shared" si="12"/>
        <v>G-PD300135</v>
      </c>
      <c r="T430" t="str">
        <f t="shared" si="13"/>
        <v>I-Jin</v>
      </c>
    </row>
    <row r="431" spans="1:20" x14ac:dyDescent="0.3">
      <c r="A431" t="s">
        <v>685</v>
      </c>
      <c r="B431" t="s">
        <v>496</v>
      </c>
      <c r="C431" t="s">
        <v>19031</v>
      </c>
      <c r="D431" t="s">
        <v>18912</v>
      </c>
      <c r="E431" s="1">
        <v>39225</v>
      </c>
      <c r="F431" t="s">
        <v>684</v>
      </c>
      <c r="G431" t="s">
        <v>686</v>
      </c>
      <c r="H431" t="s">
        <v>182</v>
      </c>
      <c r="I431" t="s">
        <v>247</v>
      </c>
      <c r="J431" t="s">
        <v>690</v>
      </c>
      <c r="K431">
        <v>1064554</v>
      </c>
      <c r="L431" t="s">
        <v>23</v>
      </c>
      <c r="M431">
        <v>0</v>
      </c>
      <c r="N431">
        <v>5</v>
      </c>
      <c r="O431">
        <v>0</v>
      </c>
      <c r="P431">
        <v>1</v>
      </c>
      <c r="Q431">
        <v>0</v>
      </c>
      <c r="S431" t="str">
        <f t="shared" si="12"/>
        <v>G-PD300135</v>
      </c>
      <c r="T431" t="str">
        <f t="shared" si="13"/>
        <v>I-Jones</v>
      </c>
    </row>
    <row r="432" spans="1:20" x14ac:dyDescent="0.3">
      <c r="A432" t="s">
        <v>685</v>
      </c>
      <c r="B432" t="s">
        <v>686</v>
      </c>
      <c r="C432" t="s">
        <v>19031</v>
      </c>
      <c r="D432" t="s">
        <v>19032</v>
      </c>
      <c r="E432" s="1">
        <v>39225</v>
      </c>
      <c r="F432" t="s">
        <v>684</v>
      </c>
      <c r="G432" t="s">
        <v>686</v>
      </c>
      <c r="H432" t="s">
        <v>182</v>
      </c>
      <c r="I432" t="s">
        <v>182</v>
      </c>
      <c r="J432" t="s">
        <v>690</v>
      </c>
      <c r="K432">
        <v>1064554</v>
      </c>
      <c r="L432" t="s">
        <v>23</v>
      </c>
      <c r="M432">
        <v>0</v>
      </c>
      <c r="N432">
        <v>5</v>
      </c>
      <c r="O432">
        <v>0</v>
      </c>
      <c r="P432">
        <v>1</v>
      </c>
      <c r="Q432">
        <v>0</v>
      </c>
      <c r="S432" t="str">
        <f t="shared" si="12"/>
        <v>G-PD300135</v>
      </c>
      <c r="T432" t="str">
        <f t="shared" si="13"/>
        <v>I-Kennedy</v>
      </c>
    </row>
    <row r="433" spans="1:20" x14ac:dyDescent="0.3">
      <c r="A433" t="s">
        <v>685</v>
      </c>
      <c r="B433" t="s">
        <v>631</v>
      </c>
      <c r="C433" t="s">
        <v>19031</v>
      </c>
      <c r="D433" t="s">
        <v>18998</v>
      </c>
      <c r="E433" s="1">
        <v>39225</v>
      </c>
      <c r="F433" t="s">
        <v>684</v>
      </c>
      <c r="G433" t="s">
        <v>686</v>
      </c>
      <c r="H433" t="s">
        <v>182</v>
      </c>
      <c r="I433" t="s">
        <v>88</v>
      </c>
      <c r="J433" t="s">
        <v>690</v>
      </c>
      <c r="K433">
        <v>1064554</v>
      </c>
      <c r="L433" t="s">
        <v>23</v>
      </c>
      <c r="M433">
        <v>0</v>
      </c>
      <c r="N433">
        <v>5</v>
      </c>
      <c r="O433">
        <v>0</v>
      </c>
      <c r="P433">
        <v>1</v>
      </c>
      <c r="Q433">
        <v>0</v>
      </c>
      <c r="S433" t="str">
        <f t="shared" si="12"/>
        <v>G-PD300135</v>
      </c>
      <c r="T433" t="str">
        <f t="shared" si="13"/>
        <v>I-McClish</v>
      </c>
    </row>
    <row r="434" spans="1:20" x14ac:dyDescent="0.3">
      <c r="A434" t="s">
        <v>685</v>
      </c>
      <c r="B434" t="s">
        <v>637</v>
      </c>
      <c r="C434" t="s">
        <v>19031</v>
      </c>
      <c r="D434" t="s">
        <v>19004</v>
      </c>
      <c r="E434" s="1">
        <v>39225</v>
      </c>
      <c r="F434" t="s">
        <v>684</v>
      </c>
      <c r="G434" t="s">
        <v>686</v>
      </c>
      <c r="H434" t="s">
        <v>182</v>
      </c>
      <c r="I434" t="s">
        <v>97</v>
      </c>
      <c r="J434" t="s">
        <v>690</v>
      </c>
      <c r="K434">
        <v>1064554</v>
      </c>
      <c r="L434" t="s">
        <v>23</v>
      </c>
      <c r="M434">
        <v>0</v>
      </c>
      <c r="N434">
        <v>5</v>
      </c>
      <c r="O434">
        <v>0</v>
      </c>
      <c r="P434">
        <v>1</v>
      </c>
      <c r="Q434">
        <v>0</v>
      </c>
      <c r="S434" t="str">
        <f t="shared" si="12"/>
        <v>G-PD300135</v>
      </c>
      <c r="T434" t="str">
        <f t="shared" si="13"/>
        <v>I-Wilson</v>
      </c>
    </row>
    <row r="435" spans="1:20" x14ac:dyDescent="0.3">
      <c r="A435" t="s">
        <v>691</v>
      </c>
      <c r="B435" t="s">
        <v>546</v>
      </c>
      <c r="C435" t="s">
        <v>19033</v>
      </c>
      <c r="D435" t="s">
        <v>18943</v>
      </c>
      <c r="E435" s="1">
        <v>39218</v>
      </c>
      <c r="F435" t="s">
        <v>540</v>
      </c>
      <c r="G435" t="s">
        <v>542</v>
      </c>
      <c r="H435" t="s">
        <v>47</v>
      </c>
      <c r="I435" t="s">
        <v>47</v>
      </c>
      <c r="J435" t="s">
        <v>692</v>
      </c>
      <c r="K435">
        <v>149000</v>
      </c>
      <c r="L435" t="s">
        <v>23</v>
      </c>
      <c r="M435">
        <v>0</v>
      </c>
      <c r="N435">
        <v>2</v>
      </c>
      <c r="O435">
        <v>0</v>
      </c>
      <c r="P435">
        <v>1</v>
      </c>
      <c r="Q435">
        <v>0</v>
      </c>
      <c r="S435" t="str">
        <f t="shared" si="12"/>
        <v>G-PD300136</v>
      </c>
      <c r="T435" t="str">
        <f t="shared" si="13"/>
        <v>I-Bareford</v>
      </c>
    </row>
    <row r="436" spans="1:20" x14ac:dyDescent="0.3">
      <c r="A436" t="s">
        <v>691</v>
      </c>
      <c r="B436" t="s">
        <v>542</v>
      </c>
      <c r="C436" t="s">
        <v>19033</v>
      </c>
      <c r="D436" t="s">
        <v>18944</v>
      </c>
      <c r="E436" s="1">
        <v>39218</v>
      </c>
      <c r="F436" t="s">
        <v>540</v>
      </c>
      <c r="G436" t="s">
        <v>542</v>
      </c>
      <c r="H436" t="s">
        <v>47</v>
      </c>
      <c r="I436" t="s">
        <v>47</v>
      </c>
      <c r="J436" t="s">
        <v>692</v>
      </c>
      <c r="K436">
        <v>149000</v>
      </c>
      <c r="L436" t="s">
        <v>23</v>
      </c>
      <c r="M436">
        <v>0</v>
      </c>
      <c r="N436">
        <v>2</v>
      </c>
      <c r="O436">
        <v>0</v>
      </c>
      <c r="P436">
        <v>1</v>
      </c>
      <c r="Q436">
        <v>0</v>
      </c>
      <c r="S436" t="str">
        <f t="shared" si="12"/>
        <v>G-PD300136</v>
      </c>
      <c r="T436" t="str">
        <f t="shared" si="13"/>
        <v>I-Barton</v>
      </c>
    </row>
    <row r="437" spans="1:20" x14ac:dyDescent="0.3">
      <c r="A437" t="s">
        <v>693</v>
      </c>
      <c r="B437" t="s">
        <v>694</v>
      </c>
      <c r="C437" t="s">
        <v>19034</v>
      </c>
      <c r="D437" t="s">
        <v>19035</v>
      </c>
      <c r="E437" s="1">
        <v>39268</v>
      </c>
      <c r="F437" t="s">
        <v>380</v>
      </c>
      <c r="G437" t="s">
        <v>382</v>
      </c>
      <c r="H437" t="s">
        <v>237</v>
      </c>
      <c r="I437" t="s">
        <v>31</v>
      </c>
      <c r="J437" t="s">
        <v>695</v>
      </c>
      <c r="K437">
        <v>1824936</v>
      </c>
      <c r="L437" t="s">
        <v>23</v>
      </c>
      <c r="M437">
        <v>0</v>
      </c>
      <c r="N437">
        <v>9</v>
      </c>
      <c r="O437">
        <v>0</v>
      </c>
      <c r="P437">
        <v>1</v>
      </c>
      <c r="Q437">
        <v>0</v>
      </c>
      <c r="S437" t="str">
        <f t="shared" si="12"/>
        <v>G-PD300137</v>
      </c>
      <c r="T437" t="str">
        <f t="shared" si="13"/>
        <v>I-Guy</v>
      </c>
    </row>
    <row r="438" spans="1:20" x14ac:dyDescent="0.3">
      <c r="A438" t="s">
        <v>693</v>
      </c>
      <c r="B438" t="s">
        <v>387</v>
      </c>
      <c r="C438" t="s">
        <v>19034</v>
      </c>
      <c r="D438" t="s">
        <v>18844</v>
      </c>
      <c r="E438" s="1">
        <v>39268</v>
      </c>
      <c r="F438" t="s">
        <v>380</v>
      </c>
      <c r="G438" t="s">
        <v>382</v>
      </c>
      <c r="H438" t="s">
        <v>237</v>
      </c>
      <c r="I438" t="s">
        <v>237</v>
      </c>
      <c r="J438" t="s">
        <v>695</v>
      </c>
      <c r="K438">
        <v>1824936</v>
      </c>
      <c r="L438" t="s">
        <v>23</v>
      </c>
      <c r="M438">
        <v>0</v>
      </c>
      <c r="N438">
        <v>9</v>
      </c>
      <c r="O438">
        <v>0</v>
      </c>
      <c r="P438">
        <v>1</v>
      </c>
      <c r="Q438">
        <v>0</v>
      </c>
      <c r="S438" t="str">
        <f t="shared" si="12"/>
        <v>G-PD300137</v>
      </c>
      <c r="T438" t="str">
        <f t="shared" si="13"/>
        <v>I-Jiang</v>
      </c>
    </row>
    <row r="439" spans="1:20" x14ac:dyDescent="0.3">
      <c r="A439" t="s">
        <v>693</v>
      </c>
      <c r="B439" t="s">
        <v>698</v>
      </c>
      <c r="C439" t="s">
        <v>19034</v>
      </c>
      <c r="D439" t="s">
        <v>19036</v>
      </c>
      <c r="E439" s="1">
        <v>39268</v>
      </c>
      <c r="F439" t="s">
        <v>380</v>
      </c>
      <c r="G439" t="s">
        <v>382</v>
      </c>
      <c r="H439" t="s">
        <v>237</v>
      </c>
      <c r="I439" t="s">
        <v>699</v>
      </c>
      <c r="J439" t="s">
        <v>695</v>
      </c>
      <c r="K439">
        <v>1824936</v>
      </c>
      <c r="L439" t="s">
        <v>23</v>
      </c>
      <c r="M439">
        <v>0</v>
      </c>
      <c r="N439">
        <v>9</v>
      </c>
      <c r="O439">
        <v>0</v>
      </c>
      <c r="P439">
        <v>1</v>
      </c>
      <c r="Q439">
        <v>0</v>
      </c>
      <c r="S439" t="str">
        <f t="shared" si="12"/>
        <v>G-PD300137</v>
      </c>
      <c r="T439" t="str">
        <f t="shared" si="13"/>
        <v>I-Korolkova</v>
      </c>
    </row>
    <row r="440" spans="1:20" x14ac:dyDescent="0.3">
      <c r="A440" t="s">
        <v>693</v>
      </c>
      <c r="B440" t="s">
        <v>701</v>
      </c>
      <c r="C440" t="s">
        <v>19034</v>
      </c>
      <c r="D440" t="s">
        <v>19037</v>
      </c>
      <c r="E440" s="1">
        <v>39268</v>
      </c>
      <c r="F440" t="s">
        <v>380</v>
      </c>
      <c r="G440" t="s">
        <v>382</v>
      </c>
      <c r="H440" t="s">
        <v>237</v>
      </c>
      <c r="I440" t="s">
        <v>702</v>
      </c>
      <c r="J440" t="s">
        <v>695</v>
      </c>
      <c r="K440">
        <v>1824936</v>
      </c>
      <c r="L440" t="s">
        <v>23</v>
      </c>
      <c r="M440">
        <v>0</v>
      </c>
      <c r="N440">
        <v>9</v>
      </c>
      <c r="O440">
        <v>0</v>
      </c>
      <c r="P440">
        <v>1</v>
      </c>
      <c r="Q440">
        <v>0</v>
      </c>
      <c r="S440" t="str">
        <f t="shared" si="12"/>
        <v>G-PD300137</v>
      </c>
      <c r="T440" t="str">
        <f t="shared" si="13"/>
        <v>I-Lyu</v>
      </c>
    </row>
    <row r="441" spans="1:20" x14ac:dyDescent="0.3">
      <c r="A441" t="s">
        <v>693</v>
      </c>
      <c r="B441" t="s">
        <v>696</v>
      </c>
      <c r="C441" t="s">
        <v>19034</v>
      </c>
      <c r="D441" t="s">
        <v>19038</v>
      </c>
      <c r="E441" s="1">
        <v>39268</v>
      </c>
      <c r="F441" t="s">
        <v>380</v>
      </c>
      <c r="G441" t="s">
        <v>382</v>
      </c>
      <c r="H441" t="s">
        <v>237</v>
      </c>
      <c r="I441" t="s">
        <v>697</v>
      </c>
      <c r="J441" t="s">
        <v>695</v>
      </c>
      <c r="K441">
        <v>1824936</v>
      </c>
      <c r="L441" t="s">
        <v>23</v>
      </c>
      <c r="M441">
        <v>0</v>
      </c>
      <c r="N441">
        <v>9</v>
      </c>
      <c r="O441">
        <v>0</v>
      </c>
      <c r="P441">
        <v>1</v>
      </c>
      <c r="Q441">
        <v>0</v>
      </c>
      <c r="S441" t="str">
        <f t="shared" si="12"/>
        <v>G-PD300137</v>
      </c>
      <c r="T441" t="str">
        <f t="shared" si="13"/>
        <v>I-Recanatini</v>
      </c>
    </row>
    <row r="442" spans="1:20" x14ac:dyDescent="0.3">
      <c r="A442" t="s">
        <v>693</v>
      </c>
      <c r="B442" t="s">
        <v>382</v>
      </c>
      <c r="C442" t="s">
        <v>19034</v>
      </c>
      <c r="D442" t="s">
        <v>18846</v>
      </c>
      <c r="E442" s="1">
        <v>39268</v>
      </c>
      <c r="F442" t="s">
        <v>380</v>
      </c>
      <c r="G442" t="s">
        <v>382</v>
      </c>
      <c r="H442" t="s">
        <v>237</v>
      </c>
      <c r="I442" t="s">
        <v>237</v>
      </c>
      <c r="J442" t="s">
        <v>695</v>
      </c>
      <c r="K442">
        <v>1824936</v>
      </c>
      <c r="L442" t="s">
        <v>23</v>
      </c>
      <c r="M442">
        <v>0</v>
      </c>
      <c r="N442">
        <v>9</v>
      </c>
      <c r="O442">
        <v>0</v>
      </c>
      <c r="P442">
        <v>1</v>
      </c>
      <c r="Q442">
        <v>0</v>
      </c>
      <c r="S442" t="str">
        <f t="shared" si="12"/>
        <v>G-PD300137</v>
      </c>
      <c r="T442" t="str">
        <f t="shared" si="13"/>
        <v>I-Tseng</v>
      </c>
    </row>
    <row r="443" spans="1:20" x14ac:dyDescent="0.3">
      <c r="A443" t="s">
        <v>693</v>
      </c>
      <c r="B443" t="s">
        <v>700</v>
      </c>
      <c r="C443" t="s">
        <v>19034</v>
      </c>
      <c r="D443" t="s">
        <v>19039</v>
      </c>
      <c r="E443" s="1">
        <v>39268</v>
      </c>
      <c r="F443" t="s">
        <v>380</v>
      </c>
      <c r="G443" t="s">
        <v>382</v>
      </c>
      <c r="H443" t="s">
        <v>237</v>
      </c>
      <c r="I443" t="s">
        <v>237</v>
      </c>
      <c r="J443" t="s">
        <v>695</v>
      </c>
      <c r="K443">
        <v>1824936</v>
      </c>
      <c r="L443" t="s">
        <v>23</v>
      </c>
      <c r="M443">
        <v>0</v>
      </c>
      <c r="N443">
        <v>9</v>
      </c>
      <c r="O443">
        <v>0</v>
      </c>
      <c r="P443">
        <v>1</v>
      </c>
      <c r="Q443">
        <v>0</v>
      </c>
      <c r="S443" t="str">
        <f t="shared" si="12"/>
        <v>G-PD300137</v>
      </c>
      <c r="T443" t="str">
        <f t="shared" si="13"/>
        <v>I-Xu</v>
      </c>
    </row>
    <row r="444" spans="1:20" x14ac:dyDescent="0.3">
      <c r="A444" t="s">
        <v>704</v>
      </c>
      <c r="B444" t="s">
        <v>709</v>
      </c>
      <c r="C444" t="s">
        <v>19040</v>
      </c>
      <c r="D444" t="s">
        <v>19041</v>
      </c>
      <c r="E444" s="1">
        <v>39241</v>
      </c>
      <c r="F444" t="s">
        <v>703</v>
      </c>
      <c r="G444" t="s">
        <v>705</v>
      </c>
      <c r="H444" t="s">
        <v>331</v>
      </c>
      <c r="I444" t="s">
        <v>47</v>
      </c>
      <c r="J444" t="s">
        <v>707</v>
      </c>
      <c r="K444">
        <v>1795244</v>
      </c>
      <c r="L444" t="s">
        <v>23</v>
      </c>
      <c r="M444">
        <v>0</v>
      </c>
      <c r="N444">
        <v>5</v>
      </c>
      <c r="O444">
        <v>0</v>
      </c>
      <c r="P444">
        <v>1</v>
      </c>
      <c r="Q444">
        <v>0</v>
      </c>
      <c r="S444" t="str">
        <f t="shared" si="12"/>
        <v>G-PD300140</v>
      </c>
      <c r="T444" t="str">
        <f t="shared" si="13"/>
        <v>I-Dent</v>
      </c>
    </row>
    <row r="445" spans="1:20" x14ac:dyDescent="0.3">
      <c r="A445" t="s">
        <v>704</v>
      </c>
      <c r="B445" t="s">
        <v>705</v>
      </c>
      <c r="C445" t="s">
        <v>19040</v>
      </c>
      <c r="D445" t="s">
        <v>19042</v>
      </c>
      <c r="E445" s="1">
        <v>39241</v>
      </c>
      <c r="F445" t="s">
        <v>703</v>
      </c>
      <c r="G445" t="s">
        <v>705</v>
      </c>
      <c r="H445" t="s">
        <v>331</v>
      </c>
      <c r="I445" t="s">
        <v>331</v>
      </c>
      <c r="J445" t="s">
        <v>707</v>
      </c>
      <c r="K445">
        <v>1795244</v>
      </c>
      <c r="L445" t="s">
        <v>23</v>
      </c>
      <c r="M445">
        <v>0</v>
      </c>
      <c r="N445">
        <v>5</v>
      </c>
      <c r="O445">
        <v>0</v>
      </c>
      <c r="P445">
        <v>1</v>
      </c>
      <c r="Q445">
        <v>0</v>
      </c>
      <c r="S445" t="str">
        <f t="shared" si="12"/>
        <v>G-PD300140</v>
      </c>
      <c r="T445" t="str">
        <f t="shared" si="13"/>
        <v>I-Graf</v>
      </c>
    </row>
    <row r="446" spans="1:20" x14ac:dyDescent="0.3">
      <c r="A446" t="s">
        <v>704</v>
      </c>
      <c r="B446" t="s">
        <v>706</v>
      </c>
      <c r="C446" t="s">
        <v>19040</v>
      </c>
      <c r="D446" t="s">
        <v>19043</v>
      </c>
      <c r="E446" s="1">
        <v>39241</v>
      </c>
      <c r="F446" t="s">
        <v>703</v>
      </c>
      <c r="G446" t="s">
        <v>705</v>
      </c>
      <c r="H446" t="s">
        <v>331</v>
      </c>
      <c r="I446" t="s">
        <v>331</v>
      </c>
      <c r="J446" t="s">
        <v>707</v>
      </c>
      <c r="K446">
        <v>1795244</v>
      </c>
      <c r="L446" t="s">
        <v>23</v>
      </c>
      <c r="M446">
        <v>0</v>
      </c>
      <c r="N446">
        <v>5</v>
      </c>
      <c r="O446">
        <v>0</v>
      </c>
      <c r="P446">
        <v>1</v>
      </c>
      <c r="Q446">
        <v>0</v>
      </c>
      <c r="S446" t="str">
        <f t="shared" si="12"/>
        <v>G-PD300140</v>
      </c>
      <c r="T446" t="str">
        <f t="shared" si="13"/>
        <v>I-Jia</v>
      </c>
    </row>
    <row r="447" spans="1:20" x14ac:dyDescent="0.3">
      <c r="A447" t="s">
        <v>704</v>
      </c>
      <c r="B447" t="s">
        <v>708</v>
      </c>
      <c r="C447" t="s">
        <v>19040</v>
      </c>
      <c r="D447" t="s">
        <v>19044</v>
      </c>
      <c r="E447" s="1">
        <v>39241</v>
      </c>
      <c r="F447" t="s">
        <v>703</v>
      </c>
      <c r="G447" t="s">
        <v>705</v>
      </c>
      <c r="H447" t="s">
        <v>331</v>
      </c>
      <c r="I447" t="s">
        <v>21</v>
      </c>
      <c r="J447" t="s">
        <v>707</v>
      </c>
      <c r="K447">
        <v>1795244</v>
      </c>
      <c r="L447" t="s">
        <v>23</v>
      </c>
      <c r="M447">
        <v>0</v>
      </c>
      <c r="N447">
        <v>5</v>
      </c>
      <c r="O447">
        <v>0</v>
      </c>
      <c r="P447">
        <v>1</v>
      </c>
      <c r="Q447">
        <v>0</v>
      </c>
      <c r="S447" t="str">
        <f t="shared" si="12"/>
        <v>G-PD300140</v>
      </c>
      <c r="T447" t="str">
        <f t="shared" si="13"/>
        <v>I-Loria</v>
      </c>
    </row>
    <row r="448" spans="1:20" x14ac:dyDescent="0.3">
      <c r="A448" t="s">
        <v>704</v>
      </c>
      <c r="B448" t="s">
        <v>710</v>
      </c>
      <c r="C448" t="s">
        <v>19040</v>
      </c>
      <c r="D448" t="s">
        <v>19045</v>
      </c>
      <c r="E448" s="1">
        <v>39241</v>
      </c>
      <c r="F448" t="s">
        <v>703</v>
      </c>
      <c r="G448" t="s">
        <v>705</v>
      </c>
      <c r="H448" t="s">
        <v>331</v>
      </c>
      <c r="I448" t="s">
        <v>88</v>
      </c>
      <c r="J448" t="s">
        <v>707</v>
      </c>
      <c r="K448">
        <v>1795244</v>
      </c>
      <c r="L448" t="s">
        <v>23</v>
      </c>
      <c r="M448">
        <v>0</v>
      </c>
      <c r="N448">
        <v>5</v>
      </c>
      <c r="O448">
        <v>0</v>
      </c>
      <c r="P448">
        <v>1</v>
      </c>
      <c r="Q448">
        <v>0</v>
      </c>
      <c r="S448" t="str">
        <f t="shared" si="12"/>
        <v>G-PD300140</v>
      </c>
      <c r="T448" t="str">
        <f t="shared" si="13"/>
        <v>I-Ramakrishnan</v>
      </c>
    </row>
    <row r="449" spans="1:20" x14ac:dyDescent="0.3">
      <c r="A449" t="s">
        <v>711</v>
      </c>
      <c r="B449" t="s">
        <v>646</v>
      </c>
      <c r="C449" t="s">
        <v>19046</v>
      </c>
      <c r="D449" t="s">
        <v>19010</v>
      </c>
      <c r="E449" s="1">
        <v>39268</v>
      </c>
      <c r="F449" t="s">
        <v>644</v>
      </c>
      <c r="G449" t="s">
        <v>646</v>
      </c>
      <c r="H449" t="s">
        <v>150</v>
      </c>
      <c r="I449" t="s">
        <v>150</v>
      </c>
      <c r="J449" t="s">
        <v>712</v>
      </c>
      <c r="K449">
        <v>1804296</v>
      </c>
      <c r="L449" t="s">
        <v>23</v>
      </c>
      <c r="M449">
        <v>0</v>
      </c>
      <c r="N449">
        <v>3</v>
      </c>
      <c r="O449">
        <v>0</v>
      </c>
      <c r="P449">
        <v>1</v>
      </c>
      <c r="Q449">
        <v>0</v>
      </c>
      <c r="S449" t="str">
        <f t="shared" si="12"/>
        <v>G-PD300141</v>
      </c>
      <c r="T449" t="str">
        <f t="shared" si="13"/>
        <v>I-Grotewiel</v>
      </c>
    </row>
    <row r="450" spans="1:20" x14ac:dyDescent="0.3">
      <c r="A450" t="s">
        <v>711</v>
      </c>
      <c r="B450" t="s">
        <v>496</v>
      </c>
      <c r="C450" t="s">
        <v>19046</v>
      </c>
      <c r="D450" t="s">
        <v>18912</v>
      </c>
      <c r="E450" s="1">
        <v>39268</v>
      </c>
      <c r="F450" t="s">
        <v>644</v>
      </c>
      <c r="G450" t="s">
        <v>646</v>
      </c>
      <c r="H450" t="s">
        <v>150</v>
      </c>
      <c r="I450" t="s">
        <v>150</v>
      </c>
      <c r="J450" t="s">
        <v>712</v>
      </c>
      <c r="K450">
        <v>1804296</v>
      </c>
      <c r="L450" t="s">
        <v>23</v>
      </c>
      <c r="M450">
        <v>0</v>
      </c>
      <c r="N450">
        <v>3</v>
      </c>
      <c r="O450">
        <v>0</v>
      </c>
      <c r="P450">
        <v>1</v>
      </c>
      <c r="Q450">
        <v>0</v>
      </c>
      <c r="S450" t="str">
        <f t="shared" si="12"/>
        <v>G-PD300141</v>
      </c>
      <c r="T450" t="str">
        <f t="shared" si="13"/>
        <v>I-Jones</v>
      </c>
    </row>
    <row r="451" spans="1:20" x14ac:dyDescent="0.3">
      <c r="A451" t="s">
        <v>711</v>
      </c>
      <c r="B451" t="s">
        <v>647</v>
      </c>
      <c r="C451" t="s">
        <v>19046</v>
      </c>
      <c r="D451" t="s">
        <v>19011</v>
      </c>
      <c r="E451" s="1">
        <v>39268</v>
      </c>
      <c r="F451" t="s">
        <v>644</v>
      </c>
      <c r="G451" t="s">
        <v>646</v>
      </c>
      <c r="H451" t="s">
        <v>150</v>
      </c>
      <c r="I451" t="s">
        <v>150</v>
      </c>
      <c r="J451" t="s">
        <v>712</v>
      </c>
      <c r="K451">
        <v>1804296</v>
      </c>
      <c r="L451" t="s">
        <v>23</v>
      </c>
      <c r="M451">
        <v>0</v>
      </c>
      <c r="N451">
        <v>3</v>
      </c>
      <c r="O451">
        <v>0</v>
      </c>
      <c r="P451">
        <v>1</v>
      </c>
      <c r="Q451">
        <v>0</v>
      </c>
      <c r="S451" t="str">
        <f t="shared" ref="S451:S514" si="14">CONCATENATE("G-",A451)</f>
        <v>G-PD300141</v>
      </c>
      <c r="T451" t="str">
        <f t="shared" ref="T451:T514" si="15">CONCATENATE("I-",B451)</f>
        <v>I-Rhodenizer</v>
      </c>
    </row>
    <row r="452" spans="1:20" x14ac:dyDescent="0.3">
      <c r="A452" t="s">
        <v>714</v>
      </c>
      <c r="B452" t="s">
        <v>230</v>
      </c>
      <c r="C452" t="s">
        <v>19047</v>
      </c>
      <c r="D452" t="s">
        <v>18746</v>
      </c>
      <c r="E452" s="1">
        <v>39276</v>
      </c>
      <c r="F452" t="s">
        <v>713</v>
      </c>
      <c r="G452" t="s">
        <v>715</v>
      </c>
      <c r="H452" t="s">
        <v>286</v>
      </c>
      <c r="I452" t="s">
        <v>88</v>
      </c>
      <c r="J452" t="s">
        <v>718</v>
      </c>
      <c r="K452">
        <v>614863</v>
      </c>
      <c r="L452" t="s">
        <v>23</v>
      </c>
      <c r="M452">
        <v>0</v>
      </c>
      <c r="N452">
        <v>14</v>
      </c>
      <c r="O452">
        <v>0</v>
      </c>
      <c r="P452">
        <v>1</v>
      </c>
      <c r="Q452">
        <v>0</v>
      </c>
      <c r="S452" t="str">
        <f t="shared" si="14"/>
        <v>G-PD300143</v>
      </c>
      <c r="T452" t="str">
        <f t="shared" si="15"/>
        <v>I-Archer</v>
      </c>
    </row>
    <row r="453" spans="1:20" x14ac:dyDescent="0.3">
      <c r="A453" t="s">
        <v>714</v>
      </c>
      <c r="B453" t="s">
        <v>729</v>
      </c>
      <c r="C453" t="s">
        <v>19047</v>
      </c>
      <c r="D453" t="s">
        <v>19048</v>
      </c>
      <c r="E453" s="1">
        <v>39276</v>
      </c>
      <c r="F453" t="s">
        <v>713</v>
      </c>
      <c r="G453" t="s">
        <v>715</v>
      </c>
      <c r="H453" t="s">
        <v>286</v>
      </c>
      <c r="I453" t="s">
        <v>64</v>
      </c>
      <c r="J453" t="s">
        <v>718</v>
      </c>
      <c r="K453">
        <v>614863</v>
      </c>
      <c r="L453" t="s">
        <v>23</v>
      </c>
      <c r="M453">
        <v>0</v>
      </c>
      <c r="N453">
        <v>14</v>
      </c>
      <c r="O453">
        <v>0</v>
      </c>
      <c r="P453">
        <v>1</v>
      </c>
      <c r="Q453">
        <v>0</v>
      </c>
      <c r="S453" t="str">
        <f t="shared" si="14"/>
        <v>G-PD300143</v>
      </c>
      <c r="T453" t="str">
        <f t="shared" si="15"/>
        <v>I-Beckman</v>
      </c>
    </row>
    <row r="454" spans="1:20" x14ac:dyDescent="0.3">
      <c r="A454" t="s">
        <v>714</v>
      </c>
      <c r="B454" t="s">
        <v>723</v>
      </c>
      <c r="C454" t="s">
        <v>19047</v>
      </c>
      <c r="D454" t="s">
        <v>19049</v>
      </c>
      <c r="E454" s="1">
        <v>39276</v>
      </c>
      <c r="F454" t="s">
        <v>713</v>
      </c>
      <c r="G454" t="s">
        <v>715</v>
      </c>
      <c r="H454" t="s">
        <v>286</v>
      </c>
      <c r="I454" t="s">
        <v>505</v>
      </c>
      <c r="J454" t="s">
        <v>718</v>
      </c>
      <c r="K454">
        <v>614863</v>
      </c>
      <c r="L454" t="s">
        <v>23</v>
      </c>
      <c r="M454">
        <v>0</v>
      </c>
      <c r="N454">
        <v>14</v>
      </c>
      <c r="O454">
        <v>0</v>
      </c>
      <c r="P454">
        <v>1</v>
      </c>
      <c r="Q454">
        <v>0</v>
      </c>
      <c r="S454" t="str">
        <f t="shared" si="14"/>
        <v>G-PD300143</v>
      </c>
      <c r="T454" t="str">
        <f t="shared" si="15"/>
        <v>I-Benson</v>
      </c>
    </row>
    <row r="455" spans="1:20" x14ac:dyDescent="0.3">
      <c r="A455" t="s">
        <v>714</v>
      </c>
      <c r="B455" t="s">
        <v>724</v>
      </c>
      <c r="C455" t="s">
        <v>19047</v>
      </c>
      <c r="D455" t="s">
        <v>19050</v>
      </c>
      <c r="E455" s="1">
        <v>39276</v>
      </c>
      <c r="F455" t="s">
        <v>713</v>
      </c>
      <c r="G455" t="s">
        <v>715</v>
      </c>
      <c r="H455" t="s">
        <v>286</v>
      </c>
      <c r="I455" t="s">
        <v>725</v>
      </c>
      <c r="J455" t="s">
        <v>718</v>
      </c>
      <c r="K455">
        <v>614863</v>
      </c>
      <c r="L455" t="s">
        <v>23</v>
      </c>
      <c r="M455">
        <v>0</v>
      </c>
      <c r="N455">
        <v>14</v>
      </c>
      <c r="O455">
        <v>0</v>
      </c>
      <c r="P455">
        <v>1</v>
      </c>
      <c r="Q455">
        <v>0</v>
      </c>
      <c r="S455" t="str">
        <f t="shared" si="14"/>
        <v>G-PD300143</v>
      </c>
      <c r="T455" t="str">
        <f t="shared" si="15"/>
        <v>I-Carlson</v>
      </c>
    </row>
    <row r="456" spans="1:20" x14ac:dyDescent="0.3">
      <c r="A456" t="s">
        <v>714</v>
      </c>
      <c r="B456" t="s">
        <v>721</v>
      </c>
      <c r="C456" t="s">
        <v>19047</v>
      </c>
      <c r="D456" t="s">
        <v>19051</v>
      </c>
      <c r="E456" s="1">
        <v>39276</v>
      </c>
      <c r="F456" t="s">
        <v>713</v>
      </c>
      <c r="G456" t="s">
        <v>715</v>
      </c>
      <c r="H456" t="s">
        <v>286</v>
      </c>
      <c r="I456" t="s">
        <v>308</v>
      </c>
      <c r="J456" t="s">
        <v>718</v>
      </c>
      <c r="K456">
        <v>614863</v>
      </c>
      <c r="L456" t="s">
        <v>23</v>
      </c>
      <c r="M456">
        <v>0</v>
      </c>
      <c r="N456">
        <v>14</v>
      </c>
      <c r="O456">
        <v>0</v>
      </c>
      <c r="P456">
        <v>1</v>
      </c>
      <c r="Q456">
        <v>0</v>
      </c>
      <c r="S456" t="str">
        <f t="shared" si="14"/>
        <v>G-PD300143</v>
      </c>
      <c r="T456" t="str">
        <f t="shared" si="15"/>
        <v>I-Coggins</v>
      </c>
    </row>
    <row r="457" spans="1:20" x14ac:dyDescent="0.3">
      <c r="A457" t="s">
        <v>714</v>
      </c>
      <c r="B457" t="s">
        <v>722</v>
      </c>
      <c r="C457" t="s">
        <v>19047</v>
      </c>
      <c r="D457" t="s">
        <v>19052</v>
      </c>
      <c r="E457" s="1">
        <v>39276</v>
      </c>
      <c r="F457" t="s">
        <v>713</v>
      </c>
      <c r="G457" t="s">
        <v>715</v>
      </c>
      <c r="H457" t="s">
        <v>286</v>
      </c>
      <c r="I457" t="s">
        <v>553</v>
      </c>
      <c r="J457" t="s">
        <v>718</v>
      </c>
      <c r="K457">
        <v>614863</v>
      </c>
      <c r="L457" t="s">
        <v>23</v>
      </c>
      <c r="M457">
        <v>0</v>
      </c>
      <c r="N457">
        <v>14</v>
      </c>
      <c r="O457">
        <v>0</v>
      </c>
      <c r="P457">
        <v>1</v>
      </c>
      <c r="Q457">
        <v>0</v>
      </c>
      <c r="S457" t="str">
        <f t="shared" si="14"/>
        <v>G-PD300143</v>
      </c>
      <c r="T457" t="str">
        <f t="shared" si="15"/>
        <v>I-Cole</v>
      </c>
    </row>
    <row r="458" spans="1:20" x14ac:dyDescent="0.3">
      <c r="A458" t="s">
        <v>714</v>
      </c>
      <c r="B458" t="s">
        <v>224</v>
      </c>
      <c r="C458" t="s">
        <v>19047</v>
      </c>
      <c r="D458" t="s">
        <v>18747</v>
      </c>
      <c r="E458" s="1">
        <v>39276</v>
      </c>
      <c r="F458" t="s">
        <v>713</v>
      </c>
      <c r="G458" t="s">
        <v>715</v>
      </c>
      <c r="H458" t="s">
        <v>286</v>
      </c>
      <c r="I458" t="s">
        <v>225</v>
      </c>
      <c r="J458" t="s">
        <v>718</v>
      </c>
      <c r="K458">
        <v>614863</v>
      </c>
      <c r="L458" t="s">
        <v>23</v>
      </c>
      <c r="M458">
        <v>0</v>
      </c>
      <c r="N458">
        <v>14</v>
      </c>
      <c r="O458">
        <v>0</v>
      </c>
      <c r="P458">
        <v>1</v>
      </c>
      <c r="Q458">
        <v>0</v>
      </c>
      <c r="S458" t="str">
        <f t="shared" si="14"/>
        <v>G-PD300143</v>
      </c>
      <c r="T458" t="str">
        <f t="shared" si="15"/>
        <v>I-Dumur</v>
      </c>
    </row>
    <row r="459" spans="1:20" x14ac:dyDescent="0.3">
      <c r="A459" t="s">
        <v>714</v>
      </c>
      <c r="B459" t="s">
        <v>727</v>
      </c>
      <c r="C459" t="s">
        <v>19047</v>
      </c>
      <c r="D459" t="s">
        <v>19053</v>
      </c>
      <c r="E459" s="1">
        <v>39276</v>
      </c>
      <c r="F459" t="s">
        <v>713</v>
      </c>
      <c r="G459" t="s">
        <v>715</v>
      </c>
      <c r="H459" t="s">
        <v>286</v>
      </c>
      <c r="I459" t="s">
        <v>225</v>
      </c>
      <c r="J459" t="s">
        <v>718</v>
      </c>
      <c r="K459">
        <v>614863</v>
      </c>
      <c r="L459" t="s">
        <v>23</v>
      </c>
      <c r="M459">
        <v>0</v>
      </c>
      <c r="N459">
        <v>14</v>
      </c>
      <c r="O459">
        <v>0</v>
      </c>
      <c r="P459">
        <v>1</v>
      </c>
      <c r="Q459">
        <v>0</v>
      </c>
      <c r="S459" t="str">
        <f t="shared" si="14"/>
        <v>G-PD300143</v>
      </c>
      <c r="T459" t="str">
        <f t="shared" si="15"/>
        <v>I-Garrett</v>
      </c>
    </row>
    <row r="460" spans="1:20" x14ac:dyDescent="0.3">
      <c r="A460" t="s">
        <v>714</v>
      </c>
      <c r="B460" t="s">
        <v>719</v>
      </c>
      <c r="C460" t="s">
        <v>19047</v>
      </c>
      <c r="D460" t="s">
        <v>19054</v>
      </c>
      <c r="E460" s="1">
        <v>39276</v>
      </c>
      <c r="F460" t="s">
        <v>713</v>
      </c>
      <c r="G460" t="s">
        <v>715</v>
      </c>
      <c r="H460" t="s">
        <v>286</v>
      </c>
      <c r="I460" t="s">
        <v>308</v>
      </c>
      <c r="J460" t="s">
        <v>718</v>
      </c>
      <c r="K460">
        <v>614863</v>
      </c>
      <c r="L460" t="s">
        <v>23</v>
      </c>
      <c r="M460">
        <v>0</v>
      </c>
      <c r="N460">
        <v>14</v>
      </c>
      <c r="O460">
        <v>0</v>
      </c>
      <c r="P460">
        <v>1</v>
      </c>
      <c r="Q460">
        <v>0</v>
      </c>
      <c r="S460" t="str">
        <f t="shared" si="14"/>
        <v>G-PD300143</v>
      </c>
      <c r="T460" t="str">
        <f t="shared" si="15"/>
        <v>I-Hayes</v>
      </c>
    </row>
    <row r="461" spans="1:20" x14ac:dyDescent="0.3">
      <c r="A461" t="s">
        <v>714</v>
      </c>
      <c r="B461" t="s">
        <v>726</v>
      </c>
      <c r="C461" t="s">
        <v>19047</v>
      </c>
      <c r="D461" t="s">
        <v>19055</v>
      </c>
      <c r="E461" s="1">
        <v>39276</v>
      </c>
      <c r="F461" t="s">
        <v>713</v>
      </c>
      <c r="G461" t="s">
        <v>715</v>
      </c>
      <c r="H461" t="s">
        <v>286</v>
      </c>
      <c r="I461" t="s">
        <v>225</v>
      </c>
      <c r="J461" t="s">
        <v>718</v>
      </c>
      <c r="K461">
        <v>614863</v>
      </c>
      <c r="L461" t="s">
        <v>23</v>
      </c>
      <c r="M461">
        <v>0</v>
      </c>
      <c r="N461">
        <v>14</v>
      </c>
      <c r="O461">
        <v>0</v>
      </c>
      <c r="P461">
        <v>1</v>
      </c>
      <c r="Q461">
        <v>0</v>
      </c>
      <c r="S461" t="str">
        <f t="shared" si="14"/>
        <v>G-PD300143</v>
      </c>
      <c r="T461" t="str">
        <f t="shared" si="15"/>
        <v>I-Holley</v>
      </c>
    </row>
    <row r="462" spans="1:20" x14ac:dyDescent="0.3">
      <c r="A462" t="s">
        <v>714</v>
      </c>
      <c r="B462" t="s">
        <v>730</v>
      </c>
      <c r="C462" t="s">
        <v>19047</v>
      </c>
      <c r="D462" t="s">
        <v>19056</v>
      </c>
      <c r="E462" s="1">
        <v>39276</v>
      </c>
      <c r="F462" t="s">
        <v>713</v>
      </c>
      <c r="G462" t="s">
        <v>715</v>
      </c>
      <c r="H462" t="s">
        <v>286</v>
      </c>
      <c r="I462" t="s">
        <v>219</v>
      </c>
      <c r="J462" t="s">
        <v>718</v>
      </c>
      <c r="K462">
        <v>614863</v>
      </c>
      <c r="L462" t="s">
        <v>23</v>
      </c>
      <c r="M462">
        <v>0</v>
      </c>
      <c r="N462">
        <v>14</v>
      </c>
      <c r="O462">
        <v>0</v>
      </c>
      <c r="P462">
        <v>1</v>
      </c>
      <c r="Q462">
        <v>0</v>
      </c>
      <c r="S462" t="str">
        <f t="shared" si="14"/>
        <v>G-PD300143</v>
      </c>
      <c r="T462" t="str">
        <f t="shared" si="15"/>
        <v>I-Jiranek</v>
      </c>
    </row>
    <row r="463" spans="1:20" x14ac:dyDescent="0.3">
      <c r="A463" t="s">
        <v>714</v>
      </c>
      <c r="B463" t="s">
        <v>716</v>
      </c>
      <c r="C463" t="s">
        <v>19047</v>
      </c>
      <c r="D463" t="s">
        <v>19057</v>
      </c>
      <c r="E463" s="1">
        <v>39276</v>
      </c>
      <c r="F463" t="s">
        <v>713</v>
      </c>
      <c r="G463" t="s">
        <v>715</v>
      </c>
      <c r="H463" t="s">
        <v>286</v>
      </c>
      <c r="I463" t="s">
        <v>717</v>
      </c>
      <c r="J463" t="s">
        <v>718</v>
      </c>
      <c r="K463">
        <v>614863</v>
      </c>
      <c r="L463" t="s">
        <v>23</v>
      </c>
      <c r="M463">
        <v>0</v>
      </c>
      <c r="N463">
        <v>14</v>
      </c>
      <c r="O463">
        <v>0</v>
      </c>
      <c r="P463">
        <v>1</v>
      </c>
      <c r="Q463">
        <v>0</v>
      </c>
      <c r="S463" t="str">
        <f t="shared" si="14"/>
        <v>G-PD300143</v>
      </c>
      <c r="T463" t="str">
        <f t="shared" si="15"/>
        <v>I-Margulis</v>
      </c>
    </row>
    <row r="464" spans="1:20" x14ac:dyDescent="0.3">
      <c r="A464" t="s">
        <v>714</v>
      </c>
      <c r="B464" t="s">
        <v>715</v>
      </c>
      <c r="C464" t="s">
        <v>19047</v>
      </c>
      <c r="D464" t="s">
        <v>19058</v>
      </c>
      <c r="E464" s="1">
        <v>39276</v>
      </c>
      <c r="F464" t="s">
        <v>713</v>
      </c>
      <c r="G464" t="s">
        <v>715</v>
      </c>
      <c r="H464" t="s">
        <v>286</v>
      </c>
      <c r="I464" t="s">
        <v>286</v>
      </c>
      <c r="J464" t="s">
        <v>718</v>
      </c>
      <c r="K464">
        <v>614863</v>
      </c>
      <c r="L464" t="s">
        <v>23</v>
      </c>
      <c r="M464">
        <v>0</v>
      </c>
      <c r="N464">
        <v>14</v>
      </c>
      <c r="O464">
        <v>0</v>
      </c>
      <c r="P464">
        <v>1</v>
      </c>
      <c r="Q464">
        <v>0</v>
      </c>
      <c r="S464" t="str">
        <f t="shared" si="14"/>
        <v>G-PD300143</v>
      </c>
      <c r="T464" t="str">
        <f t="shared" si="15"/>
        <v>I-Moxley</v>
      </c>
    </row>
    <row r="465" spans="1:20" x14ac:dyDescent="0.3">
      <c r="A465" t="s">
        <v>732</v>
      </c>
      <c r="B465" t="s">
        <v>110</v>
      </c>
      <c r="C465" t="s">
        <v>19059</v>
      </c>
      <c r="D465" t="s">
        <v>18681</v>
      </c>
      <c r="E465" s="1">
        <v>39266</v>
      </c>
      <c r="F465" t="s">
        <v>731</v>
      </c>
      <c r="G465" t="s">
        <v>733</v>
      </c>
      <c r="H465" t="s">
        <v>188</v>
      </c>
      <c r="I465" t="s">
        <v>188</v>
      </c>
      <c r="J465" t="s">
        <v>735</v>
      </c>
      <c r="K465">
        <v>1490000</v>
      </c>
      <c r="L465" t="s">
        <v>23</v>
      </c>
      <c r="M465">
        <v>0</v>
      </c>
      <c r="N465">
        <v>8</v>
      </c>
      <c r="O465">
        <v>0</v>
      </c>
      <c r="P465">
        <v>1</v>
      </c>
      <c r="Q465">
        <v>0</v>
      </c>
      <c r="S465" t="str">
        <f t="shared" si="14"/>
        <v>G-PD300144</v>
      </c>
      <c r="T465" t="str">
        <f t="shared" si="15"/>
        <v>I-Chen</v>
      </c>
    </row>
    <row r="466" spans="1:20" x14ac:dyDescent="0.3">
      <c r="A466" t="s">
        <v>732</v>
      </c>
      <c r="B466" t="s">
        <v>738</v>
      </c>
      <c r="C466" t="s">
        <v>19059</v>
      </c>
      <c r="D466" t="s">
        <v>19060</v>
      </c>
      <c r="E466" s="1">
        <v>39266</v>
      </c>
      <c r="F466" t="s">
        <v>731</v>
      </c>
      <c r="G466" t="s">
        <v>733</v>
      </c>
      <c r="H466" t="s">
        <v>188</v>
      </c>
      <c r="I466" t="s">
        <v>188</v>
      </c>
      <c r="J466" t="s">
        <v>735</v>
      </c>
      <c r="K466">
        <v>1490000</v>
      </c>
      <c r="L466" t="s">
        <v>23</v>
      </c>
      <c r="M466">
        <v>0</v>
      </c>
      <c r="N466">
        <v>8</v>
      </c>
      <c r="O466">
        <v>0</v>
      </c>
      <c r="P466">
        <v>1</v>
      </c>
      <c r="Q466">
        <v>0</v>
      </c>
      <c r="S466" t="str">
        <f t="shared" si="14"/>
        <v>G-PD300144</v>
      </c>
      <c r="T466" t="str">
        <f t="shared" si="15"/>
        <v>I-Dai</v>
      </c>
    </row>
    <row r="467" spans="1:20" x14ac:dyDescent="0.3">
      <c r="A467" t="s">
        <v>732</v>
      </c>
      <c r="B467" t="s">
        <v>709</v>
      </c>
      <c r="C467" t="s">
        <v>19059</v>
      </c>
      <c r="D467" t="s">
        <v>19041</v>
      </c>
      <c r="E467" s="1">
        <v>39266</v>
      </c>
      <c r="F467" t="s">
        <v>731</v>
      </c>
      <c r="G467" t="s">
        <v>733</v>
      </c>
      <c r="H467" t="s">
        <v>188</v>
      </c>
      <c r="I467" t="s">
        <v>47</v>
      </c>
      <c r="J467" t="s">
        <v>735</v>
      </c>
      <c r="K467">
        <v>1490000</v>
      </c>
      <c r="L467" t="s">
        <v>23</v>
      </c>
      <c r="M467">
        <v>0</v>
      </c>
      <c r="N467">
        <v>8</v>
      </c>
      <c r="O467">
        <v>0</v>
      </c>
      <c r="P467">
        <v>1</v>
      </c>
      <c r="Q467">
        <v>0</v>
      </c>
      <c r="S467" t="str">
        <f t="shared" si="14"/>
        <v>G-PD300144</v>
      </c>
      <c r="T467" t="str">
        <f t="shared" si="15"/>
        <v>I-Dent</v>
      </c>
    </row>
    <row r="468" spans="1:20" x14ac:dyDescent="0.3">
      <c r="A468" t="s">
        <v>732</v>
      </c>
      <c r="B468" t="s">
        <v>733</v>
      </c>
      <c r="C468" t="s">
        <v>19059</v>
      </c>
      <c r="D468" t="s">
        <v>19061</v>
      </c>
      <c r="E468" s="1">
        <v>39266</v>
      </c>
      <c r="F468" t="s">
        <v>731</v>
      </c>
      <c r="G468" t="s">
        <v>733</v>
      </c>
      <c r="H468" t="s">
        <v>188</v>
      </c>
      <c r="I468" t="s">
        <v>188</v>
      </c>
      <c r="J468" t="s">
        <v>735</v>
      </c>
      <c r="K468">
        <v>1490000</v>
      </c>
      <c r="L468" t="s">
        <v>23</v>
      </c>
      <c r="M468">
        <v>0</v>
      </c>
      <c r="N468">
        <v>8</v>
      </c>
      <c r="O468">
        <v>0</v>
      </c>
      <c r="P468">
        <v>1</v>
      </c>
      <c r="Q468">
        <v>0</v>
      </c>
      <c r="S468" t="str">
        <f t="shared" si="14"/>
        <v>G-PD300144</v>
      </c>
      <c r="T468" t="str">
        <f t="shared" si="15"/>
        <v>I-Grant</v>
      </c>
    </row>
    <row r="469" spans="1:20" x14ac:dyDescent="0.3">
      <c r="A469" t="s">
        <v>732</v>
      </c>
      <c r="B469" t="s">
        <v>736</v>
      </c>
      <c r="C469" t="s">
        <v>19059</v>
      </c>
      <c r="D469" t="s">
        <v>19062</v>
      </c>
      <c r="E469" s="1">
        <v>39266</v>
      </c>
      <c r="F469" t="s">
        <v>731</v>
      </c>
      <c r="G469" t="s">
        <v>733</v>
      </c>
      <c r="H469" t="s">
        <v>188</v>
      </c>
      <c r="I469" t="s">
        <v>146</v>
      </c>
      <c r="J469" t="s">
        <v>735</v>
      </c>
      <c r="K469">
        <v>1490000</v>
      </c>
      <c r="L469" t="s">
        <v>23</v>
      </c>
      <c r="M469">
        <v>0</v>
      </c>
      <c r="N469">
        <v>8</v>
      </c>
      <c r="O469">
        <v>0</v>
      </c>
      <c r="P469">
        <v>1</v>
      </c>
      <c r="Q469">
        <v>0</v>
      </c>
      <c r="S469" t="str">
        <f t="shared" si="14"/>
        <v>G-PD300144</v>
      </c>
      <c r="T469" t="str">
        <f t="shared" si="15"/>
        <v>I-Pei</v>
      </c>
    </row>
    <row r="470" spans="1:20" x14ac:dyDescent="0.3">
      <c r="A470" t="s">
        <v>732</v>
      </c>
      <c r="B470" t="s">
        <v>710</v>
      </c>
      <c r="C470" t="s">
        <v>19059</v>
      </c>
      <c r="D470" t="s">
        <v>19045</v>
      </c>
      <c r="E470" s="1">
        <v>39266</v>
      </c>
      <c r="F470" t="s">
        <v>731</v>
      </c>
      <c r="G470" t="s">
        <v>733</v>
      </c>
      <c r="H470" t="s">
        <v>188</v>
      </c>
      <c r="I470" t="s">
        <v>88</v>
      </c>
      <c r="J470" t="s">
        <v>735</v>
      </c>
      <c r="K470">
        <v>1490000</v>
      </c>
      <c r="L470" t="s">
        <v>23</v>
      </c>
      <c r="M470">
        <v>0</v>
      </c>
      <c r="N470">
        <v>8</v>
      </c>
      <c r="O470">
        <v>0</v>
      </c>
      <c r="P470">
        <v>1</v>
      </c>
      <c r="Q470">
        <v>0</v>
      </c>
      <c r="S470" t="str">
        <f t="shared" si="14"/>
        <v>G-PD300144</v>
      </c>
      <c r="T470" t="str">
        <f t="shared" si="15"/>
        <v>I-Ramakrishnan</v>
      </c>
    </row>
    <row r="471" spans="1:20" x14ac:dyDescent="0.3">
      <c r="A471" t="s">
        <v>732</v>
      </c>
      <c r="B471" t="s">
        <v>734</v>
      </c>
      <c r="C471" t="s">
        <v>19059</v>
      </c>
      <c r="D471" t="s">
        <v>19063</v>
      </c>
      <c r="E471" s="1">
        <v>39266</v>
      </c>
      <c r="F471" t="s">
        <v>731</v>
      </c>
      <c r="G471" t="s">
        <v>733</v>
      </c>
      <c r="H471" t="s">
        <v>188</v>
      </c>
      <c r="I471" t="s">
        <v>146</v>
      </c>
      <c r="J471" t="s">
        <v>735</v>
      </c>
      <c r="K471">
        <v>1490000</v>
      </c>
      <c r="L471" t="s">
        <v>23</v>
      </c>
      <c r="M471">
        <v>0</v>
      </c>
      <c r="N471">
        <v>8</v>
      </c>
      <c r="O471">
        <v>0</v>
      </c>
      <c r="P471">
        <v>1</v>
      </c>
      <c r="Q471">
        <v>0</v>
      </c>
      <c r="S471" t="str">
        <f t="shared" si="14"/>
        <v>G-PD300144</v>
      </c>
      <c r="T471" t="str">
        <f t="shared" si="15"/>
        <v>I-Tenorio</v>
      </c>
    </row>
    <row r="472" spans="1:20" x14ac:dyDescent="0.3">
      <c r="A472" t="s">
        <v>732</v>
      </c>
      <c r="B472" t="s">
        <v>737</v>
      </c>
      <c r="C472" t="s">
        <v>19059</v>
      </c>
      <c r="D472" t="s">
        <v>19064</v>
      </c>
      <c r="E472" s="1">
        <v>39266</v>
      </c>
      <c r="F472" t="s">
        <v>731</v>
      </c>
      <c r="G472" t="s">
        <v>733</v>
      </c>
      <c r="H472" t="s">
        <v>188</v>
      </c>
      <c r="I472" t="s">
        <v>55</v>
      </c>
      <c r="J472" t="s">
        <v>735</v>
      </c>
      <c r="K472">
        <v>1490000</v>
      </c>
      <c r="L472" t="s">
        <v>23</v>
      </c>
      <c r="M472">
        <v>0</v>
      </c>
      <c r="N472">
        <v>8</v>
      </c>
      <c r="O472">
        <v>0</v>
      </c>
      <c r="P472">
        <v>1</v>
      </c>
      <c r="Q472">
        <v>0</v>
      </c>
      <c r="S472" t="str">
        <f t="shared" si="14"/>
        <v>G-PD300144</v>
      </c>
      <c r="T472" t="str">
        <f t="shared" si="15"/>
        <v>I-Valerie</v>
      </c>
    </row>
    <row r="473" spans="1:20" x14ac:dyDescent="0.3">
      <c r="A473" t="s">
        <v>740</v>
      </c>
      <c r="B473" t="s">
        <v>741</v>
      </c>
      <c r="C473" t="s">
        <v>19065</v>
      </c>
      <c r="D473" t="s">
        <v>19066</v>
      </c>
      <c r="E473" s="1">
        <v>39247</v>
      </c>
      <c r="F473" t="s">
        <v>739</v>
      </c>
      <c r="G473" t="s">
        <v>741</v>
      </c>
      <c r="H473" t="s">
        <v>21</v>
      </c>
      <c r="I473" t="s">
        <v>21</v>
      </c>
      <c r="J473" t="s">
        <v>742</v>
      </c>
      <c r="K473">
        <v>145817</v>
      </c>
      <c r="L473" t="s">
        <v>23</v>
      </c>
      <c r="M473">
        <v>0</v>
      </c>
      <c r="N473">
        <v>1</v>
      </c>
      <c r="O473">
        <v>0</v>
      </c>
      <c r="P473">
        <v>1</v>
      </c>
      <c r="Q473">
        <v>0</v>
      </c>
      <c r="S473" t="str">
        <f t="shared" si="14"/>
        <v>G-PD300145</v>
      </c>
      <c r="T473" t="str">
        <f t="shared" si="15"/>
        <v>I-Straus</v>
      </c>
    </row>
    <row r="474" spans="1:20" x14ac:dyDescent="0.3">
      <c r="A474" t="s">
        <v>743</v>
      </c>
      <c r="B474" t="s">
        <v>124</v>
      </c>
      <c r="C474" t="s">
        <v>19067</v>
      </c>
      <c r="D474" t="s">
        <v>18688</v>
      </c>
      <c r="E474" s="1">
        <v>39275</v>
      </c>
      <c r="F474" t="s">
        <v>122</v>
      </c>
      <c r="G474" t="s">
        <v>124</v>
      </c>
      <c r="H474" t="s">
        <v>19</v>
      </c>
      <c r="I474" t="s">
        <v>21</v>
      </c>
      <c r="J474" t="s">
        <v>746</v>
      </c>
      <c r="K474">
        <v>2898259</v>
      </c>
      <c r="L474" t="s">
        <v>23</v>
      </c>
      <c r="M474">
        <v>0</v>
      </c>
      <c r="N474">
        <v>7</v>
      </c>
      <c r="O474">
        <v>0</v>
      </c>
      <c r="P474">
        <v>1</v>
      </c>
      <c r="Q474">
        <v>0</v>
      </c>
      <c r="S474" t="str">
        <f t="shared" si="14"/>
        <v>G-PD300147</v>
      </c>
      <c r="T474" t="str">
        <f t="shared" si="15"/>
        <v>I-Adler</v>
      </c>
    </row>
    <row r="475" spans="1:20" x14ac:dyDescent="0.3">
      <c r="A475" t="s">
        <v>743</v>
      </c>
      <c r="B475" t="s">
        <v>127</v>
      </c>
      <c r="C475" t="s">
        <v>19067</v>
      </c>
      <c r="D475" t="s">
        <v>18689</v>
      </c>
      <c r="E475" s="1">
        <v>39275</v>
      </c>
      <c r="F475" t="s">
        <v>122</v>
      </c>
      <c r="G475" t="s">
        <v>124</v>
      </c>
      <c r="H475" t="s">
        <v>19</v>
      </c>
      <c r="I475" t="s">
        <v>19</v>
      </c>
      <c r="J475" t="s">
        <v>746</v>
      </c>
      <c r="K475">
        <v>2898259</v>
      </c>
      <c r="L475" t="s">
        <v>23</v>
      </c>
      <c r="M475">
        <v>0</v>
      </c>
      <c r="N475">
        <v>7</v>
      </c>
      <c r="O475">
        <v>0</v>
      </c>
      <c r="P475">
        <v>1</v>
      </c>
      <c r="Q475">
        <v>0</v>
      </c>
      <c r="S475" t="str">
        <f t="shared" si="14"/>
        <v>G-PD300147</v>
      </c>
      <c r="T475" t="str">
        <f t="shared" si="15"/>
        <v>I-Bailey</v>
      </c>
    </row>
    <row r="476" spans="1:20" x14ac:dyDescent="0.3">
      <c r="A476" t="s">
        <v>743</v>
      </c>
      <c r="B476" t="s">
        <v>747</v>
      </c>
      <c r="C476" t="s">
        <v>19067</v>
      </c>
      <c r="D476" t="s">
        <v>19068</v>
      </c>
      <c r="E476" s="1">
        <v>39275</v>
      </c>
      <c r="F476" t="s">
        <v>122</v>
      </c>
      <c r="G476" t="s">
        <v>124</v>
      </c>
      <c r="H476" t="s">
        <v>19</v>
      </c>
      <c r="I476" t="s">
        <v>42</v>
      </c>
      <c r="J476" t="s">
        <v>746</v>
      </c>
      <c r="K476">
        <v>2898259</v>
      </c>
      <c r="L476" t="s">
        <v>23</v>
      </c>
      <c r="M476">
        <v>0</v>
      </c>
      <c r="N476">
        <v>7</v>
      </c>
      <c r="O476">
        <v>0</v>
      </c>
      <c r="P476">
        <v>1</v>
      </c>
      <c r="Q476">
        <v>0</v>
      </c>
      <c r="S476" t="str">
        <f t="shared" si="14"/>
        <v>G-PD300147</v>
      </c>
      <c r="T476" t="str">
        <f t="shared" si="15"/>
        <v>I-Lan Xiang Liu</v>
      </c>
    </row>
    <row r="477" spans="1:20" x14ac:dyDescent="0.3">
      <c r="A477" t="s">
        <v>743</v>
      </c>
      <c r="B477" t="s">
        <v>129</v>
      </c>
      <c r="C477" t="s">
        <v>19067</v>
      </c>
      <c r="D477" t="s">
        <v>18691</v>
      </c>
      <c r="E477" s="1">
        <v>39275</v>
      </c>
      <c r="F477" t="s">
        <v>122</v>
      </c>
      <c r="G477" t="s">
        <v>124</v>
      </c>
      <c r="H477" t="s">
        <v>19</v>
      </c>
      <c r="I477" t="s">
        <v>19</v>
      </c>
      <c r="J477" t="s">
        <v>746</v>
      </c>
      <c r="K477">
        <v>2898259</v>
      </c>
      <c r="L477" t="s">
        <v>23</v>
      </c>
      <c r="M477">
        <v>0</v>
      </c>
      <c r="N477">
        <v>7</v>
      </c>
      <c r="O477">
        <v>0</v>
      </c>
      <c r="P477">
        <v>1</v>
      </c>
      <c r="Q477">
        <v>0</v>
      </c>
      <c r="S477" t="str">
        <f t="shared" si="14"/>
        <v>G-PD300147</v>
      </c>
      <c r="T477" t="str">
        <f t="shared" si="15"/>
        <v>I-Lee</v>
      </c>
    </row>
    <row r="478" spans="1:20" x14ac:dyDescent="0.3">
      <c r="A478" t="s">
        <v>743</v>
      </c>
      <c r="B478" t="s">
        <v>744</v>
      </c>
      <c r="C478" t="s">
        <v>19067</v>
      </c>
      <c r="D478" t="s">
        <v>19069</v>
      </c>
      <c r="E478" s="1">
        <v>39275</v>
      </c>
      <c r="F478" t="s">
        <v>122</v>
      </c>
      <c r="G478" t="s">
        <v>124</v>
      </c>
      <c r="H478" t="s">
        <v>19</v>
      </c>
      <c r="I478" t="s">
        <v>745</v>
      </c>
      <c r="J478" t="s">
        <v>746</v>
      </c>
      <c r="K478">
        <v>2898259</v>
      </c>
      <c r="L478" t="s">
        <v>23</v>
      </c>
      <c r="M478">
        <v>0</v>
      </c>
      <c r="N478">
        <v>7</v>
      </c>
      <c r="O478">
        <v>0</v>
      </c>
      <c r="P478">
        <v>1</v>
      </c>
      <c r="Q478">
        <v>0</v>
      </c>
      <c r="S478" t="str">
        <f t="shared" si="14"/>
        <v>G-PD300147</v>
      </c>
      <c r="T478" t="str">
        <f t="shared" si="15"/>
        <v>I-Lewis</v>
      </c>
    </row>
    <row r="479" spans="1:20" x14ac:dyDescent="0.3">
      <c r="A479" t="s">
        <v>743</v>
      </c>
      <c r="B479" t="s">
        <v>128</v>
      </c>
      <c r="C479" t="s">
        <v>19067</v>
      </c>
      <c r="D479" t="s">
        <v>18692</v>
      </c>
      <c r="E479" s="1">
        <v>39275</v>
      </c>
      <c r="F479" t="s">
        <v>122</v>
      </c>
      <c r="G479" t="s">
        <v>124</v>
      </c>
      <c r="H479" t="s">
        <v>19</v>
      </c>
      <c r="I479" t="s">
        <v>19</v>
      </c>
      <c r="J479" t="s">
        <v>746</v>
      </c>
      <c r="K479">
        <v>2898259</v>
      </c>
      <c r="L479" t="s">
        <v>23</v>
      </c>
      <c r="M479">
        <v>0</v>
      </c>
      <c r="N479">
        <v>7</v>
      </c>
      <c r="O479">
        <v>0</v>
      </c>
      <c r="P479">
        <v>1</v>
      </c>
      <c r="Q479">
        <v>0</v>
      </c>
      <c r="S479" t="str">
        <f t="shared" si="14"/>
        <v>G-PD300147</v>
      </c>
      <c r="T479" t="str">
        <f t="shared" si="15"/>
        <v>I-Manganello</v>
      </c>
    </row>
    <row r="480" spans="1:20" x14ac:dyDescent="0.3">
      <c r="A480" t="s">
        <v>743</v>
      </c>
      <c r="B480" t="s">
        <v>132</v>
      </c>
      <c r="C480" t="s">
        <v>19067</v>
      </c>
      <c r="D480" t="s">
        <v>18693</v>
      </c>
      <c r="E480" s="1">
        <v>39275</v>
      </c>
      <c r="F480" t="s">
        <v>122</v>
      </c>
      <c r="G480" t="s">
        <v>124</v>
      </c>
      <c r="H480" t="s">
        <v>19</v>
      </c>
      <c r="I480" t="s">
        <v>19</v>
      </c>
      <c r="J480" t="s">
        <v>746</v>
      </c>
      <c r="K480">
        <v>2898259</v>
      </c>
      <c r="L480" t="s">
        <v>23</v>
      </c>
      <c r="M480">
        <v>0</v>
      </c>
      <c r="N480">
        <v>7</v>
      </c>
      <c r="O480">
        <v>0</v>
      </c>
      <c r="P480">
        <v>1</v>
      </c>
      <c r="Q480">
        <v>0</v>
      </c>
      <c r="S480" t="str">
        <f t="shared" si="14"/>
        <v>G-PD300147</v>
      </c>
      <c r="T480" t="str">
        <f t="shared" si="15"/>
        <v>I-Marshall</v>
      </c>
    </row>
    <row r="481" spans="1:20" x14ac:dyDescent="0.3">
      <c r="A481" t="s">
        <v>749</v>
      </c>
      <c r="B481" t="s">
        <v>737</v>
      </c>
      <c r="C481" t="s">
        <v>19070</v>
      </c>
      <c r="D481" t="s">
        <v>19064</v>
      </c>
      <c r="E481" s="1">
        <v>39246</v>
      </c>
      <c r="F481" t="s">
        <v>748</v>
      </c>
      <c r="G481" t="s">
        <v>737</v>
      </c>
      <c r="H481" t="s">
        <v>55</v>
      </c>
      <c r="I481" t="s">
        <v>55</v>
      </c>
      <c r="J481" t="s">
        <v>750</v>
      </c>
      <c r="K481">
        <v>410818</v>
      </c>
      <c r="L481" t="s">
        <v>616</v>
      </c>
      <c r="M481">
        <v>430753</v>
      </c>
      <c r="N481">
        <v>3</v>
      </c>
      <c r="O481">
        <v>1</v>
      </c>
      <c r="P481">
        <v>1</v>
      </c>
      <c r="Q481">
        <v>1</v>
      </c>
      <c r="S481" t="str">
        <f t="shared" si="14"/>
        <v>G-PD300148</v>
      </c>
      <c r="T481" t="str">
        <f t="shared" si="15"/>
        <v>I-Valerie</v>
      </c>
    </row>
    <row r="482" spans="1:20" x14ac:dyDescent="0.3">
      <c r="A482" t="s">
        <v>752</v>
      </c>
      <c r="B482" t="s">
        <v>756</v>
      </c>
      <c r="C482" t="s">
        <v>19071</v>
      </c>
      <c r="D482" t="s">
        <v>19072</v>
      </c>
      <c r="E482" s="1">
        <v>39248</v>
      </c>
      <c r="F482" t="s">
        <v>751</v>
      </c>
      <c r="G482" t="s">
        <v>636</v>
      </c>
      <c r="H482" t="s">
        <v>331</v>
      </c>
      <c r="I482" t="s">
        <v>29</v>
      </c>
      <c r="J482" t="s">
        <v>754</v>
      </c>
      <c r="K482">
        <v>402633</v>
      </c>
      <c r="L482" t="s">
        <v>23</v>
      </c>
      <c r="M482">
        <v>0</v>
      </c>
      <c r="N482">
        <v>6</v>
      </c>
      <c r="O482">
        <v>0</v>
      </c>
      <c r="P482">
        <v>1</v>
      </c>
      <c r="Q482">
        <v>0</v>
      </c>
      <c r="S482" t="str">
        <f t="shared" si="14"/>
        <v>G-PD300153</v>
      </c>
      <c r="T482" t="str">
        <f t="shared" si="15"/>
        <v>I-Colello</v>
      </c>
    </row>
    <row r="483" spans="1:20" x14ac:dyDescent="0.3">
      <c r="A483" t="s">
        <v>752</v>
      </c>
      <c r="B483" t="s">
        <v>330</v>
      </c>
      <c r="C483" t="s">
        <v>19071</v>
      </c>
      <c r="D483" t="s">
        <v>18813</v>
      </c>
      <c r="E483" s="1">
        <v>39248</v>
      </c>
      <c r="F483" t="s">
        <v>751</v>
      </c>
      <c r="G483" t="s">
        <v>636</v>
      </c>
      <c r="H483" t="s">
        <v>331</v>
      </c>
      <c r="I483" t="s">
        <v>331</v>
      </c>
      <c r="J483" t="s">
        <v>754</v>
      </c>
      <c r="K483">
        <v>402633</v>
      </c>
      <c r="L483" t="s">
        <v>23</v>
      </c>
      <c r="M483">
        <v>0</v>
      </c>
      <c r="N483">
        <v>6</v>
      </c>
      <c r="O483">
        <v>0</v>
      </c>
      <c r="P483">
        <v>1</v>
      </c>
      <c r="Q483">
        <v>0</v>
      </c>
      <c r="S483" t="str">
        <f t="shared" si="14"/>
        <v>G-PD300153</v>
      </c>
      <c r="T483" t="str">
        <f t="shared" si="15"/>
        <v>I-Fillmore</v>
      </c>
    </row>
    <row r="484" spans="1:20" x14ac:dyDescent="0.3">
      <c r="A484" t="s">
        <v>752</v>
      </c>
      <c r="B484" t="s">
        <v>755</v>
      </c>
      <c r="C484" t="s">
        <v>19071</v>
      </c>
      <c r="D484" t="s">
        <v>19073</v>
      </c>
      <c r="E484" s="1">
        <v>39248</v>
      </c>
      <c r="F484" t="s">
        <v>751</v>
      </c>
      <c r="G484" t="s">
        <v>636</v>
      </c>
      <c r="H484" t="s">
        <v>331</v>
      </c>
      <c r="I484" t="s">
        <v>331</v>
      </c>
      <c r="J484" t="s">
        <v>754</v>
      </c>
      <c r="K484">
        <v>402633</v>
      </c>
      <c r="L484" t="s">
        <v>23</v>
      </c>
      <c r="M484">
        <v>0</v>
      </c>
      <c r="N484">
        <v>6</v>
      </c>
      <c r="O484">
        <v>0</v>
      </c>
      <c r="P484">
        <v>1</v>
      </c>
      <c r="Q484">
        <v>0</v>
      </c>
      <c r="S484" t="str">
        <f t="shared" si="14"/>
        <v>G-PD300153</v>
      </c>
      <c r="T484" t="str">
        <f t="shared" si="15"/>
        <v>I-Holloway</v>
      </c>
    </row>
    <row r="485" spans="1:20" x14ac:dyDescent="0.3">
      <c r="A485" t="s">
        <v>752</v>
      </c>
      <c r="B485" t="s">
        <v>753</v>
      </c>
      <c r="C485" t="s">
        <v>19071</v>
      </c>
      <c r="D485" t="s">
        <v>19074</v>
      </c>
      <c r="E485" s="1">
        <v>39248</v>
      </c>
      <c r="F485" t="s">
        <v>751</v>
      </c>
      <c r="G485" t="s">
        <v>636</v>
      </c>
      <c r="H485" t="s">
        <v>331</v>
      </c>
      <c r="I485" t="s">
        <v>237</v>
      </c>
      <c r="J485" t="s">
        <v>754</v>
      </c>
      <c r="K485">
        <v>402633</v>
      </c>
      <c r="L485" t="s">
        <v>23</v>
      </c>
      <c r="M485">
        <v>0</v>
      </c>
      <c r="N485">
        <v>6</v>
      </c>
      <c r="O485">
        <v>0</v>
      </c>
      <c r="P485">
        <v>1</v>
      </c>
      <c r="Q485">
        <v>0</v>
      </c>
      <c r="S485" t="str">
        <f t="shared" si="14"/>
        <v>G-PD300153</v>
      </c>
      <c r="T485" t="str">
        <f t="shared" si="15"/>
        <v>I-Hu</v>
      </c>
    </row>
    <row r="486" spans="1:20" x14ac:dyDescent="0.3">
      <c r="A486" t="s">
        <v>752</v>
      </c>
      <c r="B486" t="s">
        <v>269</v>
      </c>
      <c r="C486" t="s">
        <v>19071</v>
      </c>
      <c r="D486" t="s">
        <v>18781</v>
      </c>
      <c r="E486" s="1">
        <v>39248</v>
      </c>
      <c r="F486" t="s">
        <v>751</v>
      </c>
      <c r="G486" t="s">
        <v>636</v>
      </c>
      <c r="H486" t="s">
        <v>331</v>
      </c>
      <c r="I486" t="s">
        <v>29</v>
      </c>
      <c r="J486" t="s">
        <v>754</v>
      </c>
      <c r="K486">
        <v>402633</v>
      </c>
      <c r="L486" t="s">
        <v>23</v>
      </c>
      <c r="M486">
        <v>0</v>
      </c>
      <c r="N486">
        <v>6</v>
      </c>
      <c r="O486">
        <v>0</v>
      </c>
      <c r="P486">
        <v>1</v>
      </c>
      <c r="Q486">
        <v>0</v>
      </c>
      <c r="S486" t="str">
        <f t="shared" si="14"/>
        <v>G-PD300153</v>
      </c>
      <c r="T486" t="str">
        <f t="shared" si="15"/>
        <v>I-McQuiston</v>
      </c>
    </row>
    <row r="487" spans="1:20" x14ac:dyDescent="0.3">
      <c r="A487" t="s">
        <v>752</v>
      </c>
      <c r="B487" t="s">
        <v>636</v>
      </c>
      <c r="C487" t="s">
        <v>19071</v>
      </c>
      <c r="D487" t="s">
        <v>19003</v>
      </c>
      <c r="E487" s="1">
        <v>39248</v>
      </c>
      <c r="F487" t="s">
        <v>751</v>
      </c>
      <c r="G487" t="s">
        <v>636</v>
      </c>
      <c r="H487" t="s">
        <v>331</v>
      </c>
      <c r="I487" t="s">
        <v>331</v>
      </c>
      <c r="J487" t="s">
        <v>754</v>
      </c>
      <c r="K487">
        <v>402633</v>
      </c>
      <c r="L487" t="s">
        <v>23</v>
      </c>
      <c r="M487">
        <v>0</v>
      </c>
      <c r="N487">
        <v>6</v>
      </c>
      <c r="O487">
        <v>0</v>
      </c>
      <c r="P487">
        <v>1</v>
      </c>
      <c r="Q487">
        <v>0</v>
      </c>
      <c r="S487" t="str">
        <f t="shared" si="14"/>
        <v>G-PD300153</v>
      </c>
      <c r="T487" t="str">
        <f t="shared" si="15"/>
        <v>I-Sun</v>
      </c>
    </row>
    <row r="488" spans="1:20" x14ac:dyDescent="0.3">
      <c r="A488" t="s">
        <v>758</v>
      </c>
      <c r="B488" t="s">
        <v>760</v>
      </c>
      <c r="C488" t="s">
        <v>19075</v>
      </c>
      <c r="D488" t="s">
        <v>19076</v>
      </c>
      <c r="E488" s="1">
        <v>39259</v>
      </c>
      <c r="F488" t="s">
        <v>757</v>
      </c>
      <c r="G488" t="s">
        <v>185</v>
      </c>
      <c r="H488" t="s">
        <v>182</v>
      </c>
      <c r="I488" t="s">
        <v>84</v>
      </c>
      <c r="J488" t="s">
        <v>759</v>
      </c>
      <c r="K488">
        <v>446203</v>
      </c>
      <c r="L488" t="s">
        <v>23</v>
      </c>
      <c r="M488">
        <v>0</v>
      </c>
      <c r="N488">
        <v>2</v>
      </c>
      <c r="O488">
        <v>0</v>
      </c>
      <c r="P488">
        <v>1</v>
      </c>
      <c r="Q488">
        <v>0</v>
      </c>
      <c r="S488" t="str">
        <f t="shared" si="14"/>
        <v>G-PD300154</v>
      </c>
      <c r="T488" t="str">
        <f t="shared" si="15"/>
        <v>I-Achenbach</v>
      </c>
    </row>
    <row r="489" spans="1:20" x14ac:dyDescent="0.3">
      <c r="A489" t="s">
        <v>758</v>
      </c>
      <c r="B489" t="s">
        <v>185</v>
      </c>
      <c r="C489" t="s">
        <v>19075</v>
      </c>
      <c r="D489" t="s">
        <v>18726</v>
      </c>
      <c r="E489" s="1">
        <v>39259</v>
      </c>
      <c r="F489" t="s">
        <v>757</v>
      </c>
      <c r="G489" t="s">
        <v>185</v>
      </c>
      <c r="H489" t="s">
        <v>182</v>
      </c>
      <c r="I489" t="s">
        <v>182</v>
      </c>
      <c r="J489" t="s">
        <v>759</v>
      </c>
      <c r="K489">
        <v>446203</v>
      </c>
      <c r="L489" t="s">
        <v>23</v>
      </c>
      <c r="M489">
        <v>0</v>
      </c>
      <c r="N489">
        <v>2</v>
      </c>
      <c r="O489">
        <v>0</v>
      </c>
      <c r="P489">
        <v>1</v>
      </c>
      <c r="Q489">
        <v>0</v>
      </c>
      <c r="S489" t="str">
        <f t="shared" si="14"/>
        <v>G-PD300154</v>
      </c>
      <c r="T489" t="str">
        <f t="shared" si="15"/>
        <v>I-Dumenci</v>
      </c>
    </row>
    <row r="490" spans="1:20" x14ac:dyDescent="0.3">
      <c r="A490" t="s">
        <v>762</v>
      </c>
      <c r="B490" t="s">
        <v>764</v>
      </c>
      <c r="C490" t="s">
        <v>19077</v>
      </c>
      <c r="D490" t="s">
        <v>19078</v>
      </c>
      <c r="E490" s="1">
        <v>39251</v>
      </c>
      <c r="F490" t="s">
        <v>761</v>
      </c>
      <c r="G490" t="s">
        <v>763</v>
      </c>
      <c r="H490" t="s">
        <v>146</v>
      </c>
      <c r="I490" t="s">
        <v>131</v>
      </c>
      <c r="J490" t="s">
        <v>765</v>
      </c>
      <c r="K490">
        <v>395320</v>
      </c>
      <c r="L490" t="s">
        <v>23</v>
      </c>
      <c r="M490">
        <v>0</v>
      </c>
      <c r="N490">
        <v>2</v>
      </c>
      <c r="O490">
        <v>0</v>
      </c>
      <c r="P490">
        <v>1</v>
      </c>
      <c r="Q490">
        <v>0</v>
      </c>
      <c r="S490" t="str">
        <f t="shared" si="14"/>
        <v>G-PD300156</v>
      </c>
      <c r="T490" t="str">
        <f t="shared" si="15"/>
        <v>I-Berry</v>
      </c>
    </row>
    <row r="491" spans="1:20" x14ac:dyDescent="0.3">
      <c r="A491" t="s">
        <v>762</v>
      </c>
      <c r="B491" t="s">
        <v>763</v>
      </c>
      <c r="C491" t="s">
        <v>19077</v>
      </c>
      <c r="D491" t="s">
        <v>19079</v>
      </c>
      <c r="E491" s="1">
        <v>39251</v>
      </c>
      <c r="F491" t="s">
        <v>761</v>
      </c>
      <c r="G491" t="s">
        <v>763</v>
      </c>
      <c r="H491" t="s">
        <v>146</v>
      </c>
      <c r="I491" t="s">
        <v>177</v>
      </c>
      <c r="J491" t="s">
        <v>765</v>
      </c>
      <c r="K491">
        <v>395320</v>
      </c>
      <c r="L491" t="s">
        <v>23</v>
      </c>
      <c r="M491">
        <v>0</v>
      </c>
      <c r="N491">
        <v>2</v>
      </c>
      <c r="O491">
        <v>0</v>
      </c>
      <c r="P491">
        <v>1</v>
      </c>
      <c r="Q491">
        <v>0</v>
      </c>
      <c r="S491" t="str">
        <f t="shared" si="14"/>
        <v>G-PD300156</v>
      </c>
      <c r="T491" t="str">
        <f t="shared" si="15"/>
        <v>I-Masilamani</v>
      </c>
    </row>
    <row r="492" spans="1:20" x14ac:dyDescent="0.3">
      <c r="A492" t="s">
        <v>766</v>
      </c>
      <c r="B492" t="s">
        <v>771</v>
      </c>
      <c r="C492" t="s">
        <v>19080</v>
      </c>
      <c r="D492" t="s">
        <v>19081</v>
      </c>
      <c r="E492" s="1">
        <v>39269</v>
      </c>
      <c r="F492" t="s">
        <v>114</v>
      </c>
      <c r="G492" t="s">
        <v>59</v>
      </c>
      <c r="H492" t="s">
        <v>64</v>
      </c>
      <c r="I492" t="s">
        <v>64</v>
      </c>
      <c r="J492" t="s">
        <v>768</v>
      </c>
      <c r="K492">
        <v>1756137</v>
      </c>
      <c r="L492" t="s">
        <v>23</v>
      </c>
      <c r="M492">
        <v>1571288</v>
      </c>
      <c r="N492">
        <v>8</v>
      </c>
      <c r="O492">
        <v>1</v>
      </c>
      <c r="P492">
        <v>1</v>
      </c>
      <c r="Q492">
        <v>1</v>
      </c>
      <c r="S492" t="str">
        <f t="shared" si="14"/>
        <v>G-PD300157</v>
      </c>
      <c r="T492" t="str">
        <f t="shared" si="15"/>
        <v>I-Abais</v>
      </c>
    </row>
    <row r="493" spans="1:20" x14ac:dyDescent="0.3">
      <c r="A493" t="s">
        <v>766</v>
      </c>
      <c r="B493" t="s">
        <v>770</v>
      </c>
      <c r="C493" t="s">
        <v>19080</v>
      </c>
      <c r="D493" t="s">
        <v>19082</v>
      </c>
      <c r="E493" s="1">
        <v>39269</v>
      </c>
      <c r="F493" t="s">
        <v>114</v>
      </c>
      <c r="G493" t="s">
        <v>59</v>
      </c>
      <c r="H493" t="s">
        <v>64</v>
      </c>
      <c r="I493" t="s">
        <v>64</v>
      </c>
      <c r="J493" t="s">
        <v>768</v>
      </c>
      <c r="K493">
        <v>1756137</v>
      </c>
      <c r="L493" t="s">
        <v>23</v>
      </c>
      <c r="M493">
        <v>1571288</v>
      </c>
      <c r="N493">
        <v>8</v>
      </c>
      <c r="O493">
        <v>1</v>
      </c>
      <c r="P493">
        <v>1</v>
      </c>
      <c r="Q493">
        <v>1</v>
      </c>
      <c r="S493" t="str">
        <f t="shared" si="14"/>
        <v>G-PD300157</v>
      </c>
      <c r="T493" t="str">
        <f t="shared" si="15"/>
        <v>I-Boini</v>
      </c>
    </row>
    <row r="494" spans="1:20" x14ac:dyDescent="0.3">
      <c r="A494" t="s">
        <v>766</v>
      </c>
      <c r="B494" t="s">
        <v>106</v>
      </c>
      <c r="C494" t="s">
        <v>19080</v>
      </c>
      <c r="D494" t="s">
        <v>18676</v>
      </c>
      <c r="E494" s="1">
        <v>39269</v>
      </c>
      <c r="F494" t="s">
        <v>114</v>
      </c>
      <c r="G494" t="s">
        <v>59</v>
      </c>
      <c r="H494" t="s">
        <v>64</v>
      </c>
      <c r="I494" t="s">
        <v>64</v>
      </c>
      <c r="J494" t="s">
        <v>768</v>
      </c>
      <c r="K494">
        <v>1756137</v>
      </c>
      <c r="L494" t="s">
        <v>23</v>
      </c>
      <c r="M494">
        <v>1571288</v>
      </c>
      <c r="N494">
        <v>8</v>
      </c>
      <c r="O494">
        <v>1</v>
      </c>
      <c r="P494">
        <v>1</v>
      </c>
      <c r="Q494">
        <v>1</v>
      </c>
      <c r="S494" t="str">
        <f t="shared" si="14"/>
        <v>G-PD300157</v>
      </c>
      <c r="T494" t="str">
        <f t="shared" si="15"/>
        <v>I-Evans</v>
      </c>
    </row>
    <row r="495" spans="1:20" x14ac:dyDescent="0.3">
      <c r="A495" t="s">
        <v>766</v>
      </c>
      <c r="B495" t="s">
        <v>59</v>
      </c>
      <c r="C495" t="s">
        <v>19080</v>
      </c>
      <c r="D495" t="s">
        <v>18648</v>
      </c>
      <c r="E495" s="1">
        <v>39269</v>
      </c>
      <c r="F495" t="s">
        <v>114</v>
      </c>
      <c r="G495" t="s">
        <v>59</v>
      </c>
      <c r="H495" t="s">
        <v>64</v>
      </c>
      <c r="I495" t="s">
        <v>64</v>
      </c>
      <c r="J495" t="s">
        <v>768</v>
      </c>
      <c r="K495">
        <v>1756137</v>
      </c>
      <c r="L495" t="s">
        <v>23</v>
      </c>
      <c r="M495">
        <v>1571288</v>
      </c>
      <c r="N495">
        <v>8</v>
      </c>
      <c r="O495">
        <v>1</v>
      </c>
      <c r="P495">
        <v>1</v>
      </c>
      <c r="Q495">
        <v>1</v>
      </c>
      <c r="S495" t="str">
        <f t="shared" si="14"/>
        <v>G-PD300157</v>
      </c>
      <c r="T495" t="str">
        <f t="shared" si="15"/>
        <v>I-Li</v>
      </c>
    </row>
    <row r="496" spans="1:20" x14ac:dyDescent="0.3">
      <c r="A496" t="s">
        <v>766</v>
      </c>
      <c r="B496" t="s">
        <v>59</v>
      </c>
      <c r="C496" t="s">
        <v>19080</v>
      </c>
      <c r="D496" t="s">
        <v>18648</v>
      </c>
      <c r="E496" s="1">
        <v>39269</v>
      </c>
      <c r="F496" t="s">
        <v>114</v>
      </c>
      <c r="G496" t="s">
        <v>59</v>
      </c>
      <c r="H496" t="s">
        <v>64</v>
      </c>
      <c r="I496" t="s">
        <v>64</v>
      </c>
      <c r="J496" t="s">
        <v>768</v>
      </c>
      <c r="K496">
        <v>1756137</v>
      </c>
      <c r="L496" t="s">
        <v>23</v>
      </c>
      <c r="M496">
        <v>1571288</v>
      </c>
      <c r="N496">
        <v>8</v>
      </c>
      <c r="O496">
        <v>1</v>
      </c>
      <c r="P496">
        <v>1</v>
      </c>
      <c r="Q496">
        <v>1</v>
      </c>
      <c r="S496" t="str">
        <f t="shared" si="14"/>
        <v>G-PD300157</v>
      </c>
      <c r="T496" t="str">
        <f t="shared" si="15"/>
        <v>I-Li</v>
      </c>
    </row>
    <row r="497" spans="1:20" x14ac:dyDescent="0.3">
      <c r="A497" t="s">
        <v>766</v>
      </c>
      <c r="B497" t="s">
        <v>59</v>
      </c>
      <c r="C497" t="s">
        <v>19080</v>
      </c>
      <c r="D497" t="s">
        <v>18648</v>
      </c>
      <c r="E497" s="1">
        <v>39269</v>
      </c>
      <c r="F497" t="s">
        <v>114</v>
      </c>
      <c r="G497" t="s">
        <v>59</v>
      </c>
      <c r="H497" t="s">
        <v>64</v>
      </c>
      <c r="I497" t="s">
        <v>64</v>
      </c>
      <c r="J497" t="s">
        <v>768</v>
      </c>
      <c r="K497">
        <v>1756137</v>
      </c>
      <c r="L497" t="s">
        <v>23</v>
      </c>
      <c r="M497">
        <v>1571288</v>
      </c>
      <c r="N497">
        <v>8</v>
      </c>
      <c r="O497">
        <v>1</v>
      </c>
      <c r="P497">
        <v>1</v>
      </c>
      <c r="Q497">
        <v>1</v>
      </c>
      <c r="S497" t="str">
        <f t="shared" si="14"/>
        <v>G-PD300157</v>
      </c>
      <c r="T497" t="str">
        <f t="shared" si="15"/>
        <v>I-Li</v>
      </c>
    </row>
    <row r="498" spans="1:20" x14ac:dyDescent="0.3">
      <c r="A498" t="s">
        <v>766</v>
      </c>
      <c r="B498" t="s">
        <v>769</v>
      </c>
      <c r="C498" t="s">
        <v>19080</v>
      </c>
      <c r="D498" t="s">
        <v>19083</v>
      </c>
      <c r="E498" s="1">
        <v>39269</v>
      </c>
      <c r="F498" t="s">
        <v>114</v>
      </c>
      <c r="G498" t="s">
        <v>59</v>
      </c>
      <c r="H498" t="s">
        <v>64</v>
      </c>
      <c r="I498" t="s">
        <v>64</v>
      </c>
      <c r="J498" t="s">
        <v>768</v>
      </c>
      <c r="K498">
        <v>1756137</v>
      </c>
      <c r="L498" t="s">
        <v>23</v>
      </c>
      <c r="M498">
        <v>1571288</v>
      </c>
      <c r="N498">
        <v>8</v>
      </c>
      <c r="O498">
        <v>1</v>
      </c>
      <c r="P498">
        <v>1</v>
      </c>
      <c r="Q498">
        <v>1</v>
      </c>
      <c r="S498" t="str">
        <f t="shared" si="14"/>
        <v>G-PD300157</v>
      </c>
      <c r="T498" t="str">
        <f t="shared" si="15"/>
        <v>I-Xia</v>
      </c>
    </row>
    <row r="499" spans="1:20" x14ac:dyDescent="0.3">
      <c r="A499" t="s">
        <v>766</v>
      </c>
      <c r="B499" t="s">
        <v>767</v>
      </c>
      <c r="C499" t="s">
        <v>19080</v>
      </c>
      <c r="D499" t="s">
        <v>19084</v>
      </c>
      <c r="E499" s="1">
        <v>39269</v>
      </c>
      <c r="F499" t="s">
        <v>114</v>
      </c>
      <c r="G499" t="s">
        <v>59</v>
      </c>
      <c r="H499" t="s">
        <v>64</v>
      </c>
      <c r="I499" t="s">
        <v>64</v>
      </c>
      <c r="J499" t="s">
        <v>768</v>
      </c>
      <c r="K499">
        <v>1756137</v>
      </c>
      <c r="L499" t="s">
        <v>23</v>
      </c>
      <c r="M499">
        <v>1571288</v>
      </c>
      <c r="N499">
        <v>8</v>
      </c>
      <c r="O499">
        <v>1</v>
      </c>
      <c r="P499">
        <v>1</v>
      </c>
      <c r="Q499">
        <v>1</v>
      </c>
      <c r="S499" t="str">
        <f t="shared" si="14"/>
        <v>G-PD300157</v>
      </c>
      <c r="T499" t="str">
        <f t="shared" si="15"/>
        <v>I-Yi</v>
      </c>
    </row>
    <row r="500" spans="1:20" x14ac:dyDescent="0.3">
      <c r="A500" t="s">
        <v>772</v>
      </c>
      <c r="B500" t="s">
        <v>17</v>
      </c>
      <c r="C500" t="s">
        <v>19085</v>
      </c>
      <c r="D500" t="s">
        <v>18632</v>
      </c>
      <c r="E500" s="1">
        <v>39261</v>
      </c>
      <c r="F500" t="s">
        <v>15</v>
      </c>
      <c r="G500" t="s">
        <v>17</v>
      </c>
      <c r="H500" t="s">
        <v>19</v>
      </c>
      <c r="I500" t="s">
        <v>19</v>
      </c>
      <c r="J500" t="s">
        <v>774</v>
      </c>
      <c r="K500">
        <v>1100632</v>
      </c>
      <c r="L500" t="s">
        <v>23</v>
      </c>
      <c r="M500">
        <v>0</v>
      </c>
      <c r="N500">
        <v>3</v>
      </c>
      <c r="O500">
        <v>0</v>
      </c>
      <c r="P500">
        <v>1</v>
      </c>
      <c r="Q500">
        <v>0</v>
      </c>
      <c r="S500" t="str">
        <f t="shared" si="14"/>
        <v>G-PD300158</v>
      </c>
      <c r="T500" t="str">
        <f t="shared" si="15"/>
        <v>I-McVoy</v>
      </c>
    </row>
    <row r="501" spans="1:20" x14ac:dyDescent="0.3">
      <c r="A501" t="s">
        <v>772</v>
      </c>
      <c r="B501" t="s">
        <v>773</v>
      </c>
      <c r="C501" t="s">
        <v>19085</v>
      </c>
      <c r="D501" t="s">
        <v>19086</v>
      </c>
      <c r="E501" s="1">
        <v>39261</v>
      </c>
      <c r="F501" t="s">
        <v>15</v>
      </c>
      <c r="G501" t="s">
        <v>17</v>
      </c>
      <c r="H501" t="s">
        <v>19</v>
      </c>
      <c r="I501" t="s">
        <v>21</v>
      </c>
      <c r="J501" t="s">
        <v>774</v>
      </c>
      <c r="K501">
        <v>1100632</v>
      </c>
      <c r="L501" t="s">
        <v>23</v>
      </c>
      <c r="M501">
        <v>0</v>
      </c>
      <c r="N501">
        <v>3</v>
      </c>
      <c r="O501">
        <v>0</v>
      </c>
      <c r="P501">
        <v>1</v>
      </c>
      <c r="Q501">
        <v>0</v>
      </c>
      <c r="S501" t="str">
        <f t="shared" si="14"/>
        <v>G-PD300158</v>
      </c>
      <c r="T501" t="str">
        <f t="shared" si="15"/>
        <v>I-Sauer</v>
      </c>
    </row>
    <row r="502" spans="1:20" x14ac:dyDescent="0.3">
      <c r="A502" t="s">
        <v>772</v>
      </c>
      <c r="B502" t="s">
        <v>24</v>
      </c>
      <c r="C502" t="s">
        <v>19085</v>
      </c>
      <c r="D502" t="s">
        <v>18633</v>
      </c>
      <c r="E502" s="1">
        <v>39261</v>
      </c>
      <c r="F502" t="s">
        <v>15</v>
      </c>
      <c r="G502" t="s">
        <v>17</v>
      </c>
      <c r="H502" t="s">
        <v>19</v>
      </c>
      <c r="I502" t="s">
        <v>19</v>
      </c>
      <c r="J502" t="s">
        <v>774</v>
      </c>
      <c r="K502">
        <v>1100632</v>
      </c>
      <c r="L502" t="s">
        <v>23</v>
      </c>
      <c r="M502">
        <v>0</v>
      </c>
      <c r="N502">
        <v>3</v>
      </c>
      <c r="O502">
        <v>0</v>
      </c>
      <c r="P502">
        <v>1</v>
      </c>
      <c r="Q502">
        <v>0</v>
      </c>
      <c r="S502" t="str">
        <f t="shared" si="14"/>
        <v>G-PD300158</v>
      </c>
      <c r="T502" t="str">
        <f t="shared" si="15"/>
        <v>I-Wang</v>
      </c>
    </row>
    <row r="503" spans="1:20" x14ac:dyDescent="0.3">
      <c r="A503" t="s">
        <v>776</v>
      </c>
      <c r="B503" t="s">
        <v>778</v>
      </c>
      <c r="C503" t="s">
        <v>19087</v>
      </c>
      <c r="D503" t="s">
        <v>19088</v>
      </c>
      <c r="E503" s="1">
        <v>39265</v>
      </c>
      <c r="F503" t="s">
        <v>775</v>
      </c>
      <c r="G503" t="s">
        <v>777</v>
      </c>
      <c r="H503" t="s">
        <v>29</v>
      </c>
      <c r="I503" t="s">
        <v>29</v>
      </c>
      <c r="J503" t="s">
        <v>779</v>
      </c>
      <c r="K503">
        <v>1833236</v>
      </c>
      <c r="L503" t="s">
        <v>23</v>
      </c>
      <c r="M503">
        <v>1327903</v>
      </c>
      <c r="N503">
        <v>7</v>
      </c>
      <c r="O503">
        <v>1</v>
      </c>
      <c r="P503">
        <v>1</v>
      </c>
      <c r="Q503">
        <v>1</v>
      </c>
      <c r="S503" t="str">
        <f t="shared" si="14"/>
        <v>G-PD300159</v>
      </c>
      <c r="T503" t="str">
        <f t="shared" si="15"/>
        <v>I-Black</v>
      </c>
    </row>
    <row r="504" spans="1:20" x14ac:dyDescent="0.3">
      <c r="A504" t="s">
        <v>776</v>
      </c>
      <c r="B504" t="s">
        <v>330</v>
      </c>
      <c r="C504" t="s">
        <v>19087</v>
      </c>
      <c r="D504" t="s">
        <v>18813</v>
      </c>
      <c r="E504" s="1">
        <v>39265</v>
      </c>
      <c r="F504" t="s">
        <v>775</v>
      </c>
      <c r="G504" t="s">
        <v>777</v>
      </c>
      <c r="H504" t="s">
        <v>29</v>
      </c>
      <c r="I504" t="s">
        <v>331</v>
      </c>
      <c r="J504" t="s">
        <v>779</v>
      </c>
      <c r="K504">
        <v>1833236</v>
      </c>
      <c r="L504" t="s">
        <v>23</v>
      </c>
      <c r="M504">
        <v>1327903</v>
      </c>
      <c r="N504">
        <v>7</v>
      </c>
      <c r="O504">
        <v>1</v>
      </c>
      <c r="P504">
        <v>1</v>
      </c>
      <c r="Q504">
        <v>1</v>
      </c>
      <c r="S504" t="str">
        <f t="shared" si="14"/>
        <v>G-PD300159</v>
      </c>
      <c r="T504" t="str">
        <f t="shared" si="15"/>
        <v>I-Fillmore</v>
      </c>
    </row>
    <row r="505" spans="1:20" x14ac:dyDescent="0.3">
      <c r="A505" t="s">
        <v>776</v>
      </c>
      <c r="B505" t="s">
        <v>660</v>
      </c>
      <c r="C505" t="s">
        <v>19087</v>
      </c>
      <c r="D505" t="s">
        <v>19017</v>
      </c>
      <c r="E505" s="1">
        <v>39265</v>
      </c>
      <c r="F505" t="s">
        <v>775</v>
      </c>
      <c r="G505" t="s">
        <v>777</v>
      </c>
      <c r="H505" t="s">
        <v>29</v>
      </c>
      <c r="I505" t="s">
        <v>29</v>
      </c>
      <c r="J505" t="s">
        <v>779</v>
      </c>
      <c r="K505">
        <v>1833236</v>
      </c>
      <c r="L505" t="s">
        <v>23</v>
      </c>
      <c r="M505">
        <v>1327903</v>
      </c>
      <c r="N505">
        <v>7</v>
      </c>
      <c r="O505">
        <v>1</v>
      </c>
      <c r="P505">
        <v>1</v>
      </c>
      <c r="Q505">
        <v>1</v>
      </c>
      <c r="S505" t="str">
        <f t="shared" si="14"/>
        <v>G-PD300159</v>
      </c>
      <c r="T505" t="str">
        <f t="shared" si="15"/>
        <v>I-Fuss</v>
      </c>
    </row>
    <row r="506" spans="1:20" x14ac:dyDescent="0.3">
      <c r="A506" t="s">
        <v>776</v>
      </c>
      <c r="B506" t="s">
        <v>781</v>
      </c>
      <c r="C506" t="s">
        <v>19087</v>
      </c>
      <c r="D506" t="s">
        <v>19089</v>
      </c>
      <c r="E506" s="1">
        <v>39265</v>
      </c>
      <c r="F506" t="s">
        <v>775</v>
      </c>
      <c r="G506" t="s">
        <v>777</v>
      </c>
      <c r="H506" t="s">
        <v>29</v>
      </c>
      <c r="I506" t="s">
        <v>29</v>
      </c>
      <c r="J506" t="s">
        <v>779</v>
      </c>
      <c r="K506">
        <v>1833236</v>
      </c>
      <c r="L506" t="s">
        <v>23</v>
      </c>
      <c r="M506">
        <v>1327903</v>
      </c>
      <c r="N506">
        <v>7</v>
      </c>
      <c r="O506">
        <v>1</v>
      </c>
      <c r="P506">
        <v>1</v>
      </c>
      <c r="Q506">
        <v>1</v>
      </c>
      <c r="S506" t="str">
        <f t="shared" si="14"/>
        <v>G-PD300159</v>
      </c>
      <c r="T506" t="str">
        <f t="shared" si="15"/>
        <v>I-Harris</v>
      </c>
    </row>
    <row r="507" spans="1:20" x14ac:dyDescent="0.3">
      <c r="A507" t="s">
        <v>776</v>
      </c>
      <c r="B507" t="s">
        <v>777</v>
      </c>
      <c r="C507" t="s">
        <v>19087</v>
      </c>
      <c r="D507" t="s">
        <v>19090</v>
      </c>
      <c r="E507" s="1">
        <v>39265</v>
      </c>
      <c r="F507" t="s">
        <v>775</v>
      </c>
      <c r="G507" t="s">
        <v>777</v>
      </c>
      <c r="H507" t="s">
        <v>29</v>
      </c>
      <c r="I507" t="s">
        <v>29</v>
      </c>
      <c r="J507" t="s">
        <v>779</v>
      </c>
      <c r="K507">
        <v>1833236</v>
      </c>
      <c r="L507" t="s">
        <v>23</v>
      </c>
      <c r="M507">
        <v>1327903</v>
      </c>
      <c r="N507">
        <v>7</v>
      </c>
      <c r="O507">
        <v>1</v>
      </c>
      <c r="P507">
        <v>1</v>
      </c>
      <c r="Q507">
        <v>1</v>
      </c>
      <c r="S507" t="str">
        <f t="shared" si="14"/>
        <v>G-PD300159</v>
      </c>
      <c r="T507" t="str">
        <f t="shared" si="15"/>
        <v>I-Phillips</v>
      </c>
    </row>
    <row r="508" spans="1:20" x14ac:dyDescent="0.3">
      <c r="A508" t="s">
        <v>776</v>
      </c>
      <c r="B508" t="s">
        <v>326</v>
      </c>
      <c r="C508" t="s">
        <v>19087</v>
      </c>
      <c r="D508" t="s">
        <v>18814</v>
      </c>
      <c r="E508" s="1">
        <v>39265</v>
      </c>
      <c r="F508" t="s">
        <v>775</v>
      </c>
      <c r="G508" t="s">
        <v>777</v>
      </c>
      <c r="H508" t="s">
        <v>29</v>
      </c>
      <c r="I508" t="s">
        <v>29</v>
      </c>
      <c r="J508" t="s">
        <v>779</v>
      </c>
      <c r="K508">
        <v>1833236</v>
      </c>
      <c r="L508" t="s">
        <v>23</v>
      </c>
      <c r="M508">
        <v>1327903</v>
      </c>
      <c r="N508">
        <v>7</v>
      </c>
      <c r="O508">
        <v>1</v>
      </c>
      <c r="P508">
        <v>1</v>
      </c>
      <c r="Q508">
        <v>1</v>
      </c>
      <c r="S508" t="str">
        <f t="shared" si="14"/>
        <v>G-PD300159</v>
      </c>
      <c r="T508" t="str">
        <f t="shared" si="15"/>
        <v>I-Reeves</v>
      </c>
    </row>
    <row r="509" spans="1:20" x14ac:dyDescent="0.3">
      <c r="A509" t="s">
        <v>776</v>
      </c>
      <c r="B509" t="s">
        <v>780</v>
      </c>
      <c r="C509" t="s">
        <v>19087</v>
      </c>
      <c r="D509" t="s">
        <v>19091</v>
      </c>
      <c r="E509" s="1">
        <v>39265</v>
      </c>
      <c r="F509" t="s">
        <v>775</v>
      </c>
      <c r="G509" t="s">
        <v>777</v>
      </c>
      <c r="H509" t="s">
        <v>29</v>
      </c>
      <c r="I509" t="s">
        <v>29</v>
      </c>
      <c r="J509" t="s">
        <v>779</v>
      </c>
      <c r="K509">
        <v>1833236</v>
      </c>
      <c r="L509" t="s">
        <v>23</v>
      </c>
      <c r="M509">
        <v>1327903</v>
      </c>
      <c r="N509">
        <v>7</v>
      </c>
      <c r="O509">
        <v>1</v>
      </c>
      <c r="P509">
        <v>1</v>
      </c>
      <c r="Q509">
        <v>1</v>
      </c>
      <c r="S509" t="str">
        <f t="shared" si="14"/>
        <v>G-PD300159</v>
      </c>
      <c r="T509" t="str">
        <f t="shared" si="15"/>
        <v>I-Warren</v>
      </c>
    </row>
    <row r="510" spans="1:20" x14ac:dyDescent="0.3">
      <c r="A510" t="s">
        <v>783</v>
      </c>
      <c r="B510" t="s">
        <v>788</v>
      </c>
      <c r="C510" t="s">
        <v>19092</v>
      </c>
      <c r="D510" t="s">
        <v>19093</v>
      </c>
      <c r="E510" s="1">
        <v>39265</v>
      </c>
      <c r="F510" t="s">
        <v>782</v>
      </c>
      <c r="G510" t="s">
        <v>784</v>
      </c>
      <c r="H510" t="s">
        <v>21</v>
      </c>
      <c r="I510" t="s">
        <v>21</v>
      </c>
      <c r="J510" t="s">
        <v>786</v>
      </c>
      <c r="K510">
        <v>1646766</v>
      </c>
      <c r="L510" t="s">
        <v>23</v>
      </c>
      <c r="M510">
        <v>0</v>
      </c>
      <c r="N510">
        <v>5</v>
      </c>
      <c r="O510">
        <v>0</v>
      </c>
      <c r="P510">
        <v>1</v>
      </c>
      <c r="Q510">
        <v>0</v>
      </c>
      <c r="S510" t="str">
        <f t="shared" si="14"/>
        <v>G-PD300161</v>
      </c>
      <c r="T510" t="str">
        <f t="shared" si="15"/>
        <v>I-El Sayed</v>
      </c>
    </row>
    <row r="511" spans="1:20" x14ac:dyDescent="0.3">
      <c r="A511" t="s">
        <v>783</v>
      </c>
      <c r="B511" t="s">
        <v>785</v>
      </c>
      <c r="C511" t="s">
        <v>19092</v>
      </c>
      <c r="D511" t="s">
        <v>19094</v>
      </c>
      <c r="E511" s="1">
        <v>39265</v>
      </c>
      <c r="F511" t="s">
        <v>782</v>
      </c>
      <c r="G511" t="s">
        <v>784</v>
      </c>
      <c r="H511" t="s">
        <v>21</v>
      </c>
      <c r="I511" t="s">
        <v>21</v>
      </c>
      <c r="J511" t="s">
        <v>786</v>
      </c>
      <c r="K511">
        <v>1646766</v>
      </c>
      <c r="L511" t="s">
        <v>23</v>
      </c>
      <c r="M511">
        <v>0</v>
      </c>
      <c r="N511">
        <v>5</v>
      </c>
      <c r="O511">
        <v>0</v>
      </c>
      <c r="P511">
        <v>1</v>
      </c>
      <c r="Q511">
        <v>0</v>
      </c>
      <c r="S511" t="str">
        <f t="shared" si="14"/>
        <v>G-PD300161</v>
      </c>
      <c r="T511" t="str">
        <f t="shared" si="15"/>
        <v>I-El Shikh</v>
      </c>
    </row>
    <row r="512" spans="1:20" x14ac:dyDescent="0.3">
      <c r="A512" t="s">
        <v>783</v>
      </c>
      <c r="B512" t="s">
        <v>787</v>
      </c>
      <c r="C512" t="s">
        <v>19092</v>
      </c>
      <c r="D512" t="s">
        <v>19095</v>
      </c>
      <c r="E512" s="1">
        <v>39265</v>
      </c>
      <c r="F512" t="s">
        <v>782</v>
      </c>
      <c r="G512" t="s">
        <v>784</v>
      </c>
      <c r="H512" t="s">
        <v>21</v>
      </c>
      <c r="I512" t="s">
        <v>21</v>
      </c>
      <c r="J512" t="s">
        <v>786</v>
      </c>
      <c r="K512">
        <v>1646766</v>
      </c>
      <c r="L512" t="s">
        <v>23</v>
      </c>
      <c r="M512">
        <v>0</v>
      </c>
      <c r="N512">
        <v>5</v>
      </c>
      <c r="O512">
        <v>0</v>
      </c>
      <c r="P512">
        <v>1</v>
      </c>
      <c r="Q512">
        <v>0</v>
      </c>
      <c r="S512" t="str">
        <f t="shared" si="14"/>
        <v>G-PD300161</v>
      </c>
      <c r="T512" t="str">
        <f t="shared" si="15"/>
        <v>I-Elaasser</v>
      </c>
    </row>
    <row r="513" spans="1:20" x14ac:dyDescent="0.3">
      <c r="A513" t="s">
        <v>783</v>
      </c>
      <c r="B513" t="s">
        <v>789</v>
      </c>
      <c r="C513" t="s">
        <v>19092</v>
      </c>
      <c r="D513" t="s">
        <v>19096</v>
      </c>
      <c r="E513" s="1">
        <v>39265</v>
      </c>
      <c r="F513" t="s">
        <v>782</v>
      </c>
      <c r="G513" t="s">
        <v>784</v>
      </c>
      <c r="H513" t="s">
        <v>21</v>
      </c>
      <c r="I513" t="s">
        <v>403</v>
      </c>
      <c r="J513" t="s">
        <v>786</v>
      </c>
      <c r="K513">
        <v>1646766</v>
      </c>
      <c r="L513" t="s">
        <v>23</v>
      </c>
      <c r="M513">
        <v>0</v>
      </c>
      <c r="N513">
        <v>5</v>
      </c>
      <c r="O513">
        <v>0</v>
      </c>
      <c r="P513">
        <v>1</v>
      </c>
      <c r="Q513">
        <v>0</v>
      </c>
      <c r="S513" t="str">
        <f t="shared" si="14"/>
        <v>G-PD300161</v>
      </c>
      <c r="T513" t="str">
        <f t="shared" si="15"/>
        <v>I-Szakal</v>
      </c>
    </row>
    <row r="514" spans="1:20" x14ac:dyDescent="0.3">
      <c r="A514" t="s">
        <v>783</v>
      </c>
      <c r="B514" t="s">
        <v>784</v>
      </c>
      <c r="C514" t="s">
        <v>19092</v>
      </c>
      <c r="D514" t="s">
        <v>19097</v>
      </c>
      <c r="E514" s="1">
        <v>39265</v>
      </c>
      <c r="F514" t="s">
        <v>782</v>
      </c>
      <c r="G514" t="s">
        <v>784</v>
      </c>
      <c r="H514" t="s">
        <v>21</v>
      </c>
      <c r="I514" t="s">
        <v>21</v>
      </c>
      <c r="J514" t="s">
        <v>786</v>
      </c>
      <c r="K514">
        <v>1646766</v>
      </c>
      <c r="L514" t="s">
        <v>23</v>
      </c>
      <c r="M514">
        <v>0</v>
      </c>
      <c r="N514">
        <v>5</v>
      </c>
      <c r="O514">
        <v>0</v>
      </c>
      <c r="P514">
        <v>1</v>
      </c>
      <c r="Q514">
        <v>0</v>
      </c>
      <c r="S514" t="str">
        <f t="shared" si="14"/>
        <v>G-PD300161</v>
      </c>
      <c r="T514" t="str">
        <f t="shared" si="15"/>
        <v>I-Tew</v>
      </c>
    </row>
    <row r="515" spans="1:20" x14ac:dyDescent="0.3">
      <c r="A515" t="s">
        <v>791</v>
      </c>
      <c r="B515" t="s">
        <v>792</v>
      </c>
      <c r="C515" t="s">
        <v>19098</v>
      </c>
      <c r="D515" t="s">
        <v>19099</v>
      </c>
      <c r="E515" s="1">
        <v>39266</v>
      </c>
      <c r="F515" t="s">
        <v>790</v>
      </c>
      <c r="G515" t="s">
        <v>147</v>
      </c>
      <c r="H515" t="s">
        <v>64</v>
      </c>
      <c r="I515" t="s">
        <v>64</v>
      </c>
      <c r="J515" t="s">
        <v>793</v>
      </c>
      <c r="K515">
        <v>2210178</v>
      </c>
      <c r="L515" t="s">
        <v>23</v>
      </c>
      <c r="M515">
        <v>812269</v>
      </c>
      <c r="N515">
        <v>11</v>
      </c>
      <c r="O515">
        <v>1</v>
      </c>
      <c r="P515">
        <v>1</v>
      </c>
      <c r="Q515">
        <v>1</v>
      </c>
      <c r="S515" t="str">
        <f t="shared" ref="S515:S578" si="16">CONCATENATE("G-",A515)</f>
        <v>G-PD300164</v>
      </c>
      <c r="T515" t="str">
        <f t="shared" ref="T515:T578" si="17">CONCATENATE("I-",B515)</f>
        <v>I-Beletskaya</v>
      </c>
    </row>
    <row r="516" spans="1:20" x14ac:dyDescent="0.3">
      <c r="A516" t="s">
        <v>791</v>
      </c>
      <c r="B516" t="s">
        <v>157</v>
      </c>
      <c r="C516" t="s">
        <v>19098</v>
      </c>
      <c r="D516" t="s">
        <v>18710</v>
      </c>
      <c r="E516" s="1">
        <v>39266</v>
      </c>
      <c r="F516" t="s">
        <v>790</v>
      </c>
      <c r="G516" t="s">
        <v>147</v>
      </c>
      <c r="H516" t="s">
        <v>64</v>
      </c>
      <c r="I516" t="s">
        <v>64</v>
      </c>
      <c r="J516" t="s">
        <v>793</v>
      </c>
      <c r="K516">
        <v>2210178</v>
      </c>
      <c r="L516" t="s">
        <v>23</v>
      </c>
      <c r="M516">
        <v>812269</v>
      </c>
      <c r="N516">
        <v>11</v>
      </c>
      <c r="O516">
        <v>1</v>
      </c>
      <c r="P516">
        <v>1</v>
      </c>
      <c r="Q516">
        <v>1</v>
      </c>
      <c r="S516" t="str">
        <f t="shared" si="16"/>
        <v>G-PD300164</v>
      </c>
      <c r="T516" t="str">
        <f t="shared" si="17"/>
        <v>I-Hernandez</v>
      </c>
    </row>
    <row r="517" spans="1:20" x14ac:dyDescent="0.3">
      <c r="A517" t="s">
        <v>791</v>
      </c>
      <c r="B517" t="s">
        <v>165</v>
      </c>
      <c r="C517" t="s">
        <v>19098</v>
      </c>
      <c r="D517" t="s">
        <v>18711</v>
      </c>
      <c r="E517" s="1">
        <v>39266</v>
      </c>
      <c r="F517" t="s">
        <v>790</v>
      </c>
      <c r="G517" t="s">
        <v>147</v>
      </c>
      <c r="H517" t="s">
        <v>64</v>
      </c>
      <c r="I517" t="s">
        <v>64</v>
      </c>
      <c r="J517" t="s">
        <v>793</v>
      </c>
      <c r="K517">
        <v>2210178</v>
      </c>
      <c r="L517" t="s">
        <v>23</v>
      </c>
      <c r="M517">
        <v>812269</v>
      </c>
      <c r="N517">
        <v>11</v>
      </c>
      <c r="O517">
        <v>1</v>
      </c>
      <c r="P517">
        <v>1</v>
      </c>
      <c r="Q517">
        <v>1</v>
      </c>
      <c r="S517" t="str">
        <f t="shared" si="16"/>
        <v>G-PD300164</v>
      </c>
      <c r="T517" t="str">
        <f t="shared" si="17"/>
        <v>I-Lichtman</v>
      </c>
    </row>
    <row r="518" spans="1:20" x14ac:dyDescent="0.3">
      <c r="A518" t="s">
        <v>791</v>
      </c>
      <c r="B518" t="s">
        <v>795</v>
      </c>
      <c r="C518" t="s">
        <v>19098</v>
      </c>
      <c r="D518" t="s">
        <v>19100</v>
      </c>
      <c r="E518" s="1">
        <v>39266</v>
      </c>
      <c r="F518" t="s">
        <v>790</v>
      </c>
      <c r="G518" t="s">
        <v>147</v>
      </c>
      <c r="H518" t="s">
        <v>64</v>
      </c>
      <c r="I518" t="s">
        <v>64</v>
      </c>
      <c r="J518" t="s">
        <v>793</v>
      </c>
      <c r="K518">
        <v>2210178</v>
      </c>
      <c r="L518" t="s">
        <v>23</v>
      </c>
      <c r="M518">
        <v>812269</v>
      </c>
      <c r="N518">
        <v>11</v>
      </c>
      <c r="O518">
        <v>1</v>
      </c>
      <c r="P518">
        <v>1</v>
      </c>
      <c r="Q518">
        <v>1</v>
      </c>
      <c r="S518" t="str">
        <f t="shared" si="16"/>
        <v>G-PD300164</v>
      </c>
      <c r="T518" t="str">
        <f t="shared" si="17"/>
        <v>I-Long</v>
      </c>
    </row>
    <row r="519" spans="1:20" x14ac:dyDescent="0.3">
      <c r="A519" t="s">
        <v>791</v>
      </c>
      <c r="B519" t="s">
        <v>167</v>
      </c>
      <c r="C519" t="s">
        <v>19098</v>
      </c>
      <c r="D519" t="s">
        <v>18712</v>
      </c>
      <c r="E519" s="1">
        <v>39266</v>
      </c>
      <c r="F519" t="s">
        <v>790</v>
      </c>
      <c r="G519" t="s">
        <v>147</v>
      </c>
      <c r="H519" t="s">
        <v>64</v>
      </c>
      <c r="I519" t="s">
        <v>64</v>
      </c>
      <c r="J519" t="s">
        <v>793</v>
      </c>
      <c r="K519">
        <v>2210178</v>
      </c>
      <c r="L519" t="s">
        <v>23</v>
      </c>
      <c r="M519">
        <v>812269</v>
      </c>
      <c r="N519">
        <v>11</v>
      </c>
      <c r="O519">
        <v>1</v>
      </c>
      <c r="P519">
        <v>1</v>
      </c>
      <c r="Q519">
        <v>1</v>
      </c>
      <c r="S519" t="str">
        <f t="shared" si="16"/>
        <v>G-PD300164</v>
      </c>
      <c r="T519" t="str">
        <f t="shared" si="17"/>
        <v>I-Martin</v>
      </c>
    </row>
    <row r="520" spans="1:20" x14ac:dyDescent="0.3">
      <c r="A520" t="s">
        <v>791</v>
      </c>
      <c r="B520" t="s">
        <v>797</v>
      </c>
      <c r="C520" t="s">
        <v>19098</v>
      </c>
      <c r="D520" t="s">
        <v>19101</v>
      </c>
      <c r="E520" s="1">
        <v>39266</v>
      </c>
      <c r="F520" t="s">
        <v>790</v>
      </c>
      <c r="G520" t="s">
        <v>147</v>
      </c>
      <c r="H520" t="s">
        <v>64</v>
      </c>
      <c r="I520" t="s">
        <v>798</v>
      </c>
      <c r="J520" t="s">
        <v>793</v>
      </c>
      <c r="K520">
        <v>2210178</v>
      </c>
      <c r="L520" t="s">
        <v>23</v>
      </c>
      <c r="M520">
        <v>812269</v>
      </c>
      <c r="N520">
        <v>11</v>
      </c>
      <c r="O520">
        <v>1</v>
      </c>
      <c r="P520">
        <v>1</v>
      </c>
      <c r="Q520">
        <v>1</v>
      </c>
      <c r="S520" t="str">
        <f t="shared" si="16"/>
        <v>G-PD300164</v>
      </c>
      <c r="T520" t="str">
        <f t="shared" si="17"/>
        <v>I-Pertwee</v>
      </c>
    </row>
    <row r="521" spans="1:20" x14ac:dyDescent="0.3">
      <c r="A521" t="s">
        <v>791</v>
      </c>
      <c r="B521" t="s">
        <v>164</v>
      </c>
      <c r="C521" t="s">
        <v>19098</v>
      </c>
      <c r="D521" t="s">
        <v>18716</v>
      </c>
      <c r="E521" s="1">
        <v>39266</v>
      </c>
      <c r="F521" t="s">
        <v>790</v>
      </c>
      <c r="G521" t="s">
        <v>147</v>
      </c>
      <c r="H521" t="s">
        <v>64</v>
      </c>
      <c r="I521" t="s">
        <v>64</v>
      </c>
      <c r="J521" t="s">
        <v>793</v>
      </c>
      <c r="K521">
        <v>2210178</v>
      </c>
      <c r="L521" t="s">
        <v>23</v>
      </c>
      <c r="M521">
        <v>812269</v>
      </c>
      <c r="N521">
        <v>11</v>
      </c>
      <c r="O521">
        <v>1</v>
      </c>
      <c r="P521">
        <v>1</v>
      </c>
      <c r="Q521">
        <v>1</v>
      </c>
      <c r="S521" t="str">
        <f t="shared" si="16"/>
        <v>G-PD300164</v>
      </c>
      <c r="T521" t="str">
        <f t="shared" si="17"/>
        <v>I-Selley</v>
      </c>
    </row>
    <row r="522" spans="1:20" x14ac:dyDescent="0.3">
      <c r="A522" t="s">
        <v>791</v>
      </c>
      <c r="B522" t="s">
        <v>154</v>
      </c>
      <c r="C522" t="s">
        <v>19098</v>
      </c>
      <c r="D522" t="s">
        <v>18717</v>
      </c>
      <c r="E522" s="1">
        <v>39266</v>
      </c>
      <c r="F522" t="s">
        <v>790</v>
      </c>
      <c r="G522" t="s">
        <v>147</v>
      </c>
      <c r="H522" t="s">
        <v>64</v>
      </c>
      <c r="I522" t="s">
        <v>64</v>
      </c>
      <c r="J522" t="s">
        <v>793</v>
      </c>
      <c r="K522">
        <v>2210178</v>
      </c>
      <c r="L522" t="s">
        <v>23</v>
      </c>
      <c r="M522">
        <v>812269</v>
      </c>
      <c r="N522">
        <v>11</v>
      </c>
      <c r="O522">
        <v>1</v>
      </c>
      <c r="P522">
        <v>1</v>
      </c>
      <c r="Q522">
        <v>1</v>
      </c>
      <c r="S522" t="str">
        <f t="shared" si="16"/>
        <v>G-PD300164</v>
      </c>
      <c r="T522" t="str">
        <f t="shared" si="17"/>
        <v>I-Sim-Selley</v>
      </c>
    </row>
    <row r="523" spans="1:20" x14ac:dyDescent="0.3">
      <c r="A523" t="s">
        <v>791</v>
      </c>
      <c r="B523" t="s">
        <v>794</v>
      </c>
      <c r="C523" t="s">
        <v>19098</v>
      </c>
      <c r="D523" t="s">
        <v>19102</v>
      </c>
      <c r="E523" s="1">
        <v>39266</v>
      </c>
      <c r="F523" t="s">
        <v>790</v>
      </c>
      <c r="G523" t="s">
        <v>147</v>
      </c>
      <c r="H523" t="s">
        <v>64</v>
      </c>
      <c r="I523" t="s">
        <v>64</v>
      </c>
      <c r="J523" t="s">
        <v>793</v>
      </c>
      <c r="K523">
        <v>2210178</v>
      </c>
      <c r="L523" t="s">
        <v>23</v>
      </c>
      <c r="M523">
        <v>812269</v>
      </c>
      <c r="N523">
        <v>11</v>
      </c>
      <c r="O523">
        <v>1</v>
      </c>
      <c r="P523">
        <v>1</v>
      </c>
      <c r="Q523">
        <v>1</v>
      </c>
      <c r="S523" t="str">
        <f t="shared" si="16"/>
        <v>G-PD300164</v>
      </c>
      <c r="T523" t="str">
        <f t="shared" si="17"/>
        <v>I-Tao</v>
      </c>
    </row>
    <row r="524" spans="1:20" x14ac:dyDescent="0.3">
      <c r="A524" t="s">
        <v>791</v>
      </c>
      <c r="B524" t="s">
        <v>147</v>
      </c>
      <c r="C524" t="s">
        <v>19098</v>
      </c>
      <c r="D524" t="s">
        <v>18703</v>
      </c>
      <c r="E524" s="1">
        <v>39266</v>
      </c>
      <c r="F524" t="s">
        <v>790</v>
      </c>
      <c r="G524" t="s">
        <v>147</v>
      </c>
      <c r="H524" t="s">
        <v>64</v>
      </c>
      <c r="I524" t="s">
        <v>64</v>
      </c>
      <c r="J524" t="s">
        <v>793</v>
      </c>
      <c r="K524">
        <v>2210178</v>
      </c>
      <c r="L524" t="s">
        <v>23</v>
      </c>
      <c r="M524">
        <v>812269</v>
      </c>
      <c r="N524">
        <v>11</v>
      </c>
      <c r="O524">
        <v>1</v>
      </c>
      <c r="P524">
        <v>1</v>
      </c>
      <c r="Q524">
        <v>1</v>
      </c>
      <c r="S524" t="str">
        <f t="shared" si="16"/>
        <v>G-PD300164</v>
      </c>
      <c r="T524" t="str">
        <f t="shared" si="17"/>
        <v>I-Wiley</v>
      </c>
    </row>
    <row r="525" spans="1:20" x14ac:dyDescent="0.3">
      <c r="A525" t="s">
        <v>791</v>
      </c>
      <c r="B525" t="s">
        <v>796</v>
      </c>
      <c r="C525" t="s">
        <v>19098</v>
      </c>
      <c r="D525" t="s">
        <v>19103</v>
      </c>
      <c r="E525" s="1">
        <v>39266</v>
      </c>
      <c r="F525" t="s">
        <v>790</v>
      </c>
      <c r="G525" t="s">
        <v>147</v>
      </c>
      <c r="H525" t="s">
        <v>64</v>
      </c>
      <c r="I525" t="s">
        <v>64</v>
      </c>
      <c r="J525" t="s">
        <v>793</v>
      </c>
      <c r="K525">
        <v>2210178</v>
      </c>
      <c r="L525" t="s">
        <v>23</v>
      </c>
      <c r="M525">
        <v>812269</v>
      </c>
      <c r="N525">
        <v>11</v>
      </c>
      <c r="O525">
        <v>1</v>
      </c>
      <c r="P525">
        <v>1</v>
      </c>
      <c r="Q525">
        <v>1</v>
      </c>
      <c r="S525" t="str">
        <f t="shared" si="16"/>
        <v>G-PD300164</v>
      </c>
      <c r="T525" t="str">
        <f t="shared" si="17"/>
        <v>I-Winckler</v>
      </c>
    </row>
    <row r="526" spans="1:20" x14ac:dyDescent="0.3">
      <c r="A526" t="s">
        <v>799</v>
      </c>
      <c r="B526" t="s">
        <v>285</v>
      </c>
      <c r="C526" t="s">
        <v>19104</v>
      </c>
      <c r="D526" t="s">
        <v>18795</v>
      </c>
      <c r="E526" s="1">
        <v>39266</v>
      </c>
      <c r="F526" t="s">
        <v>283</v>
      </c>
      <c r="G526" t="s">
        <v>285</v>
      </c>
      <c r="H526" t="s">
        <v>286</v>
      </c>
      <c r="I526" t="s">
        <v>21</v>
      </c>
      <c r="J526" t="s">
        <v>801</v>
      </c>
      <c r="K526">
        <v>404850</v>
      </c>
      <c r="L526" t="s">
        <v>23</v>
      </c>
      <c r="M526">
        <v>0</v>
      </c>
      <c r="N526">
        <v>2</v>
      </c>
      <c r="O526">
        <v>0</v>
      </c>
      <c r="P526">
        <v>1</v>
      </c>
      <c r="Q526">
        <v>0</v>
      </c>
      <c r="S526" t="str">
        <f t="shared" si="16"/>
        <v>G-PD300165</v>
      </c>
      <c r="T526" t="str">
        <f t="shared" si="17"/>
        <v>I-Kepley</v>
      </c>
    </row>
    <row r="527" spans="1:20" x14ac:dyDescent="0.3">
      <c r="A527" t="s">
        <v>799</v>
      </c>
      <c r="B527" t="s">
        <v>800</v>
      </c>
      <c r="C527" t="s">
        <v>19104</v>
      </c>
      <c r="D527" t="s">
        <v>19105</v>
      </c>
      <c r="E527" s="1">
        <v>39266</v>
      </c>
      <c r="F527" t="s">
        <v>283</v>
      </c>
      <c r="G527" t="s">
        <v>285</v>
      </c>
      <c r="H527" t="s">
        <v>286</v>
      </c>
      <c r="I527" t="s">
        <v>146</v>
      </c>
      <c r="J527" t="s">
        <v>801</v>
      </c>
      <c r="K527">
        <v>404850</v>
      </c>
      <c r="L527" t="s">
        <v>23</v>
      </c>
      <c r="M527">
        <v>0</v>
      </c>
      <c r="N527">
        <v>2</v>
      </c>
      <c r="O527">
        <v>0</v>
      </c>
      <c r="P527">
        <v>1</v>
      </c>
      <c r="Q527">
        <v>0</v>
      </c>
      <c r="S527" t="str">
        <f t="shared" si="16"/>
        <v>G-PD300165</v>
      </c>
      <c r="T527" t="str">
        <f t="shared" si="17"/>
        <v>I-Moralle</v>
      </c>
    </row>
    <row r="528" spans="1:20" x14ac:dyDescent="0.3">
      <c r="A528" t="s">
        <v>802</v>
      </c>
      <c r="B528" t="s">
        <v>805</v>
      </c>
      <c r="C528" t="s">
        <v>19106</v>
      </c>
      <c r="D528" t="s">
        <v>19107</v>
      </c>
      <c r="E528" s="1">
        <v>39266</v>
      </c>
      <c r="F528" t="s">
        <v>658</v>
      </c>
      <c r="G528" t="s">
        <v>660</v>
      </c>
      <c r="H528" t="s">
        <v>29</v>
      </c>
      <c r="I528" t="s">
        <v>29</v>
      </c>
      <c r="J528" t="s">
        <v>804</v>
      </c>
      <c r="K528">
        <v>1869180</v>
      </c>
      <c r="L528" t="s">
        <v>23</v>
      </c>
      <c r="M528">
        <v>0</v>
      </c>
      <c r="N528">
        <v>6</v>
      </c>
      <c r="O528">
        <v>0</v>
      </c>
      <c r="P528">
        <v>1</v>
      </c>
      <c r="Q528">
        <v>0</v>
      </c>
      <c r="S528" t="str">
        <f t="shared" si="16"/>
        <v>G-PD300166</v>
      </c>
      <c r="T528" t="str">
        <f t="shared" si="17"/>
        <v>I-Afshari</v>
      </c>
    </row>
    <row r="529" spans="1:20" x14ac:dyDescent="0.3">
      <c r="A529" t="s">
        <v>802</v>
      </c>
      <c r="B529" t="s">
        <v>806</v>
      </c>
      <c r="C529" t="s">
        <v>19106</v>
      </c>
      <c r="D529" t="s">
        <v>19108</v>
      </c>
      <c r="E529" s="1">
        <v>39266</v>
      </c>
      <c r="F529" t="s">
        <v>658</v>
      </c>
      <c r="G529" t="s">
        <v>660</v>
      </c>
      <c r="H529" t="s">
        <v>29</v>
      </c>
      <c r="I529" t="s">
        <v>29</v>
      </c>
      <c r="J529" t="s">
        <v>804</v>
      </c>
      <c r="K529">
        <v>1869180</v>
      </c>
      <c r="L529" t="s">
        <v>23</v>
      </c>
      <c r="M529">
        <v>0</v>
      </c>
      <c r="N529">
        <v>6</v>
      </c>
      <c r="O529">
        <v>0</v>
      </c>
      <c r="P529">
        <v>1</v>
      </c>
      <c r="Q529">
        <v>0</v>
      </c>
      <c r="S529" t="str">
        <f t="shared" si="16"/>
        <v>G-PD300166</v>
      </c>
      <c r="T529" t="str">
        <f t="shared" si="17"/>
        <v>I-Dupree</v>
      </c>
    </row>
    <row r="530" spans="1:20" x14ac:dyDescent="0.3">
      <c r="A530" t="s">
        <v>802</v>
      </c>
      <c r="B530" t="s">
        <v>660</v>
      </c>
      <c r="C530" t="s">
        <v>19106</v>
      </c>
      <c r="D530" t="s">
        <v>19017</v>
      </c>
      <c r="E530" s="1">
        <v>39266</v>
      </c>
      <c r="F530" t="s">
        <v>658</v>
      </c>
      <c r="G530" t="s">
        <v>660</v>
      </c>
      <c r="H530" t="s">
        <v>29</v>
      </c>
      <c r="I530" t="s">
        <v>29</v>
      </c>
      <c r="J530" t="s">
        <v>804</v>
      </c>
      <c r="K530">
        <v>1869180</v>
      </c>
      <c r="L530" t="s">
        <v>23</v>
      </c>
      <c r="M530">
        <v>0</v>
      </c>
      <c r="N530">
        <v>6</v>
      </c>
      <c r="O530">
        <v>0</v>
      </c>
      <c r="P530">
        <v>1</v>
      </c>
      <c r="Q530">
        <v>0</v>
      </c>
      <c r="S530" t="str">
        <f t="shared" si="16"/>
        <v>G-PD300166</v>
      </c>
      <c r="T530" t="str">
        <f t="shared" si="17"/>
        <v>I-Fuss</v>
      </c>
    </row>
    <row r="531" spans="1:20" x14ac:dyDescent="0.3">
      <c r="A531" t="s">
        <v>802</v>
      </c>
      <c r="B531" t="s">
        <v>272</v>
      </c>
      <c r="C531" t="s">
        <v>19106</v>
      </c>
      <c r="D531" t="s">
        <v>18780</v>
      </c>
      <c r="E531" s="1">
        <v>39266</v>
      </c>
      <c r="F531" t="s">
        <v>658</v>
      </c>
      <c r="G531" t="s">
        <v>660</v>
      </c>
      <c r="H531" t="s">
        <v>29</v>
      </c>
      <c r="I531" t="s">
        <v>29</v>
      </c>
      <c r="J531" t="s">
        <v>804</v>
      </c>
      <c r="K531">
        <v>1869180</v>
      </c>
      <c r="L531" t="s">
        <v>23</v>
      </c>
      <c r="M531">
        <v>0</v>
      </c>
      <c r="N531">
        <v>6</v>
      </c>
      <c r="O531">
        <v>0</v>
      </c>
      <c r="P531">
        <v>1</v>
      </c>
      <c r="Q531">
        <v>0</v>
      </c>
      <c r="S531" t="str">
        <f t="shared" si="16"/>
        <v>G-PD300166</v>
      </c>
      <c r="T531" t="str">
        <f t="shared" si="17"/>
        <v>I-Henderson</v>
      </c>
    </row>
    <row r="532" spans="1:20" x14ac:dyDescent="0.3">
      <c r="A532" t="s">
        <v>802</v>
      </c>
      <c r="B532" t="s">
        <v>148</v>
      </c>
      <c r="C532" t="s">
        <v>19106</v>
      </c>
      <c r="D532" t="s">
        <v>18699</v>
      </c>
      <c r="E532" s="1">
        <v>39266</v>
      </c>
      <c r="F532" t="s">
        <v>658</v>
      </c>
      <c r="G532" t="s">
        <v>660</v>
      </c>
      <c r="H532" t="s">
        <v>29</v>
      </c>
      <c r="I532" t="s">
        <v>150</v>
      </c>
      <c r="J532" t="s">
        <v>804</v>
      </c>
      <c r="K532">
        <v>1869180</v>
      </c>
      <c r="L532" t="s">
        <v>23</v>
      </c>
      <c r="M532">
        <v>0</v>
      </c>
      <c r="N532">
        <v>6</v>
      </c>
      <c r="O532">
        <v>0</v>
      </c>
      <c r="P532">
        <v>1</v>
      </c>
      <c r="Q532">
        <v>0</v>
      </c>
      <c r="S532" t="str">
        <f t="shared" si="16"/>
        <v>G-PD300166</v>
      </c>
      <c r="T532" t="str">
        <f t="shared" si="17"/>
        <v>I-Lister</v>
      </c>
    </row>
    <row r="533" spans="1:20" x14ac:dyDescent="0.3">
      <c r="A533" t="s">
        <v>802</v>
      </c>
      <c r="B533" t="s">
        <v>803</v>
      </c>
      <c r="C533" t="s">
        <v>19106</v>
      </c>
      <c r="D533" t="s">
        <v>19109</v>
      </c>
      <c r="E533" s="1">
        <v>39266</v>
      </c>
      <c r="F533" t="s">
        <v>658</v>
      </c>
      <c r="G533" t="s">
        <v>660</v>
      </c>
      <c r="H533" t="s">
        <v>29</v>
      </c>
      <c r="I533" t="s">
        <v>29</v>
      </c>
      <c r="J533" t="s">
        <v>804</v>
      </c>
      <c r="K533">
        <v>1869180</v>
      </c>
      <c r="L533" t="s">
        <v>23</v>
      </c>
      <c r="M533">
        <v>0</v>
      </c>
      <c r="N533">
        <v>6</v>
      </c>
      <c r="O533">
        <v>0</v>
      </c>
      <c r="P533">
        <v>1</v>
      </c>
      <c r="Q533">
        <v>0</v>
      </c>
      <c r="S533" t="str">
        <f t="shared" si="16"/>
        <v>G-PD300166</v>
      </c>
      <c r="T533" t="str">
        <f t="shared" si="17"/>
        <v>I-Yuelling</v>
      </c>
    </row>
    <row r="534" spans="1:20" x14ac:dyDescent="0.3">
      <c r="A534" t="s">
        <v>808</v>
      </c>
      <c r="B534" t="s">
        <v>599</v>
      </c>
      <c r="C534" t="s">
        <v>19110</v>
      </c>
      <c r="D534" t="s">
        <v>18979</v>
      </c>
      <c r="E534" s="1">
        <v>39266</v>
      </c>
      <c r="F534" t="s">
        <v>807</v>
      </c>
      <c r="G534" t="s">
        <v>809</v>
      </c>
      <c r="H534" t="s">
        <v>237</v>
      </c>
      <c r="I534" t="s">
        <v>237</v>
      </c>
      <c r="J534" t="s">
        <v>811</v>
      </c>
      <c r="K534">
        <v>2785278</v>
      </c>
      <c r="L534" t="s">
        <v>23</v>
      </c>
      <c r="M534">
        <v>2140400</v>
      </c>
      <c r="N534">
        <v>8</v>
      </c>
      <c r="O534">
        <v>1</v>
      </c>
      <c r="P534">
        <v>1</v>
      </c>
      <c r="Q534">
        <v>1</v>
      </c>
      <c r="S534" t="str">
        <f t="shared" si="16"/>
        <v>G-PD300168</v>
      </c>
      <c r="T534" t="str">
        <f t="shared" si="17"/>
        <v>I-Barker</v>
      </c>
    </row>
    <row r="535" spans="1:20" x14ac:dyDescent="0.3">
      <c r="A535" t="s">
        <v>808</v>
      </c>
      <c r="B535" t="s">
        <v>810</v>
      </c>
      <c r="C535" t="s">
        <v>19110</v>
      </c>
      <c r="D535" t="s">
        <v>19111</v>
      </c>
      <c r="E535" s="1">
        <v>39266</v>
      </c>
      <c r="F535" t="s">
        <v>807</v>
      </c>
      <c r="G535" t="s">
        <v>809</v>
      </c>
      <c r="H535" t="s">
        <v>237</v>
      </c>
      <c r="I535" t="s">
        <v>237</v>
      </c>
      <c r="J535" t="s">
        <v>811</v>
      </c>
      <c r="K535">
        <v>2785278</v>
      </c>
      <c r="L535" t="s">
        <v>23</v>
      </c>
      <c r="M535">
        <v>2140400</v>
      </c>
      <c r="N535">
        <v>8</v>
      </c>
      <c r="O535">
        <v>1</v>
      </c>
      <c r="P535">
        <v>1</v>
      </c>
      <c r="Q535">
        <v>1</v>
      </c>
      <c r="S535" t="str">
        <f t="shared" si="16"/>
        <v>G-PD300168</v>
      </c>
      <c r="T535" t="str">
        <f t="shared" si="17"/>
        <v>I-Carvalho</v>
      </c>
    </row>
    <row r="536" spans="1:20" x14ac:dyDescent="0.3">
      <c r="A536" t="s">
        <v>808</v>
      </c>
      <c r="B536" t="s">
        <v>110</v>
      </c>
      <c r="C536" t="s">
        <v>19110</v>
      </c>
      <c r="D536" t="s">
        <v>18681</v>
      </c>
      <c r="E536" s="1">
        <v>39266</v>
      </c>
      <c r="F536" t="s">
        <v>807</v>
      </c>
      <c r="G536" t="s">
        <v>809</v>
      </c>
      <c r="H536" t="s">
        <v>237</v>
      </c>
      <c r="I536" t="s">
        <v>812</v>
      </c>
      <c r="J536" t="s">
        <v>811</v>
      </c>
      <c r="K536">
        <v>2785278</v>
      </c>
      <c r="L536" t="s">
        <v>23</v>
      </c>
      <c r="M536">
        <v>2140400</v>
      </c>
      <c r="N536">
        <v>8</v>
      </c>
      <c r="O536">
        <v>1</v>
      </c>
      <c r="P536">
        <v>1</v>
      </c>
      <c r="Q536">
        <v>1</v>
      </c>
      <c r="S536" t="str">
        <f t="shared" si="16"/>
        <v>G-PD300168</v>
      </c>
      <c r="T536" t="str">
        <f t="shared" si="17"/>
        <v>I-Chen</v>
      </c>
    </row>
    <row r="537" spans="1:20" x14ac:dyDescent="0.3">
      <c r="A537" t="s">
        <v>808</v>
      </c>
      <c r="B537" t="s">
        <v>814</v>
      </c>
      <c r="C537" t="s">
        <v>19110</v>
      </c>
      <c r="D537" t="s">
        <v>19112</v>
      </c>
      <c r="E537" s="1">
        <v>39266</v>
      </c>
      <c r="F537" t="s">
        <v>807</v>
      </c>
      <c r="G537" t="s">
        <v>809</v>
      </c>
      <c r="H537" t="s">
        <v>237</v>
      </c>
      <c r="I537" t="s">
        <v>237</v>
      </c>
      <c r="J537" t="s">
        <v>811</v>
      </c>
      <c r="K537">
        <v>2785278</v>
      </c>
      <c r="L537" t="s">
        <v>23</v>
      </c>
      <c r="M537">
        <v>2140400</v>
      </c>
      <c r="N537">
        <v>8</v>
      </c>
      <c r="O537">
        <v>1</v>
      </c>
      <c r="P537">
        <v>1</v>
      </c>
      <c r="Q537">
        <v>1</v>
      </c>
      <c r="S537" t="str">
        <f t="shared" si="16"/>
        <v>G-PD300168</v>
      </c>
      <c r="T537" t="str">
        <f t="shared" si="17"/>
        <v>I-Golub</v>
      </c>
    </row>
    <row r="538" spans="1:20" x14ac:dyDescent="0.3">
      <c r="A538" t="s">
        <v>808</v>
      </c>
      <c r="B538" t="s">
        <v>813</v>
      </c>
      <c r="C538" t="s">
        <v>19110</v>
      </c>
      <c r="D538" t="s">
        <v>19113</v>
      </c>
      <c r="E538" s="1">
        <v>39266</v>
      </c>
      <c r="F538" t="s">
        <v>807</v>
      </c>
      <c r="G538" t="s">
        <v>809</v>
      </c>
      <c r="H538" t="s">
        <v>237</v>
      </c>
      <c r="I538" t="s">
        <v>237</v>
      </c>
      <c r="J538" t="s">
        <v>811</v>
      </c>
      <c r="K538">
        <v>2785278</v>
      </c>
      <c r="L538" t="s">
        <v>23</v>
      </c>
      <c r="M538">
        <v>2140400</v>
      </c>
      <c r="N538">
        <v>8</v>
      </c>
      <c r="O538">
        <v>1</v>
      </c>
      <c r="P538">
        <v>1</v>
      </c>
      <c r="Q538">
        <v>1</v>
      </c>
      <c r="S538" t="str">
        <f t="shared" si="16"/>
        <v>G-PD300168</v>
      </c>
      <c r="T538" t="str">
        <f t="shared" si="17"/>
        <v>I-Nugent</v>
      </c>
    </row>
    <row r="539" spans="1:20" x14ac:dyDescent="0.3">
      <c r="A539" t="s">
        <v>808</v>
      </c>
      <c r="B539" t="s">
        <v>809</v>
      </c>
      <c r="C539" t="s">
        <v>19110</v>
      </c>
      <c r="D539" t="s">
        <v>19114</v>
      </c>
      <c r="E539" s="1">
        <v>39266</v>
      </c>
      <c r="F539" t="s">
        <v>807</v>
      </c>
      <c r="G539" t="s">
        <v>809</v>
      </c>
      <c r="H539" t="s">
        <v>237</v>
      </c>
      <c r="I539" t="s">
        <v>237</v>
      </c>
      <c r="J539" t="s">
        <v>811</v>
      </c>
      <c r="K539">
        <v>2785278</v>
      </c>
      <c r="L539" t="s">
        <v>23</v>
      </c>
      <c r="M539">
        <v>2140400</v>
      </c>
      <c r="N539">
        <v>8</v>
      </c>
      <c r="O539">
        <v>1</v>
      </c>
      <c r="P539">
        <v>1</v>
      </c>
      <c r="Q539">
        <v>1</v>
      </c>
      <c r="S539" t="str">
        <f t="shared" si="16"/>
        <v>G-PD300168</v>
      </c>
      <c r="T539" t="str">
        <f t="shared" si="17"/>
        <v>I-Pittman</v>
      </c>
    </row>
    <row r="540" spans="1:20" x14ac:dyDescent="0.3">
      <c r="A540" t="s">
        <v>808</v>
      </c>
      <c r="B540" t="s">
        <v>815</v>
      </c>
      <c r="C540" t="s">
        <v>19110</v>
      </c>
      <c r="D540" t="s">
        <v>19115</v>
      </c>
      <c r="E540" s="1">
        <v>39266</v>
      </c>
      <c r="F540" t="s">
        <v>807</v>
      </c>
      <c r="G540" t="s">
        <v>809</v>
      </c>
      <c r="H540" t="s">
        <v>237</v>
      </c>
      <c r="I540" t="s">
        <v>812</v>
      </c>
      <c r="J540" t="s">
        <v>811</v>
      </c>
      <c r="K540">
        <v>2785278</v>
      </c>
      <c r="L540" t="s">
        <v>23</v>
      </c>
      <c r="M540">
        <v>2140400</v>
      </c>
      <c r="N540">
        <v>8</v>
      </c>
      <c r="O540">
        <v>1</v>
      </c>
      <c r="P540">
        <v>1</v>
      </c>
      <c r="Q540">
        <v>1</v>
      </c>
      <c r="S540" t="str">
        <f t="shared" si="16"/>
        <v>G-PD300168</v>
      </c>
      <c r="T540" t="str">
        <f t="shared" si="17"/>
        <v>I-Popel</v>
      </c>
    </row>
    <row r="541" spans="1:20" x14ac:dyDescent="0.3">
      <c r="A541" t="s">
        <v>808</v>
      </c>
      <c r="B541" t="s">
        <v>349</v>
      </c>
      <c r="C541" t="s">
        <v>19110</v>
      </c>
      <c r="D541" t="s">
        <v>18822</v>
      </c>
      <c r="E541" s="1">
        <v>39266</v>
      </c>
      <c r="F541" t="s">
        <v>807</v>
      </c>
      <c r="G541" t="s">
        <v>809</v>
      </c>
      <c r="H541" t="s">
        <v>237</v>
      </c>
      <c r="I541" t="s">
        <v>47</v>
      </c>
      <c r="J541" t="s">
        <v>811</v>
      </c>
      <c r="K541">
        <v>2785278</v>
      </c>
      <c r="L541" t="s">
        <v>23</v>
      </c>
      <c r="M541">
        <v>2140400</v>
      </c>
      <c r="N541">
        <v>8</v>
      </c>
      <c r="O541">
        <v>1</v>
      </c>
      <c r="P541">
        <v>1</v>
      </c>
      <c r="Q541">
        <v>1</v>
      </c>
      <c r="S541" t="str">
        <f t="shared" si="16"/>
        <v>G-PD300168</v>
      </c>
      <c r="T541" t="str">
        <f t="shared" si="17"/>
        <v>I-Ratz</v>
      </c>
    </row>
    <row r="542" spans="1:20" x14ac:dyDescent="0.3">
      <c r="A542" t="s">
        <v>817</v>
      </c>
      <c r="B542" t="s">
        <v>504</v>
      </c>
      <c r="C542" t="s">
        <v>19116</v>
      </c>
      <c r="D542" t="s">
        <v>18922</v>
      </c>
      <c r="E542" s="1">
        <v>39265</v>
      </c>
      <c r="F542" t="s">
        <v>816</v>
      </c>
      <c r="G542" t="s">
        <v>818</v>
      </c>
      <c r="H542" t="s">
        <v>505</v>
      </c>
      <c r="I542" t="s">
        <v>505</v>
      </c>
      <c r="J542" t="s">
        <v>820</v>
      </c>
      <c r="K542">
        <v>782250</v>
      </c>
      <c r="L542" t="s">
        <v>23</v>
      </c>
      <c r="M542">
        <v>0</v>
      </c>
      <c r="N542">
        <v>4</v>
      </c>
      <c r="O542">
        <v>0</v>
      </c>
      <c r="P542">
        <v>1</v>
      </c>
      <c r="Q542">
        <v>0</v>
      </c>
      <c r="S542" t="str">
        <f t="shared" si="16"/>
        <v>G-PD300169</v>
      </c>
      <c r="T542" t="str">
        <f t="shared" si="17"/>
        <v>I-Churn</v>
      </c>
    </row>
    <row r="543" spans="1:20" x14ac:dyDescent="0.3">
      <c r="A543" t="s">
        <v>817</v>
      </c>
      <c r="B543" t="s">
        <v>28</v>
      </c>
      <c r="C543" t="s">
        <v>19116</v>
      </c>
      <c r="D543" t="s">
        <v>18636</v>
      </c>
      <c r="E543" s="1">
        <v>39265</v>
      </c>
      <c r="F543" t="s">
        <v>816</v>
      </c>
      <c r="G543" t="s">
        <v>818</v>
      </c>
      <c r="H543" t="s">
        <v>505</v>
      </c>
      <c r="I543" t="s">
        <v>29</v>
      </c>
      <c r="J543" t="s">
        <v>820</v>
      </c>
      <c r="K543">
        <v>782250</v>
      </c>
      <c r="L543" t="s">
        <v>23</v>
      </c>
      <c r="M543">
        <v>0</v>
      </c>
      <c r="N543">
        <v>4</v>
      </c>
      <c r="O543">
        <v>0</v>
      </c>
      <c r="P543">
        <v>1</v>
      </c>
      <c r="Q543">
        <v>0</v>
      </c>
      <c r="S543" t="str">
        <f t="shared" si="16"/>
        <v>G-PD300169</v>
      </c>
      <c r="T543" t="str">
        <f t="shared" si="17"/>
        <v>I-Povlishock</v>
      </c>
    </row>
    <row r="544" spans="1:20" x14ac:dyDescent="0.3">
      <c r="A544" t="s">
        <v>817</v>
      </c>
      <c r="B544" t="s">
        <v>819</v>
      </c>
      <c r="C544" t="s">
        <v>19116</v>
      </c>
      <c r="D544" t="s">
        <v>19117</v>
      </c>
      <c r="E544" s="1">
        <v>39265</v>
      </c>
      <c r="F544" t="s">
        <v>816</v>
      </c>
      <c r="G544" t="s">
        <v>818</v>
      </c>
      <c r="H544" t="s">
        <v>505</v>
      </c>
      <c r="I544" t="s">
        <v>505</v>
      </c>
      <c r="J544" t="s">
        <v>820</v>
      </c>
      <c r="K544">
        <v>782250</v>
      </c>
      <c r="L544" t="s">
        <v>23</v>
      </c>
      <c r="M544">
        <v>0</v>
      </c>
      <c r="N544">
        <v>4</v>
      </c>
      <c r="O544">
        <v>0</v>
      </c>
      <c r="P544">
        <v>1</v>
      </c>
      <c r="Q544">
        <v>0</v>
      </c>
      <c r="S544" t="str">
        <f t="shared" si="16"/>
        <v>G-PD300169</v>
      </c>
      <c r="T544" t="str">
        <f t="shared" si="17"/>
        <v>I-Rice</v>
      </c>
    </row>
    <row r="545" spans="1:20" x14ac:dyDescent="0.3">
      <c r="A545" t="s">
        <v>817</v>
      </c>
      <c r="B545" t="s">
        <v>818</v>
      </c>
      <c r="C545" t="s">
        <v>19116</v>
      </c>
      <c r="D545" t="s">
        <v>19118</v>
      </c>
      <c r="E545" s="1">
        <v>39265</v>
      </c>
      <c r="F545" t="s">
        <v>816</v>
      </c>
      <c r="G545" t="s">
        <v>818</v>
      </c>
      <c r="H545" t="s">
        <v>505</v>
      </c>
      <c r="I545" t="s">
        <v>505</v>
      </c>
      <c r="J545" t="s">
        <v>820</v>
      </c>
      <c r="K545">
        <v>782250</v>
      </c>
      <c r="L545" t="s">
        <v>23</v>
      </c>
      <c r="M545">
        <v>0</v>
      </c>
      <c r="N545">
        <v>4</v>
      </c>
      <c r="O545">
        <v>0</v>
      </c>
      <c r="P545">
        <v>1</v>
      </c>
      <c r="Q545">
        <v>0</v>
      </c>
      <c r="S545" t="str">
        <f t="shared" si="16"/>
        <v>G-PD300169</v>
      </c>
      <c r="T545" t="str">
        <f t="shared" si="17"/>
        <v>I-Shapiro</v>
      </c>
    </row>
    <row r="546" spans="1:20" x14ac:dyDescent="0.3">
      <c r="A546" t="s">
        <v>821</v>
      </c>
      <c r="B546" t="s">
        <v>824</v>
      </c>
      <c r="C546" t="s">
        <v>19119</v>
      </c>
      <c r="D546" t="s">
        <v>19120</v>
      </c>
      <c r="E546" s="1">
        <v>39275</v>
      </c>
      <c r="F546" t="s">
        <v>465</v>
      </c>
      <c r="G546" t="s">
        <v>467</v>
      </c>
      <c r="H546" t="s">
        <v>150</v>
      </c>
      <c r="I546" t="s">
        <v>826</v>
      </c>
      <c r="J546" t="s">
        <v>823</v>
      </c>
      <c r="K546">
        <v>409750</v>
      </c>
      <c r="L546" t="s">
        <v>23</v>
      </c>
      <c r="M546">
        <v>0</v>
      </c>
      <c r="N546">
        <v>5</v>
      </c>
      <c r="O546">
        <v>0</v>
      </c>
      <c r="P546">
        <v>1</v>
      </c>
      <c r="Q546">
        <v>0</v>
      </c>
      <c r="S546" t="str">
        <f t="shared" si="16"/>
        <v>G-PD300171</v>
      </c>
      <c r="T546" t="str">
        <f t="shared" si="17"/>
        <v>I-Dodson</v>
      </c>
    </row>
    <row r="547" spans="1:20" x14ac:dyDescent="0.3">
      <c r="A547" t="s">
        <v>821</v>
      </c>
      <c r="B547" t="s">
        <v>132</v>
      </c>
      <c r="C547" t="s">
        <v>19119</v>
      </c>
      <c r="D547" t="s">
        <v>18693</v>
      </c>
      <c r="E547" s="1">
        <v>39275</v>
      </c>
      <c r="F547" t="s">
        <v>465</v>
      </c>
      <c r="G547" t="s">
        <v>467</v>
      </c>
      <c r="H547" t="s">
        <v>150</v>
      </c>
      <c r="I547" t="s">
        <v>19</v>
      </c>
      <c r="J547" t="s">
        <v>823</v>
      </c>
      <c r="K547">
        <v>409750</v>
      </c>
      <c r="L547" t="s">
        <v>23</v>
      </c>
      <c r="M547">
        <v>0</v>
      </c>
      <c r="N547">
        <v>5</v>
      </c>
      <c r="O547">
        <v>0</v>
      </c>
      <c r="P547">
        <v>1</v>
      </c>
      <c r="Q547">
        <v>0</v>
      </c>
      <c r="S547" t="str">
        <f t="shared" si="16"/>
        <v>G-PD300171</v>
      </c>
      <c r="T547" t="str">
        <f t="shared" si="17"/>
        <v>I-Marshall</v>
      </c>
    </row>
    <row r="548" spans="1:20" x14ac:dyDescent="0.3">
      <c r="A548" t="s">
        <v>821</v>
      </c>
      <c r="B548" t="s">
        <v>470</v>
      </c>
      <c r="C548" t="s">
        <v>19119</v>
      </c>
      <c r="D548" t="s">
        <v>18900</v>
      </c>
      <c r="E548" s="1">
        <v>39275</v>
      </c>
      <c r="F548" t="s">
        <v>465</v>
      </c>
      <c r="G548" t="s">
        <v>467</v>
      </c>
      <c r="H548" t="s">
        <v>150</v>
      </c>
      <c r="I548" t="s">
        <v>150</v>
      </c>
      <c r="J548" t="s">
        <v>823</v>
      </c>
      <c r="K548">
        <v>409750</v>
      </c>
      <c r="L548" t="s">
        <v>23</v>
      </c>
      <c r="M548">
        <v>0</v>
      </c>
      <c r="N548">
        <v>5</v>
      </c>
      <c r="O548">
        <v>0</v>
      </c>
      <c r="P548">
        <v>1</v>
      </c>
      <c r="Q548">
        <v>0</v>
      </c>
      <c r="S548" t="str">
        <f t="shared" si="16"/>
        <v>G-PD300171</v>
      </c>
      <c r="T548" t="str">
        <f t="shared" si="17"/>
        <v>I-Nance</v>
      </c>
    </row>
    <row r="549" spans="1:20" x14ac:dyDescent="0.3">
      <c r="A549" t="s">
        <v>821</v>
      </c>
      <c r="B549" t="s">
        <v>467</v>
      </c>
      <c r="C549" t="s">
        <v>19119</v>
      </c>
      <c r="D549" t="s">
        <v>18901</v>
      </c>
      <c r="E549" s="1">
        <v>39275</v>
      </c>
      <c r="F549" t="s">
        <v>465</v>
      </c>
      <c r="G549" t="s">
        <v>467</v>
      </c>
      <c r="H549" t="s">
        <v>150</v>
      </c>
      <c r="I549" t="s">
        <v>150</v>
      </c>
      <c r="J549" t="s">
        <v>823</v>
      </c>
      <c r="K549">
        <v>409750</v>
      </c>
      <c r="L549" t="s">
        <v>23</v>
      </c>
      <c r="M549">
        <v>0</v>
      </c>
      <c r="N549">
        <v>5</v>
      </c>
      <c r="O549">
        <v>0</v>
      </c>
      <c r="P549">
        <v>1</v>
      </c>
      <c r="Q549">
        <v>0</v>
      </c>
      <c r="S549" t="str">
        <f t="shared" si="16"/>
        <v>G-PD300171</v>
      </c>
      <c r="T549" t="str">
        <f t="shared" si="17"/>
        <v>I-Pandya</v>
      </c>
    </row>
    <row r="550" spans="1:20" x14ac:dyDescent="0.3">
      <c r="A550" t="s">
        <v>821</v>
      </c>
      <c r="B550" t="s">
        <v>822</v>
      </c>
      <c r="C550" t="s">
        <v>19119</v>
      </c>
      <c r="D550" t="s">
        <v>19121</v>
      </c>
      <c r="E550" s="1">
        <v>39275</v>
      </c>
      <c r="F550" t="s">
        <v>465</v>
      </c>
      <c r="G550" t="s">
        <v>467</v>
      </c>
      <c r="H550" t="s">
        <v>150</v>
      </c>
      <c r="I550" t="s">
        <v>150</v>
      </c>
      <c r="J550" t="s">
        <v>823</v>
      </c>
      <c r="K550">
        <v>409750</v>
      </c>
      <c r="L550" t="s">
        <v>23</v>
      </c>
      <c r="M550">
        <v>0</v>
      </c>
      <c r="N550">
        <v>5</v>
      </c>
      <c r="O550">
        <v>0</v>
      </c>
      <c r="P550">
        <v>1</v>
      </c>
      <c r="Q550">
        <v>0</v>
      </c>
      <c r="S550" t="str">
        <f t="shared" si="16"/>
        <v>G-PD300171</v>
      </c>
      <c r="T550" t="str">
        <f t="shared" si="17"/>
        <v>I-Withrow</v>
      </c>
    </row>
    <row r="551" spans="1:20" x14ac:dyDescent="0.3">
      <c r="A551" t="s">
        <v>827</v>
      </c>
      <c r="B551" t="s">
        <v>828</v>
      </c>
      <c r="C551" t="s">
        <v>19122</v>
      </c>
      <c r="D551" t="s">
        <v>19123</v>
      </c>
      <c r="E551" s="1">
        <v>39266</v>
      </c>
      <c r="F551" t="s">
        <v>739</v>
      </c>
      <c r="G551" t="s">
        <v>741</v>
      </c>
      <c r="H551" t="s">
        <v>21</v>
      </c>
      <c r="I551" t="s">
        <v>21</v>
      </c>
      <c r="J551" t="s">
        <v>829</v>
      </c>
      <c r="K551">
        <v>1788603</v>
      </c>
      <c r="L551" t="s">
        <v>23</v>
      </c>
      <c r="M551">
        <v>0</v>
      </c>
      <c r="N551">
        <v>3</v>
      </c>
      <c r="O551">
        <v>0</v>
      </c>
      <c r="P551">
        <v>1</v>
      </c>
      <c r="Q551">
        <v>0</v>
      </c>
      <c r="S551" t="str">
        <f t="shared" si="16"/>
        <v>G-PD300172</v>
      </c>
      <c r="T551" t="str">
        <f t="shared" si="17"/>
        <v>I-Edwards</v>
      </c>
    </row>
    <row r="552" spans="1:20" x14ac:dyDescent="0.3">
      <c r="A552" t="s">
        <v>827</v>
      </c>
      <c r="B552" t="s">
        <v>830</v>
      </c>
      <c r="C552" t="s">
        <v>19122</v>
      </c>
      <c r="D552" t="s">
        <v>19124</v>
      </c>
      <c r="E552" s="1">
        <v>39266</v>
      </c>
      <c r="F552" t="s">
        <v>739</v>
      </c>
      <c r="G552" t="s">
        <v>741</v>
      </c>
      <c r="H552" t="s">
        <v>21</v>
      </c>
      <c r="I552" t="s">
        <v>21</v>
      </c>
      <c r="J552" t="s">
        <v>829</v>
      </c>
      <c r="K552">
        <v>1788603</v>
      </c>
      <c r="L552" t="s">
        <v>23</v>
      </c>
      <c r="M552">
        <v>0</v>
      </c>
      <c r="N552">
        <v>3</v>
      </c>
      <c r="O552">
        <v>0</v>
      </c>
      <c r="P552">
        <v>1</v>
      </c>
      <c r="Q552">
        <v>0</v>
      </c>
      <c r="S552" t="str">
        <f t="shared" si="16"/>
        <v>G-PD300172</v>
      </c>
      <c r="T552" t="str">
        <f t="shared" si="17"/>
        <v>I-McCoy</v>
      </c>
    </row>
    <row r="553" spans="1:20" x14ac:dyDescent="0.3">
      <c r="A553" t="s">
        <v>827</v>
      </c>
      <c r="B553" t="s">
        <v>741</v>
      </c>
      <c r="C553" t="s">
        <v>19122</v>
      </c>
      <c r="D553" t="s">
        <v>19066</v>
      </c>
      <c r="E553" s="1">
        <v>39266</v>
      </c>
      <c r="F553" t="s">
        <v>739</v>
      </c>
      <c r="G553" t="s">
        <v>741</v>
      </c>
      <c r="H553" t="s">
        <v>21</v>
      </c>
      <c r="I553" t="s">
        <v>21</v>
      </c>
      <c r="J553" t="s">
        <v>829</v>
      </c>
      <c r="K553">
        <v>1788603</v>
      </c>
      <c r="L553" t="s">
        <v>23</v>
      </c>
      <c r="M553">
        <v>0</v>
      </c>
      <c r="N553">
        <v>3</v>
      </c>
      <c r="O553">
        <v>0</v>
      </c>
      <c r="P553">
        <v>1</v>
      </c>
      <c r="Q553">
        <v>0</v>
      </c>
      <c r="S553" t="str">
        <f t="shared" si="16"/>
        <v>G-PD300172</v>
      </c>
      <c r="T553" t="str">
        <f t="shared" si="17"/>
        <v>I-Straus</v>
      </c>
    </row>
    <row r="554" spans="1:20" x14ac:dyDescent="0.3">
      <c r="A554" t="s">
        <v>832</v>
      </c>
      <c r="B554" t="s">
        <v>230</v>
      </c>
      <c r="C554" t="s">
        <v>19125</v>
      </c>
      <c r="D554" t="s">
        <v>18746</v>
      </c>
      <c r="E554" s="1">
        <v>39276</v>
      </c>
      <c r="F554" t="s">
        <v>831</v>
      </c>
      <c r="G554" t="s">
        <v>230</v>
      </c>
      <c r="H554" t="s">
        <v>88</v>
      </c>
      <c r="I554" t="s">
        <v>88</v>
      </c>
      <c r="J554" t="s">
        <v>834</v>
      </c>
      <c r="K554">
        <v>149175</v>
      </c>
      <c r="L554" t="s">
        <v>23</v>
      </c>
      <c r="M554">
        <v>188248</v>
      </c>
      <c r="N554">
        <v>4</v>
      </c>
      <c r="O554">
        <v>1</v>
      </c>
      <c r="P554">
        <v>1</v>
      </c>
      <c r="Q554">
        <v>1</v>
      </c>
      <c r="S554" t="str">
        <f t="shared" si="16"/>
        <v>G-PD300173</v>
      </c>
      <c r="T554" t="str">
        <f t="shared" si="17"/>
        <v>I-Archer</v>
      </c>
    </row>
    <row r="555" spans="1:20" x14ac:dyDescent="0.3">
      <c r="A555" t="s">
        <v>832</v>
      </c>
      <c r="B555" t="s">
        <v>833</v>
      </c>
      <c r="C555" t="s">
        <v>19125</v>
      </c>
      <c r="D555" t="s">
        <v>19126</v>
      </c>
      <c r="E555" s="1">
        <v>39276</v>
      </c>
      <c r="F555" t="s">
        <v>831</v>
      </c>
      <c r="G555" t="s">
        <v>230</v>
      </c>
      <c r="H555" t="s">
        <v>88</v>
      </c>
      <c r="I555" t="s">
        <v>214</v>
      </c>
      <c r="J555" t="s">
        <v>834</v>
      </c>
      <c r="K555">
        <v>149175</v>
      </c>
      <c r="L555" t="s">
        <v>23</v>
      </c>
      <c r="M555">
        <v>188248</v>
      </c>
      <c r="N555">
        <v>4</v>
      </c>
      <c r="O555">
        <v>1</v>
      </c>
      <c r="P555">
        <v>1</v>
      </c>
      <c r="Q555">
        <v>1</v>
      </c>
      <c r="S555" t="str">
        <f t="shared" si="16"/>
        <v>G-PD300173</v>
      </c>
      <c r="T555" t="str">
        <f t="shared" si="17"/>
        <v>I-Liaw</v>
      </c>
    </row>
    <row r="556" spans="1:20" x14ac:dyDescent="0.3">
      <c r="A556" t="s">
        <v>832</v>
      </c>
      <c r="B556" t="s">
        <v>835</v>
      </c>
      <c r="C556" t="s">
        <v>19125</v>
      </c>
      <c r="D556" t="s">
        <v>19127</v>
      </c>
      <c r="E556" s="1">
        <v>39276</v>
      </c>
      <c r="F556" t="s">
        <v>831</v>
      </c>
      <c r="G556" t="s">
        <v>230</v>
      </c>
      <c r="H556" t="s">
        <v>88</v>
      </c>
      <c r="I556" t="s">
        <v>836</v>
      </c>
      <c r="J556" t="s">
        <v>834</v>
      </c>
      <c r="K556">
        <v>149175</v>
      </c>
      <c r="L556" t="s">
        <v>23</v>
      </c>
      <c r="M556">
        <v>188248</v>
      </c>
      <c r="N556">
        <v>4</v>
      </c>
      <c r="O556">
        <v>1</v>
      </c>
      <c r="P556">
        <v>1</v>
      </c>
      <c r="Q556">
        <v>1</v>
      </c>
      <c r="S556" t="str">
        <f t="shared" si="16"/>
        <v>G-PD300173</v>
      </c>
      <c r="T556" t="str">
        <f t="shared" si="17"/>
        <v>I-Sheth</v>
      </c>
    </row>
    <row r="557" spans="1:20" x14ac:dyDescent="0.3">
      <c r="A557" t="s">
        <v>837</v>
      </c>
      <c r="B557" t="s">
        <v>72</v>
      </c>
      <c r="C557" t="s">
        <v>19128</v>
      </c>
      <c r="D557" t="s">
        <v>18660</v>
      </c>
      <c r="E557" s="1">
        <v>39353</v>
      </c>
      <c r="F557" t="s">
        <v>70</v>
      </c>
      <c r="G557" t="s">
        <v>72</v>
      </c>
      <c r="H557" t="s">
        <v>47</v>
      </c>
      <c r="I557" t="s">
        <v>47</v>
      </c>
      <c r="J557" t="s">
        <v>838</v>
      </c>
      <c r="K557">
        <v>1857295</v>
      </c>
      <c r="L557" t="s">
        <v>23</v>
      </c>
      <c r="M557">
        <v>0</v>
      </c>
      <c r="N557">
        <v>5</v>
      </c>
      <c r="O557">
        <v>0</v>
      </c>
      <c r="P557">
        <v>1</v>
      </c>
      <c r="Q557">
        <v>0</v>
      </c>
      <c r="S557" t="str">
        <f t="shared" si="16"/>
        <v>G-PD300174</v>
      </c>
      <c r="T557" t="str">
        <f t="shared" si="17"/>
        <v>I-Chalfant</v>
      </c>
    </row>
    <row r="558" spans="1:20" x14ac:dyDescent="0.3">
      <c r="A558" t="s">
        <v>837</v>
      </c>
      <c r="B558" t="s">
        <v>78</v>
      </c>
      <c r="C558" t="s">
        <v>19128</v>
      </c>
      <c r="D558" t="s">
        <v>18661</v>
      </c>
      <c r="E558" s="1">
        <v>39353</v>
      </c>
      <c r="F558" t="s">
        <v>70</v>
      </c>
      <c r="G558" t="s">
        <v>72</v>
      </c>
      <c r="H558" t="s">
        <v>47</v>
      </c>
      <c r="I558" t="s">
        <v>47</v>
      </c>
      <c r="J558" t="s">
        <v>838</v>
      </c>
      <c r="K558">
        <v>1857295</v>
      </c>
      <c r="L558" t="s">
        <v>23</v>
      </c>
      <c r="M558">
        <v>0</v>
      </c>
      <c r="N558">
        <v>5</v>
      </c>
      <c r="O558">
        <v>0</v>
      </c>
      <c r="P558">
        <v>1</v>
      </c>
      <c r="Q558">
        <v>0</v>
      </c>
      <c r="S558" t="str">
        <f t="shared" si="16"/>
        <v>G-PD300174</v>
      </c>
      <c r="T558" t="str">
        <f t="shared" si="17"/>
        <v>I-Goehe</v>
      </c>
    </row>
    <row r="559" spans="1:20" x14ac:dyDescent="0.3">
      <c r="A559" t="s">
        <v>837</v>
      </c>
      <c r="B559" t="s">
        <v>77</v>
      </c>
      <c r="C559" t="s">
        <v>19128</v>
      </c>
      <c r="D559" t="s">
        <v>18662</v>
      </c>
      <c r="E559" s="1">
        <v>39353</v>
      </c>
      <c r="F559" t="s">
        <v>70</v>
      </c>
      <c r="G559" t="s">
        <v>72</v>
      </c>
      <c r="H559" t="s">
        <v>47</v>
      </c>
      <c r="I559" t="s">
        <v>47</v>
      </c>
      <c r="J559" t="s">
        <v>838</v>
      </c>
      <c r="K559">
        <v>1857295</v>
      </c>
      <c r="L559" t="s">
        <v>23</v>
      </c>
      <c r="M559">
        <v>0</v>
      </c>
      <c r="N559">
        <v>5</v>
      </c>
      <c r="O559">
        <v>0</v>
      </c>
      <c r="P559">
        <v>1</v>
      </c>
      <c r="Q559">
        <v>0</v>
      </c>
      <c r="S559" t="str">
        <f t="shared" si="16"/>
        <v>G-PD300174</v>
      </c>
      <c r="T559" t="str">
        <f t="shared" si="17"/>
        <v>I-Murudkar</v>
      </c>
    </row>
    <row r="560" spans="1:20" x14ac:dyDescent="0.3">
      <c r="A560" t="s">
        <v>837</v>
      </c>
      <c r="B560" t="s">
        <v>74</v>
      </c>
      <c r="C560" t="s">
        <v>19128</v>
      </c>
      <c r="D560" t="s">
        <v>18663</v>
      </c>
      <c r="E560" s="1">
        <v>39353</v>
      </c>
      <c r="F560" t="s">
        <v>70</v>
      </c>
      <c r="G560" t="s">
        <v>72</v>
      </c>
      <c r="H560" t="s">
        <v>47</v>
      </c>
      <c r="I560" t="s">
        <v>75</v>
      </c>
      <c r="J560" t="s">
        <v>838</v>
      </c>
      <c r="K560">
        <v>1857295</v>
      </c>
      <c r="L560" t="s">
        <v>23</v>
      </c>
      <c r="M560">
        <v>0</v>
      </c>
      <c r="N560">
        <v>5</v>
      </c>
      <c r="O560">
        <v>0</v>
      </c>
      <c r="P560">
        <v>1</v>
      </c>
      <c r="Q560">
        <v>0</v>
      </c>
      <c r="S560" t="str">
        <f t="shared" si="16"/>
        <v>G-PD300174</v>
      </c>
      <c r="T560" t="str">
        <f t="shared" si="17"/>
        <v>I-Ogretmen</v>
      </c>
    </row>
    <row r="561" spans="1:20" x14ac:dyDescent="0.3">
      <c r="A561" t="s">
        <v>837</v>
      </c>
      <c r="B561" t="s">
        <v>80</v>
      </c>
      <c r="C561" t="s">
        <v>19128</v>
      </c>
      <c r="D561" t="s">
        <v>18664</v>
      </c>
      <c r="E561" s="1">
        <v>39353</v>
      </c>
      <c r="F561" t="s">
        <v>70</v>
      </c>
      <c r="G561" t="s">
        <v>72</v>
      </c>
      <c r="H561" t="s">
        <v>47</v>
      </c>
      <c r="I561" t="s">
        <v>47</v>
      </c>
      <c r="J561" t="s">
        <v>838</v>
      </c>
      <c r="K561">
        <v>1857295</v>
      </c>
      <c r="L561" t="s">
        <v>23</v>
      </c>
      <c r="M561">
        <v>0</v>
      </c>
      <c r="N561">
        <v>5</v>
      </c>
      <c r="O561">
        <v>0</v>
      </c>
      <c r="P561">
        <v>1</v>
      </c>
      <c r="Q561">
        <v>0</v>
      </c>
      <c r="S561" t="str">
        <f t="shared" si="16"/>
        <v>G-PD300174</v>
      </c>
      <c r="T561" t="str">
        <f t="shared" si="17"/>
        <v>I-Shultz</v>
      </c>
    </row>
    <row r="562" spans="1:20" x14ac:dyDescent="0.3">
      <c r="A562" t="s">
        <v>840</v>
      </c>
      <c r="B562" t="s">
        <v>844</v>
      </c>
      <c r="C562" t="s">
        <v>19129</v>
      </c>
      <c r="D562" t="s">
        <v>19130</v>
      </c>
      <c r="E562" s="1">
        <v>39266</v>
      </c>
      <c r="F562" t="s">
        <v>839</v>
      </c>
      <c r="G562" t="s">
        <v>564</v>
      </c>
      <c r="H562" t="s">
        <v>64</v>
      </c>
      <c r="I562" t="s">
        <v>21</v>
      </c>
      <c r="J562" t="s">
        <v>842</v>
      </c>
      <c r="K562">
        <v>1478730</v>
      </c>
      <c r="L562" t="s">
        <v>23</v>
      </c>
      <c r="M562">
        <v>1304333</v>
      </c>
      <c r="N562">
        <v>7</v>
      </c>
      <c r="O562">
        <v>1</v>
      </c>
      <c r="P562">
        <v>1</v>
      </c>
      <c r="Q562">
        <v>1</v>
      </c>
      <c r="S562" t="str">
        <f t="shared" si="16"/>
        <v>G-PD300175</v>
      </c>
      <c r="T562" t="str">
        <f t="shared" si="17"/>
        <v>I-Alaimo</v>
      </c>
    </row>
    <row r="563" spans="1:20" x14ac:dyDescent="0.3">
      <c r="A563" t="s">
        <v>840</v>
      </c>
      <c r="B563" t="s">
        <v>564</v>
      </c>
      <c r="C563" t="s">
        <v>19129</v>
      </c>
      <c r="D563" t="s">
        <v>18957</v>
      </c>
      <c r="E563" s="1">
        <v>39266</v>
      </c>
      <c r="F563" t="s">
        <v>839</v>
      </c>
      <c r="G563" t="s">
        <v>564</v>
      </c>
      <c r="H563" t="s">
        <v>64</v>
      </c>
      <c r="I563" t="s">
        <v>64</v>
      </c>
      <c r="J563" t="s">
        <v>842</v>
      </c>
      <c r="K563">
        <v>1478730</v>
      </c>
      <c r="L563" t="s">
        <v>23</v>
      </c>
      <c r="M563">
        <v>1304333</v>
      </c>
      <c r="N563">
        <v>7</v>
      </c>
      <c r="O563">
        <v>1</v>
      </c>
      <c r="P563">
        <v>1</v>
      </c>
      <c r="Q563">
        <v>1</v>
      </c>
      <c r="S563" t="str">
        <f t="shared" si="16"/>
        <v>G-PD300175</v>
      </c>
      <c r="T563" t="str">
        <f t="shared" si="17"/>
        <v>I-Bettinger</v>
      </c>
    </row>
    <row r="564" spans="1:20" x14ac:dyDescent="0.3">
      <c r="A564" t="s">
        <v>840</v>
      </c>
      <c r="B564" t="s">
        <v>841</v>
      </c>
      <c r="C564" t="s">
        <v>19129</v>
      </c>
      <c r="D564" t="s">
        <v>19131</v>
      </c>
      <c r="E564" s="1">
        <v>39266</v>
      </c>
      <c r="F564" t="s">
        <v>839</v>
      </c>
      <c r="G564" t="s">
        <v>564</v>
      </c>
      <c r="H564" t="s">
        <v>64</v>
      </c>
      <c r="I564" t="s">
        <v>64</v>
      </c>
      <c r="J564" t="s">
        <v>842</v>
      </c>
      <c r="K564">
        <v>1478730</v>
      </c>
      <c r="L564" t="s">
        <v>23</v>
      </c>
      <c r="M564">
        <v>1304333</v>
      </c>
      <c r="N564">
        <v>7</v>
      </c>
      <c r="O564">
        <v>1</v>
      </c>
      <c r="P564">
        <v>1</v>
      </c>
      <c r="Q564">
        <v>1</v>
      </c>
      <c r="S564" t="str">
        <f t="shared" si="16"/>
        <v>G-PD300175</v>
      </c>
      <c r="T564" t="str">
        <f t="shared" si="17"/>
        <v>I-Bolling</v>
      </c>
    </row>
    <row r="565" spans="1:20" x14ac:dyDescent="0.3">
      <c r="A565" t="s">
        <v>840</v>
      </c>
      <c r="B565" t="s">
        <v>562</v>
      </c>
      <c r="C565" t="s">
        <v>19129</v>
      </c>
      <c r="D565" t="s">
        <v>18958</v>
      </c>
      <c r="E565" s="1">
        <v>39266</v>
      </c>
      <c r="F565" t="s">
        <v>839</v>
      </c>
      <c r="G565" t="s">
        <v>564</v>
      </c>
      <c r="H565" t="s">
        <v>64</v>
      </c>
      <c r="I565" t="s">
        <v>64</v>
      </c>
      <c r="J565" t="s">
        <v>842</v>
      </c>
      <c r="K565">
        <v>1478730</v>
      </c>
      <c r="L565" t="s">
        <v>23</v>
      </c>
      <c r="M565">
        <v>1304333</v>
      </c>
      <c r="N565">
        <v>7</v>
      </c>
      <c r="O565">
        <v>1</v>
      </c>
      <c r="P565">
        <v>1</v>
      </c>
      <c r="Q565">
        <v>1</v>
      </c>
      <c r="S565" t="str">
        <f t="shared" si="16"/>
        <v>G-PD300175</v>
      </c>
      <c r="T565" t="str">
        <f t="shared" si="17"/>
        <v>I-Davies</v>
      </c>
    </row>
    <row r="566" spans="1:20" x14ac:dyDescent="0.3">
      <c r="A566" t="s">
        <v>840</v>
      </c>
      <c r="B566" t="s">
        <v>847</v>
      </c>
      <c r="C566" t="s">
        <v>19129</v>
      </c>
      <c r="D566" t="s">
        <v>19132</v>
      </c>
      <c r="E566" s="1">
        <v>39266</v>
      </c>
      <c r="F566" t="s">
        <v>839</v>
      </c>
      <c r="G566" t="s">
        <v>564</v>
      </c>
      <c r="H566" t="s">
        <v>64</v>
      </c>
      <c r="I566" t="s">
        <v>64</v>
      </c>
      <c r="J566" t="s">
        <v>842</v>
      </c>
      <c r="K566">
        <v>1478730</v>
      </c>
      <c r="L566" t="s">
        <v>23</v>
      </c>
      <c r="M566">
        <v>1304333</v>
      </c>
      <c r="N566">
        <v>7</v>
      </c>
      <c r="O566">
        <v>1</v>
      </c>
      <c r="P566">
        <v>1</v>
      </c>
      <c r="Q566">
        <v>1</v>
      </c>
      <c r="S566" t="str">
        <f t="shared" si="16"/>
        <v>G-PD300175</v>
      </c>
      <c r="T566" t="str">
        <f t="shared" si="17"/>
        <v>I-Gardner</v>
      </c>
    </row>
    <row r="567" spans="1:20" x14ac:dyDescent="0.3">
      <c r="A567" t="s">
        <v>840</v>
      </c>
      <c r="B567" t="s">
        <v>843</v>
      </c>
      <c r="C567" t="s">
        <v>19129</v>
      </c>
      <c r="D567" t="s">
        <v>19133</v>
      </c>
      <c r="E567" s="1">
        <v>39266</v>
      </c>
      <c r="F567" t="s">
        <v>839</v>
      </c>
      <c r="G567" t="s">
        <v>564</v>
      </c>
      <c r="H567" t="s">
        <v>64</v>
      </c>
      <c r="I567" t="s">
        <v>25</v>
      </c>
      <c r="J567" t="s">
        <v>842</v>
      </c>
      <c r="K567">
        <v>1478730</v>
      </c>
      <c r="L567" t="s">
        <v>23</v>
      </c>
      <c r="M567">
        <v>1304333</v>
      </c>
      <c r="N567">
        <v>7</v>
      </c>
      <c r="O567">
        <v>1</v>
      </c>
      <c r="P567">
        <v>1</v>
      </c>
      <c r="Q567">
        <v>1</v>
      </c>
      <c r="S567" t="str">
        <f t="shared" si="16"/>
        <v>G-PD300175</v>
      </c>
      <c r="T567" t="str">
        <f t="shared" si="17"/>
        <v>I-Leung, Kapo</v>
      </c>
    </row>
    <row r="568" spans="1:20" x14ac:dyDescent="0.3">
      <c r="A568" t="s">
        <v>840</v>
      </c>
      <c r="B568" t="s">
        <v>845</v>
      </c>
      <c r="C568" t="s">
        <v>19129</v>
      </c>
      <c r="D568" t="s">
        <v>19134</v>
      </c>
      <c r="E568" s="1">
        <v>39266</v>
      </c>
      <c r="F568" t="s">
        <v>839</v>
      </c>
      <c r="G568" t="s">
        <v>564</v>
      </c>
      <c r="H568" t="s">
        <v>64</v>
      </c>
      <c r="I568" t="s">
        <v>846</v>
      </c>
      <c r="J568" t="s">
        <v>842</v>
      </c>
      <c r="K568">
        <v>1478730</v>
      </c>
      <c r="L568" t="s">
        <v>23</v>
      </c>
      <c r="M568">
        <v>1304333</v>
      </c>
      <c r="N568">
        <v>7</v>
      </c>
      <c r="O568">
        <v>1</v>
      </c>
      <c r="P568">
        <v>1</v>
      </c>
      <c r="Q568">
        <v>1</v>
      </c>
      <c r="S568" t="str">
        <f t="shared" si="16"/>
        <v>G-PD300175</v>
      </c>
      <c r="T568" t="str">
        <f t="shared" si="17"/>
        <v>I-Webster</v>
      </c>
    </row>
    <row r="569" spans="1:20" x14ac:dyDescent="0.3">
      <c r="A569" t="s">
        <v>848</v>
      </c>
      <c r="B569" t="s">
        <v>72</v>
      </c>
      <c r="C569" t="s">
        <v>19135</v>
      </c>
      <c r="D569" t="s">
        <v>18660</v>
      </c>
      <c r="E569" s="1">
        <v>39388</v>
      </c>
      <c r="F569" t="s">
        <v>70</v>
      </c>
      <c r="G569" t="s">
        <v>72</v>
      </c>
      <c r="H569" t="s">
        <v>47</v>
      </c>
      <c r="I569" t="s">
        <v>47</v>
      </c>
      <c r="J569" t="s">
        <v>486</v>
      </c>
      <c r="K569">
        <v>1834080</v>
      </c>
      <c r="L569" t="s">
        <v>23</v>
      </c>
      <c r="M569">
        <v>1858935</v>
      </c>
      <c r="N569">
        <v>11</v>
      </c>
      <c r="O569">
        <v>1</v>
      </c>
      <c r="P569">
        <v>1</v>
      </c>
      <c r="Q569">
        <v>1</v>
      </c>
      <c r="S569" t="str">
        <f t="shared" si="16"/>
        <v>G-PD300176</v>
      </c>
      <c r="T569" t="str">
        <f t="shared" si="17"/>
        <v>I-Chalfant</v>
      </c>
    </row>
    <row r="570" spans="1:20" x14ac:dyDescent="0.3">
      <c r="A570" t="s">
        <v>848</v>
      </c>
      <c r="B570" t="s">
        <v>311</v>
      </c>
      <c r="C570" t="s">
        <v>19135</v>
      </c>
      <c r="D570" t="s">
        <v>18800</v>
      </c>
      <c r="E570" s="1">
        <v>39388</v>
      </c>
      <c r="F570" t="s">
        <v>70</v>
      </c>
      <c r="G570" t="s">
        <v>72</v>
      </c>
      <c r="H570" t="s">
        <v>47</v>
      </c>
      <c r="I570" t="s">
        <v>47</v>
      </c>
      <c r="J570" t="s">
        <v>486</v>
      </c>
      <c r="K570">
        <v>1834080</v>
      </c>
      <c r="L570" t="s">
        <v>23</v>
      </c>
      <c r="M570">
        <v>1858935</v>
      </c>
      <c r="N570">
        <v>11</v>
      </c>
      <c r="O570">
        <v>1</v>
      </c>
      <c r="P570">
        <v>1</v>
      </c>
      <c r="Q570">
        <v>1</v>
      </c>
      <c r="S570" t="str">
        <f t="shared" si="16"/>
        <v>G-PD300176</v>
      </c>
      <c r="T570" t="str">
        <f t="shared" si="17"/>
        <v>I-Fang</v>
      </c>
    </row>
    <row r="571" spans="1:20" x14ac:dyDescent="0.3">
      <c r="A571" t="s">
        <v>848</v>
      </c>
      <c r="B571" t="s">
        <v>495</v>
      </c>
      <c r="C571" t="s">
        <v>19135</v>
      </c>
      <c r="D571" t="s">
        <v>18911</v>
      </c>
      <c r="E571" s="1">
        <v>39388</v>
      </c>
      <c r="F571" t="s">
        <v>70</v>
      </c>
      <c r="G571" t="s">
        <v>72</v>
      </c>
      <c r="H571" t="s">
        <v>47</v>
      </c>
      <c r="I571" t="s">
        <v>171</v>
      </c>
      <c r="J571" t="s">
        <v>486</v>
      </c>
      <c r="K571">
        <v>1834080</v>
      </c>
      <c r="L571" t="s">
        <v>23</v>
      </c>
      <c r="M571">
        <v>1858935</v>
      </c>
      <c r="N571">
        <v>11</v>
      </c>
      <c r="O571">
        <v>1</v>
      </c>
      <c r="P571">
        <v>1</v>
      </c>
      <c r="Q571">
        <v>1</v>
      </c>
      <c r="S571" t="str">
        <f t="shared" si="16"/>
        <v>G-PD300176</v>
      </c>
      <c r="T571" t="str">
        <f t="shared" si="17"/>
        <v>I-Fowler</v>
      </c>
    </row>
    <row r="572" spans="1:20" x14ac:dyDescent="0.3">
      <c r="A572" t="s">
        <v>848</v>
      </c>
      <c r="B572" t="s">
        <v>849</v>
      </c>
      <c r="C572" t="s">
        <v>19135</v>
      </c>
      <c r="D572" t="s">
        <v>19136</v>
      </c>
      <c r="E572" s="1">
        <v>39388</v>
      </c>
      <c r="F572" t="s">
        <v>70</v>
      </c>
      <c r="G572" t="s">
        <v>72</v>
      </c>
      <c r="H572" t="s">
        <v>47</v>
      </c>
      <c r="I572" t="s">
        <v>47</v>
      </c>
      <c r="J572" t="s">
        <v>486</v>
      </c>
      <c r="K572">
        <v>1834080</v>
      </c>
      <c r="L572" t="s">
        <v>23</v>
      </c>
      <c r="M572">
        <v>1858935</v>
      </c>
      <c r="N572">
        <v>11</v>
      </c>
      <c r="O572">
        <v>1</v>
      </c>
      <c r="P572">
        <v>1</v>
      </c>
      <c r="Q572">
        <v>1</v>
      </c>
      <c r="S572" t="str">
        <f t="shared" si="16"/>
        <v>G-PD300176</v>
      </c>
      <c r="T572" t="str">
        <f t="shared" si="17"/>
        <v>I-Gentile</v>
      </c>
    </row>
    <row r="573" spans="1:20" x14ac:dyDescent="0.3">
      <c r="A573" t="s">
        <v>848</v>
      </c>
      <c r="B573" t="s">
        <v>496</v>
      </c>
      <c r="C573" t="s">
        <v>19135</v>
      </c>
      <c r="D573" t="s">
        <v>18912</v>
      </c>
      <c r="E573" s="1">
        <v>39388</v>
      </c>
      <c r="F573" t="s">
        <v>70</v>
      </c>
      <c r="G573" t="s">
        <v>72</v>
      </c>
      <c r="H573" t="s">
        <v>47</v>
      </c>
      <c r="I573" t="s">
        <v>171</v>
      </c>
      <c r="J573" t="s">
        <v>486</v>
      </c>
      <c r="K573">
        <v>1834080</v>
      </c>
      <c r="L573" t="s">
        <v>23</v>
      </c>
      <c r="M573">
        <v>1858935</v>
      </c>
      <c r="N573">
        <v>11</v>
      </c>
      <c r="O573">
        <v>1</v>
      </c>
      <c r="P573">
        <v>1</v>
      </c>
      <c r="Q573">
        <v>1</v>
      </c>
      <c r="S573" t="str">
        <f t="shared" si="16"/>
        <v>G-PD300176</v>
      </c>
      <c r="T573" t="str">
        <f t="shared" si="17"/>
        <v>I-Jones</v>
      </c>
    </row>
    <row r="574" spans="1:20" x14ac:dyDescent="0.3">
      <c r="A574" t="s">
        <v>848</v>
      </c>
      <c r="B574" t="s">
        <v>494</v>
      </c>
      <c r="C574" t="s">
        <v>19135</v>
      </c>
      <c r="D574" t="s">
        <v>18913</v>
      </c>
      <c r="E574" s="1">
        <v>39388</v>
      </c>
      <c r="F574" t="s">
        <v>70</v>
      </c>
      <c r="G574" t="s">
        <v>72</v>
      </c>
      <c r="H574" t="s">
        <v>47</v>
      </c>
      <c r="I574" t="s">
        <v>225</v>
      </c>
      <c r="J574" t="s">
        <v>486</v>
      </c>
      <c r="K574">
        <v>1834080</v>
      </c>
      <c r="L574" t="s">
        <v>23</v>
      </c>
      <c r="M574">
        <v>1858935</v>
      </c>
      <c r="N574">
        <v>11</v>
      </c>
      <c r="O574">
        <v>1</v>
      </c>
      <c r="P574">
        <v>1</v>
      </c>
      <c r="Q574">
        <v>1</v>
      </c>
      <c r="S574" t="str">
        <f t="shared" si="16"/>
        <v>G-PD300176</v>
      </c>
      <c r="T574" t="str">
        <f t="shared" si="17"/>
        <v>I-Lamour</v>
      </c>
    </row>
    <row r="575" spans="1:20" x14ac:dyDescent="0.3">
      <c r="A575" t="s">
        <v>848</v>
      </c>
      <c r="B575" t="s">
        <v>492</v>
      </c>
      <c r="C575" t="s">
        <v>19135</v>
      </c>
      <c r="D575" t="s">
        <v>18914</v>
      </c>
      <c r="E575" s="1">
        <v>39388</v>
      </c>
      <c r="F575" t="s">
        <v>70</v>
      </c>
      <c r="G575" t="s">
        <v>72</v>
      </c>
      <c r="H575" t="s">
        <v>47</v>
      </c>
      <c r="I575" t="s">
        <v>493</v>
      </c>
      <c r="J575" t="s">
        <v>486</v>
      </c>
      <c r="K575">
        <v>1834080</v>
      </c>
      <c r="L575" t="s">
        <v>23</v>
      </c>
      <c r="M575">
        <v>1858935</v>
      </c>
      <c r="N575">
        <v>11</v>
      </c>
      <c r="O575">
        <v>1</v>
      </c>
      <c r="P575">
        <v>1</v>
      </c>
      <c r="Q575">
        <v>1</v>
      </c>
      <c r="S575" t="str">
        <f t="shared" si="16"/>
        <v>G-PD300176</v>
      </c>
      <c r="T575" t="str">
        <f t="shared" si="17"/>
        <v>I-Morris</v>
      </c>
    </row>
    <row r="576" spans="1:20" x14ac:dyDescent="0.3">
      <c r="A576" t="s">
        <v>848</v>
      </c>
      <c r="B576" t="s">
        <v>489</v>
      </c>
      <c r="C576" t="s">
        <v>19135</v>
      </c>
      <c r="D576" t="s">
        <v>18915</v>
      </c>
      <c r="E576" s="1">
        <v>39388</v>
      </c>
      <c r="F576" t="s">
        <v>70</v>
      </c>
      <c r="G576" t="s">
        <v>72</v>
      </c>
      <c r="H576" t="s">
        <v>47</v>
      </c>
      <c r="I576" t="s">
        <v>490</v>
      </c>
      <c r="J576" t="s">
        <v>486</v>
      </c>
      <c r="K576">
        <v>1834080</v>
      </c>
      <c r="L576" t="s">
        <v>23</v>
      </c>
      <c r="M576">
        <v>1858935</v>
      </c>
      <c r="N576">
        <v>11</v>
      </c>
      <c r="O576">
        <v>1</v>
      </c>
      <c r="P576">
        <v>1</v>
      </c>
      <c r="Q576">
        <v>1</v>
      </c>
      <c r="S576" t="str">
        <f t="shared" si="16"/>
        <v>G-PD300176</v>
      </c>
      <c r="T576" t="str">
        <f t="shared" si="17"/>
        <v>I-Serhan</v>
      </c>
    </row>
    <row r="577" spans="1:20" x14ac:dyDescent="0.3">
      <c r="A577" t="s">
        <v>848</v>
      </c>
      <c r="B577" t="s">
        <v>235</v>
      </c>
      <c r="C577" t="s">
        <v>19135</v>
      </c>
      <c r="D577" t="s">
        <v>18760</v>
      </c>
      <c r="E577" s="1">
        <v>39388</v>
      </c>
      <c r="F577" t="s">
        <v>70</v>
      </c>
      <c r="G577" t="s">
        <v>72</v>
      </c>
      <c r="H577" t="s">
        <v>47</v>
      </c>
      <c r="I577" t="s">
        <v>47</v>
      </c>
      <c r="J577" t="s">
        <v>486</v>
      </c>
      <c r="K577">
        <v>1834080</v>
      </c>
      <c r="L577" t="s">
        <v>23</v>
      </c>
      <c r="M577">
        <v>1858935</v>
      </c>
      <c r="N577">
        <v>11</v>
      </c>
      <c r="O577">
        <v>1</v>
      </c>
      <c r="P577">
        <v>1</v>
      </c>
      <c r="Q577">
        <v>1</v>
      </c>
      <c r="S577" t="str">
        <f t="shared" si="16"/>
        <v>G-PD300176</v>
      </c>
      <c r="T577" t="str">
        <f t="shared" si="17"/>
        <v>I-Spiegel</v>
      </c>
    </row>
    <row r="578" spans="1:20" x14ac:dyDescent="0.3">
      <c r="A578" t="s">
        <v>848</v>
      </c>
      <c r="B578" t="s">
        <v>487</v>
      </c>
      <c r="C578" t="s">
        <v>19135</v>
      </c>
      <c r="D578" t="s">
        <v>18916</v>
      </c>
      <c r="E578" s="1">
        <v>39388</v>
      </c>
      <c r="F578" t="s">
        <v>70</v>
      </c>
      <c r="G578" t="s">
        <v>72</v>
      </c>
      <c r="H578" t="s">
        <v>47</v>
      </c>
      <c r="I578" t="s">
        <v>488</v>
      </c>
      <c r="J578" t="s">
        <v>486</v>
      </c>
      <c r="K578">
        <v>1834080</v>
      </c>
      <c r="L578" t="s">
        <v>23</v>
      </c>
      <c r="M578">
        <v>1858935</v>
      </c>
      <c r="N578">
        <v>11</v>
      </c>
      <c r="O578">
        <v>1</v>
      </c>
      <c r="P578">
        <v>1</v>
      </c>
      <c r="Q578">
        <v>1</v>
      </c>
      <c r="S578" t="str">
        <f t="shared" si="16"/>
        <v>G-PD300176</v>
      </c>
      <c r="T578" t="str">
        <f t="shared" si="17"/>
        <v>I-Stahelin</v>
      </c>
    </row>
    <row r="579" spans="1:20" x14ac:dyDescent="0.3">
      <c r="A579" t="s">
        <v>848</v>
      </c>
      <c r="B579" t="s">
        <v>491</v>
      </c>
      <c r="C579" t="s">
        <v>19135</v>
      </c>
      <c r="D579" t="s">
        <v>18917</v>
      </c>
      <c r="E579" s="1">
        <v>39388</v>
      </c>
      <c r="F579" t="s">
        <v>70</v>
      </c>
      <c r="G579" t="s">
        <v>72</v>
      </c>
      <c r="H579" t="s">
        <v>47</v>
      </c>
      <c r="I579" t="s">
        <v>219</v>
      </c>
      <c r="J579" t="s">
        <v>486</v>
      </c>
      <c r="K579">
        <v>1834080</v>
      </c>
      <c r="L579" t="s">
        <v>23</v>
      </c>
      <c r="M579">
        <v>1858935</v>
      </c>
      <c r="N579">
        <v>11</v>
      </c>
      <c r="O579">
        <v>1</v>
      </c>
      <c r="P579">
        <v>1</v>
      </c>
      <c r="Q579">
        <v>1</v>
      </c>
      <c r="S579" t="str">
        <f t="shared" ref="S579:S642" si="18">CONCATENATE("G-",A579)</f>
        <v>G-PD300176</v>
      </c>
      <c r="T579" t="str">
        <f t="shared" ref="T579:T642" si="19">CONCATENATE("I-",B579)</f>
        <v>I-Wijesinghe</v>
      </c>
    </row>
    <row r="580" spans="1:20" x14ac:dyDescent="0.3">
      <c r="A580" t="s">
        <v>851</v>
      </c>
      <c r="B580" t="s">
        <v>781</v>
      </c>
      <c r="C580" t="s">
        <v>19137</v>
      </c>
      <c r="D580" t="s">
        <v>19089</v>
      </c>
      <c r="E580" s="1">
        <v>39286</v>
      </c>
      <c r="F580" t="s">
        <v>850</v>
      </c>
      <c r="G580" t="s">
        <v>852</v>
      </c>
      <c r="H580" t="s">
        <v>386</v>
      </c>
      <c r="I580" t="s">
        <v>856</v>
      </c>
      <c r="J580" t="s">
        <v>855</v>
      </c>
      <c r="K580">
        <v>586956</v>
      </c>
      <c r="L580" t="s">
        <v>23</v>
      </c>
      <c r="M580">
        <v>468136</v>
      </c>
      <c r="N580">
        <v>4</v>
      </c>
      <c r="O580">
        <v>1</v>
      </c>
      <c r="P580">
        <v>1</v>
      </c>
      <c r="Q580">
        <v>1</v>
      </c>
      <c r="S580" t="str">
        <f t="shared" si="18"/>
        <v>G-PD300177</v>
      </c>
      <c r="T580" t="str">
        <f t="shared" si="19"/>
        <v>I-Harris</v>
      </c>
    </row>
    <row r="581" spans="1:20" x14ac:dyDescent="0.3">
      <c r="A581" t="s">
        <v>851</v>
      </c>
      <c r="B581" t="s">
        <v>853</v>
      </c>
      <c r="C581" t="s">
        <v>19137</v>
      </c>
      <c r="D581" t="s">
        <v>19138</v>
      </c>
      <c r="E581" s="1">
        <v>39286</v>
      </c>
      <c r="F581" t="s">
        <v>850</v>
      </c>
      <c r="G581" t="s">
        <v>852</v>
      </c>
      <c r="H581" t="s">
        <v>386</v>
      </c>
      <c r="I581" t="s">
        <v>854</v>
      </c>
      <c r="J581" t="s">
        <v>855</v>
      </c>
      <c r="K581">
        <v>586956</v>
      </c>
      <c r="L581" t="s">
        <v>23</v>
      </c>
      <c r="M581">
        <v>468136</v>
      </c>
      <c r="N581">
        <v>4</v>
      </c>
      <c r="O581">
        <v>1</v>
      </c>
      <c r="P581">
        <v>1</v>
      </c>
      <c r="Q581">
        <v>1</v>
      </c>
      <c r="S581" t="str">
        <f t="shared" si="18"/>
        <v>G-PD300177</v>
      </c>
      <c r="T581" t="str">
        <f t="shared" si="19"/>
        <v>I-Koehler</v>
      </c>
    </row>
    <row r="582" spans="1:20" x14ac:dyDescent="0.3">
      <c r="A582" t="s">
        <v>851</v>
      </c>
      <c r="B582" t="s">
        <v>852</v>
      </c>
      <c r="C582" t="s">
        <v>19137</v>
      </c>
      <c r="D582" t="s">
        <v>19139</v>
      </c>
      <c r="E582" s="1">
        <v>39286</v>
      </c>
      <c r="F582" t="s">
        <v>850</v>
      </c>
      <c r="G582" t="s">
        <v>852</v>
      </c>
      <c r="H582" t="s">
        <v>386</v>
      </c>
      <c r="I582" t="s">
        <v>386</v>
      </c>
      <c r="J582" t="s">
        <v>855</v>
      </c>
      <c r="K582">
        <v>586956</v>
      </c>
      <c r="L582" t="s">
        <v>23</v>
      </c>
      <c r="M582">
        <v>468136</v>
      </c>
      <c r="N582">
        <v>4</v>
      </c>
      <c r="O582">
        <v>1</v>
      </c>
      <c r="P582">
        <v>1</v>
      </c>
      <c r="Q582">
        <v>1</v>
      </c>
      <c r="S582" t="str">
        <f t="shared" si="18"/>
        <v>G-PD300177</v>
      </c>
      <c r="T582" t="str">
        <f t="shared" si="19"/>
        <v>I-Kukreja</v>
      </c>
    </row>
    <row r="583" spans="1:20" x14ac:dyDescent="0.3">
      <c r="A583" t="s">
        <v>851</v>
      </c>
      <c r="B583" t="s">
        <v>143</v>
      </c>
      <c r="C583" t="s">
        <v>19137</v>
      </c>
      <c r="D583" t="s">
        <v>18700</v>
      </c>
      <c r="E583" s="1">
        <v>39286</v>
      </c>
      <c r="F583" t="s">
        <v>850</v>
      </c>
      <c r="G583" t="s">
        <v>852</v>
      </c>
      <c r="H583" t="s">
        <v>386</v>
      </c>
      <c r="I583" t="s">
        <v>97</v>
      </c>
      <c r="J583" t="s">
        <v>855</v>
      </c>
      <c r="K583">
        <v>586956</v>
      </c>
      <c r="L583" t="s">
        <v>23</v>
      </c>
      <c r="M583">
        <v>468136</v>
      </c>
      <c r="N583">
        <v>4</v>
      </c>
      <c r="O583">
        <v>1</v>
      </c>
      <c r="P583">
        <v>1</v>
      </c>
      <c r="Q583">
        <v>1</v>
      </c>
      <c r="S583" t="str">
        <f t="shared" si="18"/>
        <v>G-PD300177</v>
      </c>
      <c r="T583" t="str">
        <f t="shared" si="19"/>
        <v>I-Smith</v>
      </c>
    </row>
    <row r="584" spans="1:20" x14ac:dyDescent="0.3">
      <c r="A584" t="s">
        <v>858</v>
      </c>
      <c r="B584" t="s">
        <v>230</v>
      </c>
      <c r="C584" t="s">
        <v>19140</v>
      </c>
      <c r="D584" t="s">
        <v>18746</v>
      </c>
      <c r="E584" s="1">
        <v>39268</v>
      </c>
      <c r="F584" t="s">
        <v>857</v>
      </c>
      <c r="G584" t="s">
        <v>859</v>
      </c>
      <c r="H584" t="s">
        <v>860</v>
      </c>
      <c r="I584" t="s">
        <v>860</v>
      </c>
      <c r="J584" t="s">
        <v>862</v>
      </c>
      <c r="K584">
        <v>1490000</v>
      </c>
      <c r="L584" t="s">
        <v>23</v>
      </c>
      <c r="M584">
        <v>0</v>
      </c>
      <c r="N584">
        <v>5</v>
      </c>
      <c r="O584">
        <v>0</v>
      </c>
      <c r="P584">
        <v>1</v>
      </c>
      <c r="Q584">
        <v>0</v>
      </c>
      <c r="S584" t="str">
        <f t="shared" si="18"/>
        <v>G-PD300178</v>
      </c>
      <c r="T584" t="str">
        <f t="shared" si="19"/>
        <v>I-Archer</v>
      </c>
    </row>
    <row r="585" spans="1:20" x14ac:dyDescent="0.3">
      <c r="A585" t="s">
        <v>858</v>
      </c>
      <c r="B585" t="s">
        <v>863</v>
      </c>
      <c r="C585" t="s">
        <v>19140</v>
      </c>
      <c r="D585" t="s">
        <v>19141</v>
      </c>
      <c r="E585" s="1">
        <v>39268</v>
      </c>
      <c r="F585" t="s">
        <v>857</v>
      </c>
      <c r="G585" t="s">
        <v>859</v>
      </c>
      <c r="H585" t="s">
        <v>860</v>
      </c>
      <c r="I585" t="s">
        <v>864</v>
      </c>
      <c r="J585" t="s">
        <v>862</v>
      </c>
      <c r="K585">
        <v>1490000</v>
      </c>
      <c r="L585" t="s">
        <v>23</v>
      </c>
      <c r="M585">
        <v>0</v>
      </c>
      <c r="N585">
        <v>5</v>
      </c>
      <c r="O585">
        <v>0</v>
      </c>
      <c r="P585">
        <v>1</v>
      </c>
      <c r="Q585">
        <v>0</v>
      </c>
      <c r="S585" t="str">
        <f t="shared" si="18"/>
        <v>G-PD300178</v>
      </c>
      <c r="T585" t="str">
        <f t="shared" si="19"/>
        <v>I-Bachi</v>
      </c>
    </row>
    <row r="586" spans="1:20" x14ac:dyDescent="0.3">
      <c r="A586" t="s">
        <v>858</v>
      </c>
      <c r="B586" t="s">
        <v>861</v>
      </c>
      <c r="C586" t="s">
        <v>19140</v>
      </c>
      <c r="D586" t="s">
        <v>19142</v>
      </c>
      <c r="E586" s="1">
        <v>39268</v>
      </c>
      <c r="F586" t="s">
        <v>857</v>
      </c>
      <c r="G586" t="s">
        <v>859</v>
      </c>
      <c r="H586" t="s">
        <v>860</v>
      </c>
      <c r="I586" t="s">
        <v>146</v>
      </c>
      <c r="J586" t="s">
        <v>862</v>
      </c>
      <c r="K586">
        <v>1490000</v>
      </c>
      <c r="L586" t="s">
        <v>23</v>
      </c>
      <c r="M586">
        <v>0</v>
      </c>
      <c r="N586">
        <v>5</v>
      </c>
      <c r="O586">
        <v>0</v>
      </c>
      <c r="P586">
        <v>1</v>
      </c>
      <c r="Q586">
        <v>0</v>
      </c>
      <c r="S586" t="str">
        <f t="shared" si="18"/>
        <v>G-PD300178</v>
      </c>
      <c r="T586" t="str">
        <f t="shared" si="19"/>
        <v>I-Cuirolo</v>
      </c>
    </row>
    <row r="587" spans="1:20" x14ac:dyDescent="0.3">
      <c r="A587" t="s">
        <v>858</v>
      </c>
      <c r="B587" t="s">
        <v>865</v>
      </c>
      <c r="C587" t="s">
        <v>19140</v>
      </c>
      <c r="D587" t="s">
        <v>19143</v>
      </c>
      <c r="E587" s="1">
        <v>39268</v>
      </c>
      <c r="F587" t="s">
        <v>857</v>
      </c>
      <c r="G587" t="s">
        <v>859</v>
      </c>
      <c r="H587" t="s">
        <v>860</v>
      </c>
      <c r="I587" t="s">
        <v>146</v>
      </c>
      <c r="J587" t="s">
        <v>862</v>
      </c>
      <c r="K587">
        <v>1490000</v>
      </c>
      <c r="L587" t="s">
        <v>23</v>
      </c>
      <c r="M587">
        <v>0</v>
      </c>
      <c r="N587">
        <v>5</v>
      </c>
      <c r="O587">
        <v>0</v>
      </c>
      <c r="P587">
        <v>1</v>
      </c>
      <c r="Q587">
        <v>0</v>
      </c>
      <c r="S587" t="str">
        <f t="shared" si="18"/>
        <v>G-PD300178</v>
      </c>
      <c r="T587" t="str">
        <f t="shared" si="19"/>
        <v>I-Plata</v>
      </c>
    </row>
    <row r="588" spans="1:20" x14ac:dyDescent="0.3">
      <c r="A588" t="s">
        <v>858</v>
      </c>
      <c r="B588" t="s">
        <v>859</v>
      </c>
      <c r="C588" t="s">
        <v>19140</v>
      </c>
      <c r="D588" t="s">
        <v>19144</v>
      </c>
      <c r="E588" s="1">
        <v>39268</v>
      </c>
      <c r="F588" t="s">
        <v>857</v>
      </c>
      <c r="G588" t="s">
        <v>859</v>
      </c>
      <c r="H588" t="s">
        <v>860</v>
      </c>
      <c r="I588" t="s">
        <v>860</v>
      </c>
      <c r="J588" t="s">
        <v>862</v>
      </c>
      <c r="K588">
        <v>1490000</v>
      </c>
      <c r="L588" t="s">
        <v>23</v>
      </c>
      <c r="M588">
        <v>0</v>
      </c>
      <c r="N588">
        <v>5</v>
      </c>
      <c r="O588">
        <v>0</v>
      </c>
      <c r="P588">
        <v>1</v>
      </c>
      <c r="Q588">
        <v>0</v>
      </c>
      <c r="S588" t="str">
        <f t="shared" si="18"/>
        <v>G-PD300178</v>
      </c>
      <c r="T588" t="str">
        <f t="shared" si="19"/>
        <v>I-Rosato</v>
      </c>
    </row>
    <row r="589" spans="1:20" x14ac:dyDescent="0.3">
      <c r="A589" t="s">
        <v>866</v>
      </c>
      <c r="B589" t="s">
        <v>387</v>
      </c>
      <c r="C589" t="s">
        <v>19145</v>
      </c>
      <c r="D589" t="s">
        <v>18844</v>
      </c>
      <c r="E589" s="1">
        <v>39276</v>
      </c>
      <c r="F589" t="s">
        <v>665</v>
      </c>
      <c r="G589" t="s">
        <v>667</v>
      </c>
      <c r="H589" t="s">
        <v>84</v>
      </c>
      <c r="I589" t="s">
        <v>84</v>
      </c>
      <c r="J589" t="s">
        <v>867</v>
      </c>
      <c r="K589">
        <v>149000</v>
      </c>
      <c r="L589" t="s">
        <v>23</v>
      </c>
      <c r="M589">
        <v>74542</v>
      </c>
      <c r="N589">
        <v>2</v>
      </c>
      <c r="O589">
        <v>0</v>
      </c>
      <c r="P589">
        <v>1</v>
      </c>
      <c r="Q589">
        <v>0</v>
      </c>
      <c r="S589" t="str">
        <f t="shared" si="18"/>
        <v>G-PD300180</v>
      </c>
      <c r="T589" t="str">
        <f t="shared" si="19"/>
        <v>I-Jiang</v>
      </c>
    </row>
    <row r="590" spans="1:20" x14ac:dyDescent="0.3">
      <c r="A590" t="s">
        <v>866</v>
      </c>
      <c r="B590" t="s">
        <v>667</v>
      </c>
      <c r="C590" t="s">
        <v>19145</v>
      </c>
      <c r="D590" t="s">
        <v>19022</v>
      </c>
      <c r="E590" s="1">
        <v>39276</v>
      </c>
      <c r="F590" t="s">
        <v>665</v>
      </c>
      <c r="G590" t="s">
        <v>667</v>
      </c>
      <c r="H590" t="s">
        <v>84</v>
      </c>
      <c r="I590" t="s">
        <v>84</v>
      </c>
      <c r="J590" t="s">
        <v>867</v>
      </c>
      <c r="K590">
        <v>149000</v>
      </c>
      <c r="L590" t="s">
        <v>23</v>
      </c>
      <c r="M590">
        <v>74542</v>
      </c>
      <c r="N590">
        <v>2</v>
      </c>
      <c r="O590">
        <v>0</v>
      </c>
      <c r="P590">
        <v>1</v>
      </c>
      <c r="Q590">
        <v>0</v>
      </c>
      <c r="S590" t="str">
        <f t="shared" si="18"/>
        <v>G-PD300180</v>
      </c>
      <c r="T590" t="str">
        <f t="shared" si="19"/>
        <v>I-Zhao</v>
      </c>
    </row>
    <row r="591" spans="1:20" x14ac:dyDescent="0.3">
      <c r="A591" t="s">
        <v>868</v>
      </c>
      <c r="B591" t="s">
        <v>410</v>
      </c>
      <c r="C591" t="s">
        <v>19146</v>
      </c>
      <c r="D591" t="s">
        <v>18862</v>
      </c>
      <c r="E591" s="1">
        <v>39266</v>
      </c>
      <c r="F591" t="s">
        <v>408</v>
      </c>
      <c r="G591" t="s">
        <v>410</v>
      </c>
      <c r="H591" t="s">
        <v>47</v>
      </c>
      <c r="I591" t="s">
        <v>47</v>
      </c>
      <c r="J591" t="s">
        <v>869</v>
      </c>
      <c r="K591">
        <v>1789551</v>
      </c>
      <c r="L591" t="s">
        <v>23</v>
      </c>
      <c r="M591">
        <v>0</v>
      </c>
      <c r="N591">
        <v>5</v>
      </c>
      <c r="O591">
        <v>0</v>
      </c>
      <c r="P591">
        <v>1</v>
      </c>
      <c r="Q591">
        <v>0</v>
      </c>
      <c r="S591" t="str">
        <f t="shared" si="18"/>
        <v>G-PD300181</v>
      </c>
      <c r="T591" t="str">
        <f t="shared" si="19"/>
        <v>I-Deb</v>
      </c>
    </row>
    <row r="592" spans="1:20" x14ac:dyDescent="0.3">
      <c r="A592" t="s">
        <v>868</v>
      </c>
      <c r="B592" t="s">
        <v>410</v>
      </c>
      <c r="C592" t="s">
        <v>19146</v>
      </c>
      <c r="D592" t="s">
        <v>18862</v>
      </c>
      <c r="E592" s="1">
        <v>39266</v>
      </c>
      <c r="F592" t="s">
        <v>408</v>
      </c>
      <c r="G592" t="s">
        <v>410</v>
      </c>
      <c r="H592" t="s">
        <v>47</v>
      </c>
      <c r="I592" t="s">
        <v>47</v>
      </c>
      <c r="J592" t="s">
        <v>869</v>
      </c>
      <c r="K592">
        <v>1789551</v>
      </c>
      <c r="L592" t="s">
        <v>23</v>
      </c>
      <c r="M592">
        <v>0</v>
      </c>
      <c r="N592">
        <v>5</v>
      </c>
      <c r="O592">
        <v>0</v>
      </c>
      <c r="P592">
        <v>1</v>
      </c>
      <c r="Q592">
        <v>0</v>
      </c>
      <c r="S592" t="str">
        <f t="shared" si="18"/>
        <v>G-PD300181</v>
      </c>
      <c r="T592" t="str">
        <f t="shared" si="19"/>
        <v>I-Deb</v>
      </c>
    </row>
    <row r="593" spans="1:20" x14ac:dyDescent="0.3">
      <c r="A593" t="s">
        <v>868</v>
      </c>
      <c r="B593" t="s">
        <v>727</v>
      </c>
      <c r="C593" t="s">
        <v>19146</v>
      </c>
      <c r="D593" t="s">
        <v>19053</v>
      </c>
      <c r="E593" s="1">
        <v>39266</v>
      </c>
      <c r="F593" t="s">
        <v>408</v>
      </c>
      <c r="G593" t="s">
        <v>410</v>
      </c>
      <c r="H593" t="s">
        <v>47</v>
      </c>
      <c r="I593" t="s">
        <v>225</v>
      </c>
      <c r="J593" t="s">
        <v>869</v>
      </c>
      <c r="K593">
        <v>1789551</v>
      </c>
      <c r="L593" t="s">
        <v>23</v>
      </c>
      <c r="M593">
        <v>0</v>
      </c>
      <c r="N593">
        <v>5</v>
      </c>
      <c r="O593">
        <v>0</v>
      </c>
      <c r="P593">
        <v>1</v>
      </c>
      <c r="Q593">
        <v>0</v>
      </c>
      <c r="S593" t="str">
        <f t="shared" si="18"/>
        <v>G-PD300181</v>
      </c>
      <c r="T593" t="str">
        <f t="shared" si="19"/>
        <v>I-Garrett</v>
      </c>
    </row>
    <row r="594" spans="1:20" x14ac:dyDescent="0.3">
      <c r="A594" t="s">
        <v>868</v>
      </c>
      <c r="B594" t="s">
        <v>870</v>
      </c>
      <c r="C594" t="s">
        <v>19146</v>
      </c>
      <c r="D594" t="s">
        <v>19147</v>
      </c>
      <c r="E594" s="1">
        <v>39266</v>
      </c>
      <c r="F594" t="s">
        <v>408</v>
      </c>
      <c r="G594" t="s">
        <v>410</v>
      </c>
      <c r="H594" t="s">
        <v>47</v>
      </c>
      <c r="I594" t="s">
        <v>64</v>
      </c>
      <c r="J594" t="s">
        <v>869</v>
      </c>
      <c r="K594">
        <v>1789551</v>
      </c>
      <c r="L594" t="s">
        <v>23</v>
      </c>
      <c r="M594">
        <v>0</v>
      </c>
      <c r="N594">
        <v>5</v>
      </c>
      <c r="O594">
        <v>0</v>
      </c>
      <c r="P594">
        <v>1</v>
      </c>
      <c r="Q594">
        <v>0</v>
      </c>
      <c r="S594" t="str">
        <f t="shared" si="18"/>
        <v>G-PD300181</v>
      </c>
      <c r="T594" t="str">
        <f t="shared" si="19"/>
        <v>I-Moran</v>
      </c>
    </row>
    <row r="595" spans="1:20" x14ac:dyDescent="0.3">
      <c r="A595" t="s">
        <v>868</v>
      </c>
      <c r="B595" t="s">
        <v>413</v>
      </c>
      <c r="C595" t="s">
        <v>19146</v>
      </c>
      <c r="D595" t="s">
        <v>18863</v>
      </c>
      <c r="E595" s="1">
        <v>39266</v>
      </c>
      <c r="F595" t="s">
        <v>408</v>
      </c>
      <c r="G595" t="s">
        <v>410</v>
      </c>
      <c r="H595" t="s">
        <v>47</v>
      </c>
      <c r="I595" t="s">
        <v>47</v>
      </c>
      <c r="J595" t="s">
        <v>869</v>
      </c>
      <c r="K595">
        <v>1789551</v>
      </c>
      <c r="L595" t="s">
        <v>23</v>
      </c>
      <c r="M595">
        <v>0</v>
      </c>
      <c r="N595">
        <v>5</v>
      </c>
      <c r="O595">
        <v>0</v>
      </c>
      <c r="P595">
        <v>1</v>
      </c>
      <c r="Q595">
        <v>0</v>
      </c>
      <c r="S595" t="str">
        <f t="shared" si="18"/>
        <v>G-PD300181</v>
      </c>
      <c r="T595" t="str">
        <f t="shared" si="19"/>
        <v>I-Ramamoorthy</v>
      </c>
    </row>
    <row r="596" spans="1:20" x14ac:dyDescent="0.3">
      <c r="A596" t="s">
        <v>872</v>
      </c>
      <c r="B596" t="s">
        <v>518</v>
      </c>
      <c r="C596" t="s">
        <v>19148</v>
      </c>
      <c r="D596" t="s">
        <v>18928</v>
      </c>
      <c r="E596" s="1">
        <v>39281</v>
      </c>
      <c r="F596" t="s">
        <v>871</v>
      </c>
      <c r="G596" t="s">
        <v>518</v>
      </c>
      <c r="H596" t="s">
        <v>171</v>
      </c>
      <c r="I596" t="s">
        <v>171</v>
      </c>
      <c r="J596" t="s">
        <v>875</v>
      </c>
      <c r="K596">
        <v>1743648</v>
      </c>
      <c r="L596" t="s">
        <v>23</v>
      </c>
      <c r="M596">
        <v>1927887</v>
      </c>
      <c r="N596">
        <v>7</v>
      </c>
      <c r="O596">
        <v>1</v>
      </c>
      <c r="P596">
        <v>1</v>
      </c>
      <c r="Q596">
        <v>1</v>
      </c>
      <c r="S596" t="str">
        <f t="shared" si="18"/>
        <v>G-PD300183</v>
      </c>
      <c r="T596" t="str">
        <f t="shared" si="19"/>
        <v>I-Ghosh</v>
      </c>
    </row>
    <row r="597" spans="1:20" x14ac:dyDescent="0.3">
      <c r="A597" t="s">
        <v>872</v>
      </c>
      <c r="B597" t="s">
        <v>876</v>
      </c>
      <c r="C597" t="s">
        <v>19148</v>
      </c>
      <c r="D597" t="s">
        <v>19149</v>
      </c>
      <c r="E597" s="1">
        <v>39281</v>
      </c>
      <c r="F597" t="s">
        <v>871</v>
      </c>
      <c r="G597" t="s">
        <v>518</v>
      </c>
      <c r="H597" t="s">
        <v>171</v>
      </c>
      <c r="I597" t="s">
        <v>877</v>
      </c>
      <c r="J597" t="s">
        <v>875</v>
      </c>
      <c r="K597">
        <v>1743648</v>
      </c>
      <c r="L597" t="s">
        <v>23</v>
      </c>
      <c r="M597">
        <v>1927887</v>
      </c>
      <c r="N597">
        <v>7</v>
      </c>
      <c r="O597">
        <v>1</v>
      </c>
      <c r="P597">
        <v>1</v>
      </c>
      <c r="Q597">
        <v>1</v>
      </c>
      <c r="S597" t="str">
        <f t="shared" si="18"/>
        <v>G-PD300183</v>
      </c>
      <c r="T597" t="str">
        <f t="shared" si="19"/>
        <v>I-Hasty</v>
      </c>
    </row>
    <row r="598" spans="1:20" x14ac:dyDescent="0.3">
      <c r="A598" t="s">
        <v>872</v>
      </c>
      <c r="B598" t="s">
        <v>879</v>
      </c>
      <c r="C598" t="s">
        <v>19148</v>
      </c>
      <c r="D598" t="s">
        <v>19150</v>
      </c>
      <c r="E598" s="1">
        <v>39281</v>
      </c>
      <c r="F598" t="s">
        <v>871</v>
      </c>
      <c r="G598" t="s">
        <v>518</v>
      </c>
      <c r="H598" t="s">
        <v>171</v>
      </c>
      <c r="I598" t="s">
        <v>203</v>
      </c>
      <c r="J598" t="s">
        <v>875</v>
      </c>
      <c r="K598">
        <v>1743648</v>
      </c>
      <c r="L598" t="s">
        <v>23</v>
      </c>
      <c r="M598">
        <v>1927887</v>
      </c>
      <c r="N598">
        <v>7</v>
      </c>
      <c r="O598">
        <v>1</v>
      </c>
      <c r="P598">
        <v>1</v>
      </c>
      <c r="Q598">
        <v>1</v>
      </c>
      <c r="S598" t="str">
        <f t="shared" si="18"/>
        <v>G-PD300183</v>
      </c>
      <c r="T598" t="str">
        <f t="shared" si="19"/>
        <v>I-Keller</v>
      </c>
    </row>
    <row r="599" spans="1:20" x14ac:dyDescent="0.3">
      <c r="A599" t="s">
        <v>872</v>
      </c>
      <c r="B599" t="s">
        <v>873</v>
      </c>
      <c r="C599" t="s">
        <v>19148</v>
      </c>
      <c r="D599" t="s">
        <v>19151</v>
      </c>
      <c r="E599" s="1">
        <v>39281</v>
      </c>
      <c r="F599" t="s">
        <v>871</v>
      </c>
      <c r="G599" t="s">
        <v>518</v>
      </c>
      <c r="H599" t="s">
        <v>171</v>
      </c>
      <c r="I599" t="s">
        <v>874</v>
      </c>
      <c r="J599" t="s">
        <v>875</v>
      </c>
      <c r="K599">
        <v>1743648</v>
      </c>
      <c r="L599" t="s">
        <v>23</v>
      </c>
      <c r="M599">
        <v>1927887</v>
      </c>
      <c r="N599">
        <v>7</v>
      </c>
      <c r="O599">
        <v>1</v>
      </c>
      <c r="P599">
        <v>1</v>
      </c>
      <c r="Q599">
        <v>1</v>
      </c>
      <c r="S599" t="str">
        <f t="shared" si="18"/>
        <v>G-PD300183</v>
      </c>
      <c r="T599" t="str">
        <f t="shared" si="19"/>
        <v>I-Rudel</v>
      </c>
    </row>
    <row r="600" spans="1:20" x14ac:dyDescent="0.3">
      <c r="A600" t="s">
        <v>872</v>
      </c>
      <c r="B600" t="s">
        <v>878</v>
      </c>
      <c r="C600" t="s">
        <v>19148</v>
      </c>
      <c r="D600" t="s">
        <v>19152</v>
      </c>
      <c r="E600" s="1">
        <v>39281</v>
      </c>
      <c r="F600" t="s">
        <v>871</v>
      </c>
      <c r="G600" t="s">
        <v>518</v>
      </c>
      <c r="H600" t="s">
        <v>171</v>
      </c>
      <c r="I600" t="s">
        <v>874</v>
      </c>
      <c r="J600" t="s">
        <v>875</v>
      </c>
      <c r="K600">
        <v>1743648</v>
      </c>
      <c r="L600" t="s">
        <v>23</v>
      </c>
      <c r="M600">
        <v>1927887</v>
      </c>
      <c r="N600">
        <v>7</v>
      </c>
      <c r="O600">
        <v>1</v>
      </c>
      <c r="P600">
        <v>1</v>
      </c>
      <c r="Q600">
        <v>1</v>
      </c>
      <c r="S600" t="str">
        <f t="shared" si="18"/>
        <v>G-PD300183</v>
      </c>
      <c r="T600" t="str">
        <f t="shared" si="19"/>
        <v>I-St. Clair</v>
      </c>
    </row>
    <row r="601" spans="1:20" x14ac:dyDescent="0.3">
      <c r="A601" t="s">
        <v>880</v>
      </c>
      <c r="B601" t="s">
        <v>30</v>
      </c>
      <c r="C601" t="s">
        <v>19153</v>
      </c>
      <c r="D601" t="s">
        <v>18635</v>
      </c>
      <c r="E601" s="1">
        <v>39276</v>
      </c>
      <c r="F601" t="s">
        <v>26</v>
      </c>
      <c r="G601" t="s">
        <v>28</v>
      </c>
      <c r="H601" t="s">
        <v>29</v>
      </c>
      <c r="I601" t="s">
        <v>29</v>
      </c>
      <c r="J601" t="s">
        <v>881</v>
      </c>
      <c r="K601">
        <v>409750</v>
      </c>
      <c r="L601" t="s">
        <v>23</v>
      </c>
      <c r="M601">
        <v>382023</v>
      </c>
      <c r="N601">
        <v>3</v>
      </c>
      <c r="O601">
        <v>1</v>
      </c>
      <c r="P601">
        <v>1</v>
      </c>
      <c r="Q601">
        <v>1</v>
      </c>
      <c r="S601" t="str">
        <f t="shared" si="18"/>
        <v>G-PD300185</v>
      </c>
      <c r="T601" t="str">
        <f t="shared" si="19"/>
        <v>I-Baranova</v>
      </c>
    </row>
    <row r="602" spans="1:20" x14ac:dyDescent="0.3">
      <c r="A602" t="s">
        <v>880</v>
      </c>
      <c r="B602" t="s">
        <v>28</v>
      </c>
      <c r="C602" t="s">
        <v>19153</v>
      </c>
      <c r="D602" t="s">
        <v>18636</v>
      </c>
      <c r="E602" s="1">
        <v>39276</v>
      </c>
      <c r="F602" t="s">
        <v>26</v>
      </c>
      <c r="G602" t="s">
        <v>28</v>
      </c>
      <c r="H602" t="s">
        <v>29</v>
      </c>
      <c r="I602" t="s">
        <v>29</v>
      </c>
      <c r="J602" t="s">
        <v>881</v>
      </c>
      <c r="K602">
        <v>409750</v>
      </c>
      <c r="L602" t="s">
        <v>23</v>
      </c>
      <c r="M602">
        <v>382023</v>
      </c>
      <c r="N602">
        <v>3</v>
      </c>
      <c r="O602">
        <v>1</v>
      </c>
      <c r="P602">
        <v>1</v>
      </c>
      <c r="Q602">
        <v>1</v>
      </c>
      <c r="S602" t="str">
        <f t="shared" si="18"/>
        <v>G-PD300185</v>
      </c>
      <c r="T602" t="str">
        <f t="shared" si="19"/>
        <v>I-Povlishock</v>
      </c>
    </row>
    <row r="603" spans="1:20" x14ac:dyDescent="0.3">
      <c r="A603" t="s">
        <v>880</v>
      </c>
      <c r="B603" t="s">
        <v>33</v>
      </c>
      <c r="C603" t="s">
        <v>19153</v>
      </c>
      <c r="D603" t="s">
        <v>18637</v>
      </c>
      <c r="E603" s="1">
        <v>39276</v>
      </c>
      <c r="F603" t="s">
        <v>26</v>
      </c>
      <c r="G603" t="s">
        <v>28</v>
      </c>
      <c r="H603" t="s">
        <v>29</v>
      </c>
      <c r="I603" t="s">
        <v>29</v>
      </c>
      <c r="J603" t="s">
        <v>881</v>
      </c>
      <c r="K603">
        <v>409750</v>
      </c>
      <c r="L603" t="s">
        <v>23</v>
      </c>
      <c r="M603">
        <v>382023</v>
      </c>
      <c r="N603">
        <v>3</v>
      </c>
      <c r="O603">
        <v>1</v>
      </c>
      <c r="P603">
        <v>1</v>
      </c>
      <c r="Q603">
        <v>1</v>
      </c>
      <c r="S603" t="str">
        <f t="shared" si="18"/>
        <v>G-PD300185</v>
      </c>
      <c r="T603" t="str">
        <f t="shared" si="19"/>
        <v>I-Wei</v>
      </c>
    </row>
    <row r="604" spans="1:20" x14ac:dyDescent="0.3">
      <c r="A604" t="s">
        <v>883</v>
      </c>
      <c r="B604" t="s">
        <v>230</v>
      </c>
      <c r="C604" t="s">
        <v>19154</v>
      </c>
      <c r="D604" t="s">
        <v>18746</v>
      </c>
      <c r="E604" s="1">
        <v>39274</v>
      </c>
      <c r="F604" t="s">
        <v>882</v>
      </c>
      <c r="G604" t="s">
        <v>884</v>
      </c>
      <c r="H604" t="s">
        <v>860</v>
      </c>
      <c r="I604" t="s">
        <v>88</v>
      </c>
      <c r="J604" t="s">
        <v>886</v>
      </c>
      <c r="K604">
        <v>409750</v>
      </c>
      <c r="L604" t="s">
        <v>23</v>
      </c>
      <c r="M604">
        <v>0</v>
      </c>
      <c r="N604">
        <v>3</v>
      </c>
      <c r="O604">
        <v>0</v>
      </c>
      <c r="P604">
        <v>1</v>
      </c>
      <c r="Q604">
        <v>0</v>
      </c>
      <c r="S604" t="str">
        <f t="shared" si="18"/>
        <v>G-PD300187</v>
      </c>
      <c r="T604" t="str">
        <f t="shared" si="19"/>
        <v>I-Archer</v>
      </c>
    </row>
    <row r="605" spans="1:20" x14ac:dyDescent="0.3">
      <c r="A605" t="s">
        <v>883</v>
      </c>
      <c r="B605" t="s">
        <v>884</v>
      </c>
      <c r="C605" t="s">
        <v>19154</v>
      </c>
      <c r="D605" t="s">
        <v>19155</v>
      </c>
      <c r="E605" s="1">
        <v>39274</v>
      </c>
      <c r="F605" t="s">
        <v>882</v>
      </c>
      <c r="G605" t="s">
        <v>884</v>
      </c>
      <c r="H605" t="s">
        <v>860</v>
      </c>
      <c r="I605" t="s">
        <v>860</v>
      </c>
      <c r="J605" t="s">
        <v>886</v>
      </c>
      <c r="K605">
        <v>409750</v>
      </c>
      <c r="L605" t="s">
        <v>23</v>
      </c>
      <c r="M605">
        <v>0</v>
      </c>
      <c r="N605">
        <v>3</v>
      </c>
      <c r="O605">
        <v>0</v>
      </c>
      <c r="P605">
        <v>1</v>
      </c>
      <c r="Q605">
        <v>0</v>
      </c>
      <c r="S605" t="str">
        <f t="shared" si="18"/>
        <v>G-PD300187</v>
      </c>
      <c r="T605" t="str">
        <f t="shared" si="19"/>
        <v>I-Fawcett</v>
      </c>
    </row>
    <row r="606" spans="1:20" x14ac:dyDescent="0.3">
      <c r="A606" t="s">
        <v>883</v>
      </c>
      <c r="B606" t="s">
        <v>885</v>
      </c>
      <c r="C606" t="s">
        <v>19154</v>
      </c>
      <c r="D606" t="s">
        <v>19156</v>
      </c>
      <c r="E606" s="1">
        <v>39274</v>
      </c>
      <c r="F606" t="s">
        <v>882</v>
      </c>
      <c r="G606" t="s">
        <v>884</v>
      </c>
      <c r="H606" t="s">
        <v>860</v>
      </c>
      <c r="I606" t="s">
        <v>21</v>
      </c>
      <c r="J606" t="s">
        <v>886</v>
      </c>
      <c r="K606">
        <v>409750</v>
      </c>
      <c r="L606" t="s">
        <v>23</v>
      </c>
      <c r="M606">
        <v>0</v>
      </c>
      <c r="N606">
        <v>3</v>
      </c>
      <c r="O606">
        <v>0</v>
      </c>
      <c r="P606">
        <v>1</v>
      </c>
      <c r="Q606">
        <v>0</v>
      </c>
      <c r="S606" t="str">
        <f t="shared" si="18"/>
        <v>G-PD300187</v>
      </c>
      <c r="T606" t="str">
        <f t="shared" si="19"/>
        <v>I-Fettweis</v>
      </c>
    </row>
    <row r="607" spans="1:20" x14ac:dyDescent="0.3">
      <c r="A607" t="s">
        <v>887</v>
      </c>
      <c r="B607" t="s">
        <v>135</v>
      </c>
      <c r="C607" t="s">
        <v>19157</v>
      </c>
      <c r="D607" t="s">
        <v>18697</v>
      </c>
      <c r="E607" s="1">
        <v>39358</v>
      </c>
      <c r="F607" t="s">
        <v>133</v>
      </c>
      <c r="G607" t="s">
        <v>135</v>
      </c>
      <c r="H607" t="s">
        <v>19</v>
      </c>
      <c r="I607" t="s">
        <v>19</v>
      </c>
      <c r="J607" t="s">
        <v>888</v>
      </c>
      <c r="K607">
        <v>1797540</v>
      </c>
      <c r="L607" t="s">
        <v>23</v>
      </c>
      <c r="M607">
        <v>0</v>
      </c>
      <c r="N607">
        <v>7</v>
      </c>
      <c r="O607">
        <v>0</v>
      </c>
      <c r="P607">
        <v>1</v>
      </c>
      <c r="Q607">
        <v>0</v>
      </c>
      <c r="S607" t="str">
        <f t="shared" si="18"/>
        <v>G-PD300192</v>
      </c>
      <c r="T607" t="str">
        <f t="shared" si="19"/>
        <v>I-Elsea</v>
      </c>
    </row>
    <row r="608" spans="1:20" x14ac:dyDescent="0.3">
      <c r="A608" t="s">
        <v>887</v>
      </c>
      <c r="B608" t="s">
        <v>144</v>
      </c>
      <c r="C608" t="s">
        <v>19157</v>
      </c>
      <c r="D608" t="s">
        <v>18698</v>
      </c>
      <c r="E608" s="1">
        <v>39358</v>
      </c>
      <c r="F608" t="s">
        <v>133</v>
      </c>
      <c r="G608" t="s">
        <v>135</v>
      </c>
      <c r="H608" t="s">
        <v>19</v>
      </c>
      <c r="I608" t="s">
        <v>19</v>
      </c>
      <c r="J608" t="s">
        <v>888</v>
      </c>
      <c r="K608">
        <v>1797540</v>
      </c>
      <c r="L608" t="s">
        <v>23</v>
      </c>
      <c r="M608">
        <v>0</v>
      </c>
      <c r="N608">
        <v>7</v>
      </c>
      <c r="O608">
        <v>0</v>
      </c>
      <c r="P608">
        <v>1</v>
      </c>
      <c r="Q608">
        <v>0</v>
      </c>
      <c r="S608" t="str">
        <f t="shared" si="18"/>
        <v>G-PD300192</v>
      </c>
      <c r="T608" t="str">
        <f t="shared" si="19"/>
        <v>I-Girirajan</v>
      </c>
    </row>
    <row r="609" spans="1:20" x14ac:dyDescent="0.3">
      <c r="A609" t="s">
        <v>887</v>
      </c>
      <c r="B609" t="s">
        <v>148</v>
      </c>
      <c r="C609" t="s">
        <v>19157</v>
      </c>
      <c r="D609" t="s">
        <v>18699</v>
      </c>
      <c r="E609" s="1">
        <v>39358</v>
      </c>
      <c r="F609" t="s">
        <v>133</v>
      </c>
      <c r="G609" t="s">
        <v>135</v>
      </c>
      <c r="H609" t="s">
        <v>19</v>
      </c>
      <c r="I609" t="s">
        <v>150</v>
      </c>
      <c r="J609" t="s">
        <v>888</v>
      </c>
      <c r="K609">
        <v>1797540</v>
      </c>
      <c r="L609" t="s">
        <v>23</v>
      </c>
      <c r="M609">
        <v>0</v>
      </c>
      <c r="N609">
        <v>7</v>
      </c>
      <c r="O609">
        <v>0</v>
      </c>
      <c r="P609">
        <v>1</v>
      </c>
      <c r="Q609">
        <v>0</v>
      </c>
      <c r="S609" t="str">
        <f t="shared" si="18"/>
        <v>G-PD300192</v>
      </c>
      <c r="T609" t="str">
        <f t="shared" si="19"/>
        <v>I-Lister</v>
      </c>
    </row>
    <row r="610" spans="1:20" x14ac:dyDescent="0.3">
      <c r="A610" t="s">
        <v>887</v>
      </c>
      <c r="B610" t="s">
        <v>143</v>
      </c>
      <c r="C610" t="s">
        <v>19157</v>
      </c>
      <c r="D610" t="s">
        <v>18700</v>
      </c>
      <c r="E610" s="1">
        <v>39358</v>
      </c>
      <c r="F610" t="s">
        <v>133</v>
      </c>
      <c r="G610" t="s">
        <v>135</v>
      </c>
      <c r="H610" t="s">
        <v>19</v>
      </c>
      <c r="I610" t="s">
        <v>31</v>
      </c>
      <c r="J610" t="s">
        <v>888</v>
      </c>
      <c r="K610">
        <v>1797540</v>
      </c>
      <c r="L610" t="s">
        <v>23</v>
      </c>
      <c r="M610">
        <v>0</v>
      </c>
      <c r="N610">
        <v>7</v>
      </c>
      <c r="O610">
        <v>0</v>
      </c>
      <c r="P610">
        <v>1</v>
      </c>
      <c r="Q610">
        <v>0</v>
      </c>
      <c r="S610" t="str">
        <f t="shared" si="18"/>
        <v>G-PD300192</v>
      </c>
      <c r="T610" t="str">
        <f t="shared" si="19"/>
        <v>I-Smith</v>
      </c>
    </row>
    <row r="611" spans="1:20" x14ac:dyDescent="0.3">
      <c r="A611" t="s">
        <v>887</v>
      </c>
      <c r="B611" t="s">
        <v>145</v>
      </c>
      <c r="C611" t="s">
        <v>19157</v>
      </c>
      <c r="D611" t="s">
        <v>18701</v>
      </c>
      <c r="E611" s="1">
        <v>39358</v>
      </c>
      <c r="F611" t="s">
        <v>133</v>
      </c>
      <c r="G611" t="s">
        <v>135</v>
      </c>
      <c r="H611" t="s">
        <v>19</v>
      </c>
      <c r="I611" t="s">
        <v>146</v>
      </c>
      <c r="J611" t="s">
        <v>888</v>
      </c>
      <c r="K611">
        <v>1797540</v>
      </c>
      <c r="L611" t="s">
        <v>23</v>
      </c>
      <c r="M611">
        <v>0</v>
      </c>
      <c r="N611">
        <v>7</v>
      </c>
      <c r="O611">
        <v>0</v>
      </c>
      <c r="P611">
        <v>1</v>
      </c>
      <c r="Q611">
        <v>0</v>
      </c>
      <c r="S611" t="str">
        <f t="shared" si="18"/>
        <v>G-PD300192</v>
      </c>
      <c r="T611" t="str">
        <f t="shared" si="19"/>
        <v>I-Szomju</v>
      </c>
    </row>
    <row r="612" spans="1:20" x14ac:dyDescent="0.3">
      <c r="A612" t="s">
        <v>887</v>
      </c>
      <c r="B612" t="s">
        <v>140</v>
      </c>
      <c r="C612" t="s">
        <v>19157</v>
      </c>
      <c r="D612" t="s">
        <v>18704</v>
      </c>
      <c r="E612" s="1">
        <v>39358</v>
      </c>
      <c r="F612" t="s">
        <v>133</v>
      </c>
      <c r="G612" t="s">
        <v>135</v>
      </c>
      <c r="H612" t="s">
        <v>19</v>
      </c>
      <c r="I612" t="s">
        <v>19</v>
      </c>
      <c r="J612" t="s">
        <v>888</v>
      </c>
      <c r="K612">
        <v>1797540</v>
      </c>
      <c r="L612" t="s">
        <v>23</v>
      </c>
      <c r="M612">
        <v>0</v>
      </c>
      <c r="N612">
        <v>7</v>
      </c>
      <c r="O612">
        <v>0</v>
      </c>
      <c r="P612">
        <v>1</v>
      </c>
      <c r="Q612">
        <v>0</v>
      </c>
      <c r="S612" t="str">
        <f t="shared" si="18"/>
        <v>G-PD300192</v>
      </c>
      <c r="T612" t="str">
        <f t="shared" si="19"/>
        <v>I-Williams</v>
      </c>
    </row>
    <row r="613" spans="1:20" x14ac:dyDescent="0.3">
      <c r="A613" t="s">
        <v>887</v>
      </c>
      <c r="B613" t="s">
        <v>138</v>
      </c>
      <c r="C613" t="s">
        <v>19157</v>
      </c>
      <c r="D613" t="s">
        <v>18706</v>
      </c>
      <c r="E613" s="1">
        <v>39358</v>
      </c>
      <c r="F613" t="s">
        <v>133</v>
      </c>
      <c r="G613" t="s">
        <v>135</v>
      </c>
      <c r="H613" t="s">
        <v>19</v>
      </c>
      <c r="I613" t="s">
        <v>139</v>
      </c>
      <c r="J613" t="s">
        <v>888</v>
      </c>
      <c r="K613">
        <v>1797540</v>
      </c>
      <c r="L613" t="s">
        <v>23</v>
      </c>
      <c r="M613">
        <v>0</v>
      </c>
      <c r="N613">
        <v>7</v>
      </c>
      <c r="O613">
        <v>0</v>
      </c>
      <c r="P613">
        <v>1</v>
      </c>
      <c r="Q613">
        <v>0</v>
      </c>
      <c r="S613" t="str">
        <f t="shared" si="18"/>
        <v>G-PD300192</v>
      </c>
      <c r="T613" t="str">
        <f t="shared" si="19"/>
        <v>I-Zies</v>
      </c>
    </row>
    <row r="614" spans="1:20" x14ac:dyDescent="0.3">
      <c r="A614" t="s">
        <v>890</v>
      </c>
      <c r="B614" t="s">
        <v>903</v>
      </c>
      <c r="C614" t="s">
        <v>19158</v>
      </c>
      <c r="D614" t="s">
        <v>19159</v>
      </c>
      <c r="E614" s="1">
        <v>39307</v>
      </c>
      <c r="F614" t="s">
        <v>889</v>
      </c>
      <c r="G614" t="s">
        <v>469</v>
      </c>
      <c r="H614" t="s">
        <v>150</v>
      </c>
      <c r="I614" t="s">
        <v>904</v>
      </c>
      <c r="J614" t="s">
        <v>893</v>
      </c>
      <c r="K614">
        <v>75031</v>
      </c>
      <c r="L614" t="s">
        <v>23</v>
      </c>
      <c r="M614">
        <v>75031</v>
      </c>
      <c r="N614">
        <v>23</v>
      </c>
      <c r="O614">
        <v>0</v>
      </c>
      <c r="P614">
        <v>1</v>
      </c>
      <c r="Q614">
        <v>0</v>
      </c>
      <c r="S614" t="str">
        <f t="shared" si="18"/>
        <v>G-PD300194</v>
      </c>
      <c r="T614" t="str">
        <f t="shared" si="19"/>
        <v>I-Abecasis</v>
      </c>
    </row>
    <row r="615" spans="1:20" x14ac:dyDescent="0.3">
      <c r="A615" t="s">
        <v>890</v>
      </c>
      <c r="B615" t="s">
        <v>920</v>
      </c>
      <c r="C615" t="s">
        <v>19158</v>
      </c>
      <c r="D615" t="s">
        <v>19160</v>
      </c>
      <c r="E615" s="1">
        <v>39307</v>
      </c>
      <c r="F615" t="s">
        <v>889</v>
      </c>
      <c r="G615" t="s">
        <v>469</v>
      </c>
      <c r="H615" t="s">
        <v>150</v>
      </c>
      <c r="I615" t="s">
        <v>917</v>
      </c>
      <c r="J615" t="s">
        <v>893</v>
      </c>
      <c r="K615">
        <v>75031</v>
      </c>
      <c r="L615" t="s">
        <v>23</v>
      </c>
      <c r="M615">
        <v>75031</v>
      </c>
      <c r="N615">
        <v>23</v>
      </c>
      <c r="O615">
        <v>0</v>
      </c>
      <c r="P615">
        <v>1</v>
      </c>
      <c r="Q615">
        <v>0</v>
      </c>
      <c r="S615" t="str">
        <f t="shared" si="18"/>
        <v>G-PD300194</v>
      </c>
      <c r="T615" t="str">
        <f t="shared" si="19"/>
        <v>I-Bartels</v>
      </c>
    </row>
    <row r="616" spans="1:20" x14ac:dyDescent="0.3">
      <c r="A616" t="s">
        <v>890</v>
      </c>
      <c r="B616" t="s">
        <v>918</v>
      </c>
      <c r="C616" t="s">
        <v>19158</v>
      </c>
      <c r="D616" t="s">
        <v>19161</v>
      </c>
      <c r="E616" s="1">
        <v>39307</v>
      </c>
      <c r="F616" t="s">
        <v>889</v>
      </c>
      <c r="G616" t="s">
        <v>469</v>
      </c>
      <c r="H616" t="s">
        <v>150</v>
      </c>
      <c r="I616" t="s">
        <v>917</v>
      </c>
      <c r="J616" t="s">
        <v>893</v>
      </c>
      <c r="K616">
        <v>75031</v>
      </c>
      <c r="L616" t="s">
        <v>23</v>
      </c>
      <c r="M616">
        <v>75031</v>
      </c>
      <c r="N616">
        <v>23</v>
      </c>
      <c r="O616">
        <v>0</v>
      </c>
      <c r="P616">
        <v>1</v>
      </c>
      <c r="Q616">
        <v>0</v>
      </c>
      <c r="S616" t="str">
        <f t="shared" si="18"/>
        <v>G-PD300194</v>
      </c>
      <c r="T616" t="str">
        <f t="shared" si="19"/>
        <v>I-Boomsma</v>
      </c>
    </row>
    <row r="617" spans="1:20" x14ac:dyDescent="0.3">
      <c r="A617" t="s">
        <v>890</v>
      </c>
      <c r="B617" t="s">
        <v>905</v>
      </c>
      <c r="C617" t="s">
        <v>19158</v>
      </c>
      <c r="D617" t="s">
        <v>19162</v>
      </c>
      <c r="E617" s="1">
        <v>39307</v>
      </c>
      <c r="F617" t="s">
        <v>889</v>
      </c>
      <c r="G617" t="s">
        <v>469</v>
      </c>
      <c r="H617" t="s">
        <v>150</v>
      </c>
      <c r="I617" t="s">
        <v>906</v>
      </c>
      <c r="J617" t="s">
        <v>893</v>
      </c>
      <c r="K617">
        <v>75031</v>
      </c>
      <c r="L617" t="s">
        <v>23</v>
      </c>
      <c r="M617">
        <v>75031</v>
      </c>
      <c r="N617">
        <v>23</v>
      </c>
      <c r="O617">
        <v>0</v>
      </c>
      <c r="P617">
        <v>1</v>
      </c>
      <c r="Q617">
        <v>0</v>
      </c>
      <c r="S617" t="str">
        <f t="shared" si="18"/>
        <v>G-PD300194</v>
      </c>
      <c r="T617" t="str">
        <f t="shared" si="19"/>
        <v>I-Cardon</v>
      </c>
    </row>
    <row r="618" spans="1:20" x14ac:dyDescent="0.3">
      <c r="A618" t="s">
        <v>890</v>
      </c>
      <c r="B618" t="s">
        <v>915</v>
      </c>
      <c r="C618" t="s">
        <v>19158</v>
      </c>
      <c r="D618" t="s">
        <v>19163</v>
      </c>
      <c r="E618" s="1">
        <v>39307</v>
      </c>
      <c r="F618" t="s">
        <v>889</v>
      </c>
      <c r="G618" t="s">
        <v>469</v>
      </c>
      <c r="H618" t="s">
        <v>150</v>
      </c>
      <c r="I618" t="s">
        <v>912</v>
      </c>
      <c r="J618" t="s">
        <v>893</v>
      </c>
      <c r="K618">
        <v>75031</v>
      </c>
      <c r="L618" t="s">
        <v>23</v>
      </c>
      <c r="M618">
        <v>75031</v>
      </c>
      <c r="N618">
        <v>23</v>
      </c>
      <c r="O618">
        <v>0</v>
      </c>
      <c r="P618">
        <v>1</v>
      </c>
      <c r="Q618">
        <v>0</v>
      </c>
      <c r="S618" t="str">
        <f t="shared" si="18"/>
        <v>G-PD300194</v>
      </c>
      <c r="T618" t="str">
        <f t="shared" si="19"/>
        <v>I-Cherny</v>
      </c>
    </row>
    <row r="619" spans="1:20" x14ac:dyDescent="0.3">
      <c r="A619" t="s">
        <v>890</v>
      </c>
      <c r="B619" t="s">
        <v>657</v>
      </c>
      <c r="C619" t="s">
        <v>19158</v>
      </c>
      <c r="D619" t="s">
        <v>19015</v>
      </c>
      <c r="E619" s="1">
        <v>39307</v>
      </c>
      <c r="F619" t="s">
        <v>889</v>
      </c>
      <c r="G619" t="s">
        <v>469</v>
      </c>
      <c r="H619" t="s">
        <v>150</v>
      </c>
      <c r="I619" t="s">
        <v>150</v>
      </c>
      <c r="J619" t="s">
        <v>893</v>
      </c>
      <c r="K619">
        <v>75031</v>
      </c>
      <c r="L619" t="s">
        <v>23</v>
      </c>
      <c r="M619">
        <v>75031</v>
      </c>
      <c r="N619">
        <v>23</v>
      </c>
      <c r="O619">
        <v>0</v>
      </c>
      <c r="P619">
        <v>1</v>
      </c>
      <c r="Q619">
        <v>0</v>
      </c>
      <c r="S619" t="str">
        <f t="shared" si="18"/>
        <v>G-PD300194</v>
      </c>
      <c r="T619" t="str">
        <f t="shared" si="19"/>
        <v>I-Eaves</v>
      </c>
    </row>
    <row r="620" spans="1:20" x14ac:dyDescent="0.3">
      <c r="A620" t="s">
        <v>890</v>
      </c>
      <c r="B620" t="s">
        <v>106</v>
      </c>
      <c r="C620" t="s">
        <v>19158</v>
      </c>
      <c r="D620" t="s">
        <v>18676</v>
      </c>
      <c r="E620" s="1">
        <v>39307</v>
      </c>
      <c r="F620" t="s">
        <v>889</v>
      </c>
      <c r="G620" t="s">
        <v>469</v>
      </c>
      <c r="H620" t="s">
        <v>150</v>
      </c>
      <c r="I620" t="s">
        <v>907</v>
      </c>
      <c r="J620" t="s">
        <v>893</v>
      </c>
      <c r="K620">
        <v>75031</v>
      </c>
      <c r="L620" t="s">
        <v>23</v>
      </c>
      <c r="M620">
        <v>75031</v>
      </c>
      <c r="N620">
        <v>23</v>
      </c>
      <c r="O620">
        <v>0</v>
      </c>
      <c r="P620">
        <v>1</v>
      </c>
      <c r="Q620">
        <v>0</v>
      </c>
      <c r="S620" t="str">
        <f t="shared" si="18"/>
        <v>G-PD300194</v>
      </c>
      <c r="T620" t="str">
        <f t="shared" si="19"/>
        <v>I-Evans</v>
      </c>
    </row>
    <row r="621" spans="1:20" x14ac:dyDescent="0.3">
      <c r="A621" t="s">
        <v>890</v>
      </c>
      <c r="B621" t="s">
        <v>896</v>
      </c>
      <c r="C621" t="s">
        <v>19158</v>
      </c>
      <c r="D621" t="s">
        <v>19164</v>
      </c>
      <c r="E621" s="1">
        <v>39307</v>
      </c>
      <c r="F621" t="s">
        <v>889</v>
      </c>
      <c r="G621" t="s">
        <v>469</v>
      </c>
      <c r="H621" t="s">
        <v>150</v>
      </c>
      <c r="I621" t="s">
        <v>897</v>
      </c>
      <c r="J621" t="s">
        <v>893</v>
      </c>
      <c r="K621">
        <v>75031</v>
      </c>
      <c r="L621" t="s">
        <v>23</v>
      </c>
      <c r="M621">
        <v>75031</v>
      </c>
      <c r="N621">
        <v>23</v>
      </c>
      <c r="O621">
        <v>0</v>
      </c>
      <c r="P621">
        <v>1</v>
      </c>
      <c r="Q621">
        <v>0</v>
      </c>
      <c r="S621" t="str">
        <f t="shared" si="18"/>
        <v>G-PD300194</v>
      </c>
      <c r="T621" t="str">
        <f t="shared" si="19"/>
        <v>I-Ferreira</v>
      </c>
    </row>
    <row r="622" spans="1:20" x14ac:dyDescent="0.3">
      <c r="A622" t="s">
        <v>890</v>
      </c>
      <c r="B622" t="s">
        <v>908</v>
      </c>
      <c r="C622" t="s">
        <v>19158</v>
      </c>
      <c r="D622" t="s">
        <v>19165</v>
      </c>
      <c r="E622" s="1">
        <v>39307</v>
      </c>
      <c r="F622" t="s">
        <v>889</v>
      </c>
      <c r="G622" t="s">
        <v>469</v>
      </c>
      <c r="H622" t="s">
        <v>150</v>
      </c>
      <c r="I622" t="s">
        <v>909</v>
      </c>
      <c r="J622" t="s">
        <v>893</v>
      </c>
      <c r="K622">
        <v>75031</v>
      </c>
      <c r="L622" t="s">
        <v>23</v>
      </c>
      <c r="M622">
        <v>75031</v>
      </c>
      <c r="N622">
        <v>23</v>
      </c>
      <c r="O622">
        <v>0</v>
      </c>
      <c r="P622">
        <v>1</v>
      </c>
      <c r="Q622">
        <v>0</v>
      </c>
      <c r="S622" t="str">
        <f t="shared" si="18"/>
        <v>G-PD300194</v>
      </c>
      <c r="T622" t="str">
        <f t="shared" si="19"/>
        <v>I-Flint</v>
      </c>
    </row>
    <row r="623" spans="1:20" x14ac:dyDescent="0.3">
      <c r="A623" t="s">
        <v>890</v>
      </c>
      <c r="B623" t="s">
        <v>901</v>
      </c>
      <c r="C623" t="s">
        <v>19158</v>
      </c>
      <c r="D623" t="s">
        <v>19166</v>
      </c>
      <c r="E623" s="1">
        <v>39307</v>
      </c>
      <c r="F623" t="s">
        <v>889</v>
      </c>
      <c r="G623" t="s">
        <v>469</v>
      </c>
      <c r="H623" t="s">
        <v>150</v>
      </c>
      <c r="I623" t="s">
        <v>902</v>
      </c>
      <c r="J623" t="s">
        <v>893</v>
      </c>
      <c r="K623">
        <v>75031</v>
      </c>
      <c r="L623" t="s">
        <v>23</v>
      </c>
      <c r="M623">
        <v>75031</v>
      </c>
      <c r="N623">
        <v>23</v>
      </c>
      <c r="O623">
        <v>0</v>
      </c>
      <c r="P623">
        <v>1</v>
      </c>
      <c r="Q623">
        <v>0</v>
      </c>
      <c r="S623" t="str">
        <f t="shared" si="18"/>
        <v>G-PD300194</v>
      </c>
      <c r="T623" t="str">
        <f t="shared" si="19"/>
        <v>I-Heath</v>
      </c>
    </row>
    <row r="624" spans="1:20" x14ac:dyDescent="0.3">
      <c r="A624" t="s">
        <v>890</v>
      </c>
      <c r="B624" t="s">
        <v>910</v>
      </c>
      <c r="C624" t="s">
        <v>19158</v>
      </c>
      <c r="D624" t="s">
        <v>19167</v>
      </c>
      <c r="E624" s="1">
        <v>39307</v>
      </c>
      <c r="F624" t="s">
        <v>889</v>
      </c>
      <c r="G624" t="s">
        <v>469</v>
      </c>
      <c r="H624" t="s">
        <v>150</v>
      </c>
      <c r="I624" t="s">
        <v>173</v>
      </c>
      <c r="J624" t="s">
        <v>893</v>
      </c>
      <c r="K624">
        <v>75031</v>
      </c>
      <c r="L624" t="s">
        <v>23</v>
      </c>
      <c r="M624">
        <v>75031</v>
      </c>
      <c r="N624">
        <v>23</v>
      </c>
      <c r="O624">
        <v>0</v>
      </c>
      <c r="P624">
        <v>1</v>
      </c>
      <c r="Q624">
        <v>0</v>
      </c>
      <c r="S624" t="str">
        <f t="shared" si="18"/>
        <v>G-PD300194</v>
      </c>
      <c r="T624" t="str">
        <f t="shared" si="19"/>
        <v>I-Hewitt</v>
      </c>
    </row>
    <row r="625" spans="1:20" x14ac:dyDescent="0.3">
      <c r="A625" t="s">
        <v>890</v>
      </c>
      <c r="B625" t="s">
        <v>894</v>
      </c>
      <c r="C625" t="s">
        <v>19158</v>
      </c>
      <c r="D625" t="s">
        <v>19168</v>
      </c>
      <c r="E625" s="1">
        <v>39307</v>
      </c>
      <c r="F625" t="s">
        <v>889</v>
      </c>
      <c r="G625" t="s">
        <v>469</v>
      </c>
      <c r="H625" t="s">
        <v>150</v>
      </c>
      <c r="I625" t="s">
        <v>895</v>
      </c>
      <c r="J625" t="s">
        <v>893</v>
      </c>
      <c r="K625">
        <v>75031</v>
      </c>
      <c r="L625" t="s">
        <v>23</v>
      </c>
      <c r="M625">
        <v>75031</v>
      </c>
      <c r="N625">
        <v>23</v>
      </c>
      <c r="O625">
        <v>0</v>
      </c>
      <c r="P625">
        <v>1</v>
      </c>
      <c r="Q625">
        <v>0</v>
      </c>
      <c r="S625" t="str">
        <f t="shared" si="18"/>
        <v>G-PD300194</v>
      </c>
      <c r="T625" t="str">
        <f t="shared" si="19"/>
        <v>I-Kaprio</v>
      </c>
    </row>
    <row r="626" spans="1:20" x14ac:dyDescent="0.3">
      <c r="A626" t="s">
        <v>890</v>
      </c>
      <c r="B626" t="s">
        <v>919</v>
      </c>
      <c r="C626" t="s">
        <v>19158</v>
      </c>
      <c r="D626" t="s">
        <v>19169</v>
      </c>
      <c r="E626" s="1">
        <v>39307</v>
      </c>
      <c r="F626" t="s">
        <v>889</v>
      </c>
      <c r="G626" t="s">
        <v>469</v>
      </c>
      <c r="H626" t="s">
        <v>150</v>
      </c>
      <c r="I626" t="s">
        <v>173</v>
      </c>
      <c r="J626" t="s">
        <v>893</v>
      </c>
      <c r="K626">
        <v>75031</v>
      </c>
      <c r="L626" t="s">
        <v>23</v>
      </c>
      <c r="M626">
        <v>75031</v>
      </c>
      <c r="N626">
        <v>23</v>
      </c>
      <c r="O626">
        <v>0</v>
      </c>
      <c r="P626">
        <v>1</v>
      </c>
      <c r="Q626">
        <v>0</v>
      </c>
      <c r="S626" t="str">
        <f t="shared" si="18"/>
        <v>G-PD300194</v>
      </c>
      <c r="T626" t="str">
        <f t="shared" si="19"/>
        <v>I-Lessem</v>
      </c>
    </row>
    <row r="627" spans="1:20" x14ac:dyDescent="0.3">
      <c r="A627" t="s">
        <v>890</v>
      </c>
      <c r="B627" t="s">
        <v>469</v>
      </c>
      <c r="C627" t="s">
        <v>19158</v>
      </c>
      <c r="D627" t="s">
        <v>18899</v>
      </c>
      <c r="E627" s="1">
        <v>39307</v>
      </c>
      <c r="F627" t="s">
        <v>889</v>
      </c>
      <c r="G627" t="s">
        <v>469</v>
      </c>
      <c r="H627" t="s">
        <v>150</v>
      </c>
      <c r="I627" t="s">
        <v>150</v>
      </c>
      <c r="J627" t="s">
        <v>893</v>
      </c>
      <c r="K627">
        <v>75031</v>
      </c>
      <c r="L627" t="s">
        <v>23</v>
      </c>
      <c r="M627">
        <v>75031</v>
      </c>
      <c r="N627">
        <v>23</v>
      </c>
      <c r="O627">
        <v>0</v>
      </c>
      <c r="P627">
        <v>1</v>
      </c>
      <c r="Q627">
        <v>0</v>
      </c>
      <c r="S627" t="str">
        <f t="shared" si="18"/>
        <v>G-PD300194</v>
      </c>
      <c r="T627" t="str">
        <f t="shared" si="19"/>
        <v>I-Maes</v>
      </c>
    </row>
    <row r="628" spans="1:20" x14ac:dyDescent="0.3">
      <c r="A628" t="s">
        <v>890</v>
      </c>
      <c r="B628" t="s">
        <v>167</v>
      </c>
      <c r="C628" t="s">
        <v>19158</v>
      </c>
      <c r="D628" t="s">
        <v>18712</v>
      </c>
      <c r="E628" s="1">
        <v>39307</v>
      </c>
      <c r="F628" t="s">
        <v>889</v>
      </c>
      <c r="G628" t="s">
        <v>469</v>
      </c>
      <c r="H628" t="s">
        <v>150</v>
      </c>
      <c r="I628" t="s">
        <v>900</v>
      </c>
      <c r="J628" t="s">
        <v>893</v>
      </c>
      <c r="K628">
        <v>75031</v>
      </c>
      <c r="L628" t="s">
        <v>23</v>
      </c>
      <c r="M628">
        <v>75031</v>
      </c>
      <c r="N628">
        <v>23</v>
      </c>
      <c r="O628">
        <v>0</v>
      </c>
      <c r="P628">
        <v>1</v>
      </c>
      <c r="Q628">
        <v>0</v>
      </c>
      <c r="S628" t="str">
        <f t="shared" si="18"/>
        <v>G-PD300194</v>
      </c>
      <c r="T628" t="str">
        <f t="shared" si="19"/>
        <v>I-Martin</v>
      </c>
    </row>
    <row r="629" spans="1:20" x14ac:dyDescent="0.3">
      <c r="A629" t="s">
        <v>890</v>
      </c>
      <c r="B629" t="s">
        <v>898</v>
      </c>
      <c r="C629" t="s">
        <v>19158</v>
      </c>
      <c r="D629" t="s">
        <v>19170</v>
      </c>
      <c r="E629" s="1">
        <v>39307</v>
      </c>
      <c r="F629" t="s">
        <v>889</v>
      </c>
      <c r="G629" t="s">
        <v>469</v>
      </c>
      <c r="H629" t="s">
        <v>150</v>
      </c>
      <c r="I629" t="s">
        <v>84</v>
      </c>
      <c r="J629" t="s">
        <v>893</v>
      </c>
      <c r="K629">
        <v>75031</v>
      </c>
      <c r="L629" t="s">
        <v>23</v>
      </c>
      <c r="M629">
        <v>75031</v>
      </c>
      <c r="N629">
        <v>23</v>
      </c>
      <c r="O629">
        <v>0</v>
      </c>
      <c r="P629">
        <v>1</v>
      </c>
      <c r="Q629">
        <v>0</v>
      </c>
      <c r="S629" t="str">
        <f t="shared" si="18"/>
        <v>G-PD300194</v>
      </c>
      <c r="T629" t="str">
        <f t="shared" si="19"/>
        <v>I-Medland</v>
      </c>
    </row>
    <row r="630" spans="1:20" x14ac:dyDescent="0.3">
      <c r="A630" t="s">
        <v>890</v>
      </c>
      <c r="B630" t="s">
        <v>921</v>
      </c>
      <c r="C630" t="s">
        <v>19158</v>
      </c>
      <c r="D630" t="s">
        <v>19171</v>
      </c>
      <c r="E630" s="1">
        <v>39307</v>
      </c>
      <c r="F630" t="s">
        <v>889</v>
      </c>
      <c r="G630" t="s">
        <v>469</v>
      </c>
      <c r="H630" t="s">
        <v>150</v>
      </c>
      <c r="I630" t="s">
        <v>914</v>
      </c>
      <c r="J630" t="s">
        <v>893</v>
      </c>
      <c r="K630">
        <v>75031</v>
      </c>
      <c r="L630" t="s">
        <v>23</v>
      </c>
      <c r="M630">
        <v>75031</v>
      </c>
      <c r="N630">
        <v>23</v>
      </c>
      <c r="O630">
        <v>0</v>
      </c>
      <c r="P630">
        <v>1</v>
      </c>
      <c r="Q630">
        <v>0</v>
      </c>
      <c r="S630" t="str">
        <f t="shared" si="18"/>
        <v>G-PD300194</v>
      </c>
      <c r="T630" t="str">
        <f t="shared" si="19"/>
        <v>I-Neale</v>
      </c>
    </row>
    <row r="631" spans="1:20" x14ac:dyDescent="0.3">
      <c r="A631" t="s">
        <v>890</v>
      </c>
      <c r="B631" t="s">
        <v>921</v>
      </c>
      <c r="C631" t="s">
        <v>19158</v>
      </c>
      <c r="D631" t="s">
        <v>19171</v>
      </c>
      <c r="E631" s="1">
        <v>39307</v>
      </c>
      <c r="F631" t="s">
        <v>889</v>
      </c>
      <c r="G631" t="s">
        <v>469</v>
      </c>
      <c r="H631" t="s">
        <v>150</v>
      </c>
      <c r="I631" t="s">
        <v>84</v>
      </c>
      <c r="J631" t="s">
        <v>893</v>
      </c>
      <c r="K631">
        <v>75031</v>
      </c>
      <c r="L631" t="s">
        <v>23</v>
      </c>
      <c r="M631">
        <v>75031</v>
      </c>
      <c r="N631">
        <v>23</v>
      </c>
      <c r="O631">
        <v>0</v>
      </c>
      <c r="P631">
        <v>1</v>
      </c>
      <c r="Q631">
        <v>0</v>
      </c>
      <c r="S631" t="str">
        <f t="shared" si="18"/>
        <v>G-PD300194</v>
      </c>
      <c r="T631" t="str">
        <f t="shared" si="19"/>
        <v>I-Neale</v>
      </c>
    </row>
    <row r="632" spans="1:20" x14ac:dyDescent="0.3">
      <c r="A632" t="s">
        <v>890</v>
      </c>
      <c r="B632" t="s">
        <v>916</v>
      </c>
      <c r="C632" t="s">
        <v>19158</v>
      </c>
      <c r="D632" t="s">
        <v>19172</v>
      </c>
      <c r="E632" s="1">
        <v>39307</v>
      </c>
      <c r="F632" t="s">
        <v>889</v>
      </c>
      <c r="G632" t="s">
        <v>469</v>
      </c>
      <c r="H632" t="s">
        <v>150</v>
      </c>
      <c r="I632" t="s">
        <v>917</v>
      </c>
      <c r="J632" t="s">
        <v>893</v>
      </c>
      <c r="K632">
        <v>75031</v>
      </c>
      <c r="L632" t="s">
        <v>23</v>
      </c>
      <c r="M632">
        <v>75031</v>
      </c>
      <c r="N632">
        <v>23</v>
      </c>
      <c r="O632">
        <v>0</v>
      </c>
      <c r="P632">
        <v>1</v>
      </c>
      <c r="Q632">
        <v>0</v>
      </c>
      <c r="S632" t="str">
        <f t="shared" si="18"/>
        <v>G-PD300194</v>
      </c>
      <c r="T632" t="str">
        <f t="shared" si="19"/>
        <v>I-Posthuma</v>
      </c>
    </row>
    <row r="633" spans="1:20" x14ac:dyDescent="0.3">
      <c r="A633" t="s">
        <v>890</v>
      </c>
      <c r="B633" t="s">
        <v>913</v>
      </c>
      <c r="C633" t="s">
        <v>19158</v>
      </c>
      <c r="D633" t="s">
        <v>19173</v>
      </c>
      <c r="E633" s="1">
        <v>39307</v>
      </c>
      <c r="F633" t="s">
        <v>889</v>
      </c>
      <c r="G633" t="s">
        <v>469</v>
      </c>
      <c r="H633" t="s">
        <v>150</v>
      </c>
      <c r="I633" t="s">
        <v>914</v>
      </c>
      <c r="J633" t="s">
        <v>893</v>
      </c>
      <c r="K633">
        <v>75031</v>
      </c>
      <c r="L633" t="s">
        <v>23</v>
      </c>
      <c r="M633">
        <v>75031</v>
      </c>
      <c r="N633">
        <v>23</v>
      </c>
      <c r="O633">
        <v>0</v>
      </c>
      <c r="P633">
        <v>1</v>
      </c>
      <c r="Q633">
        <v>0</v>
      </c>
      <c r="S633" t="str">
        <f t="shared" si="18"/>
        <v>G-PD300194</v>
      </c>
      <c r="T633" t="str">
        <f t="shared" si="19"/>
        <v>I-Rijsdijk</v>
      </c>
    </row>
    <row r="634" spans="1:20" x14ac:dyDescent="0.3">
      <c r="A634" t="s">
        <v>890</v>
      </c>
      <c r="B634" t="s">
        <v>911</v>
      </c>
      <c r="C634" t="s">
        <v>19158</v>
      </c>
      <c r="D634" t="s">
        <v>19174</v>
      </c>
      <c r="E634" s="1">
        <v>39307</v>
      </c>
      <c r="F634" t="s">
        <v>889</v>
      </c>
      <c r="G634" t="s">
        <v>469</v>
      </c>
      <c r="H634" t="s">
        <v>150</v>
      </c>
      <c r="I634" t="s">
        <v>912</v>
      </c>
      <c r="J634" t="s">
        <v>893</v>
      </c>
      <c r="K634">
        <v>75031</v>
      </c>
      <c r="L634" t="s">
        <v>23</v>
      </c>
      <c r="M634">
        <v>75031</v>
      </c>
      <c r="N634">
        <v>23</v>
      </c>
      <c r="O634">
        <v>0</v>
      </c>
      <c r="P634">
        <v>1</v>
      </c>
      <c r="Q634">
        <v>0</v>
      </c>
      <c r="S634" t="str">
        <f t="shared" si="18"/>
        <v>G-PD300194</v>
      </c>
      <c r="T634" t="str">
        <f t="shared" si="19"/>
        <v>I-Sham</v>
      </c>
    </row>
    <row r="635" spans="1:20" x14ac:dyDescent="0.3">
      <c r="A635" t="s">
        <v>890</v>
      </c>
      <c r="B635" t="s">
        <v>891</v>
      </c>
      <c r="C635" t="s">
        <v>19158</v>
      </c>
      <c r="D635" t="s">
        <v>19175</v>
      </c>
      <c r="E635" s="1">
        <v>39307</v>
      </c>
      <c r="F635" t="s">
        <v>889</v>
      </c>
      <c r="G635" t="s">
        <v>469</v>
      </c>
      <c r="H635" t="s">
        <v>150</v>
      </c>
      <c r="I635" t="s">
        <v>892</v>
      </c>
      <c r="J635" t="s">
        <v>893</v>
      </c>
      <c r="K635">
        <v>75031</v>
      </c>
      <c r="L635" t="s">
        <v>23</v>
      </c>
      <c r="M635">
        <v>75031</v>
      </c>
      <c r="N635">
        <v>23</v>
      </c>
      <c r="O635">
        <v>0</v>
      </c>
      <c r="P635">
        <v>1</v>
      </c>
      <c r="Q635">
        <v>0</v>
      </c>
      <c r="S635" t="str">
        <f t="shared" si="18"/>
        <v>G-PD300194</v>
      </c>
      <c r="T635" t="str">
        <f t="shared" si="19"/>
        <v>I-Thomis</v>
      </c>
    </row>
    <row r="636" spans="1:20" x14ac:dyDescent="0.3">
      <c r="A636" t="s">
        <v>890</v>
      </c>
      <c r="B636" t="s">
        <v>899</v>
      </c>
      <c r="C636" t="s">
        <v>19158</v>
      </c>
      <c r="D636" t="s">
        <v>19176</v>
      </c>
      <c r="E636" s="1">
        <v>39307</v>
      </c>
      <c r="F636" t="s">
        <v>889</v>
      </c>
      <c r="G636" t="s">
        <v>469</v>
      </c>
      <c r="H636" t="s">
        <v>150</v>
      </c>
      <c r="I636" t="s">
        <v>900</v>
      </c>
      <c r="J636" t="s">
        <v>893</v>
      </c>
      <c r="K636">
        <v>75031</v>
      </c>
      <c r="L636" t="s">
        <v>23</v>
      </c>
      <c r="M636">
        <v>75031</v>
      </c>
      <c r="N636">
        <v>23</v>
      </c>
      <c r="O636">
        <v>0</v>
      </c>
      <c r="P636">
        <v>1</v>
      </c>
      <c r="Q636">
        <v>0</v>
      </c>
      <c r="S636" t="str">
        <f t="shared" si="18"/>
        <v>G-PD300194</v>
      </c>
      <c r="T636" t="str">
        <f t="shared" si="19"/>
        <v>I-Visscher</v>
      </c>
    </row>
    <row r="637" spans="1:20" x14ac:dyDescent="0.3">
      <c r="A637" t="s">
        <v>922</v>
      </c>
      <c r="B637" t="s">
        <v>305</v>
      </c>
      <c r="C637" t="s">
        <v>19177</v>
      </c>
      <c r="D637" t="s">
        <v>18799</v>
      </c>
      <c r="E637" s="1">
        <v>39359</v>
      </c>
      <c r="F637" t="s">
        <v>299</v>
      </c>
      <c r="G637" t="s">
        <v>129</v>
      </c>
      <c r="H637" t="s">
        <v>188</v>
      </c>
      <c r="I637" t="s">
        <v>306</v>
      </c>
      <c r="J637" t="s">
        <v>923</v>
      </c>
      <c r="K637">
        <v>1683893</v>
      </c>
      <c r="L637" t="s">
        <v>23</v>
      </c>
      <c r="M637">
        <v>0</v>
      </c>
      <c r="N637">
        <v>7</v>
      </c>
      <c r="O637">
        <v>0</v>
      </c>
      <c r="P637">
        <v>1</v>
      </c>
      <c r="Q637">
        <v>0</v>
      </c>
      <c r="S637" t="str">
        <f t="shared" si="18"/>
        <v>G-PD300201</v>
      </c>
      <c r="T637" t="str">
        <f t="shared" si="19"/>
        <v>I-Durrant</v>
      </c>
    </row>
    <row r="638" spans="1:20" x14ac:dyDescent="0.3">
      <c r="A638" t="s">
        <v>922</v>
      </c>
      <c r="B638" t="s">
        <v>307</v>
      </c>
      <c r="C638" t="s">
        <v>19177</v>
      </c>
      <c r="D638" t="s">
        <v>18801</v>
      </c>
      <c r="E638" s="1">
        <v>39359</v>
      </c>
      <c r="F638" t="s">
        <v>299</v>
      </c>
      <c r="G638" t="s">
        <v>129</v>
      </c>
      <c r="H638" t="s">
        <v>188</v>
      </c>
      <c r="I638" t="s">
        <v>308</v>
      </c>
      <c r="J638" t="s">
        <v>923</v>
      </c>
      <c r="K638">
        <v>1683893</v>
      </c>
      <c r="L638" t="s">
        <v>23</v>
      </c>
      <c r="M638">
        <v>0</v>
      </c>
      <c r="N638">
        <v>7</v>
      </c>
      <c r="O638">
        <v>0</v>
      </c>
      <c r="P638">
        <v>1</v>
      </c>
      <c r="Q638">
        <v>0</v>
      </c>
      <c r="S638" t="str">
        <f t="shared" si="18"/>
        <v>G-PD300201</v>
      </c>
      <c r="T638" t="str">
        <f t="shared" si="19"/>
        <v>I-Fatouros</v>
      </c>
    </row>
    <row r="639" spans="1:20" x14ac:dyDescent="0.3">
      <c r="A639" t="s">
        <v>922</v>
      </c>
      <c r="B639" t="s">
        <v>129</v>
      </c>
      <c r="C639" t="s">
        <v>19177</v>
      </c>
      <c r="D639" t="s">
        <v>18691</v>
      </c>
      <c r="E639" s="1">
        <v>39359</v>
      </c>
      <c r="F639" t="s">
        <v>299</v>
      </c>
      <c r="G639" t="s">
        <v>129</v>
      </c>
      <c r="H639" t="s">
        <v>188</v>
      </c>
      <c r="I639" t="s">
        <v>188</v>
      </c>
      <c r="J639" t="s">
        <v>923</v>
      </c>
      <c r="K639">
        <v>1683893</v>
      </c>
      <c r="L639" t="s">
        <v>23</v>
      </c>
      <c r="M639">
        <v>0</v>
      </c>
      <c r="N639">
        <v>7</v>
      </c>
      <c r="O639">
        <v>0</v>
      </c>
      <c r="P639">
        <v>1</v>
      </c>
      <c r="Q639">
        <v>0</v>
      </c>
      <c r="S639" t="str">
        <f t="shared" si="18"/>
        <v>G-PD300201</v>
      </c>
      <c r="T639" t="str">
        <f t="shared" si="19"/>
        <v>I-Lee</v>
      </c>
    </row>
    <row r="640" spans="1:20" x14ac:dyDescent="0.3">
      <c r="A640" t="s">
        <v>922</v>
      </c>
      <c r="B640" t="s">
        <v>301</v>
      </c>
      <c r="C640" t="s">
        <v>19177</v>
      </c>
      <c r="D640" t="s">
        <v>18803</v>
      </c>
      <c r="E640" s="1">
        <v>39359</v>
      </c>
      <c r="F640" t="s">
        <v>299</v>
      </c>
      <c r="G640" t="s">
        <v>129</v>
      </c>
      <c r="H640" t="s">
        <v>188</v>
      </c>
      <c r="I640" t="s">
        <v>303</v>
      </c>
      <c r="J640" t="s">
        <v>923</v>
      </c>
      <c r="K640">
        <v>1683893</v>
      </c>
      <c r="L640" t="s">
        <v>23</v>
      </c>
      <c r="M640">
        <v>0</v>
      </c>
      <c r="N640">
        <v>7</v>
      </c>
      <c r="O640">
        <v>0</v>
      </c>
      <c r="P640">
        <v>1</v>
      </c>
      <c r="Q640">
        <v>0</v>
      </c>
      <c r="S640" t="str">
        <f t="shared" si="18"/>
        <v>G-PD300201</v>
      </c>
      <c r="T640" t="str">
        <f t="shared" si="19"/>
        <v>I-Rudek</v>
      </c>
    </row>
    <row r="641" spans="1:20" x14ac:dyDescent="0.3">
      <c r="A641" t="s">
        <v>922</v>
      </c>
      <c r="B641" t="s">
        <v>312</v>
      </c>
      <c r="C641" t="s">
        <v>19177</v>
      </c>
      <c r="D641" t="s">
        <v>18804</v>
      </c>
      <c r="E641" s="1">
        <v>39359</v>
      </c>
      <c r="F641" t="s">
        <v>299</v>
      </c>
      <c r="G641" t="s">
        <v>129</v>
      </c>
      <c r="H641" t="s">
        <v>188</v>
      </c>
      <c r="I641" t="s">
        <v>313</v>
      </c>
      <c r="J641" t="s">
        <v>923</v>
      </c>
      <c r="K641">
        <v>1683893</v>
      </c>
      <c r="L641" t="s">
        <v>23</v>
      </c>
      <c r="M641">
        <v>0</v>
      </c>
      <c r="N641">
        <v>7</v>
      </c>
      <c r="O641">
        <v>0</v>
      </c>
      <c r="P641">
        <v>1</v>
      </c>
      <c r="Q641">
        <v>0</v>
      </c>
      <c r="S641" t="str">
        <f t="shared" si="18"/>
        <v>G-PD300201</v>
      </c>
      <c r="T641" t="str">
        <f t="shared" si="19"/>
        <v>I-Simoni</v>
      </c>
    </row>
    <row r="642" spans="1:20" x14ac:dyDescent="0.3">
      <c r="A642" t="s">
        <v>922</v>
      </c>
      <c r="B642" t="s">
        <v>924</v>
      </c>
      <c r="C642" t="s">
        <v>19177</v>
      </c>
      <c r="D642" t="s">
        <v>19178</v>
      </c>
      <c r="E642" s="1">
        <v>39359</v>
      </c>
      <c r="F642" t="s">
        <v>299</v>
      </c>
      <c r="G642" t="s">
        <v>129</v>
      </c>
      <c r="H642" t="s">
        <v>188</v>
      </c>
      <c r="I642" t="s">
        <v>19</v>
      </c>
      <c r="J642" t="s">
        <v>923</v>
      </c>
      <c r="K642">
        <v>1683893</v>
      </c>
      <c r="L642" t="s">
        <v>23</v>
      </c>
      <c r="M642">
        <v>0</v>
      </c>
      <c r="N642">
        <v>7</v>
      </c>
      <c r="O642">
        <v>0</v>
      </c>
      <c r="P642">
        <v>1</v>
      </c>
      <c r="Q642">
        <v>0</v>
      </c>
      <c r="S642" t="str">
        <f t="shared" si="18"/>
        <v>G-PD300201</v>
      </c>
      <c r="T642" t="str">
        <f t="shared" si="19"/>
        <v>I-To Be Named</v>
      </c>
    </row>
    <row r="643" spans="1:20" x14ac:dyDescent="0.3">
      <c r="A643" t="s">
        <v>926</v>
      </c>
      <c r="B643" t="s">
        <v>309</v>
      </c>
      <c r="C643" t="s">
        <v>19179</v>
      </c>
      <c r="D643" t="s">
        <v>18802</v>
      </c>
      <c r="E643" s="1">
        <v>39366</v>
      </c>
      <c r="F643" t="s">
        <v>925</v>
      </c>
      <c r="G643" t="s">
        <v>927</v>
      </c>
      <c r="H643" t="s">
        <v>47</v>
      </c>
      <c r="I643" t="s">
        <v>310</v>
      </c>
      <c r="J643" t="s">
        <v>928</v>
      </c>
      <c r="K643">
        <v>397500</v>
      </c>
      <c r="L643" t="s">
        <v>23</v>
      </c>
      <c r="M643">
        <v>0</v>
      </c>
      <c r="N643">
        <v>2</v>
      </c>
      <c r="O643">
        <v>0</v>
      </c>
      <c r="P643">
        <v>1</v>
      </c>
      <c r="Q643">
        <v>0</v>
      </c>
      <c r="S643" t="str">
        <f t="shared" ref="S643:S706" si="20">CONCATENATE("G-",A643)</f>
        <v>G-PD300202</v>
      </c>
      <c r="T643" t="str">
        <f t="shared" ref="T643:T706" si="21">CONCATENATE("I-",B643)</f>
        <v>I-Kellogg</v>
      </c>
    </row>
    <row r="644" spans="1:20" x14ac:dyDescent="0.3">
      <c r="A644" t="s">
        <v>926</v>
      </c>
      <c r="B644" t="s">
        <v>927</v>
      </c>
      <c r="C644" t="s">
        <v>19179</v>
      </c>
      <c r="D644" t="s">
        <v>19180</v>
      </c>
      <c r="E644" s="1">
        <v>39366</v>
      </c>
      <c r="F644" t="s">
        <v>925</v>
      </c>
      <c r="G644" t="s">
        <v>927</v>
      </c>
      <c r="H644" t="s">
        <v>47</v>
      </c>
      <c r="I644" t="s">
        <v>836</v>
      </c>
      <c r="J644" t="s">
        <v>928</v>
      </c>
      <c r="K644">
        <v>397500</v>
      </c>
      <c r="L644" t="s">
        <v>23</v>
      </c>
      <c r="M644">
        <v>0</v>
      </c>
      <c r="N644">
        <v>2</v>
      </c>
      <c r="O644">
        <v>0</v>
      </c>
      <c r="P644">
        <v>1</v>
      </c>
      <c r="Q644">
        <v>0</v>
      </c>
      <c r="S644" t="str">
        <f t="shared" si="20"/>
        <v>G-PD300202</v>
      </c>
      <c r="T644" t="str">
        <f t="shared" si="21"/>
        <v>I-Scarsdale</v>
      </c>
    </row>
    <row r="645" spans="1:20" x14ac:dyDescent="0.3">
      <c r="A645" t="s">
        <v>930</v>
      </c>
      <c r="B645" t="s">
        <v>686</v>
      </c>
      <c r="C645" t="s">
        <v>19181</v>
      </c>
      <c r="D645" t="s">
        <v>19032</v>
      </c>
      <c r="E645" s="1">
        <v>39331</v>
      </c>
      <c r="F645" t="s">
        <v>929</v>
      </c>
      <c r="G645" t="s">
        <v>931</v>
      </c>
      <c r="H645" t="s">
        <v>247</v>
      </c>
      <c r="I645" t="s">
        <v>182</v>
      </c>
      <c r="J645" t="s">
        <v>932</v>
      </c>
      <c r="K645">
        <v>387027</v>
      </c>
      <c r="L645" t="s">
        <v>23</v>
      </c>
      <c r="M645">
        <v>0</v>
      </c>
      <c r="N645">
        <v>12</v>
      </c>
      <c r="O645">
        <v>0</v>
      </c>
      <c r="P645">
        <v>1</v>
      </c>
      <c r="Q645">
        <v>0</v>
      </c>
      <c r="S645" t="str">
        <f t="shared" si="20"/>
        <v>G-PD300203</v>
      </c>
      <c r="T645" t="str">
        <f t="shared" si="21"/>
        <v>I-Kennedy</v>
      </c>
    </row>
    <row r="646" spans="1:20" x14ac:dyDescent="0.3">
      <c r="A646" t="s">
        <v>930</v>
      </c>
      <c r="B646" t="s">
        <v>59</v>
      </c>
      <c r="C646" t="s">
        <v>19181</v>
      </c>
      <c r="D646" t="s">
        <v>18648</v>
      </c>
      <c r="E646" s="1">
        <v>39331</v>
      </c>
      <c r="F646" t="s">
        <v>929</v>
      </c>
      <c r="G646" t="s">
        <v>931</v>
      </c>
      <c r="H646" t="s">
        <v>247</v>
      </c>
      <c r="I646" t="s">
        <v>84</v>
      </c>
      <c r="J646" t="s">
        <v>932</v>
      </c>
      <c r="K646">
        <v>387027</v>
      </c>
      <c r="L646" t="s">
        <v>23</v>
      </c>
      <c r="M646">
        <v>0</v>
      </c>
      <c r="N646">
        <v>12</v>
      </c>
      <c r="O646">
        <v>0</v>
      </c>
      <c r="P646">
        <v>1</v>
      </c>
      <c r="Q646">
        <v>0</v>
      </c>
      <c r="S646" t="str">
        <f t="shared" si="20"/>
        <v>G-PD300203</v>
      </c>
      <c r="T646" t="str">
        <f t="shared" si="21"/>
        <v>I-Li</v>
      </c>
    </row>
    <row r="647" spans="1:20" x14ac:dyDescent="0.3">
      <c r="A647" t="s">
        <v>930</v>
      </c>
      <c r="B647" t="s">
        <v>931</v>
      </c>
      <c r="C647" t="s">
        <v>19181</v>
      </c>
      <c r="D647" t="s">
        <v>19182</v>
      </c>
      <c r="E647" s="1">
        <v>39331</v>
      </c>
      <c r="F647" t="s">
        <v>929</v>
      </c>
      <c r="G647" t="s">
        <v>931</v>
      </c>
      <c r="H647" t="s">
        <v>247</v>
      </c>
      <c r="I647" t="s">
        <v>247</v>
      </c>
      <c r="J647" t="s">
        <v>932</v>
      </c>
      <c r="K647">
        <v>387027</v>
      </c>
      <c r="L647" t="s">
        <v>23</v>
      </c>
      <c r="M647">
        <v>0</v>
      </c>
      <c r="N647">
        <v>12</v>
      </c>
      <c r="O647">
        <v>0</v>
      </c>
      <c r="P647">
        <v>1</v>
      </c>
      <c r="Q647">
        <v>0</v>
      </c>
      <c r="S647" t="str">
        <f t="shared" si="20"/>
        <v>G-PD300203</v>
      </c>
      <c r="T647" t="str">
        <f t="shared" si="21"/>
        <v>I-Liu</v>
      </c>
    </row>
    <row r="648" spans="1:20" x14ac:dyDescent="0.3">
      <c r="A648" t="s">
        <v>930</v>
      </c>
      <c r="B648" t="s">
        <v>933</v>
      </c>
      <c r="C648" t="s">
        <v>19181</v>
      </c>
      <c r="D648" t="s">
        <v>19183</v>
      </c>
      <c r="E648" s="1">
        <v>39331</v>
      </c>
      <c r="F648" t="s">
        <v>929</v>
      </c>
      <c r="G648" t="s">
        <v>931</v>
      </c>
      <c r="H648" t="s">
        <v>247</v>
      </c>
      <c r="I648" t="s">
        <v>934</v>
      </c>
      <c r="J648" t="s">
        <v>932</v>
      </c>
      <c r="K648">
        <v>387027</v>
      </c>
      <c r="L648" t="s">
        <v>23</v>
      </c>
      <c r="M648">
        <v>0</v>
      </c>
      <c r="N648">
        <v>12</v>
      </c>
      <c r="O648">
        <v>0</v>
      </c>
      <c r="P648">
        <v>1</v>
      </c>
      <c r="Q648">
        <v>0</v>
      </c>
      <c r="S648" t="str">
        <f t="shared" si="20"/>
        <v>G-PD300203</v>
      </c>
      <c r="T648" t="str">
        <f t="shared" si="21"/>
        <v>I-Yang</v>
      </c>
    </row>
    <row r="649" spans="1:20" x14ac:dyDescent="0.3">
      <c r="A649" t="s">
        <v>935</v>
      </c>
      <c r="B649" t="s">
        <v>185</v>
      </c>
      <c r="C649" t="s">
        <v>19184</v>
      </c>
      <c r="D649" t="s">
        <v>18726</v>
      </c>
      <c r="E649" s="1">
        <v>39345</v>
      </c>
      <c r="F649" t="s">
        <v>179</v>
      </c>
      <c r="G649" t="s">
        <v>181</v>
      </c>
      <c r="H649" t="s">
        <v>182</v>
      </c>
      <c r="I649" t="s">
        <v>182</v>
      </c>
      <c r="J649" t="s">
        <v>936</v>
      </c>
      <c r="K649">
        <v>1575963</v>
      </c>
      <c r="L649" t="s">
        <v>23</v>
      </c>
      <c r="M649">
        <v>1355127</v>
      </c>
      <c r="N649">
        <v>11</v>
      </c>
      <c r="O649">
        <v>1</v>
      </c>
      <c r="P649">
        <v>1</v>
      </c>
      <c r="Q649">
        <v>1</v>
      </c>
      <c r="S649" t="str">
        <f t="shared" si="20"/>
        <v>G-PD300205</v>
      </c>
      <c r="T649" t="str">
        <f t="shared" si="21"/>
        <v>I-Dumenci</v>
      </c>
    </row>
    <row r="650" spans="1:20" x14ac:dyDescent="0.3">
      <c r="A650" t="s">
        <v>935</v>
      </c>
      <c r="B650" t="s">
        <v>937</v>
      </c>
      <c r="C650" t="s">
        <v>19184</v>
      </c>
      <c r="D650" t="s">
        <v>19185</v>
      </c>
      <c r="E650" s="1">
        <v>39345</v>
      </c>
      <c r="F650" t="s">
        <v>179</v>
      </c>
      <c r="G650" t="s">
        <v>181</v>
      </c>
      <c r="H650" t="s">
        <v>182</v>
      </c>
      <c r="I650" t="s">
        <v>938</v>
      </c>
      <c r="J650" t="s">
        <v>936</v>
      </c>
      <c r="K650">
        <v>1575963</v>
      </c>
      <c r="L650" t="s">
        <v>23</v>
      </c>
      <c r="M650">
        <v>1355127</v>
      </c>
      <c r="N650">
        <v>11</v>
      </c>
      <c r="O650">
        <v>1</v>
      </c>
      <c r="P650">
        <v>1</v>
      </c>
      <c r="Q650">
        <v>1</v>
      </c>
      <c r="S650" t="str">
        <f t="shared" si="20"/>
        <v>G-PD300205</v>
      </c>
      <c r="T650" t="str">
        <f t="shared" si="21"/>
        <v>I-Harris-Haywood</v>
      </c>
    </row>
    <row r="651" spans="1:20" x14ac:dyDescent="0.3">
      <c r="A651" t="s">
        <v>935</v>
      </c>
      <c r="B651" t="s">
        <v>939</v>
      </c>
      <c r="C651" t="s">
        <v>19184</v>
      </c>
      <c r="D651" t="s">
        <v>19186</v>
      </c>
      <c r="E651" s="1">
        <v>39345</v>
      </c>
      <c r="F651" t="s">
        <v>179</v>
      </c>
      <c r="G651" t="s">
        <v>181</v>
      </c>
      <c r="H651" t="s">
        <v>182</v>
      </c>
      <c r="I651" t="s">
        <v>182</v>
      </c>
      <c r="J651" t="s">
        <v>936</v>
      </c>
      <c r="K651">
        <v>1575963</v>
      </c>
      <c r="L651" t="s">
        <v>23</v>
      </c>
      <c r="M651">
        <v>1355127</v>
      </c>
      <c r="N651">
        <v>11</v>
      </c>
      <c r="O651">
        <v>1</v>
      </c>
      <c r="P651">
        <v>1</v>
      </c>
      <c r="Q651">
        <v>1</v>
      </c>
      <c r="S651" t="str">
        <f t="shared" si="20"/>
        <v>G-PD300205</v>
      </c>
      <c r="T651" t="str">
        <f t="shared" si="21"/>
        <v>I-Matsuyama</v>
      </c>
    </row>
    <row r="652" spans="1:20" x14ac:dyDescent="0.3">
      <c r="A652" t="s">
        <v>935</v>
      </c>
      <c r="B652" t="s">
        <v>940</v>
      </c>
      <c r="C652" t="s">
        <v>19184</v>
      </c>
      <c r="D652" t="s">
        <v>19187</v>
      </c>
      <c r="E652" s="1">
        <v>39345</v>
      </c>
      <c r="F652" t="s">
        <v>179</v>
      </c>
      <c r="G652" t="s">
        <v>181</v>
      </c>
      <c r="H652" t="s">
        <v>182</v>
      </c>
      <c r="I652" t="s">
        <v>941</v>
      </c>
      <c r="J652" t="s">
        <v>936</v>
      </c>
      <c r="K652">
        <v>1575963</v>
      </c>
      <c r="L652" t="s">
        <v>23</v>
      </c>
      <c r="M652">
        <v>1355127</v>
      </c>
      <c r="N652">
        <v>11</v>
      </c>
      <c r="O652">
        <v>1</v>
      </c>
      <c r="P652">
        <v>1</v>
      </c>
      <c r="Q652">
        <v>1</v>
      </c>
      <c r="S652" t="str">
        <f t="shared" si="20"/>
        <v>G-PD300205</v>
      </c>
      <c r="T652" t="str">
        <f t="shared" si="21"/>
        <v>I-Mosavel</v>
      </c>
    </row>
    <row r="653" spans="1:20" x14ac:dyDescent="0.3">
      <c r="A653" t="s">
        <v>935</v>
      </c>
      <c r="B653" t="s">
        <v>181</v>
      </c>
      <c r="C653" t="s">
        <v>19184</v>
      </c>
      <c r="D653" t="s">
        <v>18728</v>
      </c>
      <c r="E653" s="1">
        <v>39345</v>
      </c>
      <c r="F653" t="s">
        <v>179</v>
      </c>
      <c r="G653" t="s">
        <v>181</v>
      </c>
      <c r="H653" t="s">
        <v>182</v>
      </c>
      <c r="I653" t="s">
        <v>182</v>
      </c>
      <c r="J653" t="s">
        <v>936</v>
      </c>
      <c r="K653">
        <v>1575963</v>
      </c>
      <c r="L653" t="s">
        <v>23</v>
      </c>
      <c r="M653">
        <v>1355127</v>
      </c>
      <c r="N653">
        <v>11</v>
      </c>
      <c r="O653">
        <v>1</v>
      </c>
      <c r="P653">
        <v>1</v>
      </c>
      <c r="Q653">
        <v>1</v>
      </c>
      <c r="S653" t="str">
        <f t="shared" si="20"/>
        <v>G-PD300205</v>
      </c>
      <c r="T653" t="str">
        <f t="shared" si="21"/>
        <v>I-Siminoff</v>
      </c>
    </row>
    <row r="654" spans="1:20" x14ac:dyDescent="0.3">
      <c r="A654" t="s">
        <v>935</v>
      </c>
      <c r="B654" t="s">
        <v>183</v>
      </c>
      <c r="C654" t="s">
        <v>19184</v>
      </c>
      <c r="D654" t="s">
        <v>18729</v>
      </c>
      <c r="E654" s="1">
        <v>39345</v>
      </c>
      <c r="F654" t="s">
        <v>179</v>
      </c>
      <c r="G654" t="s">
        <v>181</v>
      </c>
      <c r="H654" t="s">
        <v>182</v>
      </c>
      <c r="I654" t="s">
        <v>182</v>
      </c>
      <c r="J654" t="s">
        <v>936</v>
      </c>
      <c r="K654">
        <v>1575963</v>
      </c>
      <c r="L654" t="s">
        <v>23</v>
      </c>
      <c r="M654">
        <v>1355127</v>
      </c>
      <c r="N654">
        <v>11</v>
      </c>
      <c r="O654">
        <v>1</v>
      </c>
      <c r="P654">
        <v>1</v>
      </c>
      <c r="Q654">
        <v>1</v>
      </c>
      <c r="S654" t="str">
        <f t="shared" si="20"/>
        <v>G-PD300205</v>
      </c>
      <c r="T654" t="str">
        <f t="shared" si="21"/>
        <v>I-Swaminathan</v>
      </c>
    </row>
    <row r="655" spans="1:20" x14ac:dyDescent="0.3">
      <c r="A655" t="s">
        <v>943</v>
      </c>
      <c r="B655" t="s">
        <v>944</v>
      </c>
      <c r="C655" t="s">
        <v>19188</v>
      </c>
      <c r="D655" t="s">
        <v>19189</v>
      </c>
      <c r="E655" s="1">
        <v>39345</v>
      </c>
      <c r="F655" t="s">
        <v>942</v>
      </c>
      <c r="G655" t="s">
        <v>238</v>
      </c>
      <c r="H655" t="s">
        <v>64</v>
      </c>
      <c r="I655" t="s">
        <v>945</v>
      </c>
      <c r="J655" t="s">
        <v>946</v>
      </c>
      <c r="K655">
        <v>676370</v>
      </c>
      <c r="L655" t="s">
        <v>23</v>
      </c>
      <c r="M655">
        <v>0</v>
      </c>
      <c r="N655">
        <v>4</v>
      </c>
      <c r="O655">
        <v>0</v>
      </c>
      <c r="P655">
        <v>1</v>
      </c>
      <c r="Q655">
        <v>0</v>
      </c>
      <c r="S655" t="str">
        <f t="shared" si="20"/>
        <v>G-PD300207</v>
      </c>
      <c r="T655" t="str">
        <f t="shared" si="21"/>
        <v>I-Haller</v>
      </c>
    </row>
    <row r="656" spans="1:20" x14ac:dyDescent="0.3">
      <c r="A656" t="s">
        <v>943</v>
      </c>
      <c r="B656" t="s">
        <v>154</v>
      </c>
      <c r="C656" t="s">
        <v>19188</v>
      </c>
      <c r="D656" t="s">
        <v>18717</v>
      </c>
      <c r="E656" s="1">
        <v>39345</v>
      </c>
      <c r="F656" t="s">
        <v>942</v>
      </c>
      <c r="G656" t="s">
        <v>238</v>
      </c>
      <c r="H656" t="s">
        <v>64</v>
      </c>
      <c r="I656" t="s">
        <v>64</v>
      </c>
      <c r="J656" t="s">
        <v>946</v>
      </c>
      <c r="K656">
        <v>676370</v>
      </c>
      <c r="L656" t="s">
        <v>23</v>
      </c>
      <c r="M656">
        <v>0</v>
      </c>
      <c r="N656">
        <v>4</v>
      </c>
      <c r="O656">
        <v>0</v>
      </c>
      <c r="P656">
        <v>1</v>
      </c>
      <c r="Q656">
        <v>0</v>
      </c>
      <c r="S656" t="str">
        <f t="shared" si="20"/>
        <v>G-PD300207</v>
      </c>
      <c r="T656" t="str">
        <f t="shared" si="21"/>
        <v>I-Sim-Selley</v>
      </c>
    </row>
    <row r="657" spans="1:20" x14ac:dyDescent="0.3">
      <c r="A657" t="s">
        <v>943</v>
      </c>
      <c r="B657" t="s">
        <v>68</v>
      </c>
      <c r="C657" t="s">
        <v>19188</v>
      </c>
      <c r="D657" t="s">
        <v>18658</v>
      </c>
      <c r="E657" s="1">
        <v>39345</v>
      </c>
      <c r="F657" t="s">
        <v>942</v>
      </c>
      <c r="G657" t="s">
        <v>238</v>
      </c>
      <c r="H657" t="s">
        <v>64</v>
      </c>
      <c r="I657" t="s">
        <v>64</v>
      </c>
      <c r="J657" t="s">
        <v>946</v>
      </c>
      <c r="K657">
        <v>676370</v>
      </c>
      <c r="L657" t="s">
        <v>23</v>
      </c>
      <c r="M657">
        <v>0</v>
      </c>
      <c r="N657">
        <v>4</v>
      </c>
      <c r="O657">
        <v>0</v>
      </c>
      <c r="P657">
        <v>1</v>
      </c>
      <c r="Q657">
        <v>0</v>
      </c>
      <c r="S657" t="str">
        <f t="shared" si="20"/>
        <v>G-PD300207</v>
      </c>
      <c r="T657" t="str">
        <f t="shared" si="21"/>
        <v>I-Stevens</v>
      </c>
    </row>
    <row r="658" spans="1:20" x14ac:dyDescent="0.3">
      <c r="A658" t="s">
        <v>943</v>
      </c>
      <c r="B658" t="s">
        <v>238</v>
      </c>
      <c r="C658" t="s">
        <v>19188</v>
      </c>
      <c r="D658" t="s">
        <v>18761</v>
      </c>
      <c r="E658" s="1">
        <v>39345</v>
      </c>
      <c r="F658" t="s">
        <v>942</v>
      </c>
      <c r="G658" t="s">
        <v>238</v>
      </c>
      <c r="H658" t="s">
        <v>64</v>
      </c>
      <c r="I658" t="s">
        <v>64</v>
      </c>
      <c r="J658" t="s">
        <v>946</v>
      </c>
      <c r="K658">
        <v>676370</v>
      </c>
      <c r="L658" t="s">
        <v>23</v>
      </c>
      <c r="M658">
        <v>0</v>
      </c>
      <c r="N658">
        <v>4</v>
      </c>
      <c r="O658">
        <v>0</v>
      </c>
      <c r="P658">
        <v>1</v>
      </c>
      <c r="Q658">
        <v>0</v>
      </c>
      <c r="S658" t="str">
        <f t="shared" si="20"/>
        <v>G-PD300207</v>
      </c>
      <c r="T658" t="str">
        <f t="shared" si="21"/>
        <v>I-Welch</v>
      </c>
    </row>
    <row r="659" spans="1:20" x14ac:dyDescent="0.3">
      <c r="A659" t="s">
        <v>948</v>
      </c>
      <c r="B659" t="s">
        <v>657</v>
      </c>
      <c r="C659" t="s">
        <v>19190</v>
      </c>
      <c r="D659" t="s">
        <v>19015</v>
      </c>
      <c r="E659" s="1">
        <v>39358</v>
      </c>
      <c r="F659" t="s">
        <v>947</v>
      </c>
      <c r="G659" t="s">
        <v>657</v>
      </c>
      <c r="H659" t="s">
        <v>150</v>
      </c>
      <c r="I659" t="s">
        <v>150</v>
      </c>
      <c r="J659" t="s">
        <v>949</v>
      </c>
      <c r="K659">
        <v>1117500</v>
      </c>
      <c r="L659" t="s">
        <v>23</v>
      </c>
      <c r="M659">
        <v>0</v>
      </c>
      <c r="N659">
        <v>5</v>
      </c>
      <c r="O659">
        <v>0</v>
      </c>
      <c r="P659">
        <v>1</v>
      </c>
      <c r="Q659">
        <v>0</v>
      </c>
      <c r="S659" t="str">
        <f t="shared" si="20"/>
        <v>G-PD300209</v>
      </c>
      <c r="T659" t="str">
        <f t="shared" si="21"/>
        <v>I-Eaves</v>
      </c>
    </row>
    <row r="660" spans="1:20" x14ac:dyDescent="0.3">
      <c r="A660" t="s">
        <v>948</v>
      </c>
      <c r="B660" t="s">
        <v>469</v>
      </c>
      <c r="C660" t="s">
        <v>19190</v>
      </c>
      <c r="D660" t="s">
        <v>18899</v>
      </c>
      <c r="E660" s="1">
        <v>39358</v>
      </c>
      <c r="F660" t="s">
        <v>947</v>
      </c>
      <c r="G660" t="s">
        <v>657</v>
      </c>
      <c r="H660" t="s">
        <v>150</v>
      </c>
      <c r="I660" t="s">
        <v>150</v>
      </c>
      <c r="J660" t="s">
        <v>949</v>
      </c>
      <c r="K660">
        <v>1117500</v>
      </c>
      <c r="L660" t="s">
        <v>23</v>
      </c>
      <c r="M660">
        <v>0</v>
      </c>
      <c r="N660">
        <v>5</v>
      </c>
      <c r="O660">
        <v>0</v>
      </c>
      <c r="P660">
        <v>1</v>
      </c>
      <c r="Q660">
        <v>0</v>
      </c>
      <c r="S660" t="str">
        <f t="shared" si="20"/>
        <v>G-PD300209</v>
      </c>
      <c r="T660" t="str">
        <f t="shared" si="21"/>
        <v>I-Maes</v>
      </c>
    </row>
    <row r="661" spans="1:20" x14ac:dyDescent="0.3">
      <c r="A661" t="s">
        <v>948</v>
      </c>
      <c r="B661" t="s">
        <v>898</v>
      </c>
      <c r="C661" t="s">
        <v>19190</v>
      </c>
      <c r="D661" t="s">
        <v>19170</v>
      </c>
      <c r="E661" s="1">
        <v>39358</v>
      </c>
      <c r="F661" t="s">
        <v>947</v>
      </c>
      <c r="G661" t="s">
        <v>657</v>
      </c>
      <c r="H661" t="s">
        <v>150</v>
      </c>
      <c r="I661" t="s">
        <v>84</v>
      </c>
      <c r="J661" t="s">
        <v>949</v>
      </c>
      <c r="K661">
        <v>1117500</v>
      </c>
      <c r="L661" t="s">
        <v>23</v>
      </c>
      <c r="M661">
        <v>0</v>
      </c>
      <c r="N661">
        <v>5</v>
      </c>
      <c r="O661">
        <v>0</v>
      </c>
      <c r="P661">
        <v>1</v>
      </c>
      <c r="Q661">
        <v>0</v>
      </c>
      <c r="S661" t="str">
        <f t="shared" si="20"/>
        <v>G-PD300209</v>
      </c>
      <c r="T661" t="str">
        <f t="shared" si="21"/>
        <v>I-Medland</v>
      </c>
    </row>
    <row r="662" spans="1:20" x14ac:dyDescent="0.3">
      <c r="A662" t="s">
        <v>948</v>
      </c>
      <c r="B662" t="s">
        <v>921</v>
      </c>
      <c r="C662" t="s">
        <v>19190</v>
      </c>
      <c r="D662" t="s">
        <v>19171</v>
      </c>
      <c r="E662" s="1">
        <v>39358</v>
      </c>
      <c r="F662" t="s">
        <v>947</v>
      </c>
      <c r="G662" t="s">
        <v>657</v>
      </c>
      <c r="H662" t="s">
        <v>150</v>
      </c>
      <c r="I662" t="s">
        <v>84</v>
      </c>
      <c r="J662" t="s">
        <v>949</v>
      </c>
      <c r="K662">
        <v>1117500</v>
      </c>
      <c r="L662" t="s">
        <v>23</v>
      </c>
      <c r="M662">
        <v>0</v>
      </c>
      <c r="N662">
        <v>5</v>
      </c>
      <c r="O662">
        <v>0</v>
      </c>
      <c r="P662">
        <v>1</v>
      </c>
      <c r="Q662">
        <v>0</v>
      </c>
      <c r="S662" t="str">
        <f t="shared" si="20"/>
        <v>G-PD300209</v>
      </c>
      <c r="T662" t="str">
        <f t="shared" si="21"/>
        <v>I-Neale</v>
      </c>
    </row>
    <row r="663" spans="1:20" x14ac:dyDescent="0.3">
      <c r="A663" t="s">
        <v>948</v>
      </c>
      <c r="B663" t="s">
        <v>514</v>
      </c>
      <c r="C663" t="s">
        <v>19190</v>
      </c>
      <c r="D663" t="s">
        <v>18926</v>
      </c>
      <c r="E663" s="1">
        <v>39358</v>
      </c>
      <c r="F663" t="s">
        <v>947</v>
      </c>
      <c r="G663" t="s">
        <v>657</v>
      </c>
      <c r="H663" t="s">
        <v>150</v>
      </c>
      <c r="I663" t="s">
        <v>150</v>
      </c>
      <c r="J663" t="s">
        <v>949</v>
      </c>
      <c r="K663">
        <v>1117500</v>
      </c>
      <c r="L663" t="s">
        <v>23</v>
      </c>
      <c r="M663">
        <v>0</v>
      </c>
      <c r="N663">
        <v>5</v>
      </c>
      <c r="O663">
        <v>0</v>
      </c>
      <c r="P663">
        <v>1</v>
      </c>
      <c r="Q663">
        <v>0</v>
      </c>
      <c r="S663" t="str">
        <f t="shared" si="20"/>
        <v>G-PD300209</v>
      </c>
      <c r="T663" t="str">
        <f t="shared" si="21"/>
        <v>I-York</v>
      </c>
    </row>
    <row r="664" spans="1:20" x14ac:dyDescent="0.3">
      <c r="A664" t="s">
        <v>951</v>
      </c>
      <c r="B664" t="s">
        <v>952</v>
      </c>
      <c r="C664" t="s">
        <v>19191</v>
      </c>
      <c r="D664" t="s">
        <v>19192</v>
      </c>
      <c r="E664" s="1">
        <v>39352</v>
      </c>
      <c r="F664" t="s">
        <v>950</v>
      </c>
      <c r="G664" t="s">
        <v>517</v>
      </c>
      <c r="H664" t="s">
        <v>57</v>
      </c>
      <c r="I664" t="s">
        <v>146</v>
      </c>
      <c r="J664" t="s">
        <v>953</v>
      </c>
      <c r="K664">
        <v>1853190</v>
      </c>
      <c r="L664" t="s">
        <v>23</v>
      </c>
      <c r="M664">
        <v>0</v>
      </c>
      <c r="N664">
        <v>4</v>
      </c>
      <c r="O664">
        <v>0</v>
      </c>
      <c r="P664">
        <v>1</v>
      </c>
      <c r="Q664">
        <v>0</v>
      </c>
      <c r="S664" t="str">
        <f t="shared" si="20"/>
        <v>G-PD300210</v>
      </c>
      <c r="T664" t="str">
        <f t="shared" si="21"/>
        <v>I-Boyett</v>
      </c>
    </row>
    <row r="665" spans="1:20" x14ac:dyDescent="0.3">
      <c r="A665" t="s">
        <v>951</v>
      </c>
      <c r="B665" t="s">
        <v>954</v>
      </c>
      <c r="C665" t="s">
        <v>19191</v>
      </c>
      <c r="D665" t="s">
        <v>19193</v>
      </c>
      <c r="E665" s="1">
        <v>39352</v>
      </c>
      <c r="F665" t="s">
        <v>950</v>
      </c>
      <c r="G665" t="s">
        <v>517</v>
      </c>
      <c r="H665" t="s">
        <v>57</v>
      </c>
      <c r="I665" t="s">
        <v>225</v>
      </c>
      <c r="J665" t="s">
        <v>953</v>
      </c>
      <c r="K665">
        <v>1853190</v>
      </c>
      <c r="L665" t="s">
        <v>23</v>
      </c>
      <c r="M665">
        <v>0</v>
      </c>
      <c r="N665">
        <v>4</v>
      </c>
      <c r="O665">
        <v>0</v>
      </c>
      <c r="P665">
        <v>1</v>
      </c>
      <c r="Q665">
        <v>0</v>
      </c>
      <c r="S665" t="str">
        <f t="shared" si="20"/>
        <v>G-PD300210</v>
      </c>
      <c r="T665" t="str">
        <f t="shared" si="21"/>
        <v>I-Contos</v>
      </c>
    </row>
    <row r="666" spans="1:20" x14ac:dyDescent="0.3">
      <c r="A666" t="s">
        <v>951</v>
      </c>
      <c r="B666" t="s">
        <v>955</v>
      </c>
      <c r="C666" t="s">
        <v>19191</v>
      </c>
      <c r="D666" t="s">
        <v>19194</v>
      </c>
      <c r="E666" s="1">
        <v>39352</v>
      </c>
      <c r="F666" t="s">
        <v>950</v>
      </c>
      <c r="G666" t="s">
        <v>517</v>
      </c>
      <c r="H666" t="s">
        <v>57</v>
      </c>
      <c r="I666" t="s">
        <v>57</v>
      </c>
      <c r="J666" t="s">
        <v>953</v>
      </c>
      <c r="K666">
        <v>1853190</v>
      </c>
      <c r="L666" t="s">
        <v>23</v>
      </c>
      <c r="M666">
        <v>0</v>
      </c>
      <c r="N666">
        <v>4</v>
      </c>
      <c r="O666">
        <v>0</v>
      </c>
      <c r="P666">
        <v>1</v>
      </c>
      <c r="Q666">
        <v>0</v>
      </c>
      <c r="S666" t="str">
        <f t="shared" si="20"/>
        <v>G-PD300210</v>
      </c>
      <c r="T666" t="str">
        <f t="shared" si="21"/>
        <v>I-Mirshahi</v>
      </c>
    </row>
    <row r="667" spans="1:20" x14ac:dyDescent="0.3">
      <c r="A667" t="s">
        <v>951</v>
      </c>
      <c r="B667" t="s">
        <v>517</v>
      </c>
      <c r="C667" t="s">
        <v>19191</v>
      </c>
      <c r="D667" t="s">
        <v>18929</v>
      </c>
      <c r="E667" s="1">
        <v>39352</v>
      </c>
      <c r="F667" t="s">
        <v>950</v>
      </c>
      <c r="G667" t="s">
        <v>517</v>
      </c>
      <c r="H667" t="s">
        <v>57</v>
      </c>
      <c r="I667" t="s">
        <v>57</v>
      </c>
      <c r="J667" t="s">
        <v>953</v>
      </c>
      <c r="K667">
        <v>1853190</v>
      </c>
      <c r="L667" t="s">
        <v>23</v>
      </c>
      <c r="M667">
        <v>0</v>
      </c>
      <c r="N667">
        <v>4</v>
      </c>
      <c r="O667">
        <v>0</v>
      </c>
      <c r="P667">
        <v>1</v>
      </c>
      <c r="Q667">
        <v>0</v>
      </c>
      <c r="S667" t="str">
        <f t="shared" si="20"/>
        <v>G-PD300210</v>
      </c>
      <c r="T667" t="str">
        <f t="shared" si="21"/>
        <v>I-Sanyal</v>
      </c>
    </row>
    <row r="668" spans="1:20" x14ac:dyDescent="0.3">
      <c r="A668" t="s">
        <v>956</v>
      </c>
      <c r="B668" t="s">
        <v>124</v>
      </c>
      <c r="C668" t="s">
        <v>19195</v>
      </c>
      <c r="D668" t="s">
        <v>18688</v>
      </c>
      <c r="E668" s="1">
        <v>39343</v>
      </c>
      <c r="F668" t="s">
        <v>122</v>
      </c>
      <c r="G668" t="s">
        <v>124</v>
      </c>
      <c r="H668" t="s">
        <v>19</v>
      </c>
      <c r="I668" t="s">
        <v>21</v>
      </c>
      <c r="J668" t="s">
        <v>957</v>
      </c>
      <c r="K668">
        <v>3374742</v>
      </c>
      <c r="L668" t="s">
        <v>23</v>
      </c>
      <c r="M668">
        <v>0</v>
      </c>
      <c r="N668">
        <v>8</v>
      </c>
      <c r="O668">
        <v>0</v>
      </c>
      <c r="P668">
        <v>1</v>
      </c>
      <c r="Q668">
        <v>0</v>
      </c>
      <c r="S668" t="str">
        <f t="shared" si="20"/>
        <v>G-PD300211</v>
      </c>
      <c r="T668" t="str">
        <f t="shared" si="21"/>
        <v>I-Adler</v>
      </c>
    </row>
    <row r="669" spans="1:20" x14ac:dyDescent="0.3">
      <c r="A669" t="s">
        <v>956</v>
      </c>
      <c r="B669" t="s">
        <v>127</v>
      </c>
      <c r="C669" t="s">
        <v>19195</v>
      </c>
      <c r="D669" t="s">
        <v>18689</v>
      </c>
      <c r="E669" s="1">
        <v>39343</v>
      </c>
      <c r="F669" t="s">
        <v>122</v>
      </c>
      <c r="G669" t="s">
        <v>124</v>
      </c>
      <c r="H669" t="s">
        <v>19</v>
      </c>
      <c r="I669" t="s">
        <v>19</v>
      </c>
      <c r="J669" t="s">
        <v>957</v>
      </c>
      <c r="K669">
        <v>3374742</v>
      </c>
      <c r="L669" t="s">
        <v>23</v>
      </c>
      <c r="M669">
        <v>0</v>
      </c>
      <c r="N669">
        <v>8</v>
      </c>
      <c r="O669">
        <v>0</v>
      </c>
      <c r="P669">
        <v>1</v>
      </c>
      <c r="Q669">
        <v>0</v>
      </c>
      <c r="S669" t="str">
        <f t="shared" si="20"/>
        <v>G-PD300211</v>
      </c>
      <c r="T669" t="str">
        <f t="shared" si="21"/>
        <v>I-Bailey</v>
      </c>
    </row>
    <row r="670" spans="1:20" x14ac:dyDescent="0.3">
      <c r="A670" t="s">
        <v>956</v>
      </c>
      <c r="B670" t="s">
        <v>130</v>
      </c>
      <c r="C670" t="s">
        <v>19195</v>
      </c>
      <c r="D670" t="s">
        <v>18690</v>
      </c>
      <c r="E670" s="1">
        <v>39343</v>
      </c>
      <c r="F670" t="s">
        <v>122</v>
      </c>
      <c r="G670" t="s">
        <v>124</v>
      </c>
      <c r="H670" t="s">
        <v>19</v>
      </c>
      <c r="I670" t="s">
        <v>131</v>
      </c>
      <c r="J670" t="s">
        <v>957</v>
      </c>
      <c r="K670">
        <v>3374742</v>
      </c>
      <c r="L670" t="s">
        <v>23</v>
      </c>
      <c r="M670">
        <v>0</v>
      </c>
      <c r="N670">
        <v>8</v>
      </c>
      <c r="O670">
        <v>0</v>
      </c>
      <c r="P670">
        <v>1</v>
      </c>
      <c r="Q670">
        <v>0</v>
      </c>
      <c r="S670" t="str">
        <f t="shared" si="20"/>
        <v>G-PD300211</v>
      </c>
      <c r="T670" t="str">
        <f t="shared" si="21"/>
        <v>I-Best</v>
      </c>
    </row>
    <row r="671" spans="1:20" x14ac:dyDescent="0.3">
      <c r="A671" t="s">
        <v>956</v>
      </c>
      <c r="B671" t="s">
        <v>129</v>
      </c>
      <c r="C671" t="s">
        <v>19195</v>
      </c>
      <c r="D671" t="s">
        <v>18691</v>
      </c>
      <c r="E671" s="1">
        <v>39343</v>
      </c>
      <c r="F671" t="s">
        <v>122</v>
      </c>
      <c r="G671" t="s">
        <v>124</v>
      </c>
      <c r="H671" t="s">
        <v>19</v>
      </c>
      <c r="I671" t="s">
        <v>19</v>
      </c>
      <c r="J671" t="s">
        <v>957</v>
      </c>
      <c r="K671">
        <v>3374742</v>
      </c>
      <c r="L671" t="s">
        <v>23</v>
      </c>
      <c r="M671">
        <v>0</v>
      </c>
      <c r="N671">
        <v>8</v>
      </c>
      <c r="O671">
        <v>0</v>
      </c>
      <c r="P671">
        <v>1</v>
      </c>
      <c r="Q671">
        <v>0</v>
      </c>
      <c r="S671" t="str">
        <f t="shared" si="20"/>
        <v>G-PD300211</v>
      </c>
      <c r="T671" t="str">
        <f t="shared" si="21"/>
        <v>I-Lee</v>
      </c>
    </row>
    <row r="672" spans="1:20" x14ac:dyDescent="0.3">
      <c r="A672" t="s">
        <v>956</v>
      </c>
      <c r="B672" t="s">
        <v>128</v>
      </c>
      <c r="C672" t="s">
        <v>19195</v>
      </c>
      <c r="D672" t="s">
        <v>18692</v>
      </c>
      <c r="E672" s="1">
        <v>39343</v>
      </c>
      <c r="F672" t="s">
        <v>122</v>
      </c>
      <c r="G672" t="s">
        <v>124</v>
      </c>
      <c r="H672" t="s">
        <v>19</v>
      </c>
      <c r="I672" t="s">
        <v>19</v>
      </c>
      <c r="J672" t="s">
        <v>957</v>
      </c>
      <c r="K672">
        <v>3374742</v>
      </c>
      <c r="L672" t="s">
        <v>23</v>
      </c>
      <c r="M672">
        <v>0</v>
      </c>
      <c r="N672">
        <v>8</v>
      </c>
      <c r="O672">
        <v>0</v>
      </c>
      <c r="P672">
        <v>1</v>
      </c>
      <c r="Q672">
        <v>0</v>
      </c>
      <c r="S672" t="str">
        <f t="shared" si="20"/>
        <v>G-PD300211</v>
      </c>
      <c r="T672" t="str">
        <f t="shared" si="21"/>
        <v>I-Manganello</v>
      </c>
    </row>
    <row r="673" spans="1:20" x14ac:dyDescent="0.3">
      <c r="A673" t="s">
        <v>956</v>
      </c>
      <c r="B673" t="s">
        <v>132</v>
      </c>
      <c r="C673" t="s">
        <v>19195</v>
      </c>
      <c r="D673" t="s">
        <v>18693</v>
      </c>
      <c r="E673" s="1">
        <v>39343</v>
      </c>
      <c r="F673" t="s">
        <v>122</v>
      </c>
      <c r="G673" t="s">
        <v>124</v>
      </c>
      <c r="H673" t="s">
        <v>19</v>
      </c>
      <c r="I673" t="s">
        <v>19</v>
      </c>
      <c r="J673" t="s">
        <v>957</v>
      </c>
      <c r="K673">
        <v>3374742</v>
      </c>
      <c r="L673" t="s">
        <v>23</v>
      </c>
      <c r="M673">
        <v>0</v>
      </c>
      <c r="N673">
        <v>8</v>
      </c>
      <c r="O673">
        <v>0</v>
      </c>
      <c r="P673">
        <v>1</v>
      </c>
      <c r="Q673">
        <v>0</v>
      </c>
      <c r="S673" t="str">
        <f t="shared" si="20"/>
        <v>G-PD300211</v>
      </c>
      <c r="T673" t="str">
        <f t="shared" si="21"/>
        <v>I-Marshall</v>
      </c>
    </row>
    <row r="674" spans="1:20" x14ac:dyDescent="0.3">
      <c r="A674" t="s">
        <v>956</v>
      </c>
      <c r="B674" t="s">
        <v>126</v>
      </c>
      <c r="C674" t="s">
        <v>19195</v>
      </c>
      <c r="D674" t="s">
        <v>18694</v>
      </c>
      <c r="E674" s="1">
        <v>39343</v>
      </c>
      <c r="F674" t="s">
        <v>122</v>
      </c>
      <c r="G674" t="s">
        <v>124</v>
      </c>
      <c r="H674" t="s">
        <v>19</v>
      </c>
      <c r="I674" t="s">
        <v>19</v>
      </c>
      <c r="J674" t="s">
        <v>957</v>
      </c>
      <c r="K674">
        <v>3374742</v>
      </c>
      <c r="L674" t="s">
        <v>23</v>
      </c>
      <c r="M674">
        <v>0</v>
      </c>
      <c r="N674">
        <v>8</v>
      </c>
      <c r="O674">
        <v>0</v>
      </c>
      <c r="P674">
        <v>1</v>
      </c>
      <c r="Q674">
        <v>0</v>
      </c>
      <c r="S674" t="str">
        <f t="shared" si="20"/>
        <v>G-PD300211</v>
      </c>
      <c r="T674" t="str">
        <f t="shared" si="21"/>
        <v>I-Millam</v>
      </c>
    </row>
    <row r="675" spans="1:20" x14ac:dyDescent="0.3">
      <c r="A675" t="s">
        <v>959</v>
      </c>
      <c r="B675" t="s">
        <v>964</v>
      </c>
      <c r="C675" t="s">
        <v>19196</v>
      </c>
      <c r="D675" t="s">
        <v>19197</v>
      </c>
      <c r="E675" s="1">
        <v>39360</v>
      </c>
      <c r="F675" t="s">
        <v>958</v>
      </c>
      <c r="G675" t="s">
        <v>175</v>
      </c>
      <c r="H675" t="s">
        <v>88</v>
      </c>
      <c r="I675" t="s">
        <v>963</v>
      </c>
      <c r="J675" t="s">
        <v>961</v>
      </c>
      <c r="K675">
        <v>647464</v>
      </c>
      <c r="L675" t="s">
        <v>23</v>
      </c>
      <c r="M675">
        <v>0</v>
      </c>
      <c r="N675">
        <v>4</v>
      </c>
      <c r="O675">
        <v>0</v>
      </c>
      <c r="P675">
        <v>1</v>
      </c>
      <c r="Q675">
        <v>0</v>
      </c>
      <c r="S675" t="str">
        <f t="shared" si="20"/>
        <v>G-PD300212</v>
      </c>
      <c r="T675" t="str">
        <f t="shared" si="21"/>
        <v>I-Boone</v>
      </c>
    </row>
    <row r="676" spans="1:20" x14ac:dyDescent="0.3">
      <c r="A676" t="s">
        <v>959</v>
      </c>
      <c r="B676" t="s">
        <v>962</v>
      </c>
      <c r="C676" t="s">
        <v>19196</v>
      </c>
      <c r="D676" t="s">
        <v>19198</v>
      </c>
      <c r="E676" s="1">
        <v>39360</v>
      </c>
      <c r="F676" t="s">
        <v>958</v>
      </c>
      <c r="G676" t="s">
        <v>175</v>
      </c>
      <c r="H676" t="s">
        <v>88</v>
      </c>
      <c r="I676" t="s">
        <v>963</v>
      </c>
      <c r="J676" t="s">
        <v>961</v>
      </c>
      <c r="K676">
        <v>647464</v>
      </c>
      <c r="L676" t="s">
        <v>23</v>
      </c>
      <c r="M676">
        <v>0</v>
      </c>
      <c r="N676">
        <v>4</v>
      </c>
      <c r="O676">
        <v>0</v>
      </c>
      <c r="P676">
        <v>1</v>
      </c>
      <c r="Q676">
        <v>0</v>
      </c>
      <c r="S676" t="str">
        <f t="shared" si="20"/>
        <v>G-PD300212</v>
      </c>
      <c r="T676" t="str">
        <f t="shared" si="21"/>
        <v>I-Brooks</v>
      </c>
    </row>
    <row r="677" spans="1:20" x14ac:dyDescent="0.3">
      <c r="A677" t="s">
        <v>959</v>
      </c>
      <c r="B677" t="s">
        <v>175</v>
      </c>
      <c r="C677" t="s">
        <v>19196</v>
      </c>
      <c r="D677" t="s">
        <v>18721</v>
      </c>
      <c r="E677" s="1">
        <v>39360</v>
      </c>
      <c r="F677" t="s">
        <v>958</v>
      </c>
      <c r="G677" t="s">
        <v>175</v>
      </c>
      <c r="H677" t="s">
        <v>88</v>
      </c>
      <c r="I677" t="s">
        <v>88</v>
      </c>
      <c r="J677" t="s">
        <v>961</v>
      </c>
      <c r="K677">
        <v>647464</v>
      </c>
      <c r="L677" t="s">
        <v>23</v>
      </c>
      <c r="M677">
        <v>0</v>
      </c>
      <c r="N677">
        <v>4</v>
      </c>
      <c r="O677">
        <v>0</v>
      </c>
      <c r="P677">
        <v>1</v>
      </c>
      <c r="Q677">
        <v>0</v>
      </c>
      <c r="S677" t="str">
        <f t="shared" si="20"/>
        <v>G-PD300212</v>
      </c>
      <c r="T677" t="str">
        <f t="shared" si="21"/>
        <v>I-Gennings</v>
      </c>
    </row>
    <row r="678" spans="1:20" x14ac:dyDescent="0.3">
      <c r="A678" t="s">
        <v>959</v>
      </c>
      <c r="B678" t="s">
        <v>960</v>
      </c>
      <c r="C678" t="s">
        <v>19196</v>
      </c>
      <c r="D678" t="s">
        <v>19199</v>
      </c>
      <c r="E678" s="1">
        <v>39360</v>
      </c>
      <c r="F678" t="s">
        <v>958</v>
      </c>
      <c r="G678" t="s">
        <v>175</v>
      </c>
      <c r="H678" t="s">
        <v>88</v>
      </c>
      <c r="I678" t="s">
        <v>88</v>
      </c>
      <c r="J678" t="s">
        <v>961</v>
      </c>
      <c r="K678">
        <v>647464</v>
      </c>
      <c r="L678" t="s">
        <v>23</v>
      </c>
      <c r="M678">
        <v>0</v>
      </c>
      <c r="N678">
        <v>4</v>
      </c>
      <c r="O678">
        <v>0</v>
      </c>
      <c r="P678">
        <v>1</v>
      </c>
      <c r="Q678">
        <v>0</v>
      </c>
      <c r="S678" t="str">
        <f t="shared" si="20"/>
        <v>G-PD300212</v>
      </c>
      <c r="T678" t="str">
        <f t="shared" si="21"/>
        <v>I-Kodell</v>
      </c>
    </row>
    <row r="679" spans="1:20" x14ac:dyDescent="0.3">
      <c r="A679" t="s">
        <v>966</v>
      </c>
      <c r="B679" t="s">
        <v>969</v>
      </c>
      <c r="C679" t="s">
        <v>19200</v>
      </c>
      <c r="D679" t="s">
        <v>19201</v>
      </c>
      <c r="E679" s="1">
        <v>39358</v>
      </c>
      <c r="F679" t="s">
        <v>965</v>
      </c>
      <c r="G679" t="s">
        <v>222</v>
      </c>
      <c r="H679" t="s">
        <v>219</v>
      </c>
      <c r="I679" t="s">
        <v>219</v>
      </c>
      <c r="J679" t="s">
        <v>968</v>
      </c>
      <c r="K679">
        <v>2068318</v>
      </c>
      <c r="L679" t="s">
        <v>23</v>
      </c>
      <c r="M679">
        <v>0</v>
      </c>
      <c r="N679">
        <v>3</v>
      </c>
      <c r="O679">
        <v>0</v>
      </c>
      <c r="P679">
        <v>1</v>
      </c>
      <c r="Q679">
        <v>0</v>
      </c>
      <c r="S679" t="str">
        <f t="shared" si="20"/>
        <v>G-PD300216</v>
      </c>
      <c r="T679" t="str">
        <f t="shared" si="21"/>
        <v>I-Lindell</v>
      </c>
    </row>
    <row r="680" spans="1:20" x14ac:dyDescent="0.3">
      <c r="A680" t="s">
        <v>966</v>
      </c>
      <c r="B680" t="s">
        <v>222</v>
      </c>
      <c r="C680" t="s">
        <v>19200</v>
      </c>
      <c r="D680" t="s">
        <v>18752</v>
      </c>
      <c r="E680" s="1">
        <v>39358</v>
      </c>
      <c r="F680" t="s">
        <v>965</v>
      </c>
      <c r="G680" t="s">
        <v>222</v>
      </c>
      <c r="H680" t="s">
        <v>219</v>
      </c>
      <c r="I680" t="s">
        <v>219</v>
      </c>
      <c r="J680" t="s">
        <v>968</v>
      </c>
      <c r="K680">
        <v>2068318</v>
      </c>
      <c r="L680" t="s">
        <v>23</v>
      </c>
      <c r="M680">
        <v>0</v>
      </c>
      <c r="N680">
        <v>3</v>
      </c>
      <c r="O680">
        <v>0</v>
      </c>
      <c r="P680">
        <v>1</v>
      </c>
      <c r="Q680">
        <v>0</v>
      </c>
      <c r="S680" t="str">
        <f t="shared" si="20"/>
        <v>G-PD300216</v>
      </c>
      <c r="T680" t="str">
        <f t="shared" si="21"/>
        <v>I-Mangino</v>
      </c>
    </row>
    <row r="681" spans="1:20" x14ac:dyDescent="0.3">
      <c r="A681" t="s">
        <v>966</v>
      </c>
      <c r="B681" t="s">
        <v>967</v>
      </c>
      <c r="C681" t="s">
        <v>19200</v>
      </c>
      <c r="D681" t="s">
        <v>19202</v>
      </c>
      <c r="E681" s="1">
        <v>39358</v>
      </c>
      <c r="F681" t="s">
        <v>965</v>
      </c>
      <c r="G681" t="s">
        <v>222</v>
      </c>
      <c r="H681" t="s">
        <v>219</v>
      </c>
      <c r="I681" t="s">
        <v>219</v>
      </c>
      <c r="J681" t="s">
        <v>968</v>
      </c>
      <c r="K681">
        <v>2068318</v>
      </c>
      <c r="L681" t="s">
        <v>23</v>
      </c>
      <c r="M681">
        <v>0</v>
      </c>
      <c r="N681">
        <v>3</v>
      </c>
      <c r="O681">
        <v>0</v>
      </c>
      <c r="P681">
        <v>1</v>
      </c>
      <c r="Q681">
        <v>0</v>
      </c>
      <c r="S681" t="str">
        <f t="shared" si="20"/>
        <v>G-PD300216</v>
      </c>
      <c r="T681" t="str">
        <f t="shared" si="21"/>
        <v>I-Tian</v>
      </c>
    </row>
    <row r="682" spans="1:20" x14ac:dyDescent="0.3">
      <c r="A682" t="s">
        <v>970</v>
      </c>
      <c r="B682" t="s">
        <v>198</v>
      </c>
      <c r="C682" t="s">
        <v>19203</v>
      </c>
      <c r="D682" t="s">
        <v>18731</v>
      </c>
      <c r="E682" s="1">
        <v>39350</v>
      </c>
      <c r="F682" t="s">
        <v>191</v>
      </c>
      <c r="G682" t="s">
        <v>193</v>
      </c>
      <c r="H682" t="s">
        <v>29</v>
      </c>
      <c r="I682" t="s">
        <v>195</v>
      </c>
      <c r="J682" t="s">
        <v>196</v>
      </c>
      <c r="K682">
        <v>98840</v>
      </c>
      <c r="L682" t="s">
        <v>23</v>
      </c>
      <c r="M682">
        <v>0</v>
      </c>
      <c r="N682">
        <v>4</v>
      </c>
      <c r="O682">
        <v>0</v>
      </c>
      <c r="P682">
        <v>1</v>
      </c>
      <c r="Q682">
        <v>0</v>
      </c>
      <c r="S682" t="str">
        <f t="shared" si="20"/>
        <v>G-PD300217</v>
      </c>
      <c r="T682" t="str">
        <f t="shared" si="21"/>
        <v>I-Abreu-Villaca</v>
      </c>
    </row>
    <row r="683" spans="1:20" x14ac:dyDescent="0.3">
      <c r="A683" t="s">
        <v>970</v>
      </c>
      <c r="B683" t="s">
        <v>197</v>
      </c>
      <c r="C683" t="s">
        <v>19203</v>
      </c>
      <c r="D683" t="s">
        <v>18732</v>
      </c>
      <c r="E683" s="1">
        <v>39350</v>
      </c>
      <c r="F683" t="s">
        <v>191</v>
      </c>
      <c r="G683" t="s">
        <v>193</v>
      </c>
      <c r="H683" t="s">
        <v>29</v>
      </c>
      <c r="I683" t="s">
        <v>195</v>
      </c>
      <c r="J683" t="s">
        <v>196</v>
      </c>
      <c r="K683">
        <v>98840</v>
      </c>
      <c r="L683" t="s">
        <v>23</v>
      </c>
      <c r="M683">
        <v>0</v>
      </c>
      <c r="N683">
        <v>4</v>
      </c>
      <c r="O683">
        <v>0</v>
      </c>
      <c r="P683">
        <v>1</v>
      </c>
      <c r="Q683">
        <v>0</v>
      </c>
      <c r="S683" t="str">
        <f t="shared" si="20"/>
        <v>G-PD300217</v>
      </c>
      <c r="T683" t="str">
        <f t="shared" si="21"/>
        <v>I-Filgueiras</v>
      </c>
    </row>
    <row r="684" spans="1:20" x14ac:dyDescent="0.3">
      <c r="A684" t="s">
        <v>970</v>
      </c>
      <c r="B684" t="s">
        <v>194</v>
      </c>
      <c r="C684" t="s">
        <v>19203</v>
      </c>
      <c r="D684" t="s">
        <v>18733</v>
      </c>
      <c r="E684" s="1">
        <v>39350</v>
      </c>
      <c r="F684" t="s">
        <v>191</v>
      </c>
      <c r="G684" t="s">
        <v>193</v>
      </c>
      <c r="H684" t="s">
        <v>29</v>
      </c>
      <c r="I684" t="s">
        <v>195</v>
      </c>
      <c r="J684" t="s">
        <v>196</v>
      </c>
      <c r="K684">
        <v>98840</v>
      </c>
      <c r="L684" t="s">
        <v>23</v>
      </c>
      <c r="M684">
        <v>0</v>
      </c>
      <c r="N684">
        <v>4</v>
      </c>
      <c r="O684">
        <v>0</v>
      </c>
      <c r="P684">
        <v>1</v>
      </c>
      <c r="Q684">
        <v>0</v>
      </c>
      <c r="S684" t="str">
        <f t="shared" si="20"/>
        <v>G-PD300217</v>
      </c>
      <c r="T684" t="str">
        <f t="shared" si="21"/>
        <v>I-Manhaes</v>
      </c>
    </row>
    <row r="685" spans="1:20" x14ac:dyDescent="0.3">
      <c r="A685" t="s">
        <v>970</v>
      </c>
      <c r="B685" t="s">
        <v>193</v>
      </c>
      <c r="C685" t="s">
        <v>19203</v>
      </c>
      <c r="D685" t="s">
        <v>18734</v>
      </c>
      <c r="E685" s="1">
        <v>39350</v>
      </c>
      <c r="F685" t="s">
        <v>191</v>
      </c>
      <c r="G685" t="s">
        <v>193</v>
      </c>
      <c r="H685" t="s">
        <v>29</v>
      </c>
      <c r="I685" t="s">
        <v>29</v>
      </c>
      <c r="J685" t="s">
        <v>196</v>
      </c>
      <c r="K685">
        <v>98840</v>
      </c>
      <c r="L685" t="s">
        <v>23</v>
      </c>
      <c r="M685">
        <v>0</v>
      </c>
      <c r="N685">
        <v>4</v>
      </c>
      <c r="O685">
        <v>0</v>
      </c>
      <c r="P685">
        <v>1</v>
      </c>
      <c r="Q685">
        <v>0</v>
      </c>
      <c r="S685" t="str">
        <f t="shared" si="20"/>
        <v>G-PD300217</v>
      </c>
      <c r="T685" t="str">
        <f t="shared" si="21"/>
        <v>I-Medina de Jesus</v>
      </c>
    </row>
    <row r="686" spans="1:20" x14ac:dyDescent="0.3">
      <c r="A686" t="s">
        <v>971</v>
      </c>
      <c r="B686" t="s">
        <v>471</v>
      </c>
      <c r="C686" t="s">
        <v>19204</v>
      </c>
      <c r="D686" t="s">
        <v>18898</v>
      </c>
      <c r="E686" s="1">
        <v>39360</v>
      </c>
      <c r="F686" t="s">
        <v>465</v>
      </c>
      <c r="G686" t="s">
        <v>467</v>
      </c>
      <c r="H686" t="s">
        <v>150</v>
      </c>
      <c r="I686" t="s">
        <v>295</v>
      </c>
      <c r="J686" t="s">
        <v>974</v>
      </c>
      <c r="K686">
        <v>3036503</v>
      </c>
      <c r="L686" t="s">
        <v>23</v>
      </c>
      <c r="M686">
        <v>0</v>
      </c>
      <c r="N686">
        <v>15</v>
      </c>
      <c r="O686">
        <v>0</v>
      </c>
      <c r="P686">
        <v>1</v>
      </c>
      <c r="Q686">
        <v>0</v>
      </c>
      <c r="S686" t="str">
        <f t="shared" si="20"/>
        <v>G-PD300218</v>
      </c>
      <c r="T686" t="str">
        <f t="shared" si="21"/>
        <v>I-Arnos</v>
      </c>
    </row>
    <row r="687" spans="1:20" x14ac:dyDescent="0.3">
      <c r="A687" t="s">
        <v>971</v>
      </c>
      <c r="B687" t="s">
        <v>978</v>
      </c>
      <c r="C687" t="s">
        <v>19204</v>
      </c>
      <c r="D687" t="s">
        <v>19205</v>
      </c>
      <c r="E687" s="1">
        <v>39360</v>
      </c>
      <c r="F687" t="s">
        <v>465</v>
      </c>
      <c r="G687" t="s">
        <v>467</v>
      </c>
      <c r="H687" t="s">
        <v>150</v>
      </c>
      <c r="I687" t="s">
        <v>42</v>
      </c>
      <c r="J687" t="s">
        <v>974</v>
      </c>
      <c r="K687">
        <v>3036503</v>
      </c>
      <c r="L687" t="s">
        <v>23</v>
      </c>
      <c r="M687">
        <v>0</v>
      </c>
      <c r="N687">
        <v>15</v>
      </c>
      <c r="O687">
        <v>0</v>
      </c>
      <c r="P687">
        <v>1</v>
      </c>
      <c r="Q687">
        <v>0</v>
      </c>
      <c r="S687" t="str">
        <f t="shared" si="20"/>
        <v>G-PD300218</v>
      </c>
      <c r="T687" t="str">
        <f t="shared" si="21"/>
        <v>I-Aslan</v>
      </c>
    </row>
    <row r="688" spans="1:20" x14ac:dyDescent="0.3">
      <c r="A688" t="s">
        <v>971</v>
      </c>
      <c r="B688" t="s">
        <v>983</v>
      </c>
      <c r="C688" t="s">
        <v>19204</v>
      </c>
      <c r="D688" t="s">
        <v>19206</v>
      </c>
      <c r="E688" s="1">
        <v>39360</v>
      </c>
      <c r="F688" t="s">
        <v>465</v>
      </c>
      <c r="G688" t="s">
        <v>467</v>
      </c>
      <c r="H688" t="s">
        <v>150</v>
      </c>
      <c r="I688" t="s">
        <v>984</v>
      </c>
      <c r="J688" t="s">
        <v>974</v>
      </c>
      <c r="K688">
        <v>3036503</v>
      </c>
      <c r="L688" t="s">
        <v>23</v>
      </c>
      <c r="M688">
        <v>0</v>
      </c>
      <c r="N688">
        <v>15</v>
      </c>
      <c r="O688">
        <v>0</v>
      </c>
      <c r="P688">
        <v>1</v>
      </c>
      <c r="Q688">
        <v>0</v>
      </c>
      <c r="S688" t="str">
        <f t="shared" si="20"/>
        <v>G-PD300218</v>
      </c>
      <c r="T688" t="str">
        <f t="shared" si="21"/>
        <v>I-Blanton</v>
      </c>
    </row>
    <row r="689" spans="1:20" x14ac:dyDescent="0.3">
      <c r="A689" t="s">
        <v>971</v>
      </c>
      <c r="B689" t="s">
        <v>976</v>
      </c>
      <c r="C689" t="s">
        <v>19204</v>
      </c>
      <c r="D689" t="s">
        <v>19207</v>
      </c>
      <c r="E689" s="1">
        <v>39360</v>
      </c>
      <c r="F689" t="s">
        <v>465</v>
      </c>
      <c r="G689" t="s">
        <v>467</v>
      </c>
      <c r="H689" t="s">
        <v>150</v>
      </c>
      <c r="I689" t="s">
        <v>42</v>
      </c>
      <c r="J689" t="s">
        <v>974</v>
      </c>
      <c r="K689">
        <v>3036503</v>
      </c>
      <c r="L689" t="s">
        <v>23</v>
      </c>
      <c r="M689">
        <v>0</v>
      </c>
      <c r="N689">
        <v>15</v>
      </c>
      <c r="O689">
        <v>0</v>
      </c>
      <c r="P689">
        <v>1</v>
      </c>
      <c r="Q689">
        <v>0</v>
      </c>
      <c r="S689" t="str">
        <f t="shared" si="20"/>
        <v>G-PD300218</v>
      </c>
      <c r="T689" t="str">
        <f t="shared" si="21"/>
        <v>I-Cengiz</v>
      </c>
    </row>
    <row r="690" spans="1:20" x14ac:dyDescent="0.3">
      <c r="A690" t="s">
        <v>971</v>
      </c>
      <c r="B690" t="s">
        <v>824</v>
      </c>
      <c r="C690" t="s">
        <v>19204</v>
      </c>
      <c r="D690" t="s">
        <v>19120</v>
      </c>
      <c r="E690" s="1">
        <v>39360</v>
      </c>
      <c r="F690" t="s">
        <v>465</v>
      </c>
      <c r="G690" t="s">
        <v>467</v>
      </c>
      <c r="H690" t="s">
        <v>150</v>
      </c>
      <c r="I690" t="s">
        <v>826</v>
      </c>
      <c r="J690" t="s">
        <v>974</v>
      </c>
      <c r="K690">
        <v>3036503</v>
      </c>
      <c r="L690" t="s">
        <v>23</v>
      </c>
      <c r="M690">
        <v>0</v>
      </c>
      <c r="N690">
        <v>15</v>
      </c>
      <c r="O690">
        <v>0</v>
      </c>
      <c r="P690">
        <v>1</v>
      </c>
      <c r="Q690">
        <v>0</v>
      </c>
      <c r="S690" t="str">
        <f t="shared" si="20"/>
        <v>G-PD300218</v>
      </c>
      <c r="T690" t="str">
        <f t="shared" si="21"/>
        <v>I-Dodson</v>
      </c>
    </row>
    <row r="691" spans="1:20" x14ac:dyDescent="0.3">
      <c r="A691" t="s">
        <v>971</v>
      </c>
      <c r="B691" t="s">
        <v>977</v>
      </c>
      <c r="C691" t="s">
        <v>19204</v>
      </c>
      <c r="D691" t="s">
        <v>19208</v>
      </c>
      <c r="E691" s="1">
        <v>39360</v>
      </c>
      <c r="F691" t="s">
        <v>465</v>
      </c>
      <c r="G691" t="s">
        <v>467</v>
      </c>
      <c r="H691" t="s">
        <v>150</v>
      </c>
      <c r="I691" t="s">
        <v>42</v>
      </c>
      <c r="J691" t="s">
        <v>974</v>
      </c>
      <c r="K691">
        <v>3036503</v>
      </c>
      <c r="L691" t="s">
        <v>23</v>
      </c>
      <c r="M691">
        <v>0</v>
      </c>
      <c r="N691">
        <v>15</v>
      </c>
      <c r="O691">
        <v>0</v>
      </c>
      <c r="P691">
        <v>1</v>
      </c>
      <c r="Q691">
        <v>0</v>
      </c>
      <c r="S691" t="str">
        <f t="shared" si="20"/>
        <v>G-PD300218</v>
      </c>
      <c r="T691" t="str">
        <f t="shared" si="21"/>
        <v>I-Duman</v>
      </c>
    </row>
    <row r="692" spans="1:20" x14ac:dyDescent="0.3">
      <c r="A692" t="s">
        <v>971</v>
      </c>
      <c r="B692" t="s">
        <v>979</v>
      </c>
      <c r="C692" t="s">
        <v>19204</v>
      </c>
      <c r="D692" t="s">
        <v>19209</v>
      </c>
      <c r="E692" s="1">
        <v>39360</v>
      </c>
      <c r="F692" t="s">
        <v>465</v>
      </c>
      <c r="G692" t="s">
        <v>467</v>
      </c>
      <c r="H692" t="s">
        <v>150</v>
      </c>
      <c r="I692" t="s">
        <v>42</v>
      </c>
      <c r="J692" t="s">
        <v>974</v>
      </c>
      <c r="K692">
        <v>3036503</v>
      </c>
      <c r="L692" t="s">
        <v>23</v>
      </c>
      <c r="M692">
        <v>0</v>
      </c>
      <c r="N692">
        <v>15</v>
      </c>
      <c r="O692">
        <v>0</v>
      </c>
      <c r="P692">
        <v>1</v>
      </c>
      <c r="Q692">
        <v>0</v>
      </c>
      <c r="S692" t="str">
        <f t="shared" si="20"/>
        <v>G-PD300218</v>
      </c>
      <c r="T692" t="str">
        <f t="shared" si="21"/>
        <v>I-Fitoz</v>
      </c>
    </row>
    <row r="693" spans="1:20" x14ac:dyDescent="0.3">
      <c r="A693" t="s">
        <v>971</v>
      </c>
      <c r="B693" t="s">
        <v>982</v>
      </c>
      <c r="C693" t="s">
        <v>19204</v>
      </c>
      <c r="D693" t="s">
        <v>19210</v>
      </c>
      <c r="E693" s="1">
        <v>39360</v>
      </c>
      <c r="F693" t="s">
        <v>465</v>
      </c>
      <c r="G693" t="s">
        <v>467</v>
      </c>
      <c r="H693" t="s">
        <v>150</v>
      </c>
      <c r="I693" t="s">
        <v>150</v>
      </c>
      <c r="J693" t="s">
        <v>974</v>
      </c>
      <c r="K693">
        <v>3036503</v>
      </c>
      <c r="L693" t="s">
        <v>23</v>
      </c>
      <c r="M693">
        <v>0</v>
      </c>
      <c r="N693">
        <v>15</v>
      </c>
      <c r="O693">
        <v>0</v>
      </c>
      <c r="P693">
        <v>1</v>
      </c>
      <c r="Q693">
        <v>0</v>
      </c>
      <c r="S693" t="str">
        <f t="shared" si="20"/>
        <v>G-PD300218</v>
      </c>
      <c r="T693" t="str">
        <f t="shared" si="21"/>
        <v>I-Hunt</v>
      </c>
    </row>
    <row r="694" spans="1:20" x14ac:dyDescent="0.3">
      <c r="A694" t="s">
        <v>971</v>
      </c>
      <c r="B694" t="s">
        <v>470</v>
      </c>
      <c r="C694" t="s">
        <v>19204</v>
      </c>
      <c r="D694" t="s">
        <v>18900</v>
      </c>
      <c r="E694" s="1">
        <v>39360</v>
      </c>
      <c r="F694" t="s">
        <v>465</v>
      </c>
      <c r="G694" t="s">
        <v>467</v>
      </c>
      <c r="H694" t="s">
        <v>150</v>
      </c>
      <c r="I694" t="s">
        <v>150</v>
      </c>
      <c r="J694" t="s">
        <v>974</v>
      </c>
      <c r="K694">
        <v>3036503</v>
      </c>
      <c r="L694" t="s">
        <v>23</v>
      </c>
      <c r="M694">
        <v>0</v>
      </c>
      <c r="N694">
        <v>15</v>
      </c>
      <c r="O694">
        <v>0</v>
      </c>
      <c r="P694">
        <v>1</v>
      </c>
      <c r="Q694">
        <v>0</v>
      </c>
      <c r="S694" t="str">
        <f t="shared" si="20"/>
        <v>G-PD300218</v>
      </c>
      <c r="T694" t="str">
        <f t="shared" si="21"/>
        <v>I-Nance</v>
      </c>
    </row>
    <row r="695" spans="1:20" x14ac:dyDescent="0.3">
      <c r="A695" t="s">
        <v>971</v>
      </c>
      <c r="B695" t="s">
        <v>980</v>
      </c>
      <c r="C695" t="s">
        <v>19204</v>
      </c>
      <c r="D695" t="s">
        <v>19211</v>
      </c>
      <c r="E695" s="1">
        <v>39360</v>
      </c>
      <c r="F695" t="s">
        <v>465</v>
      </c>
      <c r="G695" t="s">
        <v>467</v>
      </c>
      <c r="H695" t="s">
        <v>150</v>
      </c>
      <c r="I695" t="s">
        <v>42</v>
      </c>
      <c r="J695" t="s">
        <v>974</v>
      </c>
      <c r="K695">
        <v>3036503</v>
      </c>
      <c r="L695" t="s">
        <v>23</v>
      </c>
      <c r="M695">
        <v>0</v>
      </c>
      <c r="N695">
        <v>15</v>
      </c>
      <c r="O695">
        <v>0</v>
      </c>
      <c r="P695">
        <v>1</v>
      </c>
      <c r="Q695">
        <v>0</v>
      </c>
      <c r="S695" t="str">
        <f t="shared" si="20"/>
        <v>G-PD300218</v>
      </c>
      <c r="T695" t="str">
        <f t="shared" si="21"/>
        <v>I-Norris</v>
      </c>
    </row>
    <row r="696" spans="1:20" x14ac:dyDescent="0.3">
      <c r="A696" t="s">
        <v>971</v>
      </c>
      <c r="B696" t="s">
        <v>975</v>
      </c>
      <c r="C696" t="s">
        <v>19204</v>
      </c>
      <c r="D696" t="s">
        <v>19212</v>
      </c>
      <c r="E696" s="1">
        <v>39360</v>
      </c>
      <c r="F696" t="s">
        <v>465</v>
      </c>
      <c r="G696" t="s">
        <v>467</v>
      </c>
      <c r="H696" t="s">
        <v>150</v>
      </c>
      <c r="I696" t="s">
        <v>42</v>
      </c>
      <c r="J696" t="s">
        <v>974</v>
      </c>
      <c r="K696">
        <v>3036503</v>
      </c>
      <c r="L696" t="s">
        <v>23</v>
      </c>
      <c r="M696">
        <v>0</v>
      </c>
      <c r="N696">
        <v>15</v>
      </c>
      <c r="O696">
        <v>0</v>
      </c>
      <c r="P696">
        <v>1</v>
      </c>
      <c r="Q696">
        <v>0</v>
      </c>
      <c r="S696" t="str">
        <f t="shared" si="20"/>
        <v>G-PD300218</v>
      </c>
      <c r="T696" t="str">
        <f t="shared" si="21"/>
        <v>I-Ozdag</v>
      </c>
    </row>
    <row r="697" spans="1:20" x14ac:dyDescent="0.3">
      <c r="A697" t="s">
        <v>971</v>
      </c>
      <c r="B697" t="s">
        <v>467</v>
      </c>
      <c r="C697" t="s">
        <v>19204</v>
      </c>
      <c r="D697" t="s">
        <v>18901</v>
      </c>
      <c r="E697" s="1">
        <v>39360</v>
      </c>
      <c r="F697" t="s">
        <v>465</v>
      </c>
      <c r="G697" t="s">
        <v>467</v>
      </c>
      <c r="H697" t="s">
        <v>150</v>
      </c>
      <c r="I697" t="s">
        <v>150</v>
      </c>
      <c r="J697" t="s">
        <v>974</v>
      </c>
      <c r="K697">
        <v>3036503</v>
      </c>
      <c r="L697" t="s">
        <v>23</v>
      </c>
      <c r="M697">
        <v>0</v>
      </c>
      <c r="N697">
        <v>15</v>
      </c>
      <c r="O697">
        <v>0</v>
      </c>
      <c r="P697">
        <v>1</v>
      </c>
      <c r="Q697">
        <v>0</v>
      </c>
      <c r="S697" t="str">
        <f t="shared" si="20"/>
        <v>G-PD300218</v>
      </c>
      <c r="T697" t="str">
        <f t="shared" si="21"/>
        <v>I-Pandya</v>
      </c>
    </row>
    <row r="698" spans="1:20" x14ac:dyDescent="0.3">
      <c r="A698" t="s">
        <v>971</v>
      </c>
      <c r="B698" t="s">
        <v>981</v>
      </c>
      <c r="C698" t="s">
        <v>19204</v>
      </c>
      <c r="D698" t="s">
        <v>19213</v>
      </c>
      <c r="E698" s="1">
        <v>39360</v>
      </c>
      <c r="F698" t="s">
        <v>465</v>
      </c>
      <c r="G698" t="s">
        <v>467</v>
      </c>
      <c r="H698" t="s">
        <v>150</v>
      </c>
      <c r="I698" t="s">
        <v>42</v>
      </c>
      <c r="J698" t="s">
        <v>974</v>
      </c>
      <c r="K698">
        <v>3036503</v>
      </c>
      <c r="L698" t="s">
        <v>23</v>
      </c>
      <c r="M698">
        <v>0</v>
      </c>
      <c r="N698">
        <v>15</v>
      </c>
      <c r="O698">
        <v>0</v>
      </c>
      <c r="P698">
        <v>1</v>
      </c>
      <c r="Q698">
        <v>0</v>
      </c>
      <c r="S698" t="str">
        <f t="shared" si="20"/>
        <v>G-PD300218</v>
      </c>
      <c r="T698" t="str">
        <f t="shared" si="21"/>
        <v>I-Sirmaci</v>
      </c>
    </row>
    <row r="699" spans="1:20" x14ac:dyDescent="0.3">
      <c r="A699" t="s">
        <v>971</v>
      </c>
      <c r="B699" t="s">
        <v>972</v>
      </c>
      <c r="C699" t="s">
        <v>19204</v>
      </c>
      <c r="D699" t="s">
        <v>19214</v>
      </c>
      <c r="E699" s="1">
        <v>39360</v>
      </c>
      <c r="F699" t="s">
        <v>465</v>
      </c>
      <c r="G699" t="s">
        <v>467</v>
      </c>
      <c r="H699" t="s">
        <v>150</v>
      </c>
      <c r="I699" t="s">
        <v>973</v>
      </c>
      <c r="J699" t="s">
        <v>974</v>
      </c>
      <c r="K699">
        <v>3036503</v>
      </c>
      <c r="L699" t="s">
        <v>23</v>
      </c>
      <c r="M699">
        <v>0</v>
      </c>
      <c r="N699">
        <v>15</v>
      </c>
      <c r="O699">
        <v>0</v>
      </c>
      <c r="P699">
        <v>1</v>
      </c>
      <c r="Q699">
        <v>0</v>
      </c>
      <c r="S699" t="str">
        <f t="shared" si="20"/>
        <v>G-PD300218</v>
      </c>
      <c r="T699" t="str">
        <f t="shared" si="21"/>
        <v>I-Tekin</v>
      </c>
    </row>
    <row r="700" spans="1:20" x14ac:dyDescent="0.3">
      <c r="A700" t="s">
        <v>971</v>
      </c>
      <c r="B700" t="s">
        <v>769</v>
      </c>
      <c r="C700" t="s">
        <v>19204</v>
      </c>
      <c r="D700" t="s">
        <v>19083</v>
      </c>
      <c r="E700" s="1">
        <v>39360</v>
      </c>
      <c r="F700" t="s">
        <v>465</v>
      </c>
      <c r="G700" t="s">
        <v>467</v>
      </c>
      <c r="H700" t="s">
        <v>150</v>
      </c>
      <c r="I700" t="s">
        <v>131</v>
      </c>
      <c r="J700" t="s">
        <v>974</v>
      </c>
      <c r="K700">
        <v>3036503</v>
      </c>
      <c r="L700" t="s">
        <v>23</v>
      </c>
      <c r="M700">
        <v>0</v>
      </c>
      <c r="N700">
        <v>15</v>
      </c>
      <c r="O700">
        <v>0</v>
      </c>
      <c r="P700">
        <v>1</v>
      </c>
      <c r="Q700">
        <v>0</v>
      </c>
      <c r="S700" t="str">
        <f t="shared" si="20"/>
        <v>G-PD300218</v>
      </c>
      <c r="T700" t="str">
        <f t="shared" si="21"/>
        <v>I-Xia</v>
      </c>
    </row>
    <row r="701" spans="1:20" x14ac:dyDescent="0.3">
      <c r="A701" t="s">
        <v>986</v>
      </c>
      <c r="B701" t="s">
        <v>987</v>
      </c>
      <c r="C701" t="s">
        <v>19215</v>
      </c>
      <c r="D701" t="s">
        <v>19216</v>
      </c>
      <c r="E701" s="1">
        <v>39353</v>
      </c>
      <c r="F701" t="s">
        <v>985</v>
      </c>
      <c r="G701" t="s">
        <v>330</v>
      </c>
      <c r="H701" t="s">
        <v>331</v>
      </c>
      <c r="I701" t="s">
        <v>47</v>
      </c>
      <c r="J701" t="s">
        <v>988</v>
      </c>
      <c r="K701">
        <v>1343111</v>
      </c>
      <c r="L701" t="s">
        <v>23</v>
      </c>
      <c r="M701">
        <v>0</v>
      </c>
      <c r="N701">
        <v>4</v>
      </c>
      <c r="O701">
        <v>0</v>
      </c>
      <c r="P701">
        <v>1</v>
      </c>
      <c r="Q701">
        <v>0</v>
      </c>
      <c r="S701" t="str">
        <f t="shared" si="20"/>
        <v>G-PD300219</v>
      </c>
      <c r="T701" t="str">
        <f t="shared" si="21"/>
        <v>I-Anand</v>
      </c>
    </row>
    <row r="702" spans="1:20" x14ac:dyDescent="0.3">
      <c r="A702" t="s">
        <v>986</v>
      </c>
      <c r="B702" t="s">
        <v>989</v>
      </c>
      <c r="C702" t="s">
        <v>19215</v>
      </c>
      <c r="D702" t="s">
        <v>19217</v>
      </c>
      <c r="E702" s="1">
        <v>39353</v>
      </c>
      <c r="F702" t="s">
        <v>985</v>
      </c>
      <c r="G702" t="s">
        <v>330</v>
      </c>
      <c r="H702" t="s">
        <v>331</v>
      </c>
      <c r="I702" t="s">
        <v>331</v>
      </c>
      <c r="J702" t="s">
        <v>988</v>
      </c>
      <c r="K702">
        <v>1343111</v>
      </c>
      <c r="L702" t="s">
        <v>23</v>
      </c>
      <c r="M702">
        <v>0</v>
      </c>
      <c r="N702">
        <v>4</v>
      </c>
      <c r="O702">
        <v>0</v>
      </c>
      <c r="P702">
        <v>1</v>
      </c>
      <c r="Q702">
        <v>0</v>
      </c>
      <c r="S702" t="str">
        <f t="shared" si="20"/>
        <v>G-PD300219</v>
      </c>
      <c r="T702" t="str">
        <f t="shared" si="21"/>
        <v>I-Broaddus</v>
      </c>
    </row>
    <row r="703" spans="1:20" x14ac:dyDescent="0.3">
      <c r="A703" t="s">
        <v>986</v>
      </c>
      <c r="B703" t="s">
        <v>410</v>
      </c>
      <c r="C703" t="s">
        <v>19215</v>
      </c>
      <c r="D703" t="s">
        <v>18862</v>
      </c>
      <c r="E703" s="1">
        <v>39353</v>
      </c>
      <c r="F703" t="s">
        <v>985</v>
      </c>
      <c r="G703" t="s">
        <v>330</v>
      </c>
      <c r="H703" t="s">
        <v>331</v>
      </c>
      <c r="I703" t="s">
        <v>47</v>
      </c>
      <c r="J703" t="s">
        <v>988</v>
      </c>
      <c r="K703">
        <v>1343111</v>
      </c>
      <c r="L703" t="s">
        <v>23</v>
      </c>
      <c r="M703">
        <v>0</v>
      </c>
      <c r="N703">
        <v>4</v>
      </c>
      <c r="O703">
        <v>0</v>
      </c>
      <c r="P703">
        <v>1</v>
      </c>
      <c r="Q703">
        <v>0</v>
      </c>
      <c r="S703" t="str">
        <f t="shared" si="20"/>
        <v>G-PD300219</v>
      </c>
      <c r="T703" t="str">
        <f t="shared" si="21"/>
        <v>I-Deb</v>
      </c>
    </row>
    <row r="704" spans="1:20" x14ac:dyDescent="0.3">
      <c r="A704" t="s">
        <v>986</v>
      </c>
      <c r="B704" t="s">
        <v>330</v>
      </c>
      <c r="C704" t="s">
        <v>19215</v>
      </c>
      <c r="D704" t="s">
        <v>18813</v>
      </c>
      <c r="E704" s="1">
        <v>39353</v>
      </c>
      <c r="F704" t="s">
        <v>985</v>
      </c>
      <c r="G704" t="s">
        <v>330</v>
      </c>
      <c r="H704" t="s">
        <v>331</v>
      </c>
      <c r="I704" t="s">
        <v>331</v>
      </c>
      <c r="J704" t="s">
        <v>988</v>
      </c>
      <c r="K704">
        <v>1343111</v>
      </c>
      <c r="L704" t="s">
        <v>23</v>
      </c>
      <c r="M704">
        <v>0</v>
      </c>
      <c r="N704">
        <v>4</v>
      </c>
      <c r="O704">
        <v>0</v>
      </c>
      <c r="P704">
        <v>1</v>
      </c>
      <c r="Q704">
        <v>0</v>
      </c>
      <c r="S704" t="str">
        <f t="shared" si="20"/>
        <v>G-PD300219</v>
      </c>
      <c r="T704" t="str">
        <f t="shared" si="21"/>
        <v>I-Fillmore</v>
      </c>
    </row>
    <row r="705" spans="1:20" x14ac:dyDescent="0.3">
      <c r="A705" t="s">
        <v>990</v>
      </c>
      <c r="B705" t="s">
        <v>994</v>
      </c>
      <c r="C705" t="s">
        <v>19218</v>
      </c>
      <c r="D705" t="s">
        <v>19219</v>
      </c>
      <c r="E705" s="1">
        <v>39388</v>
      </c>
      <c r="F705" t="s">
        <v>472</v>
      </c>
      <c r="G705" t="s">
        <v>235</v>
      </c>
      <c r="H705" t="s">
        <v>47</v>
      </c>
      <c r="I705" t="s">
        <v>47</v>
      </c>
      <c r="J705" t="s">
        <v>993</v>
      </c>
      <c r="K705">
        <v>1712585</v>
      </c>
      <c r="L705" t="s">
        <v>23</v>
      </c>
      <c r="M705">
        <v>1373163</v>
      </c>
      <c r="N705">
        <v>12</v>
      </c>
      <c r="O705">
        <v>1</v>
      </c>
      <c r="P705">
        <v>1</v>
      </c>
      <c r="Q705">
        <v>1</v>
      </c>
      <c r="S705" t="str">
        <f t="shared" si="20"/>
        <v>G-PD300222</v>
      </c>
      <c r="T705" t="str">
        <f t="shared" si="21"/>
        <v>I-Alvarez</v>
      </c>
    </row>
    <row r="706" spans="1:20" x14ac:dyDescent="0.3">
      <c r="A706" t="s">
        <v>990</v>
      </c>
      <c r="B706" t="s">
        <v>474</v>
      </c>
      <c r="C706" t="s">
        <v>19218</v>
      </c>
      <c r="D706" t="s">
        <v>18903</v>
      </c>
      <c r="E706" s="1">
        <v>39388</v>
      </c>
      <c r="F706" t="s">
        <v>472</v>
      </c>
      <c r="G706" t="s">
        <v>235</v>
      </c>
      <c r="H706" t="s">
        <v>47</v>
      </c>
      <c r="I706" t="s">
        <v>475</v>
      </c>
      <c r="J706" t="s">
        <v>993</v>
      </c>
      <c r="K706">
        <v>1712585</v>
      </c>
      <c r="L706" t="s">
        <v>23</v>
      </c>
      <c r="M706">
        <v>1373163</v>
      </c>
      <c r="N706">
        <v>12</v>
      </c>
      <c r="O706">
        <v>1</v>
      </c>
      <c r="P706">
        <v>1</v>
      </c>
      <c r="Q706">
        <v>1</v>
      </c>
      <c r="S706" t="str">
        <f t="shared" si="20"/>
        <v>G-PD300222</v>
      </c>
      <c r="T706" t="str">
        <f t="shared" si="21"/>
        <v>I-Bittman</v>
      </c>
    </row>
    <row r="707" spans="1:20" x14ac:dyDescent="0.3">
      <c r="A707" t="s">
        <v>990</v>
      </c>
      <c r="B707" t="s">
        <v>72</v>
      </c>
      <c r="C707" t="s">
        <v>19218</v>
      </c>
      <c r="D707" t="s">
        <v>18660</v>
      </c>
      <c r="E707" s="1">
        <v>39388</v>
      </c>
      <c r="F707" t="s">
        <v>472</v>
      </c>
      <c r="G707" t="s">
        <v>235</v>
      </c>
      <c r="H707" t="s">
        <v>47</v>
      </c>
      <c r="I707" t="s">
        <v>47</v>
      </c>
      <c r="J707" t="s">
        <v>993</v>
      </c>
      <c r="K707">
        <v>1712585</v>
      </c>
      <c r="L707" t="s">
        <v>23</v>
      </c>
      <c r="M707">
        <v>1373163</v>
      </c>
      <c r="N707">
        <v>12</v>
      </c>
      <c r="O707">
        <v>1</v>
      </c>
      <c r="P707">
        <v>1</v>
      </c>
      <c r="Q707">
        <v>1</v>
      </c>
      <c r="S707" t="str">
        <f t="shared" ref="S707:S770" si="22">CONCATENATE("G-",A707)</f>
        <v>G-PD300222</v>
      </c>
      <c r="T707" t="str">
        <f t="shared" ref="T707:T770" si="23">CONCATENATE("I-",B707)</f>
        <v>I-Chalfant</v>
      </c>
    </row>
    <row r="708" spans="1:20" x14ac:dyDescent="0.3">
      <c r="A708" t="s">
        <v>990</v>
      </c>
      <c r="B708" t="s">
        <v>991</v>
      </c>
      <c r="C708" t="s">
        <v>19218</v>
      </c>
      <c r="D708" t="s">
        <v>19220</v>
      </c>
      <c r="E708" s="1">
        <v>39388</v>
      </c>
      <c r="F708" t="s">
        <v>472</v>
      </c>
      <c r="G708" t="s">
        <v>235</v>
      </c>
      <c r="H708" t="s">
        <v>47</v>
      </c>
      <c r="I708" t="s">
        <v>992</v>
      </c>
      <c r="J708" t="s">
        <v>993</v>
      </c>
      <c r="K708">
        <v>1712585</v>
      </c>
      <c r="L708" t="s">
        <v>23</v>
      </c>
      <c r="M708">
        <v>1373163</v>
      </c>
      <c r="N708">
        <v>12</v>
      </c>
      <c r="O708">
        <v>1</v>
      </c>
      <c r="P708">
        <v>1</v>
      </c>
      <c r="Q708">
        <v>1</v>
      </c>
      <c r="S708" t="str">
        <f t="shared" si="22"/>
        <v>G-PD300222</v>
      </c>
      <c r="T708" t="str">
        <f t="shared" si="23"/>
        <v>I-Huang</v>
      </c>
    </row>
    <row r="709" spans="1:20" x14ac:dyDescent="0.3">
      <c r="A709" t="s">
        <v>990</v>
      </c>
      <c r="B709" t="s">
        <v>480</v>
      </c>
      <c r="C709" t="s">
        <v>19218</v>
      </c>
      <c r="D709" t="s">
        <v>18904</v>
      </c>
      <c r="E709" s="1">
        <v>39388</v>
      </c>
      <c r="F709" t="s">
        <v>472</v>
      </c>
      <c r="G709" t="s">
        <v>235</v>
      </c>
      <c r="H709" t="s">
        <v>47</v>
      </c>
      <c r="I709" t="s">
        <v>481</v>
      </c>
      <c r="J709" t="s">
        <v>993</v>
      </c>
      <c r="K709">
        <v>1712585</v>
      </c>
      <c r="L709" t="s">
        <v>23</v>
      </c>
      <c r="M709">
        <v>1373163</v>
      </c>
      <c r="N709">
        <v>12</v>
      </c>
      <c r="O709">
        <v>1</v>
      </c>
      <c r="P709">
        <v>1</v>
      </c>
      <c r="Q709">
        <v>1</v>
      </c>
      <c r="S709" t="str">
        <f t="shared" si="22"/>
        <v>G-PD300222</v>
      </c>
      <c r="T709" t="str">
        <f t="shared" si="23"/>
        <v>I-Keegan</v>
      </c>
    </row>
    <row r="710" spans="1:20" x14ac:dyDescent="0.3">
      <c r="A710" t="s">
        <v>990</v>
      </c>
      <c r="B710" t="s">
        <v>995</v>
      </c>
      <c r="C710" t="s">
        <v>19218</v>
      </c>
      <c r="D710" t="s">
        <v>19221</v>
      </c>
      <c r="E710" s="1">
        <v>39388</v>
      </c>
      <c r="F710" t="s">
        <v>472</v>
      </c>
      <c r="G710" t="s">
        <v>235</v>
      </c>
      <c r="H710" t="s">
        <v>47</v>
      </c>
      <c r="I710" t="s">
        <v>510</v>
      </c>
      <c r="J710" t="s">
        <v>993</v>
      </c>
      <c r="K710">
        <v>1712585</v>
      </c>
      <c r="L710" t="s">
        <v>23</v>
      </c>
      <c r="M710">
        <v>1373163</v>
      </c>
      <c r="N710">
        <v>12</v>
      </c>
      <c r="O710">
        <v>1</v>
      </c>
      <c r="P710">
        <v>1</v>
      </c>
      <c r="Q710">
        <v>1</v>
      </c>
      <c r="S710" t="str">
        <f t="shared" si="22"/>
        <v>G-PD300222</v>
      </c>
      <c r="T710" t="str">
        <f t="shared" si="23"/>
        <v>I-Milstien</v>
      </c>
    </row>
    <row r="711" spans="1:20" x14ac:dyDescent="0.3">
      <c r="A711" t="s">
        <v>990</v>
      </c>
      <c r="B711" t="s">
        <v>479</v>
      </c>
      <c r="C711" t="s">
        <v>19218</v>
      </c>
      <c r="D711" t="s">
        <v>18905</v>
      </c>
      <c r="E711" s="1">
        <v>39388</v>
      </c>
      <c r="F711" t="s">
        <v>472</v>
      </c>
      <c r="G711" t="s">
        <v>235</v>
      </c>
      <c r="H711" t="s">
        <v>47</v>
      </c>
      <c r="I711" t="s">
        <v>47</v>
      </c>
      <c r="J711" t="s">
        <v>993</v>
      </c>
      <c r="K711">
        <v>1712585</v>
      </c>
      <c r="L711" t="s">
        <v>23</v>
      </c>
      <c r="M711">
        <v>1373163</v>
      </c>
      <c r="N711">
        <v>12</v>
      </c>
      <c r="O711">
        <v>1</v>
      </c>
      <c r="P711">
        <v>1</v>
      </c>
      <c r="Q711">
        <v>1</v>
      </c>
      <c r="S711" t="str">
        <f t="shared" si="22"/>
        <v>G-PD300222</v>
      </c>
      <c r="T711" t="str">
        <f t="shared" si="23"/>
        <v>I-Mitra</v>
      </c>
    </row>
    <row r="712" spans="1:20" x14ac:dyDescent="0.3">
      <c r="A712" t="s">
        <v>990</v>
      </c>
      <c r="B712" t="s">
        <v>482</v>
      </c>
      <c r="C712" t="s">
        <v>19218</v>
      </c>
      <c r="D712" t="s">
        <v>18906</v>
      </c>
      <c r="E712" s="1">
        <v>39388</v>
      </c>
      <c r="F712" t="s">
        <v>472</v>
      </c>
      <c r="G712" t="s">
        <v>235</v>
      </c>
      <c r="H712" t="s">
        <v>47</v>
      </c>
      <c r="I712" t="s">
        <v>47</v>
      </c>
      <c r="J712" t="s">
        <v>993</v>
      </c>
      <c r="K712">
        <v>1712585</v>
      </c>
      <c r="L712" t="s">
        <v>23</v>
      </c>
      <c r="M712">
        <v>1373163</v>
      </c>
      <c r="N712">
        <v>12</v>
      </c>
      <c r="O712">
        <v>1</v>
      </c>
      <c r="P712">
        <v>1</v>
      </c>
      <c r="Q712">
        <v>1</v>
      </c>
      <c r="S712" t="str">
        <f t="shared" si="22"/>
        <v>G-PD300222</v>
      </c>
      <c r="T712" t="str">
        <f t="shared" si="23"/>
        <v>I-Oskeritzian</v>
      </c>
    </row>
    <row r="713" spans="1:20" x14ac:dyDescent="0.3">
      <c r="A713" t="s">
        <v>990</v>
      </c>
      <c r="B713" t="s">
        <v>996</v>
      </c>
      <c r="C713" t="s">
        <v>19218</v>
      </c>
      <c r="D713" t="s">
        <v>19222</v>
      </c>
      <c r="E713" s="1">
        <v>39388</v>
      </c>
      <c r="F713" t="s">
        <v>472</v>
      </c>
      <c r="G713" t="s">
        <v>235</v>
      </c>
      <c r="H713" t="s">
        <v>47</v>
      </c>
      <c r="I713" t="s">
        <v>47</v>
      </c>
      <c r="J713" t="s">
        <v>993</v>
      </c>
      <c r="K713">
        <v>1712585</v>
      </c>
      <c r="L713" t="s">
        <v>23</v>
      </c>
      <c r="M713">
        <v>1373163</v>
      </c>
      <c r="N713">
        <v>12</v>
      </c>
      <c r="O713">
        <v>1</v>
      </c>
      <c r="P713">
        <v>1</v>
      </c>
      <c r="Q713">
        <v>1</v>
      </c>
      <c r="S713" t="str">
        <f t="shared" si="22"/>
        <v>G-PD300222</v>
      </c>
      <c r="T713" t="str">
        <f t="shared" si="23"/>
        <v>I-Price</v>
      </c>
    </row>
    <row r="714" spans="1:20" x14ac:dyDescent="0.3">
      <c r="A714" t="s">
        <v>990</v>
      </c>
      <c r="B714" t="s">
        <v>297</v>
      </c>
      <c r="C714" t="s">
        <v>19218</v>
      </c>
      <c r="D714" t="s">
        <v>18797</v>
      </c>
      <c r="E714" s="1">
        <v>39388</v>
      </c>
      <c r="F714" t="s">
        <v>472</v>
      </c>
      <c r="G714" t="s">
        <v>235</v>
      </c>
      <c r="H714" t="s">
        <v>47</v>
      </c>
      <c r="I714" t="s">
        <v>286</v>
      </c>
      <c r="J714" t="s">
        <v>993</v>
      </c>
      <c r="K714">
        <v>1712585</v>
      </c>
      <c r="L714" t="s">
        <v>23</v>
      </c>
      <c r="M714">
        <v>1373163</v>
      </c>
      <c r="N714">
        <v>12</v>
      </c>
      <c r="O714">
        <v>1</v>
      </c>
      <c r="P714">
        <v>1</v>
      </c>
      <c r="Q714">
        <v>1</v>
      </c>
      <c r="S714" t="str">
        <f t="shared" si="22"/>
        <v>G-PD300222</v>
      </c>
      <c r="T714" t="str">
        <f t="shared" si="23"/>
        <v>I-Schwartz</v>
      </c>
    </row>
    <row r="715" spans="1:20" x14ac:dyDescent="0.3">
      <c r="A715" t="s">
        <v>990</v>
      </c>
      <c r="B715" t="s">
        <v>235</v>
      </c>
      <c r="C715" t="s">
        <v>19218</v>
      </c>
      <c r="D715" t="s">
        <v>18760</v>
      </c>
      <c r="E715" s="1">
        <v>39388</v>
      </c>
      <c r="F715" t="s">
        <v>472</v>
      </c>
      <c r="G715" t="s">
        <v>235</v>
      </c>
      <c r="H715" t="s">
        <v>47</v>
      </c>
      <c r="I715" t="s">
        <v>47</v>
      </c>
      <c r="J715" t="s">
        <v>993</v>
      </c>
      <c r="K715">
        <v>1712585</v>
      </c>
      <c r="L715" t="s">
        <v>23</v>
      </c>
      <c r="M715">
        <v>1373163</v>
      </c>
      <c r="N715">
        <v>12</v>
      </c>
      <c r="O715">
        <v>1</v>
      </c>
      <c r="P715">
        <v>1</v>
      </c>
      <c r="Q715">
        <v>1</v>
      </c>
      <c r="S715" t="str">
        <f t="shared" si="22"/>
        <v>G-PD300222</v>
      </c>
      <c r="T715" t="str">
        <f t="shared" si="23"/>
        <v>I-Spiegel</v>
      </c>
    </row>
    <row r="716" spans="1:20" x14ac:dyDescent="0.3">
      <c r="A716" t="s">
        <v>997</v>
      </c>
      <c r="B716" t="s">
        <v>110</v>
      </c>
      <c r="C716" t="s">
        <v>19223</v>
      </c>
      <c r="D716" t="s">
        <v>18681</v>
      </c>
      <c r="E716" s="1">
        <v>39360</v>
      </c>
      <c r="F716" t="s">
        <v>889</v>
      </c>
      <c r="G716" t="s">
        <v>469</v>
      </c>
      <c r="H716" t="s">
        <v>150</v>
      </c>
      <c r="I716" t="s">
        <v>84</v>
      </c>
      <c r="J716" t="s">
        <v>998</v>
      </c>
      <c r="K716">
        <v>1862500</v>
      </c>
      <c r="L716" t="s">
        <v>23</v>
      </c>
      <c r="M716">
        <v>0</v>
      </c>
      <c r="N716">
        <v>8</v>
      </c>
      <c r="O716">
        <v>0</v>
      </c>
      <c r="P716">
        <v>1</v>
      </c>
      <c r="Q716">
        <v>0</v>
      </c>
      <c r="S716" t="str">
        <f t="shared" si="22"/>
        <v>G-PD300223</v>
      </c>
      <c r="T716" t="str">
        <f t="shared" si="23"/>
        <v>I-Chen</v>
      </c>
    </row>
    <row r="717" spans="1:20" x14ac:dyDescent="0.3">
      <c r="A717" t="s">
        <v>997</v>
      </c>
      <c r="B717" t="s">
        <v>669</v>
      </c>
      <c r="C717" t="s">
        <v>19223</v>
      </c>
      <c r="D717" t="s">
        <v>19021</v>
      </c>
      <c r="E717" s="1">
        <v>39360</v>
      </c>
      <c r="F717" t="s">
        <v>889</v>
      </c>
      <c r="G717" t="s">
        <v>469</v>
      </c>
      <c r="H717" t="s">
        <v>150</v>
      </c>
      <c r="I717" t="s">
        <v>84</v>
      </c>
      <c r="J717" t="s">
        <v>998</v>
      </c>
      <c r="K717">
        <v>1862500</v>
      </c>
      <c r="L717" t="s">
        <v>23</v>
      </c>
      <c r="M717">
        <v>0</v>
      </c>
      <c r="N717">
        <v>8</v>
      </c>
      <c r="O717">
        <v>0</v>
      </c>
      <c r="P717">
        <v>1</v>
      </c>
      <c r="Q717">
        <v>0</v>
      </c>
      <c r="S717" t="str">
        <f t="shared" si="22"/>
        <v>G-PD300223</v>
      </c>
      <c r="T717" t="str">
        <f t="shared" si="23"/>
        <v>I-Dick</v>
      </c>
    </row>
    <row r="718" spans="1:20" x14ac:dyDescent="0.3">
      <c r="A718" t="s">
        <v>997</v>
      </c>
      <c r="B718" t="s">
        <v>657</v>
      </c>
      <c r="C718" t="s">
        <v>19223</v>
      </c>
      <c r="D718" t="s">
        <v>19015</v>
      </c>
      <c r="E718" s="1">
        <v>39360</v>
      </c>
      <c r="F718" t="s">
        <v>889</v>
      </c>
      <c r="G718" t="s">
        <v>469</v>
      </c>
      <c r="H718" t="s">
        <v>150</v>
      </c>
      <c r="I718" t="s">
        <v>150</v>
      </c>
      <c r="J718" t="s">
        <v>998</v>
      </c>
      <c r="K718">
        <v>1862500</v>
      </c>
      <c r="L718" t="s">
        <v>23</v>
      </c>
      <c r="M718">
        <v>0</v>
      </c>
      <c r="N718">
        <v>8</v>
      </c>
      <c r="O718">
        <v>0</v>
      </c>
      <c r="P718">
        <v>1</v>
      </c>
      <c r="Q718">
        <v>0</v>
      </c>
      <c r="S718" t="str">
        <f t="shared" si="22"/>
        <v>G-PD300223</v>
      </c>
      <c r="T718" t="str">
        <f t="shared" si="23"/>
        <v>I-Eaves</v>
      </c>
    </row>
    <row r="719" spans="1:20" x14ac:dyDescent="0.3">
      <c r="A719" t="s">
        <v>997</v>
      </c>
      <c r="B719" t="s">
        <v>89</v>
      </c>
      <c r="C719" t="s">
        <v>19223</v>
      </c>
      <c r="D719" t="s">
        <v>18668</v>
      </c>
      <c r="E719" s="1">
        <v>39360</v>
      </c>
      <c r="F719" t="s">
        <v>889</v>
      </c>
      <c r="G719" t="s">
        <v>469</v>
      </c>
      <c r="H719" t="s">
        <v>150</v>
      </c>
      <c r="I719" t="s">
        <v>84</v>
      </c>
      <c r="J719" t="s">
        <v>998</v>
      </c>
      <c r="K719">
        <v>1862500</v>
      </c>
      <c r="L719" t="s">
        <v>23</v>
      </c>
      <c r="M719">
        <v>0</v>
      </c>
      <c r="N719">
        <v>8</v>
      </c>
      <c r="O719">
        <v>0</v>
      </c>
      <c r="P719">
        <v>1</v>
      </c>
      <c r="Q719">
        <v>0</v>
      </c>
      <c r="S719" t="str">
        <f t="shared" si="22"/>
        <v>G-PD300223</v>
      </c>
      <c r="T719" t="str">
        <f t="shared" si="23"/>
        <v>I-Kendler</v>
      </c>
    </row>
    <row r="720" spans="1:20" x14ac:dyDescent="0.3">
      <c r="A720" t="s">
        <v>997</v>
      </c>
      <c r="B720" t="s">
        <v>469</v>
      </c>
      <c r="C720" t="s">
        <v>19223</v>
      </c>
      <c r="D720" t="s">
        <v>18899</v>
      </c>
      <c r="E720" s="1">
        <v>39360</v>
      </c>
      <c r="F720" t="s">
        <v>889</v>
      </c>
      <c r="G720" t="s">
        <v>469</v>
      </c>
      <c r="H720" t="s">
        <v>150</v>
      </c>
      <c r="I720" t="s">
        <v>150</v>
      </c>
      <c r="J720" t="s">
        <v>998</v>
      </c>
      <c r="K720">
        <v>1862500</v>
      </c>
      <c r="L720" t="s">
        <v>23</v>
      </c>
      <c r="M720">
        <v>0</v>
      </c>
      <c r="N720">
        <v>8</v>
      </c>
      <c r="O720">
        <v>0</v>
      </c>
      <c r="P720">
        <v>1</v>
      </c>
      <c r="Q720">
        <v>0</v>
      </c>
      <c r="S720" t="str">
        <f t="shared" si="22"/>
        <v>G-PD300223</v>
      </c>
      <c r="T720" t="str">
        <f t="shared" si="23"/>
        <v>I-Maes</v>
      </c>
    </row>
    <row r="721" spans="1:20" x14ac:dyDescent="0.3">
      <c r="A721" t="s">
        <v>997</v>
      </c>
      <c r="B721" t="s">
        <v>921</v>
      </c>
      <c r="C721" t="s">
        <v>19223</v>
      </c>
      <c r="D721" t="s">
        <v>19171</v>
      </c>
      <c r="E721" s="1">
        <v>39360</v>
      </c>
      <c r="F721" t="s">
        <v>889</v>
      </c>
      <c r="G721" t="s">
        <v>469</v>
      </c>
      <c r="H721" t="s">
        <v>150</v>
      </c>
      <c r="I721" t="s">
        <v>84</v>
      </c>
      <c r="J721" t="s">
        <v>998</v>
      </c>
      <c r="K721">
        <v>1862500</v>
      </c>
      <c r="L721" t="s">
        <v>23</v>
      </c>
      <c r="M721">
        <v>0</v>
      </c>
      <c r="N721">
        <v>8</v>
      </c>
      <c r="O721">
        <v>0</v>
      </c>
      <c r="P721">
        <v>1</v>
      </c>
      <c r="Q721">
        <v>0</v>
      </c>
      <c r="S721" t="str">
        <f t="shared" si="22"/>
        <v>G-PD300223</v>
      </c>
      <c r="T721" t="str">
        <f t="shared" si="23"/>
        <v>I-Neale</v>
      </c>
    </row>
    <row r="722" spans="1:20" x14ac:dyDescent="0.3">
      <c r="A722" t="s">
        <v>997</v>
      </c>
      <c r="B722" t="s">
        <v>999</v>
      </c>
      <c r="C722" t="s">
        <v>19223</v>
      </c>
      <c r="D722" t="s">
        <v>19224</v>
      </c>
      <c r="E722" s="1">
        <v>39360</v>
      </c>
      <c r="F722" t="s">
        <v>889</v>
      </c>
      <c r="G722" t="s">
        <v>469</v>
      </c>
      <c r="H722" t="s">
        <v>150</v>
      </c>
      <c r="I722" t="s">
        <v>150</v>
      </c>
      <c r="J722" t="s">
        <v>998</v>
      </c>
      <c r="K722">
        <v>1862500</v>
      </c>
      <c r="L722" t="s">
        <v>23</v>
      </c>
      <c r="M722">
        <v>0</v>
      </c>
      <c r="N722">
        <v>8</v>
      </c>
      <c r="O722">
        <v>0</v>
      </c>
      <c r="P722">
        <v>1</v>
      </c>
      <c r="Q722">
        <v>0</v>
      </c>
      <c r="S722" t="str">
        <f t="shared" si="22"/>
        <v>G-PD300223</v>
      </c>
      <c r="T722" t="str">
        <f t="shared" si="23"/>
        <v>I-Silberg</v>
      </c>
    </row>
    <row r="723" spans="1:20" x14ac:dyDescent="0.3">
      <c r="A723" t="s">
        <v>997</v>
      </c>
      <c r="B723" t="s">
        <v>24</v>
      </c>
      <c r="C723" t="s">
        <v>19223</v>
      </c>
      <c r="D723" t="s">
        <v>18633</v>
      </c>
      <c r="E723" s="1">
        <v>39360</v>
      </c>
      <c r="F723" t="s">
        <v>889</v>
      </c>
      <c r="G723" t="s">
        <v>469</v>
      </c>
      <c r="H723" t="s">
        <v>150</v>
      </c>
      <c r="I723" t="s">
        <v>88</v>
      </c>
      <c r="J723" t="s">
        <v>998</v>
      </c>
      <c r="K723">
        <v>1862500</v>
      </c>
      <c r="L723" t="s">
        <v>23</v>
      </c>
      <c r="M723">
        <v>0</v>
      </c>
      <c r="N723">
        <v>8</v>
      </c>
      <c r="O723">
        <v>0</v>
      </c>
      <c r="P723">
        <v>1</v>
      </c>
      <c r="Q723">
        <v>0</v>
      </c>
      <c r="S723" t="str">
        <f t="shared" si="22"/>
        <v>G-PD300223</v>
      </c>
      <c r="T723" t="str">
        <f t="shared" si="23"/>
        <v>I-Wang</v>
      </c>
    </row>
    <row r="724" spans="1:20" x14ac:dyDescent="0.3">
      <c r="A724" t="s">
        <v>1000</v>
      </c>
      <c r="B724" t="s">
        <v>1005</v>
      </c>
      <c r="C724" t="s">
        <v>19225</v>
      </c>
      <c r="D724" t="s">
        <v>19226</v>
      </c>
      <c r="E724" s="1">
        <v>39359</v>
      </c>
      <c r="F724" t="s">
        <v>565</v>
      </c>
      <c r="G724" t="s">
        <v>567</v>
      </c>
      <c r="H724" t="s">
        <v>21</v>
      </c>
      <c r="I724" t="s">
        <v>836</v>
      </c>
      <c r="J724" t="s">
        <v>1001</v>
      </c>
      <c r="K724">
        <v>1785074</v>
      </c>
      <c r="L724" t="s">
        <v>23</v>
      </c>
      <c r="M724">
        <v>0</v>
      </c>
      <c r="N724">
        <v>5</v>
      </c>
      <c r="O724">
        <v>0</v>
      </c>
      <c r="P724">
        <v>1</v>
      </c>
      <c r="Q724">
        <v>0</v>
      </c>
      <c r="S724" t="str">
        <f t="shared" si="22"/>
        <v>G-PD300224</v>
      </c>
      <c r="T724" t="str">
        <f t="shared" si="23"/>
        <v>I-Buck</v>
      </c>
    </row>
    <row r="725" spans="1:20" x14ac:dyDescent="0.3">
      <c r="A725" t="s">
        <v>1000</v>
      </c>
      <c r="B725" t="s">
        <v>352</v>
      </c>
      <c r="C725" t="s">
        <v>19225</v>
      </c>
      <c r="D725" t="s">
        <v>18828</v>
      </c>
      <c r="E725" s="1">
        <v>39359</v>
      </c>
      <c r="F725" t="s">
        <v>565</v>
      </c>
      <c r="G725" t="s">
        <v>567</v>
      </c>
      <c r="H725" t="s">
        <v>21</v>
      </c>
      <c r="I725" t="s">
        <v>21</v>
      </c>
      <c r="J725" t="s">
        <v>1001</v>
      </c>
      <c r="K725">
        <v>1785074</v>
      </c>
      <c r="L725" t="s">
        <v>23</v>
      </c>
      <c r="M725">
        <v>0</v>
      </c>
      <c r="N725">
        <v>5</v>
      </c>
      <c r="O725">
        <v>0</v>
      </c>
      <c r="P725">
        <v>1</v>
      </c>
      <c r="Q725">
        <v>0</v>
      </c>
      <c r="S725" t="str">
        <f t="shared" si="22"/>
        <v>G-PD300224</v>
      </c>
      <c r="T725" t="str">
        <f t="shared" si="23"/>
        <v>I-Guo</v>
      </c>
    </row>
    <row r="726" spans="1:20" x14ac:dyDescent="0.3">
      <c r="A726" t="s">
        <v>1000</v>
      </c>
      <c r="B726" t="s">
        <v>1002</v>
      </c>
      <c r="C726" t="s">
        <v>19225</v>
      </c>
      <c r="D726" t="s">
        <v>19227</v>
      </c>
      <c r="E726" s="1">
        <v>39359</v>
      </c>
      <c r="F726" t="s">
        <v>565</v>
      </c>
      <c r="G726" t="s">
        <v>567</v>
      </c>
      <c r="H726" t="s">
        <v>21</v>
      </c>
      <c r="I726" t="s">
        <v>21</v>
      </c>
      <c r="J726" t="s">
        <v>1001</v>
      </c>
      <c r="K726">
        <v>1785074</v>
      </c>
      <c r="L726" t="s">
        <v>23</v>
      </c>
      <c r="M726">
        <v>0</v>
      </c>
      <c r="N726">
        <v>5</v>
      </c>
      <c r="O726">
        <v>0</v>
      </c>
      <c r="P726">
        <v>1</v>
      </c>
      <c r="Q726">
        <v>0</v>
      </c>
      <c r="S726" t="str">
        <f t="shared" si="22"/>
        <v>G-PD300224</v>
      </c>
      <c r="T726" t="str">
        <f t="shared" si="23"/>
        <v>I-Lara Rojo</v>
      </c>
    </row>
    <row r="727" spans="1:20" x14ac:dyDescent="0.3">
      <c r="A727" t="s">
        <v>1000</v>
      </c>
      <c r="B727" t="s">
        <v>1003</v>
      </c>
      <c r="C727" t="s">
        <v>19225</v>
      </c>
      <c r="D727" t="s">
        <v>19228</v>
      </c>
      <c r="E727" s="1">
        <v>39359</v>
      </c>
      <c r="F727" t="s">
        <v>565</v>
      </c>
      <c r="G727" t="s">
        <v>567</v>
      </c>
      <c r="H727" t="s">
        <v>21</v>
      </c>
      <c r="I727" t="s">
        <v>1004</v>
      </c>
      <c r="J727" t="s">
        <v>1001</v>
      </c>
      <c r="K727">
        <v>1785074</v>
      </c>
      <c r="L727" t="s">
        <v>23</v>
      </c>
      <c r="M727">
        <v>0</v>
      </c>
      <c r="N727">
        <v>5</v>
      </c>
      <c r="O727">
        <v>0</v>
      </c>
      <c r="P727">
        <v>1</v>
      </c>
      <c r="Q727">
        <v>0</v>
      </c>
      <c r="S727" t="str">
        <f t="shared" si="22"/>
        <v>G-PD300224</v>
      </c>
      <c r="T727" t="str">
        <f t="shared" si="23"/>
        <v>I-Manque</v>
      </c>
    </row>
    <row r="728" spans="1:20" x14ac:dyDescent="0.3">
      <c r="A728" t="s">
        <v>1000</v>
      </c>
      <c r="B728" t="s">
        <v>567</v>
      </c>
      <c r="C728" t="s">
        <v>19225</v>
      </c>
      <c r="D728" t="s">
        <v>18961</v>
      </c>
      <c r="E728" s="1">
        <v>39359</v>
      </c>
      <c r="F728" t="s">
        <v>565</v>
      </c>
      <c r="G728" t="s">
        <v>567</v>
      </c>
      <c r="H728" t="s">
        <v>21</v>
      </c>
      <c r="I728" t="s">
        <v>21</v>
      </c>
      <c r="J728" t="s">
        <v>1001</v>
      </c>
      <c r="K728">
        <v>1785074</v>
      </c>
      <c r="L728" t="s">
        <v>23</v>
      </c>
      <c r="M728">
        <v>0</v>
      </c>
      <c r="N728">
        <v>5</v>
      </c>
      <c r="O728">
        <v>0</v>
      </c>
      <c r="P728">
        <v>1</v>
      </c>
      <c r="Q728">
        <v>0</v>
      </c>
      <c r="S728" t="str">
        <f t="shared" si="22"/>
        <v>G-PD300224</v>
      </c>
      <c r="T728" t="str">
        <f t="shared" si="23"/>
        <v>I-Smeltz</v>
      </c>
    </row>
    <row r="729" spans="1:20" x14ac:dyDescent="0.3">
      <c r="A729" t="s">
        <v>1007</v>
      </c>
      <c r="B729" t="s">
        <v>1008</v>
      </c>
      <c r="C729" t="s">
        <v>19229</v>
      </c>
      <c r="D729" t="s">
        <v>19230</v>
      </c>
      <c r="E729" s="1">
        <v>39356</v>
      </c>
      <c r="F729" t="s">
        <v>1006</v>
      </c>
      <c r="G729" t="s">
        <v>206</v>
      </c>
      <c r="H729" t="s">
        <v>47</v>
      </c>
      <c r="I729" t="s">
        <v>1009</v>
      </c>
      <c r="J729" t="s">
        <v>1010</v>
      </c>
      <c r="K729">
        <v>1862500</v>
      </c>
      <c r="L729" t="s">
        <v>23</v>
      </c>
      <c r="M729">
        <v>0</v>
      </c>
      <c r="N729">
        <v>4</v>
      </c>
      <c r="O729">
        <v>0</v>
      </c>
      <c r="P729">
        <v>1</v>
      </c>
      <c r="Q729">
        <v>0</v>
      </c>
      <c r="S729" t="str">
        <f t="shared" si="22"/>
        <v>G-PD300226</v>
      </c>
      <c r="T729" t="str">
        <f t="shared" si="23"/>
        <v>I-Richardson</v>
      </c>
    </row>
    <row r="730" spans="1:20" x14ac:dyDescent="0.3">
      <c r="A730" t="s">
        <v>1007</v>
      </c>
      <c r="B730" t="s">
        <v>1011</v>
      </c>
      <c r="C730" t="s">
        <v>19229</v>
      </c>
      <c r="D730" t="s">
        <v>19231</v>
      </c>
      <c r="E730" s="1">
        <v>39356</v>
      </c>
      <c r="F730" t="s">
        <v>1006</v>
      </c>
      <c r="G730" t="s">
        <v>206</v>
      </c>
      <c r="H730" t="s">
        <v>47</v>
      </c>
      <c r="I730" t="s">
        <v>225</v>
      </c>
      <c r="J730" t="s">
        <v>1010</v>
      </c>
      <c r="K730">
        <v>1862500</v>
      </c>
      <c r="L730" t="s">
        <v>23</v>
      </c>
      <c r="M730">
        <v>0</v>
      </c>
      <c r="N730">
        <v>4</v>
      </c>
      <c r="O730">
        <v>0</v>
      </c>
      <c r="P730">
        <v>1</v>
      </c>
      <c r="Q730">
        <v>0</v>
      </c>
      <c r="S730" t="str">
        <f t="shared" si="22"/>
        <v>G-PD300226</v>
      </c>
      <c r="T730" t="str">
        <f t="shared" si="23"/>
        <v>I-Ware</v>
      </c>
    </row>
    <row r="731" spans="1:20" x14ac:dyDescent="0.3">
      <c r="A731" t="s">
        <v>1007</v>
      </c>
      <c r="B731" t="s">
        <v>206</v>
      </c>
      <c r="C731" t="s">
        <v>19229</v>
      </c>
      <c r="D731" t="s">
        <v>18739</v>
      </c>
      <c r="E731" s="1">
        <v>39356</v>
      </c>
      <c r="F731" t="s">
        <v>1006</v>
      </c>
      <c r="G731" t="s">
        <v>206</v>
      </c>
      <c r="H731" t="s">
        <v>47</v>
      </c>
      <c r="I731" t="s">
        <v>47</v>
      </c>
      <c r="J731" t="s">
        <v>1010</v>
      </c>
      <c r="K731">
        <v>1862500</v>
      </c>
      <c r="L731" t="s">
        <v>23</v>
      </c>
      <c r="M731">
        <v>0</v>
      </c>
      <c r="N731">
        <v>4</v>
      </c>
      <c r="O731">
        <v>0</v>
      </c>
      <c r="P731">
        <v>1</v>
      </c>
      <c r="Q731">
        <v>0</v>
      </c>
      <c r="S731" t="str">
        <f t="shared" si="22"/>
        <v>G-PD300226</v>
      </c>
      <c r="T731" t="str">
        <f t="shared" si="23"/>
        <v>I-Zehner</v>
      </c>
    </row>
    <row r="732" spans="1:20" x14ac:dyDescent="0.3">
      <c r="A732" t="s">
        <v>1007</v>
      </c>
      <c r="B732" t="s">
        <v>116</v>
      </c>
      <c r="C732" t="s">
        <v>19229</v>
      </c>
      <c r="D732" t="s">
        <v>18686</v>
      </c>
      <c r="E732" s="1">
        <v>39356</v>
      </c>
      <c r="F732" t="s">
        <v>1006</v>
      </c>
      <c r="G732" t="s">
        <v>206</v>
      </c>
      <c r="H732" t="s">
        <v>47</v>
      </c>
      <c r="I732" t="s">
        <v>47</v>
      </c>
      <c r="J732" t="s">
        <v>1010</v>
      </c>
      <c r="K732">
        <v>1862500</v>
      </c>
      <c r="L732" t="s">
        <v>23</v>
      </c>
      <c r="M732">
        <v>0</v>
      </c>
      <c r="N732">
        <v>4</v>
      </c>
      <c r="O732">
        <v>0</v>
      </c>
      <c r="P732">
        <v>1</v>
      </c>
      <c r="Q732">
        <v>0</v>
      </c>
      <c r="S732" t="str">
        <f t="shared" si="22"/>
        <v>G-PD300226</v>
      </c>
      <c r="T732" t="str">
        <f t="shared" si="23"/>
        <v>I-Zhang</v>
      </c>
    </row>
    <row r="733" spans="1:20" x14ac:dyDescent="0.3">
      <c r="A733" t="s">
        <v>1012</v>
      </c>
      <c r="B733" t="s">
        <v>201</v>
      </c>
      <c r="C733" t="s">
        <v>19232</v>
      </c>
      <c r="D733" t="s">
        <v>18736</v>
      </c>
      <c r="E733" s="1">
        <v>39358</v>
      </c>
      <c r="F733" t="s">
        <v>199</v>
      </c>
      <c r="G733" t="s">
        <v>201</v>
      </c>
      <c r="H733" t="s">
        <v>47</v>
      </c>
      <c r="I733" t="s">
        <v>47</v>
      </c>
      <c r="J733" t="s">
        <v>1013</v>
      </c>
      <c r="K733">
        <v>1167672</v>
      </c>
      <c r="L733" t="s">
        <v>23</v>
      </c>
      <c r="M733">
        <v>0</v>
      </c>
      <c r="N733">
        <v>4</v>
      </c>
      <c r="O733">
        <v>0</v>
      </c>
      <c r="P733">
        <v>1</v>
      </c>
      <c r="Q733">
        <v>0</v>
      </c>
      <c r="S733" t="str">
        <f t="shared" si="22"/>
        <v>G-PD300232</v>
      </c>
      <c r="T733" t="str">
        <f t="shared" si="23"/>
        <v>I-Barbour</v>
      </c>
    </row>
    <row r="734" spans="1:20" x14ac:dyDescent="0.3">
      <c r="A734" t="s">
        <v>1012</v>
      </c>
      <c r="B734" t="s">
        <v>46</v>
      </c>
      <c r="C734" t="s">
        <v>19232</v>
      </c>
      <c r="D734" t="s">
        <v>18646</v>
      </c>
      <c r="E734" s="1">
        <v>39358</v>
      </c>
      <c r="F734" t="s">
        <v>199</v>
      </c>
      <c r="G734" t="s">
        <v>201</v>
      </c>
      <c r="H734" t="s">
        <v>47</v>
      </c>
      <c r="I734" t="s">
        <v>47</v>
      </c>
      <c r="J734" t="s">
        <v>1013</v>
      </c>
      <c r="K734">
        <v>1167672</v>
      </c>
      <c r="L734" t="s">
        <v>23</v>
      </c>
      <c r="M734">
        <v>0</v>
      </c>
      <c r="N734">
        <v>4</v>
      </c>
      <c r="O734">
        <v>0</v>
      </c>
      <c r="P734">
        <v>1</v>
      </c>
      <c r="Q734">
        <v>0</v>
      </c>
      <c r="S734" t="str">
        <f t="shared" si="22"/>
        <v>G-PD300232</v>
      </c>
      <c r="T734" t="str">
        <f t="shared" si="23"/>
        <v>I-Gil</v>
      </c>
    </row>
    <row r="735" spans="1:20" x14ac:dyDescent="0.3">
      <c r="A735" t="s">
        <v>1012</v>
      </c>
      <c r="B735" t="s">
        <v>205</v>
      </c>
      <c r="C735" t="s">
        <v>19232</v>
      </c>
      <c r="D735" t="s">
        <v>18737</v>
      </c>
      <c r="E735" s="1">
        <v>39358</v>
      </c>
      <c r="F735" t="s">
        <v>199</v>
      </c>
      <c r="G735" t="s">
        <v>201</v>
      </c>
      <c r="H735" t="s">
        <v>47</v>
      </c>
      <c r="I735" t="s">
        <v>47</v>
      </c>
      <c r="J735" t="s">
        <v>1013</v>
      </c>
      <c r="K735">
        <v>1167672</v>
      </c>
      <c r="L735" t="s">
        <v>23</v>
      </c>
      <c r="M735">
        <v>0</v>
      </c>
      <c r="N735">
        <v>4</v>
      </c>
      <c r="O735">
        <v>0</v>
      </c>
      <c r="P735">
        <v>1</v>
      </c>
      <c r="Q735">
        <v>0</v>
      </c>
      <c r="S735" t="str">
        <f t="shared" si="22"/>
        <v>G-PD300232</v>
      </c>
      <c r="T735" t="str">
        <f t="shared" si="23"/>
        <v>I-Griffiths</v>
      </c>
    </row>
    <row r="736" spans="1:20" x14ac:dyDescent="0.3">
      <c r="A736" t="s">
        <v>1012</v>
      </c>
      <c r="B736" t="s">
        <v>428</v>
      </c>
      <c r="C736" t="s">
        <v>19232</v>
      </c>
      <c r="D736" t="s">
        <v>18873</v>
      </c>
      <c r="E736" s="1">
        <v>39358</v>
      </c>
      <c r="F736" t="s">
        <v>199</v>
      </c>
      <c r="G736" t="s">
        <v>201</v>
      </c>
      <c r="H736" t="s">
        <v>47</v>
      </c>
      <c r="I736" t="s">
        <v>21</v>
      </c>
      <c r="J736" t="s">
        <v>1013</v>
      </c>
      <c r="K736">
        <v>1167672</v>
      </c>
      <c r="L736" t="s">
        <v>23</v>
      </c>
      <c r="M736">
        <v>0</v>
      </c>
      <c r="N736">
        <v>4</v>
      </c>
      <c r="O736">
        <v>0</v>
      </c>
      <c r="P736">
        <v>1</v>
      </c>
      <c r="Q736">
        <v>0</v>
      </c>
      <c r="S736" t="str">
        <f t="shared" si="22"/>
        <v>G-PD300232</v>
      </c>
      <c r="T736" t="str">
        <f t="shared" si="23"/>
        <v>I-Hylemon</v>
      </c>
    </row>
    <row r="737" spans="1:20" x14ac:dyDescent="0.3">
      <c r="A737" t="s">
        <v>1015</v>
      </c>
      <c r="B737" t="s">
        <v>806</v>
      </c>
      <c r="C737" t="s">
        <v>19233</v>
      </c>
      <c r="D737" t="s">
        <v>19108</v>
      </c>
      <c r="E737" s="1">
        <v>39366</v>
      </c>
      <c r="F737" t="s">
        <v>1014</v>
      </c>
      <c r="G737" t="s">
        <v>806</v>
      </c>
      <c r="H737" t="s">
        <v>29</v>
      </c>
      <c r="I737" t="s">
        <v>29</v>
      </c>
      <c r="J737" t="s">
        <v>1017</v>
      </c>
      <c r="K737">
        <v>407055</v>
      </c>
      <c r="L737" t="s">
        <v>23</v>
      </c>
      <c r="M737">
        <v>0</v>
      </c>
      <c r="N737">
        <v>4</v>
      </c>
      <c r="O737">
        <v>0</v>
      </c>
      <c r="P737">
        <v>1</v>
      </c>
      <c r="Q737">
        <v>0</v>
      </c>
      <c r="S737" t="str">
        <f t="shared" si="22"/>
        <v>G-PD300233</v>
      </c>
      <c r="T737" t="str">
        <f t="shared" si="23"/>
        <v>I-Dupree</v>
      </c>
    </row>
    <row r="738" spans="1:20" x14ac:dyDescent="0.3">
      <c r="A738" t="s">
        <v>1015</v>
      </c>
      <c r="B738" t="s">
        <v>660</v>
      </c>
      <c r="C738" t="s">
        <v>19233</v>
      </c>
      <c r="D738" t="s">
        <v>19017</v>
      </c>
      <c r="E738" s="1">
        <v>39366</v>
      </c>
      <c r="F738" t="s">
        <v>1014</v>
      </c>
      <c r="G738" t="s">
        <v>806</v>
      </c>
      <c r="H738" t="s">
        <v>29</v>
      </c>
      <c r="I738" t="s">
        <v>29</v>
      </c>
      <c r="J738" t="s">
        <v>1017</v>
      </c>
      <c r="K738">
        <v>407055</v>
      </c>
      <c r="L738" t="s">
        <v>23</v>
      </c>
      <c r="M738">
        <v>0</v>
      </c>
      <c r="N738">
        <v>4</v>
      </c>
      <c r="O738">
        <v>0</v>
      </c>
      <c r="P738">
        <v>1</v>
      </c>
      <c r="Q738">
        <v>0</v>
      </c>
      <c r="S738" t="str">
        <f t="shared" si="22"/>
        <v>G-PD300233</v>
      </c>
      <c r="T738" t="str">
        <f t="shared" si="23"/>
        <v>I-Fuss</v>
      </c>
    </row>
    <row r="739" spans="1:20" x14ac:dyDescent="0.3">
      <c r="A739" t="s">
        <v>1015</v>
      </c>
      <c r="B739" t="s">
        <v>1016</v>
      </c>
      <c r="C739" t="s">
        <v>19233</v>
      </c>
      <c r="D739" t="s">
        <v>19234</v>
      </c>
      <c r="E739" s="1">
        <v>39366</v>
      </c>
      <c r="F739" t="s">
        <v>1014</v>
      </c>
      <c r="G739" t="s">
        <v>806</v>
      </c>
      <c r="H739" t="s">
        <v>29</v>
      </c>
      <c r="I739" t="s">
        <v>29</v>
      </c>
      <c r="J739" t="s">
        <v>1017</v>
      </c>
      <c r="K739">
        <v>407055</v>
      </c>
      <c r="L739" t="s">
        <v>23</v>
      </c>
      <c r="M739">
        <v>0</v>
      </c>
      <c r="N739">
        <v>4</v>
      </c>
      <c r="O739">
        <v>0</v>
      </c>
      <c r="P739">
        <v>1</v>
      </c>
      <c r="Q739">
        <v>0</v>
      </c>
      <c r="S739" t="str">
        <f t="shared" si="22"/>
        <v>G-PD300233</v>
      </c>
      <c r="T739" t="str">
        <f t="shared" si="23"/>
        <v>I-Pomicter</v>
      </c>
    </row>
    <row r="740" spans="1:20" x14ac:dyDescent="0.3">
      <c r="A740" t="s">
        <v>1015</v>
      </c>
      <c r="B740" t="s">
        <v>1018</v>
      </c>
      <c r="C740" t="s">
        <v>19233</v>
      </c>
      <c r="D740" t="s">
        <v>19235</v>
      </c>
      <c r="E740" s="1">
        <v>39366</v>
      </c>
      <c r="F740" t="s">
        <v>1014</v>
      </c>
      <c r="G740" t="s">
        <v>806</v>
      </c>
      <c r="H740" t="s">
        <v>29</v>
      </c>
      <c r="I740" t="s">
        <v>29</v>
      </c>
      <c r="J740" t="s">
        <v>1017</v>
      </c>
      <c r="K740">
        <v>407055</v>
      </c>
      <c r="L740" t="s">
        <v>23</v>
      </c>
      <c r="M740">
        <v>0</v>
      </c>
      <c r="N740">
        <v>4</v>
      </c>
      <c r="O740">
        <v>0</v>
      </c>
      <c r="P740">
        <v>1</v>
      </c>
      <c r="Q740">
        <v>0</v>
      </c>
      <c r="S740" t="str">
        <f t="shared" si="22"/>
        <v>G-PD300233</v>
      </c>
      <c r="T740" t="str">
        <f t="shared" si="23"/>
        <v>I-Shroff</v>
      </c>
    </row>
    <row r="741" spans="1:20" x14ac:dyDescent="0.3">
      <c r="A741" t="s">
        <v>1019</v>
      </c>
      <c r="B741" t="s">
        <v>272</v>
      </c>
      <c r="C741" t="s">
        <v>19236</v>
      </c>
      <c r="D741" t="s">
        <v>18780</v>
      </c>
      <c r="E741" s="1">
        <v>39358</v>
      </c>
      <c r="F741" t="s">
        <v>420</v>
      </c>
      <c r="G741" t="s">
        <v>422</v>
      </c>
      <c r="H741" t="s">
        <v>21</v>
      </c>
      <c r="I741" t="s">
        <v>29</v>
      </c>
      <c r="J741" t="s">
        <v>1020</v>
      </c>
      <c r="K741">
        <v>1664000</v>
      </c>
      <c r="L741" t="s">
        <v>23</v>
      </c>
      <c r="M741">
        <v>0</v>
      </c>
      <c r="N741">
        <v>5</v>
      </c>
      <c r="O741">
        <v>0</v>
      </c>
      <c r="P741">
        <v>1</v>
      </c>
      <c r="Q741">
        <v>0</v>
      </c>
      <c r="S741" t="str">
        <f t="shared" si="22"/>
        <v>G-PD300234</v>
      </c>
      <c r="T741" t="str">
        <f t="shared" si="23"/>
        <v>I-Henderson</v>
      </c>
    </row>
    <row r="742" spans="1:20" x14ac:dyDescent="0.3">
      <c r="A742" t="s">
        <v>1019</v>
      </c>
      <c r="B742" t="s">
        <v>425</v>
      </c>
      <c r="C742" t="s">
        <v>19236</v>
      </c>
      <c r="D742" t="s">
        <v>18869</v>
      </c>
      <c r="E742" s="1">
        <v>39358</v>
      </c>
      <c r="F742" t="s">
        <v>420</v>
      </c>
      <c r="G742" t="s">
        <v>422</v>
      </c>
      <c r="H742" t="s">
        <v>21</v>
      </c>
      <c r="I742" t="s">
        <v>21</v>
      </c>
      <c r="J742" t="s">
        <v>1020</v>
      </c>
      <c r="K742">
        <v>1664000</v>
      </c>
      <c r="L742" t="s">
        <v>23</v>
      </c>
      <c r="M742">
        <v>0</v>
      </c>
      <c r="N742">
        <v>5</v>
      </c>
      <c r="O742">
        <v>0</v>
      </c>
      <c r="P742">
        <v>1</v>
      </c>
      <c r="Q742">
        <v>0</v>
      </c>
      <c r="S742" t="str">
        <f t="shared" si="22"/>
        <v>G-PD300234</v>
      </c>
      <c r="T742" t="str">
        <f t="shared" si="23"/>
        <v>I-Kim</v>
      </c>
    </row>
    <row r="743" spans="1:20" x14ac:dyDescent="0.3">
      <c r="A743" t="s">
        <v>1019</v>
      </c>
      <c r="B743" t="s">
        <v>334</v>
      </c>
      <c r="C743" t="s">
        <v>19236</v>
      </c>
      <c r="D743" t="s">
        <v>18816</v>
      </c>
      <c r="E743" s="1">
        <v>39358</v>
      </c>
      <c r="F743" t="s">
        <v>420</v>
      </c>
      <c r="G743" t="s">
        <v>422</v>
      </c>
      <c r="H743" t="s">
        <v>21</v>
      </c>
      <c r="I743" t="s">
        <v>47</v>
      </c>
      <c r="J743" t="s">
        <v>1020</v>
      </c>
      <c r="K743">
        <v>1664000</v>
      </c>
      <c r="L743" t="s">
        <v>23</v>
      </c>
      <c r="M743">
        <v>0</v>
      </c>
      <c r="N743">
        <v>5</v>
      </c>
      <c r="O743">
        <v>0</v>
      </c>
      <c r="P743">
        <v>1</v>
      </c>
      <c r="Q743">
        <v>0</v>
      </c>
      <c r="S743" t="str">
        <f t="shared" si="22"/>
        <v>G-PD300234</v>
      </c>
      <c r="T743" t="str">
        <f t="shared" si="23"/>
        <v>I-Kordula</v>
      </c>
    </row>
    <row r="744" spans="1:20" x14ac:dyDescent="0.3">
      <c r="A744" t="s">
        <v>1019</v>
      </c>
      <c r="B744" t="s">
        <v>422</v>
      </c>
      <c r="C744" t="s">
        <v>19236</v>
      </c>
      <c r="D744" t="s">
        <v>18870</v>
      </c>
      <c r="E744" s="1">
        <v>39358</v>
      </c>
      <c r="F744" t="s">
        <v>420</v>
      </c>
      <c r="G744" t="s">
        <v>422</v>
      </c>
      <c r="H744" t="s">
        <v>21</v>
      </c>
      <c r="I744" t="s">
        <v>21</v>
      </c>
      <c r="J744" t="s">
        <v>1020</v>
      </c>
      <c r="K744">
        <v>1664000</v>
      </c>
      <c r="L744" t="s">
        <v>23</v>
      </c>
      <c r="M744">
        <v>0</v>
      </c>
      <c r="N744">
        <v>5</v>
      </c>
      <c r="O744">
        <v>0</v>
      </c>
      <c r="P744">
        <v>1</v>
      </c>
      <c r="Q744">
        <v>0</v>
      </c>
      <c r="S744" t="str">
        <f t="shared" si="22"/>
        <v>G-PD300234</v>
      </c>
      <c r="T744" t="str">
        <f t="shared" si="23"/>
        <v>I-Lebman</v>
      </c>
    </row>
    <row r="745" spans="1:20" x14ac:dyDescent="0.3">
      <c r="A745" t="s">
        <v>1019</v>
      </c>
      <c r="B745" t="s">
        <v>235</v>
      </c>
      <c r="C745" t="s">
        <v>19236</v>
      </c>
      <c r="D745" t="s">
        <v>18760</v>
      </c>
      <c r="E745" s="1">
        <v>39358</v>
      </c>
      <c r="F745" t="s">
        <v>420</v>
      </c>
      <c r="G745" t="s">
        <v>422</v>
      </c>
      <c r="H745" t="s">
        <v>21</v>
      </c>
      <c r="I745" t="s">
        <v>47</v>
      </c>
      <c r="J745" t="s">
        <v>1020</v>
      </c>
      <c r="K745">
        <v>1664000</v>
      </c>
      <c r="L745" t="s">
        <v>23</v>
      </c>
      <c r="M745">
        <v>0</v>
      </c>
      <c r="N745">
        <v>5</v>
      </c>
      <c r="O745">
        <v>0</v>
      </c>
      <c r="P745">
        <v>1</v>
      </c>
      <c r="Q745">
        <v>0</v>
      </c>
      <c r="S745" t="str">
        <f t="shared" si="22"/>
        <v>G-PD300234</v>
      </c>
      <c r="T745" t="str">
        <f t="shared" si="23"/>
        <v>I-Spiegel</v>
      </c>
    </row>
    <row r="746" spans="1:20" x14ac:dyDescent="0.3">
      <c r="A746" t="s">
        <v>1022</v>
      </c>
      <c r="B746" t="s">
        <v>53</v>
      </c>
      <c r="C746" t="s">
        <v>19237</v>
      </c>
      <c r="D746" t="s">
        <v>18647</v>
      </c>
      <c r="E746" s="1">
        <v>39357</v>
      </c>
      <c r="F746" t="s">
        <v>1021</v>
      </c>
      <c r="G746" t="s">
        <v>53</v>
      </c>
      <c r="H746" t="s">
        <v>55</v>
      </c>
      <c r="I746" t="s">
        <v>55</v>
      </c>
      <c r="J746" t="s">
        <v>1024</v>
      </c>
      <c r="K746">
        <v>1785869</v>
      </c>
      <c r="L746" t="s">
        <v>23</v>
      </c>
      <c r="M746">
        <v>0</v>
      </c>
      <c r="N746">
        <v>4</v>
      </c>
      <c r="O746">
        <v>0</v>
      </c>
      <c r="P746">
        <v>1</v>
      </c>
      <c r="Q746">
        <v>0</v>
      </c>
      <c r="S746" t="str">
        <f t="shared" si="22"/>
        <v>G-PD300235</v>
      </c>
      <c r="T746" t="str">
        <f t="shared" si="23"/>
        <v>I-Graves</v>
      </c>
    </row>
    <row r="747" spans="1:20" x14ac:dyDescent="0.3">
      <c r="A747" t="s">
        <v>1022</v>
      </c>
      <c r="B747" t="s">
        <v>1025</v>
      </c>
      <c r="C747" t="s">
        <v>19237</v>
      </c>
      <c r="D747" t="s">
        <v>19238</v>
      </c>
      <c r="E747" s="1">
        <v>39357</v>
      </c>
      <c r="F747" t="s">
        <v>1021</v>
      </c>
      <c r="G747" t="s">
        <v>53</v>
      </c>
      <c r="H747" t="s">
        <v>55</v>
      </c>
      <c r="I747" t="s">
        <v>55</v>
      </c>
      <c r="J747" t="s">
        <v>1024</v>
      </c>
      <c r="K747">
        <v>1785869</v>
      </c>
      <c r="L747" t="s">
        <v>23</v>
      </c>
      <c r="M747">
        <v>0</v>
      </c>
      <c r="N747">
        <v>4</v>
      </c>
      <c r="O747">
        <v>0</v>
      </c>
      <c r="P747">
        <v>1</v>
      </c>
      <c r="Q747">
        <v>0</v>
      </c>
      <c r="S747" t="str">
        <f t="shared" si="22"/>
        <v>G-PD300235</v>
      </c>
      <c r="T747" t="str">
        <f t="shared" si="23"/>
        <v>I-Rabbani</v>
      </c>
    </row>
    <row r="748" spans="1:20" x14ac:dyDescent="0.3">
      <c r="A748" t="s">
        <v>1022</v>
      </c>
      <c r="B748" t="s">
        <v>1023</v>
      </c>
      <c r="C748" t="s">
        <v>19237</v>
      </c>
      <c r="D748" t="s">
        <v>19239</v>
      </c>
      <c r="E748" s="1">
        <v>39357</v>
      </c>
      <c r="F748" t="s">
        <v>1021</v>
      </c>
      <c r="G748" t="s">
        <v>53</v>
      </c>
      <c r="H748" t="s">
        <v>55</v>
      </c>
      <c r="I748" t="s">
        <v>306</v>
      </c>
      <c r="J748" t="s">
        <v>1024</v>
      </c>
      <c r="K748">
        <v>1785869</v>
      </c>
      <c r="L748" t="s">
        <v>23</v>
      </c>
      <c r="M748">
        <v>0</v>
      </c>
      <c r="N748">
        <v>4</v>
      </c>
      <c r="O748">
        <v>0</v>
      </c>
      <c r="P748">
        <v>1</v>
      </c>
      <c r="Q748">
        <v>0</v>
      </c>
      <c r="S748" t="str">
        <f t="shared" si="22"/>
        <v>G-PD300235</v>
      </c>
      <c r="T748" t="str">
        <f t="shared" si="23"/>
        <v>I-Sankala Bauer</v>
      </c>
    </row>
    <row r="749" spans="1:20" x14ac:dyDescent="0.3">
      <c r="A749" t="s">
        <v>1022</v>
      </c>
      <c r="B749" t="s">
        <v>1026</v>
      </c>
      <c r="C749" t="s">
        <v>19237</v>
      </c>
      <c r="D749" t="s">
        <v>19240</v>
      </c>
      <c r="E749" s="1">
        <v>39357</v>
      </c>
      <c r="F749" t="s">
        <v>1021</v>
      </c>
      <c r="G749" t="s">
        <v>53</v>
      </c>
      <c r="H749" t="s">
        <v>55</v>
      </c>
      <c r="I749" t="s">
        <v>55</v>
      </c>
      <c r="J749" t="s">
        <v>1024</v>
      </c>
      <c r="K749">
        <v>1785869</v>
      </c>
      <c r="L749" t="s">
        <v>23</v>
      </c>
      <c r="M749">
        <v>0</v>
      </c>
      <c r="N749">
        <v>4</v>
      </c>
      <c r="O749">
        <v>0</v>
      </c>
      <c r="P749">
        <v>1</v>
      </c>
      <c r="Q749">
        <v>0</v>
      </c>
      <c r="S749" t="str">
        <f t="shared" si="22"/>
        <v>G-PD300235</v>
      </c>
      <c r="T749" t="str">
        <f t="shared" si="23"/>
        <v>I-Vujaskovic</v>
      </c>
    </row>
    <row r="750" spans="1:20" x14ac:dyDescent="0.3">
      <c r="A750" t="s">
        <v>1028</v>
      </c>
      <c r="B750" t="s">
        <v>1029</v>
      </c>
      <c r="C750" t="s">
        <v>19241</v>
      </c>
      <c r="D750" t="s">
        <v>19242</v>
      </c>
      <c r="E750" s="1">
        <v>39353</v>
      </c>
      <c r="F750" t="s">
        <v>1027</v>
      </c>
      <c r="G750" t="s">
        <v>830</v>
      </c>
      <c r="H750" t="s">
        <v>21</v>
      </c>
      <c r="I750" t="s">
        <v>21</v>
      </c>
      <c r="J750" t="s">
        <v>1030</v>
      </c>
      <c r="K750">
        <v>1458152</v>
      </c>
      <c r="L750" t="s">
        <v>23</v>
      </c>
      <c r="M750">
        <v>0</v>
      </c>
      <c r="N750">
        <v>3</v>
      </c>
      <c r="O750">
        <v>0</v>
      </c>
      <c r="P750">
        <v>1</v>
      </c>
      <c r="Q750">
        <v>0</v>
      </c>
      <c r="S750" t="str">
        <f t="shared" si="22"/>
        <v>G-PD300236</v>
      </c>
      <c r="T750" t="str">
        <f t="shared" si="23"/>
        <v>I-Creasy</v>
      </c>
    </row>
    <row r="751" spans="1:20" x14ac:dyDescent="0.3">
      <c r="A751" t="s">
        <v>1028</v>
      </c>
      <c r="B751" t="s">
        <v>1031</v>
      </c>
      <c r="C751" t="s">
        <v>19241</v>
      </c>
      <c r="D751" t="s">
        <v>19243</v>
      </c>
      <c r="E751" s="1">
        <v>39353</v>
      </c>
      <c r="F751" t="s">
        <v>1027</v>
      </c>
      <c r="G751" t="s">
        <v>830</v>
      </c>
      <c r="H751" t="s">
        <v>21</v>
      </c>
      <c r="I751" t="s">
        <v>21</v>
      </c>
      <c r="J751" t="s">
        <v>1030</v>
      </c>
      <c r="K751">
        <v>1458152</v>
      </c>
      <c r="L751" t="s">
        <v>23</v>
      </c>
      <c r="M751">
        <v>0</v>
      </c>
      <c r="N751">
        <v>3</v>
      </c>
      <c r="O751">
        <v>0</v>
      </c>
      <c r="P751">
        <v>1</v>
      </c>
      <c r="Q751">
        <v>0</v>
      </c>
      <c r="S751" t="str">
        <f t="shared" si="22"/>
        <v>G-PD300236</v>
      </c>
      <c r="T751" t="str">
        <f t="shared" si="23"/>
        <v>I-Hartmann</v>
      </c>
    </row>
    <row r="752" spans="1:20" x14ac:dyDescent="0.3">
      <c r="A752" t="s">
        <v>1028</v>
      </c>
      <c r="B752" t="s">
        <v>830</v>
      </c>
      <c r="C752" t="s">
        <v>19241</v>
      </c>
      <c r="D752" t="s">
        <v>19124</v>
      </c>
      <c r="E752" s="1">
        <v>39353</v>
      </c>
      <c r="F752" t="s">
        <v>1027</v>
      </c>
      <c r="G752" t="s">
        <v>830</v>
      </c>
      <c r="H752" t="s">
        <v>21</v>
      </c>
      <c r="I752" t="s">
        <v>21</v>
      </c>
      <c r="J752" t="s">
        <v>1030</v>
      </c>
      <c r="K752">
        <v>1458152</v>
      </c>
      <c r="L752" t="s">
        <v>23</v>
      </c>
      <c r="M752">
        <v>0</v>
      </c>
      <c r="N752">
        <v>3</v>
      </c>
      <c r="O752">
        <v>0</v>
      </c>
      <c r="P752">
        <v>1</v>
      </c>
      <c r="Q752">
        <v>0</v>
      </c>
      <c r="S752" t="str">
        <f t="shared" si="22"/>
        <v>G-PD300236</v>
      </c>
      <c r="T752" t="str">
        <f t="shared" si="23"/>
        <v>I-McCoy</v>
      </c>
    </row>
    <row r="753" spans="1:20" x14ac:dyDescent="0.3">
      <c r="A753" t="s">
        <v>1033</v>
      </c>
      <c r="B753" t="s">
        <v>215</v>
      </c>
      <c r="C753" t="s">
        <v>19244</v>
      </c>
      <c r="D753" t="s">
        <v>18741</v>
      </c>
      <c r="E753" s="1">
        <v>39356</v>
      </c>
      <c r="F753" t="s">
        <v>207</v>
      </c>
      <c r="G753" t="s">
        <v>209</v>
      </c>
      <c r="H753" t="s">
        <v>64</v>
      </c>
      <c r="I753" t="s">
        <v>64</v>
      </c>
      <c r="J753" t="s">
        <v>212</v>
      </c>
      <c r="K753">
        <v>1601750</v>
      </c>
      <c r="L753" t="s">
        <v>23</v>
      </c>
      <c r="M753">
        <v>0</v>
      </c>
      <c r="N753">
        <v>4</v>
      </c>
      <c r="O753">
        <v>0</v>
      </c>
      <c r="P753">
        <v>1</v>
      </c>
      <c r="Q753">
        <v>0</v>
      </c>
      <c r="S753" t="str">
        <f t="shared" si="22"/>
        <v>G-PD300238</v>
      </c>
      <c r="T753" t="str">
        <f t="shared" si="23"/>
        <v>I-Batman</v>
      </c>
    </row>
    <row r="754" spans="1:20" x14ac:dyDescent="0.3">
      <c r="A754" t="s">
        <v>1033</v>
      </c>
      <c r="B754" t="s">
        <v>209</v>
      </c>
      <c r="C754" t="s">
        <v>19244</v>
      </c>
      <c r="D754" t="s">
        <v>18742</v>
      </c>
      <c r="E754" s="1">
        <v>39356</v>
      </c>
      <c r="F754" t="s">
        <v>207</v>
      </c>
      <c r="G754" t="s">
        <v>209</v>
      </c>
      <c r="H754" t="s">
        <v>64</v>
      </c>
      <c r="I754" t="s">
        <v>64</v>
      </c>
      <c r="J754" t="s">
        <v>212</v>
      </c>
      <c r="K754">
        <v>1601750</v>
      </c>
      <c r="L754" t="s">
        <v>23</v>
      </c>
      <c r="M754">
        <v>0</v>
      </c>
      <c r="N754">
        <v>4</v>
      </c>
      <c r="O754">
        <v>0</v>
      </c>
      <c r="P754">
        <v>1</v>
      </c>
      <c r="Q754">
        <v>0</v>
      </c>
      <c r="S754" t="str">
        <f t="shared" si="22"/>
        <v>G-PD300238</v>
      </c>
      <c r="T754" t="str">
        <f t="shared" si="23"/>
        <v>I-Beardsley</v>
      </c>
    </row>
    <row r="755" spans="1:20" x14ac:dyDescent="0.3">
      <c r="A755" t="s">
        <v>1033</v>
      </c>
      <c r="B755" t="s">
        <v>211</v>
      </c>
      <c r="C755" t="s">
        <v>19244</v>
      </c>
      <c r="D755" t="s">
        <v>18743</v>
      </c>
      <c r="E755" s="1">
        <v>39356</v>
      </c>
      <c r="F755" t="s">
        <v>207</v>
      </c>
      <c r="G755" t="s">
        <v>209</v>
      </c>
      <c r="H755" t="s">
        <v>64</v>
      </c>
      <c r="I755" t="s">
        <v>64</v>
      </c>
      <c r="J755" t="s">
        <v>212</v>
      </c>
      <c r="K755">
        <v>1601750</v>
      </c>
      <c r="L755" t="s">
        <v>23</v>
      </c>
      <c r="M755">
        <v>0</v>
      </c>
      <c r="N755">
        <v>4</v>
      </c>
      <c r="O755">
        <v>0</v>
      </c>
      <c r="P755">
        <v>1</v>
      </c>
      <c r="Q755">
        <v>0</v>
      </c>
      <c r="S755" t="str">
        <f t="shared" si="22"/>
        <v>G-PD300238</v>
      </c>
      <c r="T755" t="str">
        <f t="shared" si="23"/>
        <v>I-Buettner</v>
      </c>
    </row>
    <row r="756" spans="1:20" x14ac:dyDescent="0.3">
      <c r="A756" t="s">
        <v>1033</v>
      </c>
      <c r="B756" t="s">
        <v>213</v>
      </c>
      <c r="C756" t="s">
        <v>19244</v>
      </c>
      <c r="D756" t="s">
        <v>18744</v>
      </c>
      <c r="E756" s="1">
        <v>39356</v>
      </c>
      <c r="F756" t="s">
        <v>207</v>
      </c>
      <c r="G756" t="s">
        <v>209</v>
      </c>
      <c r="H756" t="s">
        <v>64</v>
      </c>
      <c r="I756" t="s">
        <v>214</v>
      </c>
      <c r="J756" t="s">
        <v>212</v>
      </c>
      <c r="K756">
        <v>1601750</v>
      </c>
      <c r="L756" t="s">
        <v>23</v>
      </c>
      <c r="M756">
        <v>0</v>
      </c>
      <c r="N756">
        <v>4</v>
      </c>
      <c r="O756">
        <v>0</v>
      </c>
      <c r="P756">
        <v>1</v>
      </c>
      <c r="Q756">
        <v>0</v>
      </c>
      <c r="S756" t="str">
        <f t="shared" si="22"/>
        <v>G-PD300238</v>
      </c>
      <c r="T756" t="str">
        <f t="shared" si="23"/>
        <v>I-Renger</v>
      </c>
    </row>
    <row r="757" spans="1:20" x14ac:dyDescent="0.3">
      <c r="A757" t="s">
        <v>1034</v>
      </c>
      <c r="B757" t="s">
        <v>230</v>
      </c>
      <c r="C757" t="s">
        <v>19245</v>
      </c>
      <c r="D757" t="s">
        <v>18746</v>
      </c>
      <c r="E757" s="1">
        <v>39379</v>
      </c>
      <c r="F757" t="s">
        <v>216</v>
      </c>
      <c r="G757" t="s">
        <v>218</v>
      </c>
      <c r="H757" t="s">
        <v>219</v>
      </c>
      <c r="I757" t="s">
        <v>88</v>
      </c>
      <c r="J757" t="s">
        <v>1035</v>
      </c>
      <c r="K757">
        <v>2345906</v>
      </c>
      <c r="L757" t="s">
        <v>23</v>
      </c>
      <c r="M757">
        <v>1206501</v>
      </c>
      <c r="N757">
        <v>18</v>
      </c>
      <c r="O757">
        <v>1</v>
      </c>
      <c r="P757">
        <v>1</v>
      </c>
      <c r="Q757">
        <v>1</v>
      </c>
      <c r="S757" t="str">
        <f t="shared" si="22"/>
        <v>G-PD300239</v>
      </c>
      <c r="T757" t="str">
        <f t="shared" si="23"/>
        <v>I-Archer</v>
      </c>
    </row>
    <row r="758" spans="1:20" x14ac:dyDescent="0.3">
      <c r="A758" t="s">
        <v>1034</v>
      </c>
      <c r="B758" t="s">
        <v>1038</v>
      </c>
      <c r="C758" t="s">
        <v>19245</v>
      </c>
      <c r="D758" t="s">
        <v>19246</v>
      </c>
      <c r="E758" s="1">
        <v>39379</v>
      </c>
      <c r="F758" t="s">
        <v>216</v>
      </c>
      <c r="G758" t="s">
        <v>218</v>
      </c>
      <c r="H758" t="s">
        <v>219</v>
      </c>
      <c r="I758" t="s">
        <v>219</v>
      </c>
      <c r="J758" t="s">
        <v>1035</v>
      </c>
      <c r="K758">
        <v>2345906</v>
      </c>
      <c r="L758" t="s">
        <v>23</v>
      </c>
      <c r="M758">
        <v>1206501</v>
      </c>
      <c r="N758">
        <v>18</v>
      </c>
      <c r="O758">
        <v>1</v>
      </c>
      <c r="P758">
        <v>1</v>
      </c>
      <c r="Q758">
        <v>1</v>
      </c>
      <c r="S758" t="str">
        <f t="shared" si="22"/>
        <v>G-PD300239</v>
      </c>
      <c r="T758" t="str">
        <f t="shared" si="23"/>
        <v>I-Brayman</v>
      </c>
    </row>
    <row r="759" spans="1:20" x14ac:dyDescent="0.3">
      <c r="A759" t="s">
        <v>1034</v>
      </c>
      <c r="B759" t="s">
        <v>1039</v>
      </c>
      <c r="C759" t="s">
        <v>19245</v>
      </c>
      <c r="D759" t="s">
        <v>19247</v>
      </c>
      <c r="E759" s="1">
        <v>39379</v>
      </c>
      <c r="F759" t="s">
        <v>216</v>
      </c>
      <c r="G759" t="s">
        <v>218</v>
      </c>
      <c r="H759" t="s">
        <v>219</v>
      </c>
      <c r="I759" t="s">
        <v>1040</v>
      </c>
      <c r="J759" t="s">
        <v>1035</v>
      </c>
      <c r="K759">
        <v>2345906</v>
      </c>
      <c r="L759" t="s">
        <v>23</v>
      </c>
      <c r="M759">
        <v>1206501</v>
      </c>
      <c r="N759">
        <v>18</v>
      </c>
      <c r="O759">
        <v>1</v>
      </c>
      <c r="P759">
        <v>1</v>
      </c>
      <c r="Q759">
        <v>1</v>
      </c>
      <c r="S759" t="str">
        <f t="shared" si="22"/>
        <v>G-PD300239</v>
      </c>
      <c r="T759" t="str">
        <f t="shared" si="23"/>
        <v>I-Colonna</v>
      </c>
    </row>
    <row r="760" spans="1:20" x14ac:dyDescent="0.3">
      <c r="A760" t="s">
        <v>1034</v>
      </c>
      <c r="B760" t="s">
        <v>50</v>
      </c>
      <c r="C760" t="s">
        <v>19245</v>
      </c>
      <c r="D760" t="s">
        <v>19248</v>
      </c>
      <c r="E760" s="1">
        <v>39379</v>
      </c>
      <c r="F760" t="s">
        <v>216</v>
      </c>
      <c r="G760" t="s">
        <v>218</v>
      </c>
      <c r="H760" t="s">
        <v>219</v>
      </c>
      <c r="I760" t="s">
        <v>1037</v>
      </c>
      <c r="J760" t="s">
        <v>1035</v>
      </c>
      <c r="K760">
        <v>2345906</v>
      </c>
      <c r="L760" t="s">
        <v>23</v>
      </c>
      <c r="M760">
        <v>1206501</v>
      </c>
      <c r="N760">
        <v>18</v>
      </c>
      <c r="O760">
        <v>1</v>
      </c>
      <c r="P760">
        <v>1</v>
      </c>
      <c r="Q760">
        <v>1</v>
      </c>
      <c r="S760" t="str">
        <f t="shared" si="22"/>
        <v>G-PD300239</v>
      </c>
      <c r="T760" t="str">
        <f t="shared" si="23"/>
        <v>I-David</v>
      </c>
    </row>
    <row r="761" spans="1:20" x14ac:dyDescent="0.3">
      <c r="A761" t="s">
        <v>1034</v>
      </c>
      <c r="B761" t="s">
        <v>224</v>
      </c>
      <c r="C761" t="s">
        <v>19245</v>
      </c>
      <c r="D761" t="s">
        <v>18747</v>
      </c>
      <c r="E761" s="1">
        <v>39379</v>
      </c>
      <c r="F761" t="s">
        <v>216</v>
      </c>
      <c r="G761" t="s">
        <v>218</v>
      </c>
      <c r="H761" t="s">
        <v>219</v>
      </c>
      <c r="I761" t="s">
        <v>225</v>
      </c>
      <c r="J761" t="s">
        <v>1035</v>
      </c>
      <c r="K761">
        <v>2345906</v>
      </c>
      <c r="L761" t="s">
        <v>23</v>
      </c>
      <c r="M761">
        <v>1206501</v>
      </c>
      <c r="N761">
        <v>18</v>
      </c>
      <c r="O761">
        <v>1</v>
      </c>
      <c r="P761">
        <v>1</v>
      </c>
      <c r="Q761">
        <v>1</v>
      </c>
      <c r="S761" t="str">
        <f t="shared" si="22"/>
        <v>G-PD300239</v>
      </c>
      <c r="T761" t="str">
        <f t="shared" si="23"/>
        <v>I-Dumur</v>
      </c>
    </row>
    <row r="762" spans="1:20" x14ac:dyDescent="0.3">
      <c r="A762" t="s">
        <v>1034</v>
      </c>
      <c r="B762" t="s">
        <v>227</v>
      </c>
      <c r="C762" t="s">
        <v>19245</v>
      </c>
      <c r="D762" t="s">
        <v>18748</v>
      </c>
      <c r="E762" s="1">
        <v>39379</v>
      </c>
      <c r="F762" t="s">
        <v>216</v>
      </c>
      <c r="G762" t="s">
        <v>218</v>
      </c>
      <c r="H762" t="s">
        <v>219</v>
      </c>
      <c r="I762" t="s">
        <v>219</v>
      </c>
      <c r="J762" t="s">
        <v>1035</v>
      </c>
      <c r="K762">
        <v>2345906</v>
      </c>
      <c r="L762" t="s">
        <v>23</v>
      </c>
      <c r="M762">
        <v>1206501</v>
      </c>
      <c r="N762">
        <v>18</v>
      </c>
      <c r="O762">
        <v>1</v>
      </c>
      <c r="P762">
        <v>1</v>
      </c>
      <c r="Q762">
        <v>1</v>
      </c>
      <c r="S762" t="str">
        <f t="shared" si="22"/>
        <v>G-PD300239</v>
      </c>
      <c r="T762" t="str">
        <f t="shared" si="23"/>
        <v>I-Fisher</v>
      </c>
    </row>
    <row r="763" spans="1:20" x14ac:dyDescent="0.3">
      <c r="A763" t="s">
        <v>1034</v>
      </c>
      <c r="B763" t="s">
        <v>221</v>
      </c>
      <c r="C763" t="s">
        <v>19245</v>
      </c>
      <c r="D763" t="s">
        <v>18749</v>
      </c>
      <c r="E763" s="1">
        <v>39379</v>
      </c>
      <c r="F763" t="s">
        <v>216</v>
      </c>
      <c r="G763" t="s">
        <v>218</v>
      </c>
      <c r="H763" t="s">
        <v>219</v>
      </c>
      <c r="I763" t="s">
        <v>177</v>
      </c>
      <c r="J763" t="s">
        <v>1035</v>
      </c>
      <c r="K763">
        <v>2345906</v>
      </c>
      <c r="L763" t="s">
        <v>23</v>
      </c>
      <c r="M763">
        <v>1206501</v>
      </c>
      <c r="N763">
        <v>18</v>
      </c>
      <c r="O763">
        <v>1</v>
      </c>
      <c r="P763">
        <v>1</v>
      </c>
      <c r="Q763">
        <v>1</v>
      </c>
      <c r="S763" t="str">
        <f t="shared" si="22"/>
        <v>G-PD300239</v>
      </c>
      <c r="T763" t="str">
        <f t="shared" si="23"/>
        <v>I-Gibney</v>
      </c>
    </row>
    <row r="764" spans="1:20" x14ac:dyDescent="0.3">
      <c r="A764" t="s">
        <v>1034</v>
      </c>
      <c r="B764" t="s">
        <v>226</v>
      </c>
      <c r="C764" t="s">
        <v>19245</v>
      </c>
      <c r="D764" t="s">
        <v>18750</v>
      </c>
      <c r="E764" s="1">
        <v>39379</v>
      </c>
      <c r="F764" t="s">
        <v>216</v>
      </c>
      <c r="G764" t="s">
        <v>218</v>
      </c>
      <c r="H764" t="s">
        <v>219</v>
      </c>
      <c r="I764" t="s">
        <v>177</v>
      </c>
      <c r="J764" t="s">
        <v>1035</v>
      </c>
      <c r="K764">
        <v>2345906</v>
      </c>
      <c r="L764" t="s">
        <v>23</v>
      </c>
      <c r="M764">
        <v>1206501</v>
      </c>
      <c r="N764">
        <v>18</v>
      </c>
      <c r="O764">
        <v>1</v>
      </c>
      <c r="P764">
        <v>1</v>
      </c>
      <c r="Q764">
        <v>1</v>
      </c>
      <c r="S764" t="str">
        <f t="shared" si="22"/>
        <v>G-PD300239</v>
      </c>
      <c r="T764" t="str">
        <f t="shared" si="23"/>
        <v>I-King</v>
      </c>
    </row>
    <row r="765" spans="1:20" x14ac:dyDescent="0.3">
      <c r="A765" t="s">
        <v>1034</v>
      </c>
      <c r="B765" t="s">
        <v>228</v>
      </c>
      <c r="C765" t="s">
        <v>19245</v>
      </c>
      <c r="D765" t="s">
        <v>18751</v>
      </c>
      <c r="E765" s="1">
        <v>39379</v>
      </c>
      <c r="F765" t="s">
        <v>216</v>
      </c>
      <c r="G765" t="s">
        <v>218</v>
      </c>
      <c r="H765" t="s">
        <v>219</v>
      </c>
      <c r="I765" t="s">
        <v>219</v>
      </c>
      <c r="J765" t="s">
        <v>1035</v>
      </c>
      <c r="K765">
        <v>2345906</v>
      </c>
      <c r="L765" t="s">
        <v>23</v>
      </c>
      <c r="M765">
        <v>1206501</v>
      </c>
      <c r="N765">
        <v>18</v>
      </c>
      <c r="O765">
        <v>1</v>
      </c>
      <c r="P765">
        <v>1</v>
      </c>
      <c r="Q765">
        <v>1</v>
      </c>
      <c r="S765" t="str">
        <f t="shared" si="22"/>
        <v>G-PD300239</v>
      </c>
      <c r="T765" t="str">
        <f t="shared" si="23"/>
        <v>I-Maluf</v>
      </c>
    </row>
    <row r="766" spans="1:20" x14ac:dyDescent="0.3">
      <c r="A766" t="s">
        <v>1034</v>
      </c>
      <c r="B766" t="s">
        <v>222</v>
      </c>
      <c r="C766" t="s">
        <v>19245</v>
      </c>
      <c r="D766" t="s">
        <v>18752</v>
      </c>
      <c r="E766" s="1">
        <v>39379</v>
      </c>
      <c r="F766" t="s">
        <v>216</v>
      </c>
      <c r="G766" t="s">
        <v>218</v>
      </c>
      <c r="H766" t="s">
        <v>219</v>
      </c>
      <c r="I766" t="s">
        <v>219</v>
      </c>
      <c r="J766" t="s">
        <v>1035</v>
      </c>
      <c r="K766">
        <v>2345906</v>
      </c>
      <c r="L766" t="s">
        <v>23</v>
      </c>
      <c r="M766">
        <v>1206501</v>
      </c>
      <c r="N766">
        <v>18</v>
      </c>
      <c r="O766">
        <v>1</v>
      </c>
      <c r="P766">
        <v>1</v>
      </c>
      <c r="Q766">
        <v>1</v>
      </c>
      <c r="S766" t="str">
        <f t="shared" si="22"/>
        <v>G-PD300239</v>
      </c>
      <c r="T766" t="str">
        <f t="shared" si="23"/>
        <v>I-Mangino</v>
      </c>
    </row>
    <row r="767" spans="1:20" x14ac:dyDescent="0.3">
      <c r="A767" t="s">
        <v>1034</v>
      </c>
      <c r="B767" t="s">
        <v>218</v>
      </c>
      <c r="C767" t="s">
        <v>19245</v>
      </c>
      <c r="D767" t="s">
        <v>18753</v>
      </c>
      <c r="E767" s="1">
        <v>39379</v>
      </c>
      <c r="F767" t="s">
        <v>216</v>
      </c>
      <c r="G767" t="s">
        <v>218</v>
      </c>
      <c r="H767" t="s">
        <v>219</v>
      </c>
      <c r="I767" t="s">
        <v>219</v>
      </c>
      <c r="J767" t="s">
        <v>1035</v>
      </c>
      <c r="K767">
        <v>2345906</v>
      </c>
      <c r="L767" t="s">
        <v>23</v>
      </c>
      <c r="M767">
        <v>1206501</v>
      </c>
      <c r="N767">
        <v>18</v>
      </c>
      <c r="O767">
        <v>1</v>
      </c>
      <c r="P767">
        <v>1</v>
      </c>
      <c r="Q767">
        <v>1</v>
      </c>
      <c r="S767" t="str">
        <f t="shared" si="22"/>
        <v>G-PD300239</v>
      </c>
      <c r="T767" t="str">
        <f t="shared" si="23"/>
        <v>I-Mas</v>
      </c>
    </row>
    <row r="768" spans="1:20" x14ac:dyDescent="0.3">
      <c r="A768" t="s">
        <v>1034</v>
      </c>
      <c r="B768" t="s">
        <v>229</v>
      </c>
      <c r="C768" t="s">
        <v>19245</v>
      </c>
      <c r="D768" t="s">
        <v>18754</v>
      </c>
      <c r="E768" s="1">
        <v>39379</v>
      </c>
      <c r="F768" t="s">
        <v>216</v>
      </c>
      <c r="G768" t="s">
        <v>218</v>
      </c>
      <c r="H768" t="s">
        <v>219</v>
      </c>
      <c r="I768" t="s">
        <v>225</v>
      </c>
      <c r="J768" t="s">
        <v>1035</v>
      </c>
      <c r="K768">
        <v>2345906</v>
      </c>
      <c r="L768" t="s">
        <v>23</v>
      </c>
      <c r="M768">
        <v>1206501</v>
      </c>
      <c r="N768">
        <v>18</v>
      </c>
      <c r="O768">
        <v>1</v>
      </c>
      <c r="P768">
        <v>1</v>
      </c>
      <c r="Q768">
        <v>1</v>
      </c>
      <c r="S768" t="str">
        <f t="shared" si="22"/>
        <v>G-PD300239</v>
      </c>
      <c r="T768" t="str">
        <f t="shared" si="23"/>
        <v>I-Massey</v>
      </c>
    </row>
    <row r="769" spans="1:20" x14ac:dyDescent="0.3">
      <c r="A769" t="s">
        <v>1034</v>
      </c>
      <c r="B769" t="s">
        <v>1036</v>
      </c>
      <c r="C769" t="s">
        <v>19245</v>
      </c>
      <c r="D769" t="s">
        <v>19249</v>
      </c>
      <c r="E769" s="1">
        <v>39379</v>
      </c>
      <c r="F769" t="s">
        <v>216</v>
      </c>
      <c r="G769" t="s">
        <v>218</v>
      </c>
      <c r="H769" t="s">
        <v>219</v>
      </c>
      <c r="I769" t="s">
        <v>237</v>
      </c>
      <c r="J769" t="s">
        <v>1035</v>
      </c>
      <c r="K769">
        <v>2345906</v>
      </c>
      <c r="L769" t="s">
        <v>23</v>
      </c>
      <c r="M769">
        <v>1206501</v>
      </c>
      <c r="N769">
        <v>18</v>
      </c>
      <c r="O769">
        <v>1</v>
      </c>
      <c r="P769">
        <v>1</v>
      </c>
      <c r="Q769">
        <v>1</v>
      </c>
      <c r="S769" t="str">
        <f t="shared" si="22"/>
        <v>G-PD300239</v>
      </c>
      <c r="T769" t="str">
        <f t="shared" si="23"/>
        <v>I-Mba</v>
      </c>
    </row>
    <row r="770" spans="1:20" x14ac:dyDescent="0.3">
      <c r="A770" t="s">
        <v>1034</v>
      </c>
      <c r="B770" t="s">
        <v>223</v>
      </c>
      <c r="C770" t="s">
        <v>19245</v>
      </c>
      <c r="D770" t="s">
        <v>18755</v>
      </c>
      <c r="E770" s="1">
        <v>39379</v>
      </c>
      <c r="F770" t="s">
        <v>216</v>
      </c>
      <c r="G770" t="s">
        <v>218</v>
      </c>
      <c r="H770" t="s">
        <v>219</v>
      </c>
      <c r="I770" t="s">
        <v>219</v>
      </c>
      <c r="J770" t="s">
        <v>1035</v>
      </c>
      <c r="K770">
        <v>2345906</v>
      </c>
      <c r="L770" t="s">
        <v>23</v>
      </c>
      <c r="M770">
        <v>1206501</v>
      </c>
      <c r="N770">
        <v>18</v>
      </c>
      <c r="O770">
        <v>1</v>
      </c>
      <c r="P770">
        <v>1</v>
      </c>
      <c r="Q770">
        <v>1</v>
      </c>
      <c r="S770" t="str">
        <f t="shared" si="22"/>
        <v>G-PD300239</v>
      </c>
      <c r="T770" t="str">
        <f t="shared" si="23"/>
        <v>I-Posner</v>
      </c>
    </row>
    <row r="771" spans="1:20" x14ac:dyDescent="0.3">
      <c r="A771" t="s">
        <v>1041</v>
      </c>
      <c r="B771" t="s">
        <v>230</v>
      </c>
      <c r="C771" t="s">
        <v>19250</v>
      </c>
      <c r="D771" t="s">
        <v>18746</v>
      </c>
      <c r="E771" s="1">
        <v>39360</v>
      </c>
      <c r="F771" t="s">
        <v>857</v>
      </c>
      <c r="G771" t="s">
        <v>859</v>
      </c>
      <c r="H771" t="s">
        <v>860</v>
      </c>
      <c r="I771" t="s">
        <v>860</v>
      </c>
      <c r="J771" t="s">
        <v>1042</v>
      </c>
      <c r="K771">
        <v>1676250</v>
      </c>
      <c r="L771" t="s">
        <v>23</v>
      </c>
      <c r="M771">
        <v>0</v>
      </c>
      <c r="N771">
        <v>5</v>
      </c>
      <c r="O771">
        <v>0</v>
      </c>
      <c r="P771">
        <v>1</v>
      </c>
      <c r="Q771">
        <v>0</v>
      </c>
      <c r="S771" t="str">
        <f t="shared" ref="S771:S834" si="24">CONCATENATE("G-",A771)</f>
        <v>G-PD300240</v>
      </c>
      <c r="T771" t="str">
        <f t="shared" ref="T771:T834" si="25">CONCATENATE("I-",B771)</f>
        <v>I-Archer</v>
      </c>
    </row>
    <row r="772" spans="1:20" x14ac:dyDescent="0.3">
      <c r="A772" t="s">
        <v>1041</v>
      </c>
      <c r="B772" t="s">
        <v>863</v>
      </c>
      <c r="C772" t="s">
        <v>19250</v>
      </c>
      <c r="D772" t="s">
        <v>19141</v>
      </c>
      <c r="E772" s="1">
        <v>39360</v>
      </c>
      <c r="F772" t="s">
        <v>857</v>
      </c>
      <c r="G772" t="s">
        <v>859</v>
      </c>
      <c r="H772" t="s">
        <v>860</v>
      </c>
      <c r="I772" t="s">
        <v>864</v>
      </c>
      <c r="J772" t="s">
        <v>1042</v>
      </c>
      <c r="K772">
        <v>1676250</v>
      </c>
      <c r="L772" t="s">
        <v>23</v>
      </c>
      <c r="M772">
        <v>0</v>
      </c>
      <c r="N772">
        <v>5</v>
      </c>
      <c r="O772">
        <v>0</v>
      </c>
      <c r="P772">
        <v>1</v>
      </c>
      <c r="Q772">
        <v>0</v>
      </c>
      <c r="S772" t="str">
        <f t="shared" si="24"/>
        <v>G-PD300240</v>
      </c>
      <c r="T772" t="str">
        <f t="shared" si="25"/>
        <v>I-Bachi</v>
      </c>
    </row>
    <row r="773" spans="1:20" x14ac:dyDescent="0.3">
      <c r="A773" t="s">
        <v>1041</v>
      </c>
      <c r="B773" t="s">
        <v>861</v>
      </c>
      <c r="C773" t="s">
        <v>19250</v>
      </c>
      <c r="D773" t="s">
        <v>19142</v>
      </c>
      <c r="E773" s="1">
        <v>39360</v>
      </c>
      <c r="F773" t="s">
        <v>857</v>
      </c>
      <c r="G773" t="s">
        <v>859</v>
      </c>
      <c r="H773" t="s">
        <v>860</v>
      </c>
      <c r="I773" t="s">
        <v>146</v>
      </c>
      <c r="J773" t="s">
        <v>1042</v>
      </c>
      <c r="K773">
        <v>1676250</v>
      </c>
      <c r="L773" t="s">
        <v>23</v>
      </c>
      <c r="M773">
        <v>0</v>
      </c>
      <c r="N773">
        <v>5</v>
      </c>
      <c r="O773">
        <v>0</v>
      </c>
      <c r="P773">
        <v>1</v>
      </c>
      <c r="Q773">
        <v>0</v>
      </c>
      <c r="S773" t="str">
        <f t="shared" si="24"/>
        <v>G-PD300240</v>
      </c>
      <c r="T773" t="str">
        <f t="shared" si="25"/>
        <v>I-Cuirolo</v>
      </c>
    </row>
    <row r="774" spans="1:20" x14ac:dyDescent="0.3">
      <c r="A774" t="s">
        <v>1041</v>
      </c>
      <c r="B774" t="s">
        <v>865</v>
      </c>
      <c r="C774" t="s">
        <v>19250</v>
      </c>
      <c r="D774" t="s">
        <v>19143</v>
      </c>
      <c r="E774" s="1">
        <v>39360</v>
      </c>
      <c r="F774" t="s">
        <v>857</v>
      </c>
      <c r="G774" t="s">
        <v>859</v>
      </c>
      <c r="H774" t="s">
        <v>860</v>
      </c>
      <c r="I774" t="s">
        <v>146</v>
      </c>
      <c r="J774" t="s">
        <v>1042</v>
      </c>
      <c r="K774">
        <v>1676250</v>
      </c>
      <c r="L774" t="s">
        <v>23</v>
      </c>
      <c r="M774">
        <v>0</v>
      </c>
      <c r="N774">
        <v>5</v>
      </c>
      <c r="O774">
        <v>0</v>
      </c>
      <c r="P774">
        <v>1</v>
      </c>
      <c r="Q774">
        <v>0</v>
      </c>
      <c r="S774" t="str">
        <f t="shared" si="24"/>
        <v>G-PD300240</v>
      </c>
      <c r="T774" t="str">
        <f t="shared" si="25"/>
        <v>I-Plata</v>
      </c>
    </row>
    <row r="775" spans="1:20" x14ac:dyDescent="0.3">
      <c r="A775" t="s">
        <v>1041</v>
      </c>
      <c r="B775" t="s">
        <v>859</v>
      </c>
      <c r="C775" t="s">
        <v>19250</v>
      </c>
      <c r="D775" t="s">
        <v>19144</v>
      </c>
      <c r="E775" s="1">
        <v>39360</v>
      </c>
      <c r="F775" t="s">
        <v>857</v>
      </c>
      <c r="G775" t="s">
        <v>859</v>
      </c>
      <c r="H775" t="s">
        <v>860</v>
      </c>
      <c r="I775" t="s">
        <v>860</v>
      </c>
      <c r="J775" t="s">
        <v>1042</v>
      </c>
      <c r="K775">
        <v>1676250</v>
      </c>
      <c r="L775" t="s">
        <v>23</v>
      </c>
      <c r="M775">
        <v>0</v>
      </c>
      <c r="N775">
        <v>5</v>
      </c>
      <c r="O775">
        <v>0</v>
      </c>
      <c r="P775">
        <v>1</v>
      </c>
      <c r="Q775">
        <v>0</v>
      </c>
      <c r="S775" t="str">
        <f t="shared" si="24"/>
        <v>G-PD300240</v>
      </c>
      <c r="T775" t="str">
        <f t="shared" si="25"/>
        <v>I-Rosato</v>
      </c>
    </row>
    <row r="776" spans="1:20" x14ac:dyDescent="0.3">
      <c r="A776" t="s">
        <v>1043</v>
      </c>
      <c r="B776" t="s">
        <v>72</v>
      </c>
      <c r="C776" t="s">
        <v>19251</v>
      </c>
      <c r="D776" t="s">
        <v>18660</v>
      </c>
      <c r="E776" s="1">
        <v>39358</v>
      </c>
      <c r="F776" t="s">
        <v>70</v>
      </c>
      <c r="G776" t="s">
        <v>72</v>
      </c>
      <c r="H776" t="s">
        <v>47</v>
      </c>
      <c r="I776" t="s">
        <v>47</v>
      </c>
      <c r="J776" t="s">
        <v>1044</v>
      </c>
      <c r="K776">
        <v>1834080</v>
      </c>
      <c r="L776" t="s">
        <v>23</v>
      </c>
      <c r="M776">
        <v>0</v>
      </c>
      <c r="N776">
        <v>8</v>
      </c>
      <c r="O776">
        <v>0</v>
      </c>
      <c r="P776">
        <v>1</v>
      </c>
      <c r="Q776">
        <v>0</v>
      </c>
      <c r="S776" t="str">
        <f t="shared" si="24"/>
        <v>G-PD300241</v>
      </c>
      <c r="T776" t="str">
        <f t="shared" si="25"/>
        <v>I-Chalfant</v>
      </c>
    </row>
    <row r="777" spans="1:20" x14ac:dyDescent="0.3">
      <c r="A777" t="s">
        <v>1043</v>
      </c>
      <c r="B777" t="s">
        <v>311</v>
      </c>
      <c r="C777" t="s">
        <v>19251</v>
      </c>
      <c r="D777" t="s">
        <v>18800</v>
      </c>
      <c r="E777" s="1">
        <v>39358</v>
      </c>
      <c r="F777" t="s">
        <v>70</v>
      </c>
      <c r="G777" t="s">
        <v>72</v>
      </c>
      <c r="H777" t="s">
        <v>47</v>
      </c>
      <c r="I777" t="s">
        <v>47</v>
      </c>
      <c r="J777" t="s">
        <v>1044</v>
      </c>
      <c r="K777">
        <v>1834080</v>
      </c>
      <c r="L777" t="s">
        <v>23</v>
      </c>
      <c r="M777">
        <v>0</v>
      </c>
      <c r="N777">
        <v>8</v>
      </c>
      <c r="O777">
        <v>0</v>
      </c>
      <c r="P777">
        <v>1</v>
      </c>
      <c r="Q777">
        <v>0</v>
      </c>
      <c r="S777" t="str">
        <f t="shared" si="24"/>
        <v>G-PD300241</v>
      </c>
      <c r="T777" t="str">
        <f t="shared" si="25"/>
        <v>I-Fang</v>
      </c>
    </row>
    <row r="778" spans="1:20" x14ac:dyDescent="0.3">
      <c r="A778" t="s">
        <v>1043</v>
      </c>
      <c r="B778" t="s">
        <v>849</v>
      </c>
      <c r="C778" t="s">
        <v>19251</v>
      </c>
      <c r="D778" t="s">
        <v>19136</v>
      </c>
      <c r="E778" s="1">
        <v>39358</v>
      </c>
      <c r="F778" t="s">
        <v>70</v>
      </c>
      <c r="G778" t="s">
        <v>72</v>
      </c>
      <c r="H778" t="s">
        <v>47</v>
      </c>
      <c r="I778" t="s">
        <v>47</v>
      </c>
      <c r="J778" t="s">
        <v>1044</v>
      </c>
      <c r="K778">
        <v>1834080</v>
      </c>
      <c r="L778" t="s">
        <v>23</v>
      </c>
      <c r="M778">
        <v>0</v>
      </c>
      <c r="N778">
        <v>8</v>
      </c>
      <c r="O778">
        <v>0</v>
      </c>
      <c r="P778">
        <v>1</v>
      </c>
      <c r="Q778">
        <v>0</v>
      </c>
      <c r="S778" t="str">
        <f t="shared" si="24"/>
        <v>G-PD300241</v>
      </c>
      <c r="T778" t="str">
        <f t="shared" si="25"/>
        <v>I-Gentile</v>
      </c>
    </row>
    <row r="779" spans="1:20" x14ac:dyDescent="0.3">
      <c r="A779" t="s">
        <v>1043</v>
      </c>
      <c r="B779" t="s">
        <v>494</v>
      </c>
      <c r="C779" t="s">
        <v>19251</v>
      </c>
      <c r="D779" t="s">
        <v>18913</v>
      </c>
      <c r="E779" s="1">
        <v>39358</v>
      </c>
      <c r="F779" t="s">
        <v>70</v>
      </c>
      <c r="G779" t="s">
        <v>72</v>
      </c>
      <c r="H779" t="s">
        <v>47</v>
      </c>
      <c r="I779" t="s">
        <v>225</v>
      </c>
      <c r="J779" t="s">
        <v>1044</v>
      </c>
      <c r="K779">
        <v>1834080</v>
      </c>
      <c r="L779" t="s">
        <v>23</v>
      </c>
      <c r="M779">
        <v>0</v>
      </c>
      <c r="N779">
        <v>8</v>
      </c>
      <c r="O779">
        <v>0</v>
      </c>
      <c r="P779">
        <v>1</v>
      </c>
      <c r="Q779">
        <v>0</v>
      </c>
      <c r="S779" t="str">
        <f t="shared" si="24"/>
        <v>G-PD300241</v>
      </c>
      <c r="T779" t="str">
        <f t="shared" si="25"/>
        <v>I-Lamour</v>
      </c>
    </row>
    <row r="780" spans="1:20" x14ac:dyDescent="0.3">
      <c r="A780" t="s">
        <v>1043</v>
      </c>
      <c r="B780" t="s">
        <v>492</v>
      </c>
      <c r="C780" t="s">
        <v>19251</v>
      </c>
      <c r="D780" t="s">
        <v>18914</v>
      </c>
      <c r="E780" s="1">
        <v>39358</v>
      </c>
      <c r="F780" t="s">
        <v>70</v>
      </c>
      <c r="G780" t="s">
        <v>72</v>
      </c>
      <c r="H780" t="s">
        <v>47</v>
      </c>
      <c r="I780" t="s">
        <v>493</v>
      </c>
      <c r="J780" t="s">
        <v>1044</v>
      </c>
      <c r="K780">
        <v>1834080</v>
      </c>
      <c r="L780" t="s">
        <v>23</v>
      </c>
      <c r="M780">
        <v>0</v>
      </c>
      <c r="N780">
        <v>8</v>
      </c>
      <c r="O780">
        <v>0</v>
      </c>
      <c r="P780">
        <v>1</v>
      </c>
      <c r="Q780">
        <v>0</v>
      </c>
      <c r="S780" t="str">
        <f t="shared" si="24"/>
        <v>G-PD300241</v>
      </c>
      <c r="T780" t="str">
        <f t="shared" si="25"/>
        <v>I-Morris</v>
      </c>
    </row>
    <row r="781" spans="1:20" x14ac:dyDescent="0.3">
      <c r="A781" t="s">
        <v>1043</v>
      </c>
      <c r="B781" t="s">
        <v>235</v>
      </c>
      <c r="C781" t="s">
        <v>19251</v>
      </c>
      <c r="D781" t="s">
        <v>18760</v>
      </c>
      <c r="E781" s="1">
        <v>39358</v>
      </c>
      <c r="F781" t="s">
        <v>70</v>
      </c>
      <c r="G781" t="s">
        <v>72</v>
      </c>
      <c r="H781" t="s">
        <v>47</v>
      </c>
      <c r="I781" t="s">
        <v>47</v>
      </c>
      <c r="J781" t="s">
        <v>1044</v>
      </c>
      <c r="K781">
        <v>1834080</v>
      </c>
      <c r="L781" t="s">
        <v>23</v>
      </c>
      <c r="M781">
        <v>0</v>
      </c>
      <c r="N781">
        <v>8</v>
      </c>
      <c r="O781">
        <v>0</v>
      </c>
      <c r="P781">
        <v>1</v>
      </c>
      <c r="Q781">
        <v>0</v>
      </c>
      <c r="S781" t="str">
        <f t="shared" si="24"/>
        <v>G-PD300241</v>
      </c>
      <c r="T781" t="str">
        <f t="shared" si="25"/>
        <v>I-Spiegel</v>
      </c>
    </row>
    <row r="782" spans="1:20" x14ac:dyDescent="0.3">
      <c r="A782" t="s">
        <v>1043</v>
      </c>
      <c r="B782" t="s">
        <v>487</v>
      </c>
      <c r="C782" t="s">
        <v>19251</v>
      </c>
      <c r="D782" t="s">
        <v>18916</v>
      </c>
      <c r="E782" s="1">
        <v>39358</v>
      </c>
      <c r="F782" t="s">
        <v>70</v>
      </c>
      <c r="G782" t="s">
        <v>72</v>
      </c>
      <c r="H782" t="s">
        <v>47</v>
      </c>
      <c r="I782" t="s">
        <v>488</v>
      </c>
      <c r="J782" t="s">
        <v>1044</v>
      </c>
      <c r="K782">
        <v>1834080</v>
      </c>
      <c r="L782" t="s">
        <v>23</v>
      </c>
      <c r="M782">
        <v>0</v>
      </c>
      <c r="N782">
        <v>8</v>
      </c>
      <c r="O782">
        <v>0</v>
      </c>
      <c r="P782">
        <v>1</v>
      </c>
      <c r="Q782">
        <v>0</v>
      </c>
      <c r="S782" t="str">
        <f t="shared" si="24"/>
        <v>G-PD300241</v>
      </c>
      <c r="T782" t="str">
        <f t="shared" si="25"/>
        <v>I-Stahelin</v>
      </c>
    </row>
    <row r="783" spans="1:20" x14ac:dyDescent="0.3">
      <c r="A783" t="s">
        <v>1043</v>
      </c>
      <c r="B783" t="s">
        <v>491</v>
      </c>
      <c r="C783" t="s">
        <v>19251</v>
      </c>
      <c r="D783" t="s">
        <v>18917</v>
      </c>
      <c r="E783" s="1">
        <v>39358</v>
      </c>
      <c r="F783" t="s">
        <v>70</v>
      </c>
      <c r="G783" t="s">
        <v>72</v>
      </c>
      <c r="H783" t="s">
        <v>47</v>
      </c>
      <c r="I783" t="s">
        <v>219</v>
      </c>
      <c r="J783" t="s">
        <v>1044</v>
      </c>
      <c r="K783">
        <v>1834080</v>
      </c>
      <c r="L783" t="s">
        <v>23</v>
      </c>
      <c r="M783">
        <v>0</v>
      </c>
      <c r="N783">
        <v>8</v>
      </c>
      <c r="O783">
        <v>0</v>
      </c>
      <c r="P783">
        <v>1</v>
      </c>
      <c r="Q783">
        <v>0</v>
      </c>
      <c r="S783" t="str">
        <f t="shared" si="24"/>
        <v>G-PD300241</v>
      </c>
      <c r="T783" t="str">
        <f t="shared" si="25"/>
        <v>I-Wijesinghe</v>
      </c>
    </row>
    <row r="784" spans="1:20" x14ac:dyDescent="0.3">
      <c r="A784" t="s">
        <v>1046</v>
      </c>
      <c r="B784" t="s">
        <v>1047</v>
      </c>
      <c r="C784" t="s">
        <v>19252</v>
      </c>
      <c r="D784" t="s">
        <v>19253</v>
      </c>
      <c r="E784" s="1">
        <v>39366</v>
      </c>
      <c r="F784" t="s">
        <v>1045</v>
      </c>
      <c r="G784" t="s">
        <v>1047</v>
      </c>
      <c r="H784" t="s">
        <v>55</v>
      </c>
      <c r="I784" t="s">
        <v>55</v>
      </c>
      <c r="J784" t="s">
        <v>1048</v>
      </c>
      <c r="K784">
        <v>409750</v>
      </c>
      <c r="L784" t="s">
        <v>23</v>
      </c>
      <c r="M784">
        <v>415103</v>
      </c>
      <c r="N784">
        <v>1</v>
      </c>
      <c r="O784">
        <v>1</v>
      </c>
      <c r="P784">
        <v>1</v>
      </c>
      <c r="Q784">
        <v>1</v>
      </c>
      <c r="S784" t="str">
        <f t="shared" si="24"/>
        <v>G-PD300242</v>
      </c>
      <c r="T784" t="str">
        <f t="shared" si="25"/>
        <v>I-Marz</v>
      </c>
    </row>
    <row r="785" spans="1:20" x14ac:dyDescent="0.3">
      <c r="A785" t="s">
        <v>1050</v>
      </c>
      <c r="B785" t="s">
        <v>1055</v>
      </c>
      <c r="C785" t="s">
        <v>19254</v>
      </c>
      <c r="D785" t="s">
        <v>19255</v>
      </c>
      <c r="E785" s="1">
        <v>39371</v>
      </c>
      <c r="F785" t="s">
        <v>1049</v>
      </c>
      <c r="G785" t="s">
        <v>1051</v>
      </c>
      <c r="H785" t="s">
        <v>286</v>
      </c>
      <c r="I785" t="s">
        <v>146</v>
      </c>
      <c r="J785" t="s">
        <v>1054</v>
      </c>
      <c r="K785">
        <v>143811</v>
      </c>
      <c r="L785" t="s">
        <v>616</v>
      </c>
      <c r="M785">
        <v>149500</v>
      </c>
      <c r="N785">
        <v>4</v>
      </c>
      <c r="O785">
        <v>1</v>
      </c>
      <c r="P785">
        <v>1</v>
      </c>
      <c r="Q785">
        <v>1</v>
      </c>
      <c r="S785" t="str">
        <f t="shared" si="24"/>
        <v>G-PD300243</v>
      </c>
      <c r="T785" t="str">
        <f t="shared" si="25"/>
        <v>I-Dellinger</v>
      </c>
    </row>
    <row r="786" spans="1:20" x14ac:dyDescent="0.3">
      <c r="A786" t="s">
        <v>1050</v>
      </c>
      <c r="B786" t="s">
        <v>1051</v>
      </c>
      <c r="C786" t="s">
        <v>19254</v>
      </c>
      <c r="D786" t="s">
        <v>19256</v>
      </c>
      <c r="E786" s="1">
        <v>39371</v>
      </c>
      <c r="F786" t="s">
        <v>1049</v>
      </c>
      <c r="G786" t="s">
        <v>1051</v>
      </c>
      <c r="H786" t="s">
        <v>286</v>
      </c>
      <c r="I786" t="s">
        <v>286</v>
      </c>
      <c r="J786" t="s">
        <v>1054</v>
      </c>
      <c r="K786">
        <v>143811</v>
      </c>
      <c r="L786" t="s">
        <v>616</v>
      </c>
      <c r="M786">
        <v>149500</v>
      </c>
      <c r="N786">
        <v>4</v>
      </c>
      <c r="O786">
        <v>1</v>
      </c>
      <c r="P786">
        <v>1</v>
      </c>
      <c r="Q786">
        <v>1</v>
      </c>
      <c r="S786" t="str">
        <f t="shared" si="24"/>
        <v>G-PD300243</v>
      </c>
      <c r="T786" t="str">
        <f t="shared" si="25"/>
        <v>I-Fukuoka</v>
      </c>
    </row>
    <row r="787" spans="1:20" x14ac:dyDescent="0.3">
      <c r="A787" t="s">
        <v>1050</v>
      </c>
      <c r="B787" t="s">
        <v>1052</v>
      </c>
      <c r="C787" t="s">
        <v>19254</v>
      </c>
      <c r="D787" t="s">
        <v>19257</v>
      </c>
      <c r="E787" s="1">
        <v>39371</v>
      </c>
      <c r="F787" t="s">
        <v>1049</v>
      </c>
      <c r="G787" t="s">
        <v>1051</v>
      </c>
      <c r="H787" t="s">
        <v>286</v>
      </c>
      <c r="I787" t="s">
        <v>1053</v>
      </c>
      <c r="J787" t="s">
        <v>1054</v>
      </c>
      <c r="K787">
        <v>143811</v>
      </c>
      <c r="L787" t="s">
        <v>616</v>
      </c>
      <c r="M787">
        <v>149500</v>
      </c>
      <c r="N787">
        <v>4</v>
      </c>
      <c r="O787">
        <v>1</v>
      </c>
      <c r="P787">
        <v>1</v>
      </c>
      <c r="Q787">
        <v>1</v>
      </c>
      <c r="S787" t="str">
        <f t="shared" si="24"/>
        <v>G-PD300243</v>
      </c>
      <c r="T787" t="str">
        <f t="shared" si="25"/>
        <v>I-Hugli</v>
      </c>
    </row>
    <row r="788" spans="1:20" x14ac:dyDescent="0.3">
      <c r="A788" t="s">
        <v>1050</v>
      </c>
      <c r="B788" t="s">
        <v>297</v>
      </c>
      <c r="C788" t="s">
        <v>19254</v>
      </c>
      <c r="D788" t="s">
        <v>18797</v>
      </c>
      <c r="E788" s="1">
        <v>39371</v>
      </c>
      <c r="F788" t="s">
        <v>1049</v>
      </c>
      <c r="G788" t="s">
        <v>1051</v>
      </c>
      <c r="H788" t="s">
        <v>286</v>
      </c>
      <c r="I788" t="s">
        <v>286</v>
      </c>
      <c r="J788" t="s">
        <v>1054</v>
      </c>
      <c r="K788">
        <v>143811</v>
      </c>
      <c r="L788" t="s">
        <v>616</v>
      </c>
      <c r="M788">
        <v>149500</v>
      </c>
      <c r="N788">
        <v>4</v>
      </c>
      <c r="O788">
        <v>1</v>
      </c>
      <c r="P788">
        <v>1</v>
      </c>
      <c r="Q788">
        <v>1</v>
      </c>
      <c r="S788" t="str">
        <f t="shared" si="24"/>
        <v>G-PD300243</v>
      </c>
      <c r="T788" t="str">
        <f t="shared" si="25"/>
        <v>I-Schwartz</v>
      </c>
    </row>
    <row r="789" spans="1:20" x14ac:dyDescent="0.3">
      <c r="A789" t="s">
        <v>1056</v>
      </c>
      <c r="B789" t="s">
        <v>1057</v>
      </c>
      <c r="C789" t="s">
        <v>19258</v>
      </c>
      <c r="D789" t="s">
        <v>19259</v>
      </c>
      <c r="E789" s="1">
        <v>39366</v>
      </c>
      <c r="F789" t="s">
        <v>332</v>
      </c>
      <c r="G789" t="s">
        <v>334</v>
      </c>
      <c r="H789" t="s">
        <v>47</v>
      </c>
      <c r="I789" t="s">
        <v>47</v>
      </c>
      <c r="J789" t="s">
        <v>1058</v>
      </c>
      <c r="K789">
        <v>466796</v>
      </c>
      <c r="L789" t="s">
        <v>23</v>
      </c>
      <c r="M789">
        <v>369457</v>
      </c>
      <c r="N789">
        <v>6</v>
      </c>
      <c r="O789">
        <v>1</v>
      </c>
      <c r="P789">
        <v>1</v>
      </c>
      <c r="Q789">
        <v>1</v>
      </c>
      <c r="S789" t="str">
        <f t="shared" si="24"/>
        <v>G-PD300246</v>
      </c>
      <c r="T789" t="str">
        <f t="shared" si="25"/>
        <v>I-Bhardwaj</v>
      </c>
    </row>
    <row r="790" spans="1:20" x14ac:dyDescent="0.3">
      <c r="A790" t="s">
        <v>1056</v>
      </c>
      <c r="B790" t="s">
        <v>1059</v>
      </c>
      <c r="C790" t="s">
        <v>19258</v>
      </c>
      <c r="D790" t="s">
        <v>19260</v>
      </c>
      <c r="E790" s="1">
        <v>39366</v>
      </c>
      <c r="F790" t="s">
        <v>332</v>
      </c>
      <c r="G790" t="s">
        <v>334</v>
      </c>
      <c r="H790" t="s">
        <v>47</v>
      </c>
      <c r="I790" t="s">
        <v>47</v>
      </c>
      <c r="J790" t="s">
        <v>1058</v>
      </c>
      <c r="K790">
        <v>466796</v>
      </c>
      <c r="L790" t="s">
        <v>23</v>
      </c>
      <c r="M790">
        <v>369457</v>
      </c>
      <c r="N790">
        <v>6</v>
      </c>
      <c r="O790">
        <v>1</v>
      </c>
      <c r="P790">
        <v>1</v>
      </c>
      <c r="Q790">
        <v>1</v>
      </c>
      <c r="S790" t="str">
        <f t="shared" si="24"/>
        <v>G-PD300246</v>
      </c>
      <c r="T790" t="str">
        <f t="shared" si="25"/>
        <v>I-Kapitonov</v>
      </c>
    </row>
    <row r="791" spans="1:20" x14ac:dyDescent="0.3">
      <c r="A791" t="s">
        <v>1056</v>
      </c>
      <c r="B791" t="s">
        <v>334</v>
      </c>
      <c r="C791" t="s">
        <v>19258</v>
      </c>
      <c r="D791" t="s">
        <v>18816</v>
      </c>
      <c r="E791" s="1">
        <v>39366</v>
      </c>
      <c r="F791" t="s">
        <v>332</v>
      </c>
      <c r="G791" t="s">
        <v>334</v>
      </c>
      <c r="H791" t="s">
        <v>47</v>
      </c>
      <c r="I791" t="s">
        <v>47</v>
      </c>
      <c r="J791" t="s">
        <v>1058</v>
      </c>
      <c r="K791">
        <v>466796</v>
      </c>
      <c r="L791" t="s">
        <v>23</v>
      </c>
      <c r="M791">
        <v>369457</v>
      </c>
      <c r="N791">
        <v>6</v>
      </c>
      <c r="O791">
        <v>1</v>
      </c>
      <c r="P791">
        <v>1</v>
      </c>
      <c r="Q791">
        <v>1</v>
      </c>
      <c r="S791" t="str">
        <f t="shared" si="24"/>
        <v>G-PD300246</v>
      </c>
      <c r="T791" t="str">
        <f t="shared" si="25"/>
        <v>I-Kordula</v>
      </c>
    </row>
    <row r="792" spans="1:20" x14ac:dyDescent="0.3">
      <c r="A792" t="s">
        <v>1056</v>
      </c>
      <c r="B792" t="s">
        <v>235</v>
      </c>
      <c r="C792" t="s">
        <v>19258</v>
      </c>
      <c r="D792" t="s">
        <v>18760</v>
      </c>
      <c r="E792" s="1">
        <v>39366</v>
      </c>
      <c r="F792" t="s">
        <v>332</v>
      </c>
      <c r="G792" t="s">
        <v>334</v>
      </c>
      <c r="H792" t="s">
        <v>47</v>
      </c>
      <c r="I792" t="s">
        <v>47</v>
      </c>
      <c r="J792" t="s">
        <v>1058</v>
      </c>
      <c r="K792">
        <v>466796</v>
      </c>
      <c r="L792" t="s">
        <v>23</v>
      </c>
      <c r="M792">
        <v>369457</v>
      </c>
      <c r="N792">
        <v>6</v>
      </c>
      <c r="O792">
        <v>1</v>
      </c>
      <c r="P792">
        <v>1</v>
      </c>
      <c r="Q792">
        <v>1</v>
      </c>
      <c r="S792" t="str">
        <f t="shared" si="24"/>
        <v>G-PD300246</v>
      </c>
      <c r="T792" t="str">
        <f t="shared" si="25"/>
        <v>I-Spiegel</v>
      </c>
    </row>
    <row r="793" spans="1:20" x14ac:dyDescent="0.3">
      <c r="A793" t="s">
        <v>1056</v>
      </c>
      <c r="B793" t="s">
        <v>737</v>
      </c>
      <c r="C793" t="s">
        <v>19258</v>
      </c>
      <c r="D793" t="s">
        <v>19064</v>
      </c>
      <c r="E793" s="1">
        <v>39366</v>
      </c>
      <c r="F793" t="s">
        <v>332</v>
      </c>
      <c r="G793" t="s">
        <v>334</v>
      </c>
      <c r="H793" t="s">
        <v>47</v>
      </c>
      <c r="I793" t="s">
        <v>55</v>
      </c>
      <c r="J793" t="s">
        <v>1058</v>
      </c>
      <c r="K793">
        <v>466796</v>
      </c>
      <c r="L793" t="s">
        <v>23</v>
      </c>
      <c r="M793">
        <v>369457</v>
      </c>
      <c r="N793">
        <v>6</v>
      </c>
      <c r="O793">
        <v>1</v>
      </c>
      <c r="P793">
        <v>1</v>
      </c>
      <c r="Q793">
        <v>1</v>
      </c>
      <c r="S793" t="str">
        <f t="shared" si="24"/>
        <v>G-PD300246</v>
      </c>
      <c r="T793" t="str">
        <f t="shared" si="25"/>
        <v>I-Valerie</v>
      </c>
    </row>
    <row r="794" spans="1:20" x14ac:dyDescent="0.3">
      <c r="A794" t="s">
        <v>1061</v>
      </c>
      <c r="B794" t="s">
        <v>1063</v>
      </c>
      <c r="C794" t="s">
        <v>19261</v>
      </c>
      <c r="D794" t="s">
        <v>19262</v>
      </c>
      <c r="E794" s="1">
        <v>39371</v>
      </c>
      <c r="F794" t="s">
        <v>1060</v>
      </c>
      <c r="G794" t="s">
        <v>1062</v>
      </c>
      <c r="H794" t="s">
        <v>64</v>
      </c>
      <c r="I794" t="s">
        <v>64</v>
      </c>
      <c r="J794" t="s">
        <v>1064</v>
      </c>
      <c r="K794">
        <v>403696</v>
      </c>
      <c r="L794" t="s">
        <v>23</v>
      </c>
      <c r="M794">
        <v>0</v>
      </c>
      <c r="N794">
        <v>5</v>
      </c>
      <c r="O794">
        <v>0</v>
      </c>
      <c r="P794">
        <v>1</v>
      </c>
      <c r="Q794">
        <v>0</v>
      </c>
      <c r="S794" t="str">
        <f t="shared" si="24"/>
        <v>G-PD300247</v>
      </c>
      <c r="T794" t="str">
        <f t="shared" si="25"/>
        <v>I-Bristol</v>
      </c>
    </row>
    <row r="795" spans="1:20" x14ac:dyDescent="0.3">
      <c r="A795" t="s">
        <v>1061</v>
      </c>
      <c r="B795" t="s">
        <v>1062</v>
      </c>
      <c r="C795" t="s">
        <v>19261</v>
      </c>
      <c r="D795" t="s">
        <v>19263</v>
      </c>
      <c r="E795" s="1">
        <v>39371</v>
      </c>
      <c r="F795" t="s">
        <v>1060</v>
      </c>
      <c r="G795" t="s">
        <v>1062</v>
      </c>
      <c r="H795" t="s">
        <v>64</v>
      </c>
      <c r="I795" t="s">
        <v>64</v>
      </c>
      <c r="J795" t="s">
        <v>1064</v>
      </c>
      <c r="K795">
        <v>403696</v>
      </c>
      <c r="L795" t="s">
        <v>23</v>
      </c>
      <c r="M795">
        <v>0</v>
      </c>
      <c r="N795">
        <v>5</v>
      </c>
      <c r="O795">
        <v>0</v>
      </c>
      <c r="P795">
        <v>1</v>
      </c>
      <c r="Q795">
        <v>0</v>
      </c>
      <c r="S795" t="str">
        <f t="shared" si="24"/>
        <v>G-PD300247</v>
      </c>
      <c r="T795" t="str">
        <f t="shared" si="25"/>
        <v>I-Gewirtz</v>
      </c>
    </row>
    <row r="796" spans="1:20" x14ac:dyDescent="0.3">
      <c r="A796" t="s">
        <v>1061</v>
      </c>
      <c r="B796" t="s">
        <v>165</v>
      </c>
      <c r="C796" t="s">
        <v>19261</v>
      </c>
      <c r="D796" t="s">
        <v>18711</v>
      </c>
      <c r="E796" s="1">
        <v>39371</v>
      </c>
      <c r="F796" t="s">
        <v>1060</v>
      </c>
      <c r="G796" t="s">
        <v>1062</v>
      </c>
      <c r="H796" t="s">
        <v>64</v>
      </c>
      <c r="I796" t="s">
        <v>64</v>
      </c>
      <c r="J796" t="s">
        <v>1064</v>
      </c>
      <c r="K796">
        <v>403696</v>
      </c>
      <c r="L796" t="s">
        <v>23</v>
      </c>
      <c r="M796">
        <v>0</v>
      </c>
      <c r="N796">
        <v>5</v>
      </c>
      <c r="O796">
        <v>0</v>
      </c>
      <c r="P796">
        <v>1</v>
      </c>
      <c r="Q796">
        <v>0</v>
      </c>
      <c r="S796" t="str">
        <f t="shared" si="24"/>
        <v>G-PD300247</v>
      </c>
      <c r="T796" t="str">
        <f t="shared" si="25"/>
        <v>I-Lichtman</v>
      </c>
    </row>
    <row r="797" spans="1:20" x14ac:dyDescent="0.3">
      <c r="A797" t="s">
        <v>1061</v>
      </c>
      <c r="B797" t="s">
        <v>229</v>
      </c>
      <c r="C797" t="s">
        <v>19261</v>
      </c>
      <c r="D797" t="s">
        <v>18754</v>
      </c>
      <c r="E797" s="1">
        <v>39371</v>
      </c>
      <c r="F797" t="s">
        <v>1060</v>
      </c>
      <c r="G797" t="s">
        <v>1062</v>
      </c>
      <c r="H797" t="s">
        <v>64</v>
      </c>
      <c r="I797" t="s">
        <v>225</v>
      </c>
      <c r="J797" t="s">
        <v>1064</v>
      </c>
      <c r="K797">
        <v>403696</v>
      </c>
      <c r="L797" t="s">
        <v>23</v>
      </c>
      <c r="M797">
        <v>0</v>
      </c>
      <c r="N797">
        <v>5</v>
      </c>
      <c r="O797">
        <v>0</v>
      </c>
      <c r="P797">
        <v>1</v>
      </c>
      <c r="Q797">
        <v>0</v>
      </c>
      <c r="S797" t="str">
        <f t="shared" si="24"/>
        <v>G-PD300247</v>
      </c>
      <c r="T797" t="str">
        <f t="shared" si="25"/>
        <v>I-Massey</v>
      </c>
    </row>
    <row r="798" spans="1:20" x14ac:dyDescent="0.3">
      <c r="A798" t="s">
        <v>1061</v>
      </c>
      <c r="B798" t="s">
        <v>794</v>
      </c>
      <c r="C798" t="s">
        <v>19261</v>
      </c>
      <c r="D798" t="s">
        <v>19102</v>
      </c>
      <c r="E798" s="1">
        <v>39371</v>
      </c>
      <c r="F798" t="s">
        <v>1060</v>
      </c>
      <c r="G798" t="s">
        <v>1062</v>
      </c>
      <c r="H798" t="s">
        <v>64</v>
      </c>
      <c r="I798" t="s">
        <v>64</v>
      </c>
      <c r="J798" t="s">
        <v>1064</v>
      </c>
      <c r="K798">
        <v>403696</v>
      </c>
      <c r="L798" t="s">
        <v>23</v>
      </c>
      <c r="M798">
        <v>0</v>
      </c>
      <c r="N798">
        <v>5</v>
      </c>
      <c r="O798">
        <v>0</v>
      </c>
      <c r="P798">
        <v>1</v>
      </c>
      <c r="Q798">
        <v>0</v>
      </c>
      <c r="S798" t="str">
        <f t="shared" si="24"/>
        <v>G-PD300247</v>
      </c>
      <c r="T798" t="str">
        <f t="shared" si="25"/>
        <v>I-Tao</v>
      </c>
    </row>
    <row r="799" spans="1:20" x14ac:dyDescent="0.3">
      <c r="A799" t="s">
        <v>1065</v>
      </c>
      <c r="B799" t="s">
        <v>272</v>
      </c>
      <c r="C799" t="s">
        <v>19264</v>
      </c>
      <c r="D799" t="s">
        <v>18780</v>
      </c>
      <c r="E799" s="1">
        <v>39365</v>
      </c>
      <c r="F799" t="s">
        <v>267</v>
      </c>
      <c r="G799" t="s">
        <v>269</v>
      </c>
      <c r="H799" t="s">
        <v>29</v>
      </c>
      <c r="I799" t="s">
        <v>29</v>
      </c>
      <c r="J799" t="s">
        <v>1066</v>
      </c>
      <c r="K799">
        <v>398970</v>
      </c>
      <c r="L799" t="s">
        <v>23</v>
      </c>
      <c r="M799">
        <v>0</v>
      </c>
      <c r="N799">
        <v>3</v>
      </c>
      <c r="O799">
        <v>0</v>
      </c>
      <c r="P799">
        <v>1</v>
      </c>
      <c r="Q799">
        <v>0</v>
      </c>
      <c r="S799" t="str">
        <f t="shared" si="24"/>
        <v>G-PD300249</v>
      </c>
      <c r="T799" t="str">
        <f t="shared" si="25"/>
        <v>I-Henderson</v>
      </c>
    </row>
    <row r="800" spans="1:20" x14ac:dyDescent="0.3">
      <c r="A800" t="s">
        <v>1065</v>
      </c>
      <c r="B800" t="s">
        <v>269</v>
      </c>
      <c r="C800" t="s">
        <v>19264</v>
      </c>
      <c r="D800" t="s">
        <v>18781</v>
      </c>
      <c r="E800" s="1">
        <v>39365</v>
      </c>
      <c r="F800" t="s">
        <v>267</v>
      </c>
      <c r="G800" t="s">
        <v>269</v>
      </c>
      <c r="H800" t="s">
        <v>29</v>
      </c>
      <c r="I800" t="s">
        <v>29</v>
      </c>
      <c r="J800" t="s">
        <v>1066</v>
      </c>
      <c r="K800">
        <v>398970</v>
      </c>
      <c r="L800" t="s">
        <v>23</v>
      </c>
      <c r="M800">
        <v>0</v>
      </c>
      <c r="N800">
        <v>3</v>
      </c>
      <c r="O800">
        <v>0</v>
      </c>
      <c r="P800">
        <v>1</v>
      </c>
      <c r="Q800">
        <v>0</v>
      </c>
      <c r="S800" t="str">
        <f t="shared" si="24"/>
        <v>G-PD300249</v>
      </c>
      <c r="T800" t="str">
        <f t="shared" si="25"/>
        <v>I-McQuiston</v>
      </c>
    </row>
    <row r="801" spans="1:20" x14ac:dyDescent="0.3">
      <c r="A801" t="s">
        <v>1065</v>
      </c>
      <c r="B801" t="s">
        <v>270</v>
      </c>
      <c r="C801" t="s">
        <v>19264</v>
      </c>
      <c r="D801" t="s">
        <v>18782</v>
      </c>
      <c r="E801" s="1">
        <v>39365</v>
      </c>
      <c r="F801" t="s">
        <v>267</v>
      </c>
      <c r="G801" t="s">
        <v>269</v>
      </c>
      <c r="H801" t="s">
        <v>29</v>
      </c>
      <c r="I801" t="s">
        <v>29</v>
      </c>
      <c r="J801" t="s">
        <v>1066</v>
      </c>
      <c r="K801">
        <v>398970</v>
      </c>
      <c r="L801" t="s">
        <v>23</v>
      </c>
      <c r="M801">
        <v>0</v>
      </c>
      <c r="N801">
        <v>3</v>
      </c>
      <c r="O801">
        <v>0</v>
      </c>
      <c r="P801">
        <v>1</v>
      </c>
      <c r="Q801">
        <v>0</v>
      </c>
      <c r="S801" t="str">
        <f t="shared" si="24"/>
        <v>G-PD300249</v>
      </c>
      <c r="T801" t="str">
        <f t="shared" si="25"/>
        <v>I-Schanuel</v>
      </c>
    </row>
    <row r="802" spans="1:20" x14ac:dyDescent="0.3">
      <c r="A802" t="s">
        <v>1067</v>
      </c>
      <c r="B802" t="s">
        <v>1072</v>
      </c>
      <c r="C802" t="s">
        <v>19265</v>
      </c>
      <c r="D802" t="s">
        <v>19266</v>
      </c>
      <c r="E802" s="1">
        <v>39372</v>
      </c>
      <c r="F802" t="s">
        <v>850</v>
      </c>
      <c r="G802" t="s">
        <v>852</v>
      </c>
      <c r="H802" t="s">
        <v>386</v>
      </c>
      <c r="I802" t="s">
        <v>386</v>
      </c>
      <c r="J802" t="s">
        <v>1069</v>
      </c>
      <c r="K802">
        <v>1840150</v>
      </c>
      <c r="L802" t="s">
        <v>23</v>
      </c>
      <c r="M802">
        <v>1863763</v>
      </c>
      <c r="N802">
        <v>5</v>
      </c>
      <c r="O802">
        <v>1</v>
      </c>
      <c r="P802">
        <v>1</v>
      </c>
      <c r="Q802">
        <v>1</v>
      </c>
      <c r="S802" t="str">
        <f t="shared" si="24"/>
        <v>G-PD300251</v>
      </c>
      <c r="T802" t="str">
        <f t="shared" si="25"/>
        <v>I-Das</v>
      </c>
    </row>
    <row r="803" spans="1:20" x14ac:dyDescent="0.3">
      <c r="A803" t="s">
        <v>1067</v>
      </c>
      <c r="B803" t="s">
        <v>852</v>
      </c>
      <c r="C803" t="s">
        <v>19265</v>
      </c>
      <c r="D803" t="s">
        <v>19139</v>
      </c>
      <c r="E803" s="1">
        <v>39372</v>
      </c>
      <c r="F803" t="s">
        <v>850</v>
      </c>
      <c r="G803" t="s">
        <v>852</v>
      </c>
      <c r="H803" t="s">
        <v>386</v>
      </c>
      <c r="I803" t="s">
        <v>386</v>
      </c>
      <c r="J803" t="s">
        <v>1069</v>
      </c>
      <c r="K803">
        <v>1840150</v>
      </c>
      <c r="L803" t="s">
        <v>23</v>
      </c>
      <c r="M803">
        <v>1863763</v>
      </c>
      <c r="N803">
        <v>5</v>
      </c>
      <c r="O803">
        <v>1</v>
      </c>
      <c r="P803">
        <v>1</v>
      </c>
      <c r="Q803">
        <v>1</v>
      </c>
      <c r="S803" t="str">
        <f t="shared" si="24"/>
        <v>G-PD300251</v>
      </c>
      <c r="T803" t="str">
        <f t="shared" si="25"/>
        <v>I-Kukreja</v>
      </c>
    </row>
    <row r="804" spans="1:20" x14ac:dyDescent="0.3">
      <c r="A804" t="s">
        <v>1067</v>
      </c>
      <c r="B804" t="s">
        <v>1068</v>
      </c>
      <c r="C804" t="s">
        <v>19265</v>
      </c>
      <c r="D804" t="s">
        <v>19267</v>
      </c>
      <c r="E804" s="1">
        <v>39372</v>
      </c>
      <c r="F804" t="s">
        <v>850</v>
      </c>
      <c r="G804" t="s">
        <v>852</v>
      </c>
      <c r="H804" t="s">
        <v>386</v>
      </c>
      <c r="I804" t="s">
        <v>386</v>
      </c>
      <c r="J804" t="s">
        <v>1069</v>
      </c>
      <c r="K804">
        <v>1840150</v>
      </c>
      <c r="L804" t="s">
        <v>23</v>
      </c>
      <c r="M804">
        <v>1863763</v>
      </c>
      <c r="N804">
        <v>5</v>
      </c>
      <c r="O804">
        <v>1</v>
      </c>
      <c r="P804">
        <v>1</v>
      </c>
      <c r="Q804">
        <v>1</v>
      </c>
      <c r="S804" t="str">
        <f t="shared" si="24"/>
        <v>G-PD300251</v>
      </c>
      <c r="T804" t="str">
        <f t="shared" si="25"/>
        <v>I-Salloum</v>
      </c>
    </row>
    <row r="805" spans="1:20" x14ac:dyDescent="0.3">
      <c r="A805" t="s">
        <v>1067</v>
      </c>
      <c r="B805" t="s">
        <v>1073</v>
      </c>
      <c r="C805" t="s">
        <v>19265</v>
      </c>
      <c r="D805" t="s">
        <v>19268</v>
      </c>
      <c r="E805" s="1">
        <v>39372</v>
      </c>
      <c r="F805" t="s">
        <v>850</v>
      </c>
      <c r="G805" t="s">
        <v>852</v>
      </c>
      <c r="H805" t="s">
        <v>386</v>
      </c>
      <c r="I805" t="s">
        <v>386</v>
      </c>
      <c r="J805" t="s">
        <v>1069</v>
      </c>
      <c r="K805">
        <v>1840150</v>
      </c>
      <c r="L805" t="s">
        <v>23</v>
      </c>
      <c r="M805">
        <v>1863763</v>
      </c>
      <c r="N805">
        <v>5</v>
      </c>
      <c r="O805">
        <v>1</v>
      </c>
      <c r="P805">
        <v>1</v>
      </c>
      <c r="Q805">
        <v>1</v>
      </c>
      <c r="S805" t="str">
        <f t="shared" si="24"/>
        <v>G-PD300251</v>
      </c>
      <c r="T805" t="str">
        <f t="shared" si="25"/>
        <v>I-Xi</v>
      </c>
    </row>
    <row r="806" spans="1:20" x14ac:dyDescent="0.3">
      <c r="A806" t="s">
        <v>1067</v>
      </c>
      <c r="B806" t="s">
        <v>1070</v>
      </c>
      <c r="C806" t="s">
        <v>19265</v>
      </c>
      <c r="D806" t="s">
        <v>19269</v>
      </c>
      <c r="E806" s="1">
        <v>39372</v>
      </c>
      <c r="F806" t="s">
        <v>850</v>
      </c>
      <c r="G806" t="s">
        <v>852</v>
      </c>
      <c r="H806" t="s">
        <v>386</v>
      </c>
      <c r="I806" t="s">
        <v>386</v>
      </c>
      <c r="J806" t="s">
        <v>1069</v>
      </c>
      <c r="K806">
        <v>1840150</v>
      </c>
      <c r="L806" t="s">
        <v>23</v>
      </c>
      <c r="M806">
        <v>1863763</v>
      </c>
      <c r="N806">
        <v>5</v>
      </c>
      <c r="O806">
        <v>1</v>
      </c>
      <c r="P806">
        <v>1</v>
      </c>
      <c r="Q806">
        <v>1</v>
      </c>
      <c r="S806" t="str">
        <f t="shared" si="24"/>
        <v>G-PD300251</v>
      </c>
      <c r="T806" t="str">
        <f t="shared" si="25"/>
        <v>I-Yin</v>
      </c>
    </row>
    <row r="807" spans="1:20" x14ac:dyDescent="0.3">
      <c r="A807" t="s">
        <v>1075</v>
      </c>
      <c r="B807" t="s">
        <v>1077</v>
      </c>
      <c r="C807" t="s">
        <v>19270</v>
      </c>
      <c r="D807" t="s">
        <v>19271</v>
      </c>
      <c r="E807" s="1">
        <v>39405</v>
      </c>
      <c r="F807" t="s">
        <v>1074</v>
      </c>
      <c r="G807" t="s">
        <v>1076</v>
      </c>
      <c r="H807" t="s">
        <v>55</v>
      </c>
      <c r="I807" t="s">
        <v>310</v>
      </c>
      <c r="J807" t="s">
        <v>1078</v>
      </c>
      <c r="K807">
        <v>1676250</v>
      </c>
      <c r="L807" t="s">
        <v>23</v>
      </c>
      <c r="M807">
        <v>1354933</v>
      </c>
      <c r="N807">
        <v>5</v>
      </c>
      <c r="O807">
        <v>1</v>
      </c>
      <c r="P807">
        <v>1</v>
      </c>
      <c r="Q807">
        <v>1</v>
      </c>
      <c r="S807" t="str">
        <f t="shared" si="24"/>
        <v>G-PD300255</v>
      </c>
      <c r="T807" t="str">
        <f t="shared" si="25"/>
        <v>I-Bayden</v>
      </c>
    </row>
    <row r="808" spans="1:20" x14ac:dyDescent="0.3">
      <c r="A808" t="s">
        <v>1075</v>
      </c>
      <c r="B808" t="s">
        <v>53</v>
      </c>
      <c r="C808" t="s">
        <v>19270</v>
      </c>
      <c r="D808" t="s">
        <v>18647</v>
      </c>
      <c r="E808" s="1">
        <v>39405</v>
      </c>
      <c r="F808" t="s">
        <v>1074</v>
      </c>
      <c r="G808" t="s">
        <v>1076</v>
      </c>
      <c r="H808" t="s">
        <v>55</v>
      </c>
      <c r="I808" t="s">
        <v>55</v>
      </c>
      <c r="J808" t="s">
        <v>1078</v>
      </c>
      <c r="K808">
        <v>1676250</v>
      </c>
      <c r="L808" t="s">
        <v>23</v>
      </c>
      <c r="M808">
        <v>1354933</v>
      </c>
      <c r="N808">
        <v>5</v>
      </c>
      <c r="O808">
        <v>1</v>
      </c>
      <c r="P808">
        <v>1</v>
      </c>
      <c r="Q808">
        <v>1</v>
      </c>
      <c r="S808" t="str">
        <f t="shared" si="24"/>
        <v>G-PD300255</v>
      </c>
      <c r="T808" t="str">
        <f t="shared" si="25"/>
        <v>I-Graves</v>
      </c>
    </row>
    <row r="809" spans="1:20" x14ac:dyDescent="0.3">
      <c r="A809" t="s">
        <v>1075</v>
      </c>
      <c r="B809" t="s">
        <v>309</v>
      </c>
      <c r="C809" t="s">
        <v>19270</v>
      </c>
      <c r="D809" t="s">
        <v>18802</v>
      </c>
      <c r="E809" s="1">
        <v>39405</v>
      </c>
      <c r="F809" t="s">
        <v>1074</v>
      </c>
      <c r="G809" t="s">
        <v>1076</v>
      </c>
      <c r="H809" t="s">
        <v>55</v>
      </c>
      <c r="I809" t="s">
        <v>310</v>
      </c>
      <c r="J809" t="s">
        <v>1078</v>
      </c>
      <c r="K809">
        <v>1676250</v>
      </c>
      <c r="L809" t="s">
        <v>23</v>
      </c>
      <c r="M809">
        <v>1354933</v>
      </c>
      <c r="N809">
        <v>5</v>
      </c>
      <c r="O809">
        <v>1</v>
      </c>
      <c r="P809">
        <v>1</v>
      </c>
      <c r="Q809">
        <v>1</v>
      </c>
      <c r="S809" t="str">
        <f t="shared" si="24"/>
        <v>G-PD300255</v>
      </c>
      <c r="T809" t="str">
        <f t="shared" si="25"/>
        <v>I-Kellogg</v>
      </c>
    </row>
    <row r="810" spans="1:20" x14ac:dyDescent="0.3">
      <c r="A810" t="s">
        <v>1075</v>
      </c>
      <c r="B810" t="s">
        <v>1076</v>
      </c>
      <c r="C810" t="s">
        <v>19270</v>
      </c>
      <c r="D810" t="s">
        <v>19272</v>
      </c>
      <c r="E810" s="1">
        <v>39405</v>
      </c>
      <c r="F810" t="s">
        <v>1074</v>
      </c>
      <c r="G810" t="s">
        <v>1076</v>
      </c>
      <c r="H810" t="s">
        <v>55</v>
      </c>
      <c r="I810" t="s">
        <v>55</v>
      </c>
      <c r="J810" t="s">
        <v>1078</v>
      </c>
      <c r="K810">
        <v>1676250</v>
      </c>
      <c r="L810" t="s">
        <v>23</v>
      </c>
      <c r="M810">
        <v>1354933</v>
      </c>
      <c r="N810">
        <v>5</v>
      </c>
      <c r="O810">
        <v>1</v>
      </c>
      <c r="P810">
        <v>1</v>
      </c>
      <c r="Q810">
        <v>1</v>
      </c>
      <c r="S810" t="str">
        <f t="shared" si="24"/>
        <v>G-PD300255</v>
      </c>
      <c r="T810" t="str">
        <f t="shared" si="25"/>
        <v>I-Mikkelsen</v>
      </c>
    </row>
    <row r="811" spans="1:20" x14ac:dyDescent="0.3">
      <c r="A811" t="s">
        <v>1075</v>
      </c>
      <c r="B811" t="s">
        <v>1079</v>
      </c>
      <c r="C811" t="s">
        <v>19270</v>
      </c>
      <c r="D811" t="s">
        <v>19273</v>
      </c>
      <c r="E811" s="1">
        <v>39405</v>
      </c>
      <c r="F811" t="s">
        <v>1074</v>
      </c>
      <c r="G811" t="s">
        <v>1076</v>
      </c>
      <c r="H811" t="s">
        <v>55</v>
      </c>
      <c r="I811" t="s">
        <v>55</v>
      </c>
      <c r="J811" t="s">
        <v>1078</v>
      </c>
      <c r="K811">
        <v>1676250</v>
      </c>
      <c r="L811" t="s">
        <v>23</v>
      </c>
      <c r="M811">
        <v>1354933</v>
      </c>
      <c r="N811">
        <v>5</v>
      </c>
      <c r="O811">
        <v>1</v>
      </c>
      <c r="P811">
        <v>1</v>
      </c>
      <c r="Q811">
        <v>1</v>
      </c>
      <c r="S811" t="str">
        <f t="shared" si="24"/>
        <v>G-PD300255</v>
      </c>
      <c r="T811" t="str">
        <f t="shared" si="25"/>
        <v>I-Yakovlev</v>
      </c>
    </row>
    <row r="812" spans="1:20" x14ac:dyDescent="0.3">
      <c r="A812" t="s">
        <v>1081</v>
      </c>
      <c r="B812" t="s">
        <v>1083</v>
      </c>
      <c r="C812" t="s">
        <v>19274</v>
      </c>
      <c r="D812" t="s">
        <v>19275</v>
      </c>
      <c r="E812" s="1">
        <v>39367</v>
      </c>
      <c r="F812" t="s">
        <v>1080</v>
      </c>
      <c r="G812" t="s">
        <v>1082</v>
      </c>
      <c r="H812" t="s">
        <v>860</v>
      </c>
      <c r="I812" t="s">
        <v>1084</v>
      </c>
      <c r="J812" t="s">
        <v>1085</v>
      </c>
      <c r="K812">
        <v>397500</v>
      </c>
      <c r="L812" t="s">
        <v>23</v>
      </c>
      <c r="M812">
        <v>0</v>
      </c>
      <c r="N812">
        <v>5</v>
      </c>
      <c r="O812">
        <v>0</v>
      </c>
      <c r="P812">
        <v>1</v>
      </c>
      <c r="Q812">
        <v>0</v>
      </c>
      <c r="S812" t="str">
        <f t="shared" si="24"/>
        <v>G-PD300257</v>
      </c>
      <c r="T812" t="str">
        <f t="shared" si="25"/>
        <v>I-Elford</v>
      </c>
    </row>
    <row r="813" spans="1:20" x14ac:dyDescent="0.3">
      <c r="A813" t="s">
        <v>1081</v>
      </c>
      <c r="B813" t="s">
        <v>17</v>
      </c>
      <c r="C813" t="s">
        <v>19274</v>
      </c>
      <c r="D813" t="s">
        <v>18632</v>
      </c>
      <c r="E813" s="1">
        <v>39367</v>
      </c>
      <c r="F813" t="s">
        <v>1080</v>
      </c>
      <c r="G813" t="s">
        <v>1082</v>
      </c>
      <c r="H813" t="s">
        <v>860</v>
      </c>
      <c r="I813" t="s">
        <v>19</v>
      </c>
      <c r="J813" t="s">
        <v>1085</v>
      </c>
      <c r="K813">
        <v>397500</v>
      </c>
      <c r="L813" t="s">
        <v>23</v>
      </c>
      <c r="M813">
        <v>0</v>
      </c>
      <c r="N813">
        <v>5</v>
      </c>
      <c r="O813">
        <v>0</v>
      </c>
      <c r="P813">
        <v>1</v>
      </c>
      <c r="Q813">
        <v>0</v>
      </c>
      <c r="S813" t="str">
        <f t="shared" si="24"/>
        <v>G-PD300257</v>
      </c>
      <c r="T813" t="str">
        <f t="shared" si="25"/>
        <v>I-McVoy</v>
      </c>
    </row>
    <row r="814" spans="1:20" x14ac:dyDescent="0.3">
      <c r="A814" t="s">
        <v>1081</v>
      </c>
      <c r="B814" t="s">
        <v>1082</v>
      </c>
      <c r="C814" t="s">
        <v>19274</v>
      </c>
      <c r="D814" t="s">
        <v>19276</v>
      </c>
      <c r="E814" s="1">
        <v>39367</v>
      </c>
      <c r="F814" t="s">
        <v>1080</v>
      </c>
      <c r="G814" t="s">
        <v>1082</v>
      </c>
      <c r="H814" t="s">
        <v>860</v>
      </c>
      <c r="I814" t="s">
        <v>860</v>
      </c>
      <c r="J814" t="s">
        <v>1085</v>
      </c>
      <c r="K814">
        <v>397500</v>
      </c>
      <c r="L814" t="s">
        <v>23</v>
      </c>
      <c r="M814">
        <v>0</v>
      </c>
      <c r="N814">
        <v>5</v>
      </c>
      <c r="O814">
        <v>0</v>
      </c>
      <c r="P814">
        <v>1</v>
      </c>
      <c r="Q814">
        <v>0</v>
      </c>
      <c r="S814" t="str">
        <f t="shared" si="24"/>
        <v>G-PD300257</v>
      </c>
      <c r="T814" t="str">
        <f t="shared" si="25"/>
        <v>I-Nixon</v>
      </c>
    </row>
    <row r="815" spans="1:20" x14ac:dyDescent="0.3">
      <c r="A815" t="s">
        <v>1081</v>
      </c>
      <c r="B815" t="s">
        <v>1086</v>
      </c>
      <c r="C815" t="s">
        <v>19274</v>
      </c>
      <c r="D815" t="s">
        <v>19277</v>
      </c>
      <c r="E815" s="1">
        <v>39367</v>
      </c>
      <c r="F815" t="s">
        <v>1080</v>
      </c>
      <c r="G815" t="s">
        <v>1082</v>
      </c>
      <c r="H815" t="s">
        <v>860</v>
      </c>
      <c r="I815" t="s">
        <v>1087</v>
      </c>
      <c r="J815" t="s">
        <v>1085</v>
      </c>
      <c r="K815">
        <v>397500</v>
      </c>
      <c r="L815" t="s">
        <v>23</v>
      </c>
      <c r="M815">
        <v>0</v>
      </c>
      <c r="N815">
        <v>5</v>
      </c>
      <c r="O815">
        <v>0</v>
      </c>
      <c r="P815">
        <v>1</v>
      </c>
      <c r="Q815">
        <v>0</v>
      </c>
      <c r="S815" t="str">
        <f t="shared" si="24"/>
        <v>G-PD300257</v>
      </c>
      <c r="T815" t="str">
        <f t="shared" si="25"/>
        <v>I-Prichard</v>
      </c>
    </row>
    <row r="816" spans="1:20" x14ac:dyDescent="0.3">
      <c r="A816" t="s">
        <v>1081</v>
      </c>
      <c r="B816" t="s">
        <v>24</v>
      </c>
      <c r="C816" t="s">
        <v>19274</v>
      </c>
      <c r="D816" t="s">
        <v>18633</v>
      </c>
      <c r="E816" s="1">
        <v>39367</v>
      </c>
      <c r="F816" t="s">
        <v>1080</v>
      </c>
      <c r="G816" t="s">
        <v>1082</v>
      </c>
      <c r="H816" t="s">
        <v>860</v>
      </c>
      <c r="I816" t="s">
        <v>19</v>
      </c>
      <c r="J816" t="s">
        <v>1085</v>
      </c>
      <c r="K816">
        <v>397500</v>
      </c>
      <c r="L816" t="s">
        <v>23</v>
      </c>
      <c r="M816">
        <v>0</v>
      </c>
      <c r="N816">
        <v>5</v>
      </c>
      <c r="O816">
        <v>0</v>
      </c>
      <c r="P816">
        <v>1</v>
      </c>
      <c r="Q816">
        <v>0</v>
      </c>
      <c r="S816" t="str">
        <f t="shared" si="24"/>
        <v>G-PD300257</v>
      </c>
      <c r="T816" t="str">
        <f t="shared" si="25"/>
        <v>I-Wang</v>
      </c>
    </row>
    <row r="817" spans="1:20" x14ac:dyDescent="0.3">
      <c r="A817" t="s">
        <v>1088</v>
      </c>
      <c r="B817" t="s">
        <v>17</v>
      </c>
      <c r="C817" t="s">
        <v>19278</v>
      </c>
      <c r="D817" t="s">
        <v>18632</v>
      </c>
      <c r="E817" s="1">
        <v>39632</v>
      </c>
      <c r="F817" t="s">
        <v>15</v>
      </c>
      <c r="G817" t="s">
        <v>17</v>
      </c>
      <c r="H817" t="s">
        <v>19</v>
      </c>
      <c r="I817" t="s">
        <v>19</v>
      </c>
      <c r="J817" t="s">
        <v>774</v>
      </c>
      <c r="K817">
        <v>1835439</v>
      </c>
      <c r="L817" t="s">
        <v>23</v>
      </c>
      <c r="M817">
        <v>0</v>
      </c>
      <c r="N817">
        <v>4</v>
      </c>
      <c r="O817">
        <v>0</v>
      </c>
      <c r="P817">
        <v>1</v>
      </c>
      <c r="Q817">
        <v>0</v>
      </c>
      <c r="S817" t="str">
        <f t="shared" si="24"/>
        <v>G-PD300259</v>
      </c>
      <c r="T817" t="str">
        <f t="shared" si="25"/>
        <v>I-McVoy</v>
      </c>
    </row>
    <row r="818" spans="1:20" x14ac:dyDescent="0.3">
      <c r="A818" t="s">
        <v>1088</v>
      </c>
      <c r="B818" t="s">
        <v>1089</v>
      </c>
      <c r="C818" t="s">
        <v>19278</v>
      </c>
      <c r="D818" t="s">
        <v>19279</v>
      </c>
      <c r="E818" s="1">
        <v>39632</v>
      </c>
      <c r="F818" t="s">
        <v>15</v>
      </c>
      <c r="G818" t="s">
        <v>17</v>
      </c>
      <c r="H818" t="s">
        <v>19</v>
      </c>
      <c r="I818" t="s">
        <v>1090</v>
      </c>
      <c r="J818" t="s">
        <v>774</v>
      </c>
      <c r="K818">
        <v>1835439</v>
      </c>
      <c r="L818" t="s">
        <v>23</v>
      </c>
      <c r="M818">
        <v>0</v>
      </c>
      <c r="N818">
        <v>4</v>
      </c>
      <c r="O818">
        <v>0</v>
      </c>
      <c r="P818">
        <v>1</v>
      </c>
      <c r="Q818">
        <v>0</v>
      </c>
      <c r="S818" t="str">
        <f t="shared" si="24"/>
        <v>G-PD300259</v>
      </c>
      <c r="T818" t="str">
        <f t="shared" si="25"/>
        <v>I-Parris</v>
      </c>
    </row>
    <row r="819" spans="1:20" x14ac:dyDescent="0.3">
      <c r="A819" t="s">
        <v>1088</v>
      </c>
      <c r="B819" t="s">
        <v>24</v>
      </c>
      <c r="C819" t="s">
        <v>19278</v>
      </c>
      <c r="D819" t="s">
        <v>18633</v>
      </c>
      <c r="E819" s="1">
        <v>39632</v>
      </c>
      <c r="F819" t="s">
        <v>15</v>
      </c>
      <c r="G819" t="s">
        <v>17</v>
      </c>
      <c r="H819" t="s">
        <v>19</v>
      </c>
      <c r="I819" t="s">
        <v>19</v>
      </c>
      <c r="J819" t="s">
        <v>774</v>
      </c>
      <c r="K819">
        <v>1835439</v>
      </c>
      <c r="L819" t="s">
        <v>23</v>
      </c>
      <c r="M819">
        <v>0</v>
      </c>
      <c r="N819">
        <v>4</v>
      </c>
      <c r="O819">
        <v>0</v>
      </c>
      <c r="P819">
        <v>1</v>
      </c>
      <c r="Q819">
        <v>0</v>
      </c>
      <c r="S819" t="str">
        <f t="shared" si="24"/>
        <v>G-PD300259</v>
      </c>
      <c r="T819" t="str">
        <f t="shared" si="25"/>
        <v>I-Wang</v>
      </c>
    </row>
    <row r="820" spans="1:20" x14ac:dyDescent="0.3">
      <c r="A820" t="s">
        <v>1092</v>
      </c>
      <c r="B820" t="s">
        <v>1097</v>
      </c>
      <c r="C820" t="s">
        <v>19280</v>
      </c>
      <c r="D820" t="s">
        <v>19281</v>
      </c>
      <c r="E820" s="1">
        <v>39393</v>
      </c>
      <c r="F820" t="s">
        <v>1091</v>
      </c>
      <c r="G820" t="s">
        <v>164</v>
      </c>
      <c r="H820" t="s">
        <v>64</v>
      </c>
      <c r="I820" t="s">
        <v>1095</v>
      </c>
      <c r="J820" t="s">
        <v>1093</v>
      </c>
      <c r="K820">
        <v>373294</v>
      </c>
      <c r="L820" t="s">
        <v>23</v>
      </c>
      <c r="M820">
        <v>0</v>
      </c>
      <c r="N820">
        <v>12</v>
      </c>
      <c r="O820">
        <v>0</v>
      </c>
      <c r="P820">
        <v>1</v>
      </c>
      <c r="Q820">
        <v>0</v>
      </c>
      <c r="S820" t="str">
        <f t="shared" si="24"/>
        <v>G-PD300261</v>
      </c>
      <c r="T820" t="str">
        <f t="shared" si="25"/>
        <v>I-Bass</v>
      </c>
    </row>
    <row r="821" spans="1:20" x14ac:dyDescent="0.3">
      <c r="A821" t="s">
        <v>1092</v>
      </c>
      <c r="B821" t="s">
        <v>1098</v>
      </c>
      <c r="C821" t="s">
        <v>19280</v>
      </c>
      <c r="D821" t="s">
        <v>19282</v>
      </c>
      <c r="E821" s="1">
        <v>39393</v>
      </c>
      <c r="F821" t="s">
        <v>1091</v>
      </c>
      <c r="G821" t="s">
        <v>164</v>
      </c>
      <c r="H821" t="s">
        <v>64</v>
      </c>
      <c r="I821" t="s">
        <v>914</v>
      </c>
      <c r="J821" t="s">
        <v>1093</v>
      </c>
      <c r="K821">
        <v>373294</v>
      </c>
      <c r="L821" t="s">
        <v>23</v>
      </c>
      <c r="M821">
        <v>0</v>
      </c>
      <c r="N821">
        <v>12</v>
      </c>
      <c r="O821">
        <v>0</v>
      </c>
      <c r="P821">
        <v>1</v>
      </c>
      <c r="Q821">
        <v>0</v>
      </c>
      <c r="S821" t="str">
        <f t="shared" si="24"/>
        <v>G-PD300261</v>
      </c>
      <c r="T821" t="str">
        <f t="shared" si="25"/>
        <v>I-Elphick</v>
      </c>
    </row>
    <row r="822" spans="1:20" x14ac:dyDescent="0.3">
      <c r="A822" t="s">
        <v>1092</v>
      </c>
      <c r="B822" t="s">
        <v>232</v>
      </c>
      <c r="C822" t="s">
        <v>19280</v>
      </c>
      <c r="D822" t="s">
        <v>18757</v>
      </c>
      <c r="E822" s="1">
        <v>39393</v>
      </c>
      <c r="F822" t="s">
        <v>1091</v>
      </c>
      <c r="G822" t="s">
        <v>164</v>
      </c>
      <c r="H822" t="s">
        <v>64</v>
      </c>
      <c r="I822" t="s">
        <v>64</v>
      </c>
      <c r="J822" t="s">
        <v>1093</v>
      </c>
      <c r="K822">
        <v>373294</v>
      </c>
      <c r="L822" t="s">
        <v>23</v>
      </c>
      <c r="M822">
        <v>0</v>
      </c>
      <c r="N822">
        <v>12</v>
      </c>
      <c r="O822">
        <v>0</v>
      </c>
      <c r="P822">
        <v>1</v>
      </c>
      <c r="Q822">
        <v>0</v>
      </c>
      <c r="S822" t="str">
        <f t="shared" si="24"/>
        <v>G-PD300261</v>
      </c>
      <c r="T822" t="str">
        <f t="shared" si="25"/>
        <v>I-He</v>
      </c>
    </row>
    <row r="823" spans="1:20" x14ac:dyDescent="0.3">
      <c r="A823" t="s">
        <v>1092</v>
      </c>
      <c r="B823" t="s">
        <v>1096</v>
      </c>
      <c r="C823" t="s">
        <v>19280</v>
      </c>
      <c r="D823" t="s">
        <v>19283</v>
      </c>
      <c r="E823" s="1">
        <v>39393</v>
      </c>
      <c r="F823" t="s">
        <v>1091</v>
      </c>
      <c r="G823" t="s">
        <v>164</v>
      </c>
      <c r="H823" t="s">
        <v>64</v>
      </c>
      <c r="I823" t="s">
        <v>1095</v>
      </c>
      <c r="J823" t="s">
        <v>1093</v>
      </c>
      <c r="K823">
        <v>373294</v>
      </c>
      <c r="L823" t="s">
        <v>23</v>
      </c>
      <c r="M823">
        <v>0</v>
      </c>
      <c r="N823">
        <v>12</v>
      </c>
      <c r="O823">
        <v>0</v>
      </c>
      <c r="P823">
        <v>1</v>
      </c>
      <c r="Q823">
        <v>0</v>
      </c>
      <c r="S823" t="str">
        <f t="shared" si="24"/>
        <v>G-PD300261</v>
      </c>
      <c r="T823" t="str">
        <f t="shared" si="25"/>
        <v>I-Howlett</v>
      </c>
    </row>
    <row r="824" spans="1:20" x14ac:dyDescent="0.3">
      <c r="A824" t="s">
        <v>1092</v>
      </c>
      <c r="B824" t="s">
        <v>167</v>
      </c>
      <c r="C824" t="s">
        <v>19280</v>
      </c>
      <c r="D824" t="s">
        <v>18712</v>
      </c>
      <c r="E824" s="1">
        <v>39393</v>
      </c>
      <c r="F824" t="s">
        <v>1091</v>
      </c>
      <c r="G824" t="s">
        <v>164</v>
      </c>
      <c r="H824" t="s">
        <v>64</v>
      </c>
      <c r="I824" t="s">
        <v>64</v>
      </c>
      <c r="J824" t="s">
        <v>1093</v>
      </c>
      <c r="K824">
        <v>373294</v>
      </c>
      <c r="L824" t="s">
        <v>23</v>
      </c>
      <c r="M824">
        <v>0</v>
      </c>
      <c r="N824">
        <v>12</v>
      </c>
      <c r="O824">
        <v>0</v>
      </c>
      <c r="P824">
        <v>1</v>
      </c>
      <c r="Q824">
        <v>0</v>
      </c>
      <c r="S824" t="str">
        <f t="shared" si="24"/>
        <v>G-PD300261</v>
      </c>
      <c r="T824" t="str">
        <f t="shared" si="25"/>
        <v>I-Martin</v>
      </c>
    </row>
    <row r="825" spans="1:20" x14ac:dyDescent="0.3">
      <c r="A825" t="s">
        <v>1092</v>
      </c>
      <c r="B825" t="s">
        <v>164</v>
      </c>
      <c r="C825" t="s">
        <v>19280</v>
      </c>
      <c r="D825" t="s">
        <v>18716</v>
      </c>
      <c r="E825" s="1">
        <v>39393</v>
      </c>
      <c r="F825" t="s">
        <v>1091</v>
      </c>
      <c r="G825" t="s">
        <v>164</v>
      </c>
      <c r="H825" t="s">
        <v>64</v>
      </c>
      <c r="I825" t="s">
        <v>64</v>
      </c>
      <c r="J825" t="s">
        <v>1093</v>
      </c>
      <c r="K825">
        <v>373294</v>
      </c>
      <c r="L825" t="s">
        <v>23</v>
      </c>
      <c r="M825">
        <v>0</v>
      </c>
      <c r="N825">
        <v>12</v>
      </c>
      <c r="O825">
        <v>0</v>
      </c>
      <c r="P825">
        <v>1</v>
      </c>
      <c r="Q825">
        <v>0</v>
      </c>
      <c r="S825" t="str">
        <f t="shared" si="24"/>
        <v>G-PD300261</v>
      </c>
      <c r="T825" t="str">
        <f t="shared" si="25"/>
        <v>I-Selley</v>
      </c>
    </row>
    <row r="826" spans="1:20" x14ac:dyDescent="0.3">
      <c r="A826" t="s">
        <v>1092</v>
      </c>
      <c r="B826" t="s">
        <v>154</v>
      </c>
      <c r="C826" t="s">
        <v>19280</v>
      </c>
      <c r="D826" t="s">
        <v>18717</v>
      </c>
      <c r="E826" s="1">
        <v>39393</v>
      </c>
      <c r="F826" t="s">
        <v>1091</v>
      </c>
      <c r="G826" t="s">
        <v>164</v>
      </c>
      <c r="H826" t="s">
        <v>64</v>
      </c>
      <c r="I826" t="s">
        <v>64</v>
      </c>
      <c r="J826" t="s">
        <v>1093</v>
      </c>
      <c r="K826">
        <v>373294</v>
      </c>
      <c r="L826" t="s">
        <v>23</v>
      </c>
      <c r="M826">
        <v>0</v>
      </c>
      <c r="N826">
        <v>12</v>
      </c>
      <c r="O826">
        <v>0</v>
      </c>
      <c r="P826">
        <v>1</v>
      </c>
      <c r="Q826">
        <v>0</v>
      </c>
      <c r="S826" t="str">
        <f t="shared" si="24"/>
        <v>G-PD300261</v>
      </c>
      <c r="T826" t="str">
        <f t="shared" si="25"/>
        <v>I-Sim-Selley</v>
      </c>
    </row>
    <row r="827" spans="1:20" x14ac:dyDescent="0.3">
      <c r="A827" t="s">
        <v>1092</v>
      </c>
      <c r="B827" t="s">
        <v>143</v>
      </c>
      <c r="C827" t="s">
        <v>19280</v>
      </c>
      <c r="D827" t="s">
        <v>18700</v>
      </c>
      <c r="E827" s="1">
        <v>39393</v>
      </c>
      <c r="F827" t="s">
        <v>1091</v>
      </c>
      <c r="G827" t="s">
        <v>164</v>
      </c>
      <c r="H827" t="s">
        <v>64</v>
      </c>
      <c r="I827" t="s">
        <v>64</v>
      </c>
      <c r="J827" t="s">
        <v>1093</v>
      </c>
      <c r="K827">
        <v>373294</v>
      </c>
      <c r="L827" t="s">
        <v>23</v>
      </c>
      <c r="M827">
        <v>0</v>
      </c>
      <c r="N827">
        <v>12</v>
      </c>
      <c r="O827">
        <v>0</v>
      </c>
      <c r="P827">
        <v>1</v>
      </c>
      <c r="Q827">
        <v>0</v>
      </c>
      <c r="S827" t="str">
        <f t="shared" si="24"/>
        <v>G-PD300261</v>
      </c>
      <c r="T827" t="str">
        <f t="shared" si="25"/>
        <v>I-Smith</v>
      </c>
    </row>
    <row r="828" spans="1:20" x14ac:dyDescent="0.3">
      <c r="A828" t="s">
        <v>1092</v>
      </c>
      <c r="B828" t="s">
        <v>1094</v>
      </c>
      <c r="C828" t="s">
        <v>19280</v>
      </c>
      <c r="D828" t="s">
        <v>19284</v>
      </c>
      <c r="E828" s="1">
        <v>39393</v>
      </c>
      <c r="F828" t="s">
        <v>1091</v>
      </c>
      <c r="G828" t="s">
        <v>164</v>
      </c>
      <c r="H828" t="s">
        <v>64</v>
      </c>
      <c r="I828" t="s">
        <v>1095</v>
      </c>
      <c r="J828" t="s">
        <v>1093</v>
      </c>
      <c r="K828">
        <v>373294</v>
      </c>
      <c r="L828" t="s">
        <v>23</v>
      </c>
      <c r="M828">
        <v>0</v>
      </c>
      <c r="N828">
        <v>12</v>
      </c>
      <c r="O828">
        <v>0</v>
      </c>
      <c r="P828">
        <v>1</v>
      </c>
      <c r="Q828">
        <v>0</v>
      </c>
      <c r="S828" t="str">
        <f t="shared" si="24"/>
        <v>G-PD300261</v>
      </c>
      <c r="T828" t="str">
        <f t="shared" si="25"/>
        <v>I-Soojhawon</v>
      </c>
    </row>
    <row r="829" spans="1:20" x14ac:dyDescent="0.3">
      <c r="A829" t="s">
        <v>1092</v>
      </c>
      <c r="B829" t="s">
        <v>323</v>
      </c>
      <c r="C829" t="s">
        <v>19280</v>
      </c>
      <c r="D829" t="s">
        <v>18811</v>
      </c>
      <c r="E829" s="1">
        <v>39393</v>
      </c>
      <c r="F829" t="s">
        <v>1091</v>
      </c>
      <c r="G829" t="s">
        <v>164</v>
      </c>
      <c r="H829" t="s">
        <v>64</v>
      </c>
      <c r="I829" t="s">
        <v>21</v>
      </c>
      <c r="J829" t="s">
        <v>1093</v>
      </c>
      <c r="K829">
        <v>373294</v>
      </c>
      <c r="L829" t="s">
        <v>23</v>
      </c>
      <c r="M829">
        <v>0</v>
      </c>
      <c r="N829">
        <v>12</v>
      </c>
      <c r="O829">
        <v>0</v>
      </c>
      <c r="P829">
        <v>1</v>
      </c>
      <c r="Q829">
        <v>0</v>
      </c>
      <c r="S829" t="str">
        <f t="shared" si="24"/>
        <v>G-PD300261</v>
      </c>
      <c r="T829" t="str">
        <f t="shared" si="25"/>
        <v>I-Taylor</v>
      </c>
    </row>
    <row r="830" spans="1:20" x14ac:dyDescent="0.3">
      <c r="A830" t="s">
        <v>1092</v>
      </c>
      <c r="B830" t="s">
        <v>147</v>
      </c>
      <c r="C830" t="s">
        <v>19280</v>
      </c>
      <c r="D830" t="s">
        <v>18703</v>
      </c>
      <c r="E830" s="1">
        <v>39393</v>
      </c>
      <c r="F830" t="s">
        <v>1091</v>
      </c>
      <c r="G830" t="s">
        <v>164</v>
      </c>
      <c r="H830" t="s">
        <v>64</v>
      </c>
      <c r="I830" t="s">
        <v>64</v>
      </c>
      <c r="J830" t="s">
        <v>1093</v>
      </c>
      <c r="K830">
        <v>373294</v>
      </c>
      <c r="L830" t="s">
        <v>23</v>
      </c>
      <c r="M830">
        <v>0</v>
      </c>
      <c r="N830">
        <v>12</v>
      </c>
      <c r="O830">
        <v>0</v>
      </c>
      <c r="P830">
        <v>1</v>
      </c>
      <c r="Q830">
        <v>0</v>
      </c>
      <c r="S830" t="str">
        <f t="shared" si="24"/>
        <v>G-PD300261</v>
      </c>
      <c r="T830" t="str">
        <f t="shared" si="25"/>
        <v>I-Wiley</v>
      </c>
    </row>
    <row r="831" spans="1:20" x14ac:dyDescent="0.3">
      <c r="A831" t="s">
        <v>1092</v>
      </c>
      <c r="B831" t="s">
        <v>151</v>
      </c>
      <c r="C831" t="s">
        <v>19280</v>
      </c>
      <c r="D831" t="s">
        <v>18705</v>
      </c>
      <c r="E831" s="1">
        <v>39393</v>
      </c>
      <c r="F831" t="s">
        <v>1091</v>
      </c>
      <c r="G831" t="s">
        <v>164</v>
      </c>
      <c r="H831" t="s">
        <v>64</v>
      </c>
      <c r="I831" t="s">
        <v>150</v>
      </c>
      <c r="J831" t="s">
        <v>1093</v>
      </c>
      <c r="K831">
        <v>373294</v>
      </c>
      <c r="L831" t="s">
        <v>23</v>
      </c>
      <c r="M831">
        <v>0</v>
      </c>
      <c r="N831">
        <v>12</v>
      </c>
      <c r="O831">
        <v>0</v>
      </c>
      <c r="P831">
        <v>1</v>
      </c>
      <c r="Q831">
        <v>0</v>
      </c>
      <c r="S831" t="str">
        <f t="shared" si="24"/>
        <v>G-PD300261</v>
      </c>
      <c r="T831" t="str">
        <f t="shared" si="25"/>
        <v>I-Windle</v>
      </c>
    </row>
    <row r="832" spans="1:20" x14ac:dyDescent="0.3">
      <c r="A832" t="s">
        <v>1099</v>
      </c>
      <c r="B832" t="s">
        <v>1100</v>
      </c>
      <c r="C832" t="s">
        <v>19285</v>
      </c>
      <c r="D832" t="s">
        <v>19286</v>
      </c>
      <c r="E832" s="1">
        <v>39381</v>
      </c>
      <c r="F832" t="s">
        <v>748</v>
      </c>
      <c r="G832" t="s">
        <v>737</v>
      </c>
      <c r="H832" t="s">
        <v>55</v>
      </c>
      <c r="I832" t="s">
        <v>88</v>
      </c>
      <c r="J832" t="s">
        <v>1101</v>
      </c>
      <c r="K832">
        <v>409750</v>
      </c>
      <c r="L832" t="s">
        <v>23</v>
      </c>
      <c r="M832">
        <v>0</v>
      </c>
      <c r="N832">
        <v>3</v>
      </c>
      <c r="O832">
        <v>0</v>
      </c>
      <c r="P832">
        <v>1</v>
      </c>
      <c r="Q832">
        <v>0</v>
      </c>
      <c r="S832" t="str">
        <f t="shared" si="24"/>
        <v>G-PD300264</v>
      </c>
      <c r="T832" t="str">
        <f t="shared" si="25"/>
        <v>I-Mukhopadhyay</v>
      </c>
    </row>
    <row r="833" spans="1:20" x14ac:dyDescent="0.3">
      <c r="A833" t="s">
        <v>1099</v>
      </c>
      <c r="B833" t="s">
        <v>737</v>
      </c>
      <c r="C833" t="s">
        <v>19285</v>
      </c>
      <c r="D833" t="s">
        <v>19064</v>
      </c>
      <c r="E833" s="1">
        <v>39381</v>
      </c>
      <c r="F833" t="s">
        <v>748</v>
      </c>
      <c r="G833" t="s">
        <v>737</v>
      </c>
      <c r="H833" t="s">
        <v>55</v>
      </c>
      <c r="I833" t="s">
        <v>55</v>
      </c>
      <c r="J833" t="s">
        <v>1101</v>
      </c>
      <c r="K833">
        <v>409750</v>
      </c>
      <c r="L833" t="s">
        <v>23</v>
      </c>
      <c r="M833">
        <v>0</v>
      </c>
      <c r="N833">
        <v>3</v>
      </c>
      <c r="O833">
        <v>0</v>
      </c>
      <c r="P833">
        <v>1</v>
      </c>
      <c r="Q833">
        <v>0</v>
      </c>
      <c r="S833" t="str">
        <f t="shared" si="24"/>
        <v>G-PD300264</v>
      </c>
      <c r="T833" t="str">
        <f t="shared" si="25"/>
        <v>I-Valerie</v>
      </c>
    </row>
    <row r="834" spans="1:20" x14ac:dyDescent="0.3">
      <c r="A834" t="s">
        <v>1099</v>
      </c>
      <c r="B834" t="s">
        <v>1102</v>
      </c>
      <c r="C834" t="s">
        <v>19285</v>
      </c>
      <c r="D834" t="s">
        <v>19287</v>
      </c>
      <c r="E834" s="1">
        <v>39381</v>
      </c>
      <c r="F834" t="s">
        <v>748</v>
      </c>
      <c r="G834" t="s">
        <v>737</v>
      </c>
      <c r="H834" t="s">
        <v>55</v>
      </c>
      <c r="I834" t="s">
        <v>19</v>
      </c>
      <c r="J834" t="s">
        <v>1101</v>
      </c>
      <c r="K834">
        <v>409750</v>
      </c>
      <c r="L834" t="s">
        <v>23</v>
      </c>
      <c r="M834">
        <v>0</v>
      </c>
      <c r="N834">
        <v>3</v>
      </c>
      <c r="O834">
        <v>0</v>
      </c>
      <c r="P834">
        <v>1</v>
      </c>
      <c r="Q834">
        <v>0</v>
      </c>
      <c r="S834" t="str">
        <f t="shared" si="24"/>
        <v>G-PD300264</v>
      </c>
      <c r="T834" t="str">
        <f t="shared" si="25"/>
        <v>I-Vanmeter</v>
      </c>
    </row>
    <row r="835" spans="1:20" x14ac:dyDescent="0.3">
      <c r="A835" t="s">
        <v>1103</v>
      </c>
      <c r="B835" t="s">
        <v>1104</v>
      </c>
      <c r="C835" t="s">
        <v>19288</v>
      </c>
      <c r="D835" t="s">
        <v>19289</v>
      </c>
      <c r="E835" s="1">
        <v>39402</v>
      </c>
      <c r="F835" t="s">
        <v>610</v>
      </c>
      <c r="G835" t="s">
        <v>612</v>
      </c>
      <c r="H835" t="s">
        <v>21</v>
      </c>
      <c r="I835" t="s">
        <v>21</v>
      </c>
      <c r="J835" t="s">
        <v>1105</v>
      </c>
      <c r="K835">
        <v>1880571</v>
      </c>
      <c r="L835" t="s">
        <v>23</v>
      </c>
      <c r="M835">
        <v>354503</v>
      </c>
      <c r="N835">
        <v>4</v>
      </c>
      <c r="O835">
        <v>1</v>
      </c>
      <c r="P835">
        <v>1</v>
      </c>
      <c r="Q835">
        <v>1</v>
      </c>
      <c r="S835" t="str">
        <f t="shared" ref="S835:S898" si="26">CONCATENATE("G-",A835)</f>
        <v>G-PD300265</v>
      </c>
      <c r="T835" t="str">
        <f t="shared" ref="T835:T898" si="27">CONCATENATE("I-",B835)</f>
        <v>I-Earnhart</v>
      </c>
    </row>
    <row r="836" spans="1:20" x14ac:dyDescent="0.3">
      <c r="A836" t="s">
        <v>1103</v>
      </c>
      <c r="B836" t="s">
        <v>612</v>
      </c>
      <c r="C836" t="s">
        <v>19288</v>
      </c>
      <c r="D836" t="s">
        <v>18989</v>
      </c>
      <c r="E836" s="1">
        <v>39402</v>
      </c>
      <c r="F836" t="s">
        <v>610</v>
      </c>
      <c r="G836" t="s">
        <v>612</v>
      </c>
      <c r="H836" t="s">
        <v>21</v>
      </c>
      <c r="I836" t="s">
        <v>21</v>
      </c>
      <c r="J836" t="s">
        <v>1105</v>
      </c>
      <c r="K836">
        <v>1880571</v>
      </c>
      <c r="L836" t="s">
        <v>23</v>
      </c>
      <c r="M836">
        <v>354503</v>
      </c>
      <c r="N836">
        <v>4</v>
      </c>
      <c r="O836">
        <v>1</v>
      </c>
      <c r="P836">
        <v>1</v>
      </c>
      <c r="Q836">
        <v>1</v>
      </c>
      <c r="S836" t="str">
        <f t="shared" si="26"/>
        <v>G-PD300265</v>
      </c>
      <c r="T836" t="str">
        <f t="shared" si="27"/>
        <v>I-Marconi</v>
      </c>
    </row>
    <row r="837" spans="1:20" x14ac:dyDescent="0.3">
      <c r="A837" t="s">
        <v>1106</v>
      </c>
      <c r="B837" t="s">
        <v>230</v>
      </c>
      <c r="C837" t="s">
        <v>19290</v>
      </c>
      <c r="D837" t="s">
        <v>18746</v>
      </c>
      <c r="E837" s="1">
        <v>39391</v>
      </c>
      <c r="F837" t="s">
        <v>389</v>
      </c>
      <c r="G837" t="s">
        <v>391</v>
      </c>
      <c r="H837" t="s">
        <v>150</v>
      </c>
      <c r="I837" t="s">
        <v>88</v>
      </c>
      <c r="J837" t="s">
        <v>1107</v>
      </c>
      <c r="K837">
        <v>1117500</v>
      </c>
      <c r="L837" t="s">
        <v>23</v>
      </c>
      <c r="M837">
        <v>0</v>
      </c>
      <c r="N837">
        <v>10</v>
      </c>
      <c r="O837">
        <v>0</v>
      </c>
      <c r="P837">
        <v>1</v>
      </c>
      <c r="Q837">
        <v>0</v>
      </c>
      <c r="S837" t="str">
        <f t="shared" si="26"/>
        <v>G-PD300266</v>
      </c>
      <c r="T837" t="str">
        <f t="shared" si="27"/>
        <v>I-Archer</v>
      </c>
    </row>
    <row r="838" spans="1:20" x14ac:dyDescent="0.3">
      <c r="A838" t="s">
        <v>1106</v>
      </c>
      <c r="B838" t="s">
        <v>392</v>
      </c>
      <c r="C838" t="s">
        <v>19290</v>
      </c>
      <c r="D838" t="s">
        <v>18849</v>
      </c>
      <c r="E838" s="1">
        <v>39391</v>
      </c>
      <c r="F838" t="s">
        <v>389</v>
      </c>
      <c r="G838" t="s">
        <v>391</v>
      </c>
      <c r="H838" t="s">
        <v>150</v>
      </c>
      <c r="I838" t="s">
        <v>150</v>
      </c>
      <c r="J838" t="s">
        <v>1107</v>
      </c>
      <c r="K838">
        <v>1117500</v>
      </c>
      <c r="L838" t="s">
        <v>23</v>
      </c>
      <c r="M838">
        <v>0</v>
      </c>
      <c r="N838">
        <v>10</v>
      </c>
      <c r="O838">
        <v>0</v>
      </c>
      <c r="P838">
        <v>1</v>
      </c>
      <c r="Q838">
        <v>0</v>
      </c>
      <c r="S838" t="str">
        <f t="shared" si="26"/>
        <v>G-PD300266</v>
      </c>
      <c r="T838" t="str">
        <f t="shared" si="27"/>
        <v>I-Basu</v>
      </c>
    </row>
    <row r="839" spans="1:20" x14ac:dyDescent="0.3">
      <c r="A839" t="s">
        <v>1106</v>
      </c>
      <c r="B839" t="s">
        <v>224</v>
      </c>
      <c r="C839" t="s">
        <v>19290</v>
      </c>
      <c r="D839" t="s">
        <v>18747</v>
      </c>
      <c r="E839" s="1">
        <v>39391</v>
      </c>
      <c r="F839" t="s">
        <v>389</v>
      </c>
      <c r="G839" t="s">
        <v>391</v>
      </c>
      <c r="H839" t="s">
        <v>150</v>
      </c>
      <c r="I839" t="s">
        <v>225</v>
      </c>
      <c r="J839" t="s">
        <v>1107</v>
      </c>
      <c r="K839">
        <v>1117500</v>
      </c>
      <c r="L839" t="s">
        <v>23</v>
      </c>
      <c r="M839">
        <v>0</v>
      </c>
      <c r="N839">
        <v>10</v>
      </c>
      <c r="O839">
        <v>0</v>
      </c>
      <c r="P839">
        <v>1</v>
      </c>
      <c r="Q839">
        <v>0</v>
      </c>
      <c r="S839" t="str">
        <f t="shared" si="26"/>
        <v>G-PD300266</v>
      </c>
      <c r="T839" t="str">
        <f t="shared" si="27"/>
        <v>I-Dumur</v>
      </c>
    </row>
    <row r="840" spans="1:20" x14ac:dyDescent="0.3">
      <c r="A840" t="s">
        <v>1106</v>
      </c>
      <c r="B840" t="s">
        <v>186</v>
      </c>
      <c r="C840" t="s">
        <v>19290</v>
      </c>
      <c r="D840" t="s">
        <v>18727</v>
      </c>
      <c r="E840" s="1">
        <v>39391</v>
      </c>
      <c r="F840" t="s">
        <v>389</v>
      </c>
      <c r="G840" t="s">
        <v>391</v>
      </c>
      <c r="H840" t="s">
        <v>150</v>
      </c>
      <c r="I840" t="s">
        <v>188</v>
      </c>
      <c r="J840" t="s">
        <v>1107</v>
      </c>
      <c r="K840">
        <v>1117500</v>
      </c>
      <c r="L840" t="s">
        <v>23</v>
      </c>
      <c r="M840">
        <v>0</v>
      </c>
      <c r="N840">
        <v>10</v>
      </c>
      <c r="O840">
        <v>0</v>
      </c>
      <c r="P840">
        <v>1</v>
      </c>
      <c r="Q840">
        <v>0</v>
      </c>
      <c r="S840" t="str">
        <f t="shared" si="26"/>
        <v>G-PD300266</v>
      </c>
      <c r="T840" t="str">
        <f t="shared" si="27"/>
        <v>I-Ginder</v>
      </c>
    </row>
    <row r="841" spans="1:20" x14ac:dyDescent="0.3">
      <c r="A841" t="s">
        <v>1106</v>
      </c>
      <c r="B841" t="s">
        <v>396</v>
      </c>
      <c r="C841" t="s">
        <v>19290</v>
      </c>
      <c r="D841" t="s">
        <v>18850</v>
      </c>
      <c r="E841" s="1">
        <v>39391</v>
      </c>
      <c r="F841" t="s">
        <v>389</v>
      </c>
      <c r="G841" t="s">
        <v>391</v>
      </c>
      <c r="H841" t="s">
        <v>150</v>
      </c>
      <c r="I841" t="s">
        <v>29</v>
      </c>
      <c r="J841" t="s">
        <v>1107</v>
      </c>
      <c r="K841">
        <v>1117500</v>
      </c>
      <c r="L841" t="s">
        <v>23</v>
      </c>
      <c r="M841">
        <v>0</v>
      </c>
      <c r="N841">
        <v>10</v>
      </c>
      <c r="O841">
        <v>0</v>
      </c>
      <c r="P841">
        <v>1</v>
      </c>
      <c r="Q841">
        <v>0</v>
      </c>
      <c r="S841" t="str">
        <f t="shared" si="26"/>
        <v>G-PD300266</v>
      </c>
      <c r="T841" t="str">
        <f t="shared" si="27"/>
        <v>I-Haar</v>
      </c>
    </row>
    <row r="842" spans="1:20" x14ac:dyDescent="0.3">
      <c r="A842" t="s">
        <v>1106</v>
      </c>
      <c r="B842" t="s">
        <v>394</v>
      </c>
      <c r="C842" t="s">
        <v>19290</v>
      </c>
      <c r="D842" t="s">
        <v>18851</v>
      </c>
      <c r="E842" s="1">
        <v>39391</v>
      </c>
      <c r="F842" t="s">
        <v>389</v>
      </c>
      <c r="G842" t="s">
        <v>391</v>
      </c>
      <c r="H842" t="s">
        <v>150</v>
      </c>
      <c r="I842" t="s">
        <v>395</v>
      </c>
      <c r="J842" t="s">
        <v>1107</v>
      </c>
      <c r="K842">
        <v>1117500</v>
      </c>
      <c r="L842" t="s">
        <v>23</v>
      </c>
      <c r="M842">
        <v>0</v>
      </c>
      <c r="N842">
        <v>10</v>
      </c>
      <c r="O842">
        <v>0</v>
      </c>
      <c r="P842">
        <v>1</v>
      </c>
      <c r="Q842">
        <v>0</v>
      </c>
      <c r="S842" t="str">
        <f t="shared" si="26"/>
        <v>G-PD300266</v>
      </c>
      <c r="T842" t="str">
        <f t="shared" si="27"/>
        <v>I-Lingrel</v>
      </c>
    </row>
    <row r="843" spans="1:20" x14ac:dyDescent="0.3">
      <c r="A843" t="s">
        <v>1106</v>
      </c>
      <c r="B843" t="s">
        <v>391</v>
      </c>
      <c r="C843" t="s">
        <v>19290</v>
      </c>
      <c r="D843" t="s">
        <v>18852</v>
      </c>
      <c r="E843" s="1">
        <v>39391</v>
      </c>
      <c r="F843" t="s">
        <v>389</v>
      </c>
      <c r="G843" t="s">
        <v>391</v>
      </c>
      <c r="H843" t="s">
        <v>150</v>
      </c>
      <c r="I843" t="s">
        <v>150</v>
      </c>
      <c r="J843" t="s">
        <v>1107</v>
      </c>
      <c r="K843">
        <v>1117500</v>
      </c>
      <c r="L843" t="s">
        <v>23</v>
      </c>
      <c r="M843">
        <v>0</v>
      </c>
      <c r="N843">
        <v>10</v>
      </c>
      <c r="O843">
        <v>0</v>
      </c>
      <c r="P843">
        <v>1</v>
      </c>
      <c r="Q843">
        <v>0</v>
      </c>
      <c r="S843" t="str">
        <f t="shared" si="26"/>
        <v>G-PD300266</v>
      </c>
      <c r="T843" t="str">
        <f t="shared" si="27"/>
        <v>I-Lloyd</v>
      </c>
    </row>
    <row r="844" spans="1:20" x14ac:dyDescent="0.3">
      <c r="A844" t="s">
        <v>1106</v>
      </c>
      <c r="B844" t="s">
        <v>359</v>
      </c>
      <c r="C844" t="s">
        <v>19290</v>
      </c>
      <c r="D844" t="s">
        <v>18830</v>
      </c>
      <c r="E844" s="1">
        <v>39391</v>
      </c>
      <c r="F844" t="s">
        <v>389</v>
      </c>
      <c r="G844" t="s">
        <v>391</v>
      </c>
      <c r="H844" t="s">
        <v>150</v>
      </c>
      <c r="I844" t="s">
        <v>64</v>
      </c>
      <c r="J844" t="s">
        <v>1107</v>
      </c>
      <c r="K844">
        <v>1117500</v>
      </c>
      <c r="L844" t="s">
        <v>23</v>
      </c>
      <c r="M844">
        <v>0</v>
      </c>
      <c r="N844">
        <v>10</v>
      </c>
      <c r="O844">
        <v>0</v>
      </c>
      <c r="P844">
        <v>1</v>
      </c>
      <c r="Q844">
        <v>0</v>
      </c>
      <c r="S844" t="str">
        <f t="shared" si="26"/>
        <v>G-PD300266</v>
      </c>
      <c r="T844" t="str">
        <f t="shared" si="27"/>
        <v>I-Miles</v>
      </c>
    </row>
    <row r="845" spans="1:20" x14ac:dyDescent="0.3">
      <c r="A845" t="s">
        <v>1106</v>
      </c>
      <c r="B845" t="s">
        <v>398</v>
      </c>
      <c r="C845" t="s">
        <v>19290</v>
      </c>
      <c r="D845" t="s">
        <v>18853</v>
      </c>
      <c r="E845" s="1">
        <v>39391</v>
      </c>
      <c r="F845" t="s">
        <v>389</v>
      </c>
      <c r="G845" t="s">
        <v>391</v>
      </c>
      <c r="H845" t="s">
        <v>150</v>
      </c>
      <c r="I845" t="s">
        <v>150</v>
      </c>
      <c r="J845" t="s">
        <v>1107</v>
      </c>
      <c r="K845">
        <v>1117500</v>
      </c>
      <c r="L845" t="s">
        <v>23</v>
      </c>
      <c r="M845">
        <v>0</v>
      </c>
      <c r="N845">
        <v>10</v>
      </c>
      <c r="O845">
        <v>0</v>
      </c>
      <c r="P845">
        <v>1</v>
      </c>
      <c r="Q845">
        <v>0</v>
      </c>
      <c r="S845" t="str">
        <f t="shared" si="26"/>
        <v>G-PD300266</v>
      </c>
      <c r="T845" t="str">
        <f t="shared" si="27"/>
        <v>I-OConnell</v>
      </c>
    </row>
    <row r="846" spans="1:20" x14ac:dyDescent="0.3">
      <c r="A846" t="s">
        <v>1106</v>
      </c>
      <c r="B846" t="s">
        <v>397</v>
      </c>
      <c r="C846" t="s">
        <v>19290</v>
      </c>
      <c r="D846" t="s">
        <v>18854</v>
      </c>
      <c r="E846" s="1">
        <v>39391</v>
      </c>
      <c r="F846" t="s">
        <v>389</v>
      </c>
      <c r="G846" t="s">
        <v>391</v>
      </c>
      <c r="H846" t="s">
        <v>150</v>
      </c>
      <c r="I846" t="s">
        <v>64</v>
      </c>
      <c r="J846" t="s">
        <v>1107</v>
      </c>
      <c r="K846">
        <v>1117500</v>
      </c>
      <c r="L846" t="s">
        <v>23</v>
      </c>
      <c r="M846">
        <v>0</v>
      </c>
      <c r="N846">
        <v>10</v>
      </c>
      <c r="O846">
        <v>0</v>
      </c>
      <c r="P846">
        <v>1</v>
      </c>
      <c r="Q846">
        <v>0</v>
      </c>
      <c r="S846" t="str">
        <f t="shared" si="26"/>
        <v>G-PD300266</v>
      </c>
      <c r="T846" t="str">
        <f t="shared" si="27"/>
        <v>I-Sawyer</v>
      </c>
    </row>
    <row r="847" spans="1:20" x14ac:dyDescent="0.3">
      <c r="A847" t="s">
        <v>1108</v>
      </c>
      <c r="B847" t="s">
        <v>640</v>
      </c>
      <c r="C847" t="s">
        <v>19291</v>
      </c>
      <c r="D847" t="s">
        <v>19006</v>
      </c>
      <c r="E847" s="1">
        <v>39379</v>
      </c>
      <c r="F847" t="s">
        <v>638</v>
      </c>
      <c r="G847" t="s">
        <v>178</v>
      </c>
      <c r="H847" t="s">
        <v>97</v>
      </c>
      <c r="I847" t="s">
        <v>1109</v>
      </c>
      <c r="J847" t="s">
        <v>642</v>
      </c>
      <c r="K847">
        <v>1615020</v>
      </c>
      <c r="L847" t="s">
        <v>23</v>
      </c>
      <c r="M847">
        <v>0</v>
      </c>
      <c r="N847">
        <v>2</v>
      </c>
      <c r="O847">
        <v>0</v>
      </c>
      <c r="P847">
        <v>1</v>
      </c>
      <c r="Q847">
        <v>0</v>
      </c>
      <c r="S847" t="str">
        <f t="shared" si="26"/>
        <v>G-PD300267</v>
      </c>
      <c r="T847" t="str">
        <f t="shared" si="27"/>
        <v>I-Cropsey</v>
      </c>
    </row>
    <row r="848" spans="1:20" x14ac:dyDescent="0.3">
      <c r="A848" t="s">
        <v>1108</v>
      </c>
      <c r="B848" t="s">
        <v>178</v>
      </c>
      <c r="C848" t="s">
        <v>19291</v>
      </c>
      <c r="D848" t="s">
        <v>18723</v>
      </c>
      <c r="E848" s="1">
        <v>39379</v>
      </c>
      <c r="F848" t="s">
        <v>638</v>
      </c>
      <c r="G848" t="s">
        <v>178</v>
      </c>
      <c r="H848" t="s">
        <v>97</v>
      </c>
      <c r="I848" t="s">
        <v>97</v>
      </c>
      <c r="J848" t="s">
        <v>642</v>
      </c>
      <c r="K848">
        <v>1615020</v>
      </c>
      <c r="L848" t="s">
        <v>23</v>
      </c>
      <c r="M848">
        <v>0</v>
      </c>
      <c r="N848">
        <v>2</v>
      </c>
      <c r="O848">
        <v>0</v>
      </c>
      <c r="P848">
        <v>1</v>
      </c>
      <c r="Q848">
        <v>0</v>
      </c>
      <c r="S848" t="str">
        <f t="shared" si="26"/>
        <v>G-PD300267</v>
      </c>
      <c r="T848" t="str">
        <f t="shared" si="27"/>
        <v>I-Weaver</v>
      </c>
    </row>
    <row r="849" spans="1:20" x14ac:dyDescent="0.3">
      <c r="A849" t="s">
        <v>1111</v>
      </c>
      <c r="B849" t="s">
        <v>405</v>
      </c>
      <c r="C849" t="s">
        <v>19292</v>
      </c>
      <c r="D849" t="s">
        <v>18856</v>
      </c>
      <c r="E849" s="1">
        <v>39391</v>
      </c>
      <c r="F849" t="s">
        <v>1110</v>
      </c>
      <c r="G849" t="s">
        <v>1112</v>
      </c>
      <c r="H849" t="s">
        <v>331</v>
      </c>
      <c r="I849" t="s">
        <v>237</v>
      </c>
      <c r="J849" t="s">
        <v>1114</v>
      </c>
      <c r="K849">
        <v>2399844</v>
      </c>
      <c r="L849" t="s">
        <v>23</v>
      </c>
      <c r="M849">
        <v>1929998</v>
      </c>
      <c r="N849">
        <v>12</v>
      </c>
      <c r="O849">
        <v>1</v>
      </c>
      <c r="P849">
        <v>1</v>
      </c>
      <c r="Q849">
        <v>1</v>
      </c>
      <c r="S849" t="str">
        <f t="shared" si="26"/>
        <v>G-PD300268</v>
      </c>
      <c r="T849" t="str">
        <f t="shared" si="27"/>
        <v>I-Baumgarten</v>
      </c>
    </row>
    <row r="850" spans="1:20" x14ac:dyDescent="0.3">
      <c r="A850" t="s">
        <v>1111</v>
      </c>
      <c r="B850" t="s">
        <v>1115</v>
      </c>
      <c r="C850" t="s">
        <v>19292</v>
      </c>
      <c r="D850" t="s">
        <v>19293</v>
      </c>
      <c r="E850" s="1">
        <v>39391</v>
      </c>
      <c r="F850" t="s">
        <v>1110</v>
      </c>
      <c r="G850" t="s">
        <v>1112</v>
      </c>
      <c r="H850" t="s">
        <v>331</v>
      </c>
      <c r="I850" t="s">
        <v>331</v>
      </c>
      <c r="J850" t="s">
        <v>1114</v>
      </c>
      <c r="K850">
        <v>2399844</v>
      </c>
      <c r="L850" t="s">
        <v>23</v>
      </c>
      <c r="M850">
        <v>1929998</v>
      </c>
      <c r="N850">
        <v>12</v>
      </c>
      <c r="O850">
        <v>1</v>
      </c>
      <c r="P850">
        <v>1</v>
      </c>
      <c r="Q850">
        <v>1</v>
      </c>
      <c r="S850" t="str">
        <f t="shared" si="26"/>
        <v>G-PD300268</v>
      </c>
      <c r="T850" t="str">
        <f t="shared" si="27"/>
        <v>I-Filippidis</v>
      </c>
    </row>
    <row r="851" spans="1:20" x14ac:dyDescent="0.3">
      <c r="A851" t="s">
        <v>1111</v>
      </c>
      <c r="B851" t="s">
        <v>272</v>
      </c>
      <c r="C851" t="s">
        <v>19292</v>
      </c>
      <c r="D851" t="s">
        <v>18780</v>
      </c>
      <c r="E851" s="1">
        <v>39391</v>
      </c>
      <c r="F851" t="s">
        <v>1110</v>
      </c>
      <c r="G851" t="s">
        <v>1112</v>
      </c>
      <c r="H851" t="s">
        <v>331</v>
      </c>
      <c r="I851" t="s">
        <v>29</v>
      </c>
      <c r="J851" t="s">
        <v>1114</v>
      </c>
      <c r="K851">
        <v>2399844</v>
      </c>
      <c r="L851" t="s">
        <v>23</v>
      </c>
      <c r="M851">
        <v>1929998</v>
      </c>
      <c r="N851">
        <v>12</v>
      </c>
      <c r="O851">
        <v>1</v>
      </c>
      <c r="P851">
        <v>1</v>
      </c>
      <c r="Q851">
        <v>1</v>
      </c>
      <c r="S851" t="str">
        <f t="shared" si="26"/>
        <v>G-PD300268</v>
      </c>
      <c r="T851" t="str">
        <f t="shared" si="27"/>
        <v>I-Henderson</v>
      </c>
    </row>
    <row r="852" spans="1:20" x14ac:dyDescent="0.3">
      <c r="A852" t="s">
        <v>1111</v>
      </c>
      <c r="B852" t="s">
        <v>1113</v>
      </c>
      <c r="C852" t="s">
        <v>19292</v>
      </c>
      <c r="D852" t="s">
        <v>19294</v>
      </c>
      <c r="E852" s="1">
        <v>39391</v>
      </c>
      <c r="F852" t="s">
        <v>1110</v>
      </c>
      <c r="G852" t="s">
        <v>1112</v>
      </c>
      <c r="H852" t="s">
        <v>331</v>
      </c>
      <c r="I852" t="s">
        <v>331</v>
      </c>
      <c r="J852" t="s">
        <v>1114</v>
      </c>
      <c r="K852">
        <v>2399844</v>
      </c>
      <c r="L852" t="s">
        <v>23</v>
      </c>
      <c r="M852">
        <v>1929998</v>
      </c>
      <c r="N852">
        <v>12</v>
      </c>
      <c r="O852">
        <v>1</v>
      </c>
      <c r="P852">
        <v>1</v>
      </c>
      <c r="Q852">
        <v>1</v>
      </c>
      <c r="S852" t="str">
        <f t="shared" si="26"/>
        <v>G-PD300268</v>
      </c>
      <c r="T852" t="str">
        <f t="shared" si="27"/>
        <v>I-Liang</v>
      </c>
    </row>
    <row r="853" spans="1:20" x14ac:dyDescent="0.3">
      <c r="A853" t="s">
        <v>1111</v>
      </c>
      <c r="B853" t="s">
        <v>1112</v>
      </c>
      <c r="C853" t="s">
        <v>19292</v>
      </c>
      <c r="D853" t="s">
        <v>19295</v>
      </c>
      <c r="E853" s="1">
        <v>39391</v>
      </c>
      <c r="F853" t="s">
        <v>1110</v>
      </c>
      <c r="G853" t="s">
        <v>1112</v>
      </c>
      <c r="H853" t="s">
        <v>331</v>
      </c>
      <c r="I853" t="s">
        <v>331</v>
      </c>
      <c r="J853" t="s">
        <v>1114</v>
      </c>
      <c r="K853">
        <v>2399844</v>
      </c>
      <c r="L853" t="s">
        <v>23</v>
      </c>
      <c r="M853">
        <v>1929998</v>
      </c>
      <c r="N853">
        <v>12</v>
      </c>
      <c r="O853">
        <v>1</v>
      </c>
      <c r="P853">
        <v>1</v>
      </c>
      <c r="Q853">
        <v>1</v>
      </c>
      <c r="S853" t="str">
        <f t="shared" si="26"/>
        <v>G-PD300268</v>
      </c>
      <c r="T853" t="str">
        <f t="shared" si="27"/>
        <v>I-Marmarou</v>
      </c>
    </row>
    <row r="854" spans="1:20" x14ac:dyDescent="0.3">
      <c r="A854" t="s">
        <v>1111</v>
      </c>
      <c r="B854" t="s">
        <v>1112</v>
      </c>
      <c r="C854" t="s">
        <v>19292</v>
      </c>
      <c r="D854" t="s">
        <v>19295</v>
      </c>
      <c r="E854" s="1">
        <v>39391</v>
      </c>
      <c r="F854" t="s">
        <v>1110</v>
      </c>
      <c r="G854" t="s">
        <v>1112</v>
      </c>
      <c r="H854" t="s">
        <v>331</v>
      </c>
      <c r="I854" t="s">
        <v>331</v>
      </c>
      <c r="J854" t="s">
        <v>1114</v>
      </c>
      <c r="K854">
        <v>2399844</v>
      </c>
      <c r="L854" t="s">
        <v>23</v>
      </c>
      <c r="M854">
        <v>1929998</v>
      </c>
      <c r="N854">
        <v>12</v>
      </c>
      <c r="O854">
        <v>1</v>
      </c>
      <c r="P854">
        <v>1</v>
      </c>
      <c r="Q854">
        <v>1</v>
      </c>
      <c r="S854" t="str">
        <f t="shared" si="26"/>
        <v>G-PD300268</v>
      </c>
      <c r="T854" t="str">
        <f t="shared" si="27"/>
        <v>I-Marmarou</v>
      </c>
    </row>
    <row r="855" spans="1:20" x14ac:dyDescent="0.3">
      <c r="A855" t="s">
        <v>1111</v>
      </c>
      <c r="B855" t="s">
        <v>1116</v>
      </c>
      <c r="C855" t="s">
        <v>19292</v>
      </c>
      <c r="D855" t="s">
        <v>19296</v>
      </c>
      <c r="E855" s="1">
        <v>39391</v>
      </c>
      <c r="F855" t="s">
        <v>1110</v>
      </c>
      <c r="G855" t="s">
        <v>1112</v>
      </c>
      <c r="H855" t="s">
        <v>331</v>
      </c>
      <c r="I855" t="s">
        <v>331</v>
      </c>
      <c r="J855" t="s">
        <v>1114</v>
      </c>
      <c r="K855">
        <v>2399844</v>
      </c>
      <c r="L855" t="s">
        <v>23</v>
      </c>
      <c r="M855">
        <v>1929998</v>
      </c>
      <c r="N855">
        <v>12</v>
      </c>
      <c r="O855">
        <v>1</v>
      </c>
      <c r="P855">
        <v>1</v>
      </c>
      <c r="Q855">
        <v>1</v>
      </c>
      <c r="S855" t="str">
        <f t="shared" si="26"/>
        <v>G-PD300268</v>
      </c>
      <c r="T855" t="str">
        <f t="shared" si="27"/>
        <v>I-Parveen</v>
      </c>
    </row>
    <row r="856" spans="1:20" x14ac:dyDescent="0.3">
      <c r="A856" t="s">
        <v>1111</v>
      </c>
      <c r="B856" t="s">
        <v>1117</v>
      </c>
      <c r="C856" t="s">
        <v>19292</v>
      </c>
      <c r="D856" t="s">
        <v>19297</v>
      </c>
      <c r="E856" s="1">
        <v>39391</v>
      </c>
      <c r="F856" t="s">
        <v>1110</v>
      </c>
      <c r="G856" t="s">
        <v>1112</v>
      </c>
      <c r="H856" t="s">
        <v>331</v>
      </c>
      <c r="I856" t="s">
        <v>25</v>
      </c>
      <c r="J856" t="s">
        <v>1114</v>
      </c>
      <c r="K856">
        <v>2399844</v>
      </c>
      <c r="L856" t="s">
        <v>23</v>
      </c>
      <c r="M856">
        <v>1929998</v>
      </c>
      <c r="N856">
        <v>12</v>
      </c>
      <c r="O856">
        <v>1</v>
      </c>
      <c r="P856">
        <v>1</v>
      </c>
      <c r="Q856">
        <v>1</v>
      </c>
      <c r="S856" t="str">
        <f t="shared" si="26"/>
        <v>G-PD300268</v>
      </c>
      <c r="T856" t="str">
        <f t="shared" si="27"/>
        <v>I-Taya</v>
      </c>
    </row>
    <row r="857" spans="1:20" x14ac:dyDescent="0.3">
      <c r="A857" t="s">
        <v>1111</v>
      </c>
      <c r="B857" t="s">
        <v>24</v>
      </c>
      <c r="C857" t="s">
        <v>19292</v>
      </c>
      <c r="D857" t="s">
        <v>18633</v>
      </c>
      <c r="E857" s="1">
        <v>39391</v>
      </c>
      <c r="F857" t="s">
        <v>1110</v>
      </c>
      <c r="G857" t="s">
        <v>1112</v>
      </c>
      <c r="H857" t="s">
        <v>331</v>
      </c>
      <c r="I857" t="s">
        <v>29</v>
      </c>
      <c r="J857" t="s">
        <v>1114</v>
      </c>
      <c r="K857">
        <v>2399844</v>
      </c>
      <c r="L857" t="s">
        <v>23</v>
      </c>
      <c r="M857">
        <v>1929998</v>
      </c>
      <c r="N857">
        <v>12</v>
      </c>
      <c r="O857">
        <v>1</v>
      </c>
      <c r="P857">
        <v>1</v>
      </c>
      <c r="Q857">
        <v>1</v>
      </c>
      <c r="S857" t="str">
        <f t="shared" si="26"/>
        <v>G-PD300268</v>
      </c>
      <c r="T857" t="str">
        <f t="shared" si="27"/>
        <v>I-Wang</v>
      </c>
    </row>
    <row r="858" spans="1:20" x14ac:dyDescent="0.3">
      <c r="A858" t="s">
        <v>1119</v>
      </c>
      <c r="B858" t="s">
        <v>227</v>
      </c>
      <c r="C858" t="s">
        <v>19298</v>
      </c>
      <c r="D858" t="s">
        <v>18748</v>
      </c>
      <c r="E858" s="1">
        <v>39381</v>
      </c>
      <c r="F858" t="s">
        <v>1118</v>
      </c>
      <c r="G858" t="s">
        <v>495</v>
      </c>
      <c r="H858" t="s">
        <v>171</v>
      </c>
      <c r="I858" t="s">
        <v>146</v>
      </c>
      <c r="J858" t="s">
        <v>1121</v>
      </c>
      <c r="K858">
        <v>1867952</v>
      </c>
      <c r="L858" t="s">
        <v>23</v>
      </c>
      <c r="M858">
        <v>0</v>
      </c>
      <c r="N858">
        <v>6</v>
      </c>
      <c r="O858">
        <v>0</v>
      </c>
      <c r="P858">
        <v>1</v>
      </c>
      <c r="Q858">
        <v>0</v>
      </c>
      <c r="S858" t="str">
        <f t="shared" si="26"/>
        <v>G-PD300271</v>
      </c>
      <c r="T858" t="str">
        <f t="shared" si="27"/>
        <v>I-Fisher</v>
      </c>
    </row>
    <row r="859" spans="1:20" x14ac:dyDescent="0.3">
      <c r="A859" t="s">
        <v>1119</v>
      </c>
      <c r="B859" t="s">
        <v>495</v>
      </c>
      <c r="C859" t="s">
        <v>19298</v>
      </c>
      <c r="D859" t="s">
        <v>18911</v>
      </c>
      <c r="E859" s="1">
        <v>39381</v>
      </c>
      <c r="F859" t="s">
        <v>1118</v>
      </c>
      <c r="G859" t="s">
        <v>495</v>
      </c>
      <c r="H859" t="s">
        <v>171</v>
      </c>
      <c r="I859" t="s">
        <v>171</v>
      </c>
      <c r="J859" t="s">
        <v>1121</v>
      </c>
      <c r="K859">
        <v>1867952</v>
      </c>
      <c r="L859" t="s">
        <v>23</v>
      </c>
      <c r="M859">
        <v>0</v>
      </c>
      <c r="N859">
        <v>6</v>
      </c>
      <c r="O859">
        <v>0</v>
      </c>
      <c r="P859">
        <v>1</v>
      </c>
      <c r="Q859">
        <v>0</v>
      </c>
      <c r="S859" t="str">
        <f t="shared" si="26"/>
        <v>G-PD300271</v>
      </c>
      <c r="T859" t="str">
        <f t="shared" si="27"/>
        <v>I-Fowler</v>
      </c>
    </row>
    <row r="860" spans="1:20" x14ac:dyDescent="0.3">
      <c r="A860" t="s">
        <v>1119</v>
      </c>
      <c r="B860" t="s">
        <v>852</v>
      </c>
      <c r="C860" t="s">
        <v>19298</v>
      </c>
      <c r="D860" t="s">
        <v>19139</v>
      </c>
      <c r="E860" s="1">
        <v>39381</v>
      </c>
      <c r="F860" t="s">
        <v>1118</v>
      </c>
      <c r="G860" t="s">
        <v>495</v>
      </c>
      <c r="H860" t="s">
        <v>171</v>
      </c>
      <c r="I860" t="s">
        <v>386</v>
      </c>
      <c r="J860" t="s">
        <v>1121</v>
      </c>
      <c r="K860">
        <v>1867952</v>
      </c>
      <c r="L860" t="s">
        <v>23</v>
      </c>
      <c r="M860">
        <v>0</v>
      </c>
      <c r="N860">
        <v>6</v>
      </c>
      <c r="O860">
        <v>0</v>
      </c>
      <c r="P860">
        <v>1</v>
      </c>
      <c r="Q860">
        <v>0</v>
      </c>
      <c r="S860" t="str">
        <f t="shared" si="26"/>
        <v>G-PD300271</v>
      </c>
      <c r="T860" t="str">
        <f t="shared" si="27"/>
        <v>I-Kukreja</v>
      </c>
    </row>
    <row r="861" spans="1:20" x14ac:dyDescent="0.3">
      <c r="A861" t="s">
        <v>1119</v>
      </c>
      <c r="B861" t="s">
        <v>1124</v>
      </c>
      <c r="C861" t="s">
        <v>19298</v>
      </c>
      <c r="D861" t="s">
        <v>19299</v>
      </c>
      <c r="E861" s="1">
        <v>39381</v>
      </c>
      <c r="F861" t="s">
        <v>1118</v>
      </c>
      <c r="G861" t="s">
        <v>495</v>
      </c>
      <c r="H861" t="s">
        <v>171</v>
      </c>
      <c r="I861" t="s">
        <v>171</v>
      </c>
      <c r="J861" t="s">
        <v>1121</v>
      </c>
      <c r="K861">
        <v>1867952</v>
      </c>
      <c r="L861" t="s">
        <v>23</v>
      </c>
      <c r="M861">
        <v>0</v>
      </c>
      <c r="N861">
        <v>6</v>
      </c>
      <c r="O861">
        <v>0</v>
      </c>
      <c r="P861">
        <v>1</v>
      </c>
      <c r="Q861">
        <v>0</v>
      </c>
      <c r="S861" t="str">
        <f t="shared" si="26"/>
        <v>G-PD300271</v>
      </c>
      <c r="T861" t="str">
        <f t="shared" si="27"/>
        <v>I-Natarajan</v>
      </c>
    </row>
    <row r="862" spans="1:20" x14ac:dyDescent="0.3">
      <c r="A862" t="s">
        <v>1119</v>
      </c>
      <c r="B862" t="s">
        <v>1122</v>
      </c>
      <c r="C862" t="s">
        <v>19298</v>
      </c>
      <c r="D862" t="s">
        <v>19300</v>
      </c>
      <c r="E862" s="1">
        <v>39381</v>
      </c>
      <c r="F862" t="s">
        <v>1118</v>
      </c>
      <c r="G862" t="s">
        <v>495</v>
      </c>
      <c r="H862" t="s">
        <v>171</v>
      </c>
      <c r="I862" t="s">
        <v>146</v>
      </c>
      <c r="J862" t="s">
        <v>1121</v>
      </c>
      <c r="K862">
        <v>1867952</v>
      </c>
      <c r="L862" t="s">
        <v>23</v>
      </c>
      <c r="M862">
        <v>0</v>
      </c>
      <c r="N862">
        <v>6</v>
      </c>
      <c r="O862">
        <v>0</v>
      </c>
      <c r="P862">
        <v>1</v>
      </c>
      <c r="Q862">
        <v>0</v>
      </c>
      <c r="S862" t="str">
        <f t="shared" si="26"/>
        <v>G-PD300271</v>
      </c>
      <c r="T862" t="str">
        <f t="shared" si="27"/>
        <v>I-Smithson</v>
      </c>
    </row>
    <row r="863" spans="1:20" x14ac:dyDescent="0.3">
      <c r="A863" t="s">
        <v>1119</v>
      </c>
      <c r="B863" t="s">
        <v>1120</v>
      </c>
      <c r="C863" t="s">
        <v>19298</v>
      </c>
      <c r="D863" t="s">
        <v>19301</v>
      </c>
      <c r="E863" s="1">
        <v>39381</v>
      </c>
      <c r="F863" t="s">
        <v>1118</v>
      </c>
      <c r="G863" t="s">
        <v>495</v>
      </c>
      <c r="H863" t="s">
        <v>171</v>
      </c>
      <c r="I863" t="s">
        <v>171</v>
      </c>
      <c r="J863" t="s">
        <v>1121</v>
      </c>
      <c r="K863">
        <v>1867952</v>
      </c>
      <c r="L863" t="s">
        <v>23</v>
      </c>
      <c r="M863">
        <v>0</v>
      </c>
      <c r="N863">
        <v>6</v>
      </c>
      <c r="O863">
        <v>0</v>
      </c>
      <c r="P863">
        <v>1</v>
      </c>
      <c r="Q863">
        <v>0</v>
      </c>
      <c r="S863" t="str">
        <f t="shared" si="26"/>
        <v>G-PD300271</v>
      </c>
      <c r="T863" t="str">
        <f t="shared" si="27"/>
        <v>I-Voelkel</v>
      </c>
    </row>
    <row r="864" spans="1:20" x14ac:dyDescent="0.3">
      <c r="A864" t="s">
        <v>1127</v>
      </c>
      <c r="B864" t="s">
        <v>1131</v>
      </c>
      <c r="C864" t="s">
        <v>19302</v>
      </c>
      <c r="D864" t="s">
        <v>19303</v>
      </c>
      <c r="E864" s="1">
        <v>39393</v>
      </c>
      <c r="F864" t="s">
        <v>1126</v>
      </c>
      <c r="G864" t="s">
        <v>1128</v>
      </c>
      <c r="H864" t="s">
        <v>29</v>
      </c>
      <c r="I864" t="s">
        <v>1132</v>
      </c>
      <c r="J864" t="s">
        <v>1130</v>
      </c>
      <c r="K864">
        <v>1734026</v>
      </c>
      <c r="L864" t="s">
        <v>23</v>
      </c>
      <c r="M864">
        <v>0</v>
      </c>
      <c r="N864">
        <v>5</v>
      </c>
      <c r="O864">
        <v>0</v>
      </c>
      <c r="P864">
        <v>1</v>
      </c>
      <c r="Q864">
        <v>0</v>
      </c>
      <c r="S864" t="str">
        <f t="shared" si="26"/>
        <v>G-PD300273</v>
      </c>
      <c r="T864" t="str">
        <f t="shared" si="27"/>
        <v>I-Bowlin</v>
      </c>
    </row>
    <row r="865" spans="1:20" x14ac:dyDescent="0.3">
      <c r="A865" t="s">
        <v>1127</v>
      </c>
      <c r="B865" t="s">
        <v>1129</v>
      </c>
      <c r="C865" t="s">
        <v>19302</v>
      </c>
      <c r="D865" t="s">
        <v>19304</v>
      </c>
      <c r="E865" s="1">
        <v>39393</v>
      </c>
      <c r="F865" t="s">
        <v>1126</v>
      </c>
      <c r="G865" t="s">
        <v>1128</v>
      </c>
      <c r="H865" t="s">
        <v>29</v>
      </c>
      <c r="I865" t="s">
        <v>29</v>
      </c>
      <c r="J865" t="s">
        <v>1130</v>
      </c>
      <c r="K865">
        <v>1734026</v>
      </c>
      <c r="L865" t="s">
        <v>23</v>
      </c>
      <c r="M865">
        <v>0</v>
      </c>
      <c r="N865">
        <v>5</v>
      </c>
      <c r="O865">
        <v>0</v>
      </c>
      <c r="P865">
        <v>1</v>
      </c>
      <c r="Q865">
        <v>0</v>
      </c>
      <c r="S865" t="str">
        <f t="shared" si="26"/>
        <v>G-PD300273</v>
      </c>
      <c r="T865" t="str">
        <f t="shared" si="27"/>
        <v>I-Bowman</v>
      </c>
    </row>
    <row r="866" spans="1:20" x14ac:dyDescent="0.3">
      <c r="A866" t="s">
        <v>1127</v>
      </c>
      <c r="B866" t="s">
        <v>1133</v>
      </c>
      <c r="C866" t="s">
        <v>19302</v>
      </c>
      <c r="D866" t="s">
        <v>19305</v>
      </c>
      <c r="E866" s="1">
        <v>39393</v>
      </c>
      <c r="F866" t="s">
        <v>1126</v>
      </c>
      <c r="G866" t="s">
        <v>1128</v>
      </c>
      <c r="H866" t="s">
        <v>29</v>
      </c>
      <c r="I866" t="s">
        <v>47</v>
      </c>
      <c r="J866" t="s">
        <v>1130</v>
      </c>
      <c r="K866">
        <v>1734026</v>
      </c>
      <c r="L866" t="s">
        <v>23</v>
      </c>
      <c r="M866">
        <v>0</v>
      </c>
      <c r="N866">
        <v>5</v>
      </c>
      <c r="O866">
        <v>0</v>
      </c>
      <c r="P866">
        <v>1</v>
      </c>
      <c r="Q866">
        <v>0</v>
      </c>
      <c r="S866" t="str">
        <f t="shared" si="26"/>
        <v>G-PD300273</v>
      </c>
      <c r="T866" t="str">
        <f t="shared" si="27"/>
        <v>I-Diegelmann</v>
      </c>
    </row>
    <row r="867" spans="1:20" x14ac:dyDescent="0.3">
      <c r="A867" t="s">
        <v>1127</v>
      </c>
      <c r="B867" t="s">
        <v>272</v>
      </c>
      <c r="C867" t="s">
        <v>19302</v>
      </c>
      <c r="D867" t="s">
        <v>18780</v>
      </c>
      <c r="E867" s="1">
        <v>39393</v>
      </c>
      <c r="F867" t="s">
        <v>1126</v>
      </c>
      <c r="G867" t="s">
        <v>1128</v>
      </c>
      <c r="H867" t="s">
        <v>29</v>
      </c>
      <c r="I867" t="s">
        <v>29</v>
      </c>
      <c r="J867" t="s">
        <v>1130</v>
      </c>
      <c r="K867">
        <v>1734026</v>
      </c>
      <c r="L867" t="s">
        <v>23</v>
      </c>
      <c r="M867">
        <v>0</v>
      </c>
      <c r="N867">
        <v>5</v>
      </c>
      <c r="O867">
        <v>0</v>
      </c>
      <c r="P867">
        <v>1</v>
      </c>
      <c r="Q867">
        <v>0</v>
      </c>
      <c r="S867" t="str">
        <f t="shared" si="26"/>
        <v>G-PD300273</v>
      </c>
      <c r="T867" t="str">
        <f t="shared" si="27"/>
        <v>I-Henderson</v>
      </c>
    </row>
    <row r="868" spans="1:20" x14ac:dyDescent="0.3">
      <c r="A868" t="s">
        <v>1127</v>
      </c>
      <c r="B868" t="s">
        <v>1128</v>
      </c>
      <c r="C868" t="s">
        <v>19302</v>
      </c>
      <c r="D868" t="s">
        <v>19306</v>
      </c>
      <c r="E868" s="1">
        <v>39393</v>
      </c>
      <c r="F868" t="s">
        <v>1126</v>
      </c>
      <c r="G868" t="s">
        <v>1128</v>
      </c>
      <c r="H868" t="s">
        <v>29</v>
      </c>
      <c r="I868" t="s">
        <v>29</v>
      </c>
      <c r="J868" t="s">
        <v>1130</v>
      </c>
      <c r="K868">
        <v>1734026</v>
      </c>
      <c r="L868" t="s">
        <v>23</v>
      </c>
      <c r="M868">
        <v>0</v>
      </c>
      <c r="N868">
        <v>5</v>
      </c>
      <c r="O868">
        <v>0</v>
      </c>
      <c r="P868">
        <v>1</v>
      </c>
      <c r="Q868">
        <v>0</v>
      </c>
      <c r="S868" t="str">
        <f t="shared" si="26"/>
        <v>G-PD300273</v>
      </c>
      <c r="T868" t="str">
        <f t="shared" si="27"/>
        <v>I-Simpson</v>
      </c>
    </row>
    <row r="869" spans="1:20" x14ac:dyDescent="0.3">
      <c r="A869" t="s">
        <v>1135</v>
      </c>
      <c r="B869" t="s">
        <v>1138</v>
      </c>
      <c r="C869" t="s">
        <v>19307</v>
      </c>
      <c r="D869" t="s">
        <v>19308</v>
      </c>
      <c r="E869" s="1">
        <v>39401</v>
      </c>
      <c r="F869" t="s">
        <v>1134</v>
      </c>
      <c r="G869" t="s">
        <v>1136</v>
      </c>
      <c r="H869" t="s">
        <v>21</v>
      </c>
      <c r="I869" t="s">
        <v>146</v>
      </c>
      <c r="J869" t="s">
        <v>1137</v>
      </c>
      <c r="K869">
        <v>1643609</v>
      </c>
      <c r="L869" t="s">
        <v>23</v>
      </c>
      <c r="M869">
        <v>0</v>
      </c>
      <c r="N869">
        <v>10</v>
      </c>
      <c r="O869">
        <v>0</v>
      </c>
      <c r="P869">
        <v>1</v>
      </c>
      <c r="Q869">
        <v>0</v>
      </c>
      <c r="S869" t="str">
        <f t="shared" si="26"/>
        <v>G-PD300274</v>
      </c>
      <c r="T869" t="str">
        <f t="shared" si="27"/>
        <v>I-Bohdan</v>
      </c>
    </row>
    <row r="870" spans="1:20" x14ac:dyDescent="0.3">
      <c r="A870" t="s">
        <v>1135</v>
      </c>
      <c r="B870" t="s">
        <v>1139</v>
      </c>
      <c r="C870" t="s">
        <v>19307</v>
      </c>
      <c r="D870" t="s">
        <v>19309</v>
      </c>
      <c r="E870" s="1">
        <v>39401</v>
      </c>
      <c r="F870" t="s">
        <v>1134</v>
      </c>
      <c r="G870" t="s">
        <v>1136</v>
      </c>
      <c r="H870" t="s">
        <v>21</v>
      </c>
      <c r="I870" t="s">
        <v>21</v>
      </c>
      <c r="J870" t="s">
        <v>1137</v>
      </c>
      <c r="K870">
        <v>1643609</v>
      </c>
      <c r="L870" t="s">
        <v>23</v>
      </c>
      <c r="M870">
        <v>0</v>
      </c>
      <c r="N870">
        <v>10</v>
      </c>
      <c r="O870">
        <v>0</v>
      </c>
      <c r="P870">
        <v>1</v>
      </c>
      <c r="Q870">
        <v>0</v>
      </c>
      <c r="S870" t="str">
        <f t="shared" si="26"/>
        <v>G-PD300274</v>
      </c>
      <c r="T870" t="str">
        <f t="shared" si="27"/>
        <v>I-Gurley</v>
      </c>
    </row>
    <row r="871" spans="1:20" x14ac:dyDescent="0.3">
      <c r="A871" t="s">
        <v>1135</v>
      </c>
      <c r="B871" t="s">
        <v>428</v>
      </c>
      <c r="C871" t="s">
        <v>19307</v>
      </c>
      <c r="D871" t="s">
        <v>18873</v>
      </c>
      <c r="E871" s="1">
        <v>39401</v>
      </c>
      <c r="F871" t="s">
        <v>1134</v>
      </c>
      <c r="G871" t="s">
        <v>1136</v>
      </c>
      <c r="H871" t="s">
        <v>21</v>
      </c>
      <c r="I871" t="s">
        <v>21</v>
      </c>
      <c r="J871" t="s">
        <v>1137</v>
      </c>
      <c r="K871">
        <v>1643609</v>
      </c>
      <c r="L871" t="s">
        <v>23</v>
      </c>
      <c r="M871">
        <v>0</v>
      </c>
      <c r="N871">
        <v>10</v>
      </c>
      <c r="O871">
        <v>0</v>
      </c>
      <c r="P871">
        <v>1</v>
      </c>
      <c r="Q871">
        <v>0</v>
      </c>
      <c r="S871" t="str">
        <f t="shared" si="26"/>
        <v>G-PD300274</v>
      </c>
      <c r="T871" t="str">
        <f t="shared" si="27"/>
        <v>I-Hylemon</v>
      </c>
    </row>
    <row r="872" spans="1:20" x14ac:dyDescent="0.3">
      <c r="A872" t="s">
        <v>1135</v>
      </c>
      <c r="B872" t="s">
        <v>60</v>
      </c>
      <c r="C872" t="s">
        <v>19307</v>
      </c>
      <c r="D872" t="s">
        <v>18651</v>
      </c>
      <c r="E872" s="1">
        <v>39401</v>
      </c>
      <c r="F872" t="s">
        <v>1134</v>
      </c>
      <c r="G872" t="s">
        <v>1136</v>
      </c>
      <c r="H872" t="s">
        <v>21</v>
      </c>
      <c r="I872" t="s">
        <v>57</v>
      </c>
      <c r="J872" t="s">
        <v>1137</v>
      </c>
      <c r="K872">
        <v>1643609</v>
      </c>
      <c r="L872" t="s">
        <v>23</v>
      </c>
      <c r="M872">
        <v>0</v>
      </c>
      <c r="N872">
        <v>10</v>
      </c>
      <c r="O872">
        <v>0</v>
      </c>
      <c r="P872">
        <v>1</v>
      </c>
      <c r="Q872">
        <v>0</v>
      </c>
      <c r="S872" t="str">
        <f t="shared" si="26"/>
        <v>G-PD300274</v>
      </c>
      <c r="T872" t="str">
        <f t="shared" si="27"/>
        <v>I-Pandak</v>
      </c>
    </row>
    <row r="873" spans="1:20" x14ac:dyDescent="0.3">
      <c r="A873" t="s">
        <v>1135</v>
      </c>
      <c r="B873" t="s">
        <v>517</v>
      </c>
      <c r="C873" t="s">
        <v>19307</v>
      </c>
      <c r="D873" t="s">
        <v>18929</v>
      </c>
      <c r="E873" s="1">
        <v>39401</v>
      </c>
      <c r="F873" t="s">
        <v>1134</v>
      </c>
      <c r="G873" t="s">
        <v>1136</v>
      </c>
      <c r="H873" t="s">
        <v>21</v>
      </c>
      <c r="I873" t="s">
        <v>57</v>
      </c>
      <c r="J873" t="s">
        <v>1137</v>
      </c>
      <c r="K873">
        <v>1643609</v>
      </c>
      <c r="L873" t="s">
        <v>23</v>
      </c>
      <c r="M873">
        <v>0</v>
      </c>
      <c r="N873">
        <v>10</v>
      </c>
      <c r="O873">
        <v>0</v>
      </c>
      <c r="P873">
        <v>1</v>
      </c>
      <c r="Q873">
        <v>0</v>
      </c>
      <c r="S873" t="str">
        <f t="shared" si="26"/>
        <v>G-PD300274</v>
      </c>
      <c r="T873" t="str">
        <f t="shared" si="27"/>
        <v>I-Sanyal</v>
      </c>
    </row>
    <row r="874" spans="1:20" x14ac:dyDescent="0.3">
      <c r="A874" t="s">
        <v>1135</v>
      </c>
      <c r="B874" t="s">
        <v>1136</v>
      </c>
      <c r="C874" t="s">
        <v>19307</v>
      </c>
      <c r="D874" t="s">
        <v>19310</v>
      </c>
      <c r="E874" s="1">
        <v>39401</v>
      </c>
      <c r="F874" t="s">
        <v>1134</v>
      </c>
      <c r="G874" t="s">
        <v>1136</v>
      </c>
      <c r="H874" t="s">
        <v>21</v>
      </c>
      <c r="I874" t="s">
        <v>21</v>
      </c>
      <c r="J874" t="s">
        <v>1137</v>
      </c>
      <c r="K874">
        <v>1643609</v>
      </c>
      <c r="L874" t="s">
        <v>23</v>
      </c>
      <c r="M874">
        <v>0</v>
      </c>
      <c r="N874">
        <v>10</v>
      </c>
      <c r="O874">
        <v>0</v>
      </c>
      <c r="P874">
        <v>1</v>
      </c>
      <c r="Q874">
        <v>0</v>
      </c>
      <c r="S874" t="str">
        <f t="shared" si="26"/>
        <v>G-PD300274</v>
      </c>
      <c r="T874" t="str">
        <f t="shared" si="27"/>
        <v>I-Zhou</v>
      </c>
    </row>
    <row r="875" spans="1:20" x14ac:dyDescent="0.3">
      <c r="A875" t="s">
        <v>1140</v>
      </c>
      <c r="B875" t="s">
        <v>401</v>
      </c>
      <c r="C875" t="s">
        <v>19311</v>
      </c>
      <c r="D875" t="s">
        <v>18859</v>
      </c>
      <c r="E875" s="1">
        <v>39386</v>
      </c>
      <c r="F875" t="s">
        <v>343</v>
      </c>
      <c r="G875" t="s">
        <v>345</v>
      </c>
      <c r="H875" t="s">
        <v>346</v>
      </c>
      <c r="I875" t="s">
        <v>219</v>
      </c>
      <c r="J875" t="s">
        <v>348</v>
      </c>
      <c r="K875">
        <v>1827316</v>
      </c>
      <c r="L875" t="s">
        <v>23</v>
      </c>
      <c r="M875">
        <v>0</v>
      </c>
      <c r="N875">
        <v>5</v>
      </c>
      <c r="O875">
        <v>0</v>
      </c>
      <c r="P875">
        <v>1</v>
      </c>
      <c r="Q875">
        <v>0</v>
      </c>
      <c r="S875" t="str">
        <f t="shared" si="26"/>
        <v>G-PD300275</v>
      </c>
      <c r="T875" t="str">
        <f t="shared" si="27"/>
        <v>I-Kellum</v>
      </c>
    </row>
    <row r="876" spans="1:20" x14ac:dyDescent="0.3">
      <c r="A876" t="s">
        <v>1140</v>
      </c>
      <c r="B876" t="s">
        <v>1141</v>
      </c>
      <c r="C876" t="s">
        <v>19311</v>
      </c>
      <c r="D876" t="s">
        <v>19312</v>
      </c>
      <c r="E876" s="1">
        <v>39386</v>
      </c>
      <c r="F876" t="s">
        <v>343</v>
      </c>
      <c r="G876" t="s">
        <v>345</v>
      </c>
      <c r="H876" t="s">
        <v>346</v>
      </c>
      <c r="I876" t="s">
        <v>237</v>
      </c>
      <c r="J876" t="s">
        <v>348</v>
      </c>
      <c r="K876">
        <v>1827316</v>
      </c>
      <c r="L876" t="s">
        <v>23</v>
      </c>
      <c r="M876">
        <v>0</v>
      </c>
      <c r="N876">
        <v>5</v>
      </c>
      <c r="O876">
        <v>0</v>
      </c>
      <c r="P876">
        <v>1</v>
      </c>
      <c r="Q876">
        <v>0</v>
      </c>
      <c r="S876" t="str">
        <f t="shared" si="26"/>
        <v>G-PD300275</v>
      </c>
      <c r="T876" t="str">
        <f t="shared" si="27"/>
        <v>I-Mishra</v>
      </c>
    </row>
    <row r="877" spans="1:20" x14ac:dyDescent="0.3">
      <c r="A877" t="s">
        <v>1140</v>
      </c>
      <c r="B877" t="s">
        <v>509</v>
      </c>
      <c r="C877" t="s">
        <v>19311</v>
      </c>
      <c r="D877" t="s">
        <v>18925</v>
      </c>
      <c r="E877" s="1">
        <v>39386</v>
      </c>
      <c r="F877" t="s">
        <v>343</v>
      </c>
      <c r="G877" t="s">
        <v>345</v>
      </c>
      <c r="H877" t="s">
        <v>346</v>
      </c>
      <c r="I877" t="s">
        <v>510</v>
      </c>
      <c r="J877" t="s">
        <v>348</v>
      </c>
      <c r="K877">
        <v>1827316</v>
      </c>
      <c r="L877" t="s">
        <v>23</v>
      </c>
      <c r="M877">
        <v>0</v>
      </c>
      <c r="N877">
        <v>5</v>
      </c>
      <c r="O877">
        <v>0</v>
      </c>
      <c r="P877">
        <v>1</v>
      </c>
      <c r="Q877">
        <v>0</v>
      </c>
      <c r="S877" t="str">
        <f t="shared" si="26"/>
        <v>G-PD300275</v>
      </c>
      <c r="T877" t="str">
        <f t="shared" si="27"/>
        <v>I-Strauss</v>
      </c>
    </row>
    <row r="878" spans="1:20" x14ac:dyDescent="0.3">
      <c r="A878" t="s">
        <v>1140</v>
      </c>
      <c r="B878" t="s">
        <v>345</v>
      </c>
      <c r="C878" t="s">
        <v>19311</v>
      </c>
      <c r="D878" t="s">
        <v>18823</v>
      </c>
      <c r="E878" s="1">
        <v>39386</v>
      </c>
      <c r="F878" t="s">
        <v>343</v>
      </c>
      <c r="G878" t="s">
        <v>345</v>
      </c>
      <c r="H878" t="s">
        <v>346</v>
      </c>
      <c r="I878" t="s">
        <v>346</v>
      </c>
      <c r="J878" t="s">
        <v>348</v>
      </c>
      <c r="K878">
        <v>1827316</v>
      </c>
      <c r="L878" t="s">
        <v>23</v>
      </c>
      <c r="M878">
        <v>0</v>
      </c>
      <c r="N878">
        <v>5</v>
      </c>
      <c r="O878">
        <v>0</v>
      </c>
      <c r="P878">
        <v>1</v>
      </c>
      <c r="Q878">
        <v>0</v>
      </c>
      <c r="S878" t="str">
        <f t="shared" si="26"/>
        <v>G-PD300275</v>
      </c>
      <c r="T878" t="str">
        <f t="shared" si="27"/>
        <v>I-Walsh</v>
      </c>
    </row>
    <row r="879" spans="1:20" x14ac:dyDescent="0.3">
      <c r="A879" t="s">
        <v>1140</v>
      </c>
      <c r="B879" t="s">
        <v>347</v>
      </c>
      <c r="C879" t="s">
        <v>19311</v>
      </c>
      <c r="D879" t="s">
        <v>18824</v>
      </c>
      <c r="E879" s="1">
        <v>39386</v>
      </c>
      <c r="F879" t="s">
        <v>343</v>
      </c>
      <c r="G879" t="s">
        <v>345</v>
      </c>
      <c r="H879" t="s">
        <v>346</v>
      </c>
      <c r="I879" t="s">
        <v>346</v>
      </c>
      <c r="J879" t="s">
        <v>348</v>
      </c>
      <c r="K879">
        <v>1827316</v>
      </c>
      <c r="L879" t="s">
        <v>23</v>
      </c>
      <c r="M879">
        <v>0</v>
      </c>
      <c r="N879">
        <v>5</v>
      </c>
      <c r="O879">
        <v>0</v>
      </c>
      <c r="P879">
        <v>1</v>
      </c>
      <c r="Q879">
        <v>0</v>
      </c>
      <c r="S879" t="str">
        <f t="shared" si="26"/>
        <v>G-PD300275</v>
      </c>
      <c r="T879" t="str">
        <f t="shared" si="27"/>
        <v>I-Washington</v>
      </c>
    </row>
    <row r="880" spans="1:20" x14ac:dyDescent="0.3">
      <c r="A880" t="s">
        <v>1142</v>
      </c>
      <c r="B880" t="s">
        <v>63</v>
      </c>
      <c r="C880" t="s">
        <v>19313</v>
      </c>
      <c r="D880" t="s">
        <v>18654</v>
      </c>
      <c r="E880" s="1">
        <v>39388</v>
      </c>
      <c r="F880" t="s">
        <v>61</v>
      </c>
      <c r="G880" t="s">
        <v>63</v>
      </c>
      <c r="H880" t="s">
        <v>64</v>
      </c>
      <c r="I880" t="s">
        <v>64</v>
      </c>
      <c r="J880" t="s">
        <v>1144</v>
      </c>
      <c r="K880">
        <v>1884711</v>
      </c>
      <c r="L880" t="s">
        <v>616</v>
      </c>
      <c r="M880">
        <v>598000</v>
      </c>
      <c r="N880">
        <v>5</v>
      </c>
      <c r="O880">
        <v>1</v>
      </c>
      <c r="P880">
        <v>1</v>
      </c>
      <c r="Q880">
        <v>1</v>
      </c>
      <c r="S880" t="str">
        <f t="shared" si="26"/>
        <v>G-PD300276</v>
      </c>
      <c r="T880" t="str">
        <f t="shared" si="27"/>
        <v>I-Akbarali</v>
      </c>
    </row>
    <row r="881" spans="1:20" x14ac:dyDescent="0.3">
      <c r="A881" t="s">
        <v>1142</v>
      </c>
      <c r="B881" t="s">
        <v>69</v>
      </c>
      <c r="C881" t="s">
        <v>19313</v>
      </c>
      <c r="D881" t="s">
        <v>18655</v>
      </c>
      <c r="E881" s="1">
        <v>39388</v>
      </c>
      <c r="F881" t="s">
        <v>61</v>
      </c>
      <c r="G881" t="s">
        <v>63</v>
      </c>
      <c r="H881" t="s">
        <v>64</v>
      </c>
      <c r="I881" t="s">
        <v>64</v>
      </c>
      <c r="J881" t="s">
        <v>1144</v>
      </c>
      <c r="K881">
        <v>1884711</v>
      </c>
      <c r="L881" t="s">
        <v>616</v>
      </c>
      <c r="M881">
        <v>598000</v>
      </c>
      <c r="N881">
        <v>5</v>
      </c>
      <c r="O881">
        <v>1</v>
      </c>
      <c r="P881">
        <v>1</v>
      </c>
      <c r="Q881">
        <v>1</v>
      </c>
      <c r="S881" t="str">
        <f t="shared" si="26"/>
        <v>G-PD300276</v>
      </c>
      <c r="T881" t="str">
        <f t="shared" si="27"/>
        <v>I-Dewey</v>
      </c>
    </row>
    <row r="882" spans="1:20" x14ac:dyDescent="0.3">
      <c r="A882" t="s">
        <v>1142</v>
      </c>
      <c r="B882" t="s">
        <v>1143</v>
      </c>
      <c r="C882" t="s">
        <v>19313</v>
      </c>
      <c r="D882" t="s">
        <v>19314</v>
      </c>
      <c r="E882" s="1">
        <v>39388</v>
      </c>
      <c r="F882" t="s">
        <v>61</v>
      </c>
      <c r="G882" t="s">
        <v>63</v>
      </c>
      <c r="H882" t="s">
        <v>64</v>
      </c>
      <c r="I882" t="s">
        <v>64</v>
      </c>
      <c r="J882" t="s">
        <v>1144</v>
      </c>
      <c r="K882">
        <v>1884711</v>
      </c>
      <c r="L882" t="s">
        <v>616</v>
      </c>
      <c r="M882">
        <v>598000</v>
      </c>
      <c r="N882">
        <v>5</v>
      </c>
      <c r="O882">
        <v>1</v>
      </c>
      <c r="P882">
        <v>1</v>
      </c>
      <c r="Q882">
        <v>1</v>
      </c>
      <c r="S882" t="str">
        <f t="shared" si="26"/>
        <v>G-PD300276</v>
      </c>
      <c r="T882" t="str">
        <f t="shared" si="27"/>
        <v>I-Hawkins</v>
      </c>
    </row>
    <row r="883" spans="1:20" x14ac:dyDescent="0.3">
      <c r="A883" t="s">
        <v>1142</v>
      </c>
      <c r="B883" t="s">
        <v>67</v>
      </c>
      <c r="C883" t="s">
        <v>19313</v>
      </c>
      <c r="D883" t="s">
        <v>18657</v>
      </c>
      <c r="E883" s="1">
        <v>39388</v>
      </c>
      <c r="F883" t="s">
        <v>61</v>
      </c>
      <c r="G883" t="s">
        <v>63</v>
      </c>
      <c r="H883" t="s">
        <v>64</v>
      </c>
      <c r="I883" t="s">
        <v>64</v>
      </c>
      <c r="J883" t="s">
        <v>1144</v>
      </c>
      <c r="K883">
        <v>1884711</v>
      </c>
      <c r="L883" t="s">
        <v>616</v>
      </c>
      <c r="M883">
        <v>598000</v>
      </c>
      <c r="N883">
        <v>5</v>
      </c>
      <c r="O883">
        <v>1</v>
      </c>
      <c r="P883">
        <v>1</v>
      </c>
      <c r="Q883">
        <v>1</v>
      </c>
      <c r="S883" t="str">
        <f t="shared" si="26"/>
        <v>G-PD300276</v>
      </c>
      <c r="T883" t="str">
        <f t="shared" si="27"/>
        <v>I-Ross</v>
      </c>
    </row>
    <row r="884" spans="1:20" x14ac:dyDescent="0.3">
      <c r="A884" t="s">
        <v>1142</v>
      </c>
      <c r="B884" t="s">
        <v>68</v>
      </c>
      <c r="C884" t="s">
        <v>19313</v>
      </c>
      <c r="D884" t="s">
        <v>18658</v>
      </c>
      <c r="E884" s="1">
        <v>39388</v>
      </c>
      <c r="F884" t="s">
        <v>61</v>
      </c>
      <c r="G884" t="s">
        <v>63</v>
      </c>
      <c r="H884" t="s">
        <v>64</v>
      </c>
      <c r="I884" t="s">
        <v>64</v>
      </c>
      <c r="J884" t="s">
        <v>1144</v>
      </c>
      <c r="K884">
        <v>1884711</v>
      </c>
      <c r="L884" t="s">
        <v>616</v>
      </c>
      <c r="M884">
        <v>598000</v>
      </c>
      <c r="N884">
        <v>5</v>
      </c>
      <c r="O884">
        <v>1</v>
      </c>
      <c r="P884">
        <v>1</v>
      </c>
      <c r="Q884">
        <v>1</v>
      </c>
      <c r="S884" t="str">
        <f t="shared" si="26"/>
        <v>G-PD300276</v>
      </c>
      <c r="T884" t="str">
        <f t="shared" si="27"/>
        <v>I-Stevens</v>
      </c>
    </row>
    <row r="885" spans="1:20" x14ac:dyDescent="0.3">
      <c r="A885" t="s">
        <v>1146</v>
      </c>
      <c r="B885" t="s">
        <v>1005</v>
      </c>
      <c r="C885" t="s">
        <v>19315</v>
      </c>
      <c r="D885" t="s">
        <v>19226</v>
      </c>
      <c r="E885" s="1">
        <v>39391</v>
      </c>
      <c r="F885" t="s">
        <v>1145</v>
      </c>
      <c r="G885" t="s">
        <v>410</v>
      </c>
      <c r="H885" t="s">
        <v>47</v>
      </c>
      <c r="I885" t="s">
        <v>836</v>
      </c>
      <c r="J885" t="s">
        <v>1148</v>
      </c>
      <c r="K885">
        <v>1736854</v>
      </c>
      <c r="L885" t="s">
        <v>23</v>
      </c>
      <c r="M885">
        <v>1014543</v>
      </c>
      <c r="N885">
        <v>15</v>
      </c>
      <c r="O885">
        <v>1</v>
      </c>
      <c r="P885">
        <v>1</v>
      </c>
      <c r="Q885">
        <v>1</v>
      </c>
      <c r="S885" t="str">
        <f t="shared" si="26"/>
        <v>G-PD300277</v>
      </c>
      <c r="T885" t="str">
        <f t="shared" si="27"/>
        <v>I-Buck</v>
      </c>
    </row>
    <row r="886" spans="1:20" x14ac:dyDescent="0.3">
      <c r="A886" t="s">
        <v>1146</v>
      </c>
      <c r="B886" t="s">
        <v>1150</v>
      </c>
      <c r="C886" t="s">
        <v>19315</v>
      </c>
      <c r="D886" t="s">
        <v>19316</v>
      </c>
      <c r="E886" s="1">
        <v>39391</v>
      </c>
      <c r="F886" t="s">
        <v>1145</v>
      </c>
      <c r="G886" t="s">
        <v>410</v>
      </c>
      <c r="H886" t="s">
        <v>47</v>
      </c>
      <c r="I886" t="s">
        <v>836</v>
      </c>
      <c r="J886" t="s">
        <v>1148</v>
      </c>
      <c r="K886">
        <v>1736854</v>
      </c>
      <c r="L886" t="s">
        <v>23</v>
      </c>
      <c r="M886">
        <v>1014543</v>
      </c>
      <c r="N886">
        <v>15</v>
      </c>
      <c r="O886">
        <v>1</v>
      </c>
      <c r="P886">
        <v>1</v>
      </c>
      <c r="Q886">
        <v>1</v>
      </c>
      <c r="S886" t="str">
        <f t="shared" si="26"/>
        <v>G-PD300277</v>
      </c>
      <c r="T886" t="str">
        <f t="shared" si="27"/>
        <v>I-Budd</v>
      </c>
    </row>
    <row r="887" spans="1:20" x14ac:dyDescent="0.3">
      <c r="A887" t="s">
        <v>1146</v>
      </c>
      <c r="B887" t="s">
        <v>410</v>
      </c>
      <c r="C887" t="s">
        <v>19315</v>
      </c>
      <c r="D887" t="s">
        <v>18862</v>
      </c>
      <c r="E887" s="1">
        <v>39391</v>
      </c>
      <c r="F887" t="s">
        <v>1145</v>
      </c>
      <c r="G887" t="s">
        <v>410</v>
      </c>
      <c r="H887" t="s">
        <v>47</v>
      </c>
      <c r="I887" t="s">
        <v>47</v>
      </c>
      <c r="J887" t="s">
        <v>1148</v>
      </c>
      <c r="K887">
        <v>1736854</v>
      </c>
      <c r="L887" t="s">
        <v>23</v>
      </c>
      <c r="M887">
        <v>1014543</v>
      </c>
      <c r="N887">
        <v>15</v>
      </c>
      <c r="O887">
        <v>1</v>
      </c>
      <c r="P887">
        <v>1</v>
      </c>
      <c r="Q887">
        <v>1</v>
      </c>
      <c r="S887" t="str">
        <f t="shared" si="26"/>
        <v>G-PD300277</v>
      </c>
      <c r="T887" t="str">
        <f t="shared" si="27"/>
        <v>I-Deb</v>
      </c>
    </row>
    <row r="888" spans="1:20" x14ac:dyDescent="0.3">
      <c r="A888" t="s">
        <v>1146</v>
      </c>
      <c r="B888" t="s">
        <v>410</v>
      </c>
      <c r="C888" t="s">
        <v>19315</v>
      </c>
      <c r="D888" t="s">
        <v>18862</v>
      </c>
      <c r="E888" s="1">
        <v>39391</v>
      </c>
      <c r="F888" t="s">
        <v>1145</v>
      </c>
      <c r="G888" t="s">
        <v>410</v>
      </c>
      <c r="H888" t="s">
        <v>47</v>
      </c>
      <c r="I888" t="s">
        <v>47</v>
      </c>
      <c r="J888" t="s">
        <v>1148</v>
      </c>
      <c r="K888">
        <v>1736854</v>
      </c>
      <c r="L888" t="s">
        <v>23</v>
      </c>
      <c r="M888">
        <v>1014543</v>
      </c>
      <c r="N888">
        <v>15</v>
      </c>
      <c r="O888">
        <v>1</v>
      </c>
      <c r="P888">
        <v>1</v>
      </c>
      <c r="Q888">
        <v>1</v>
      </c>
      <c r="S888" t="str">
        <f t="shared" si="26"/>
        <v>G-PD300277</v>
      </c>
      <c r="T888" t="str">
        <f t="shared" si="27"/>
        <v>I-Deb</v>
      </c>
    </row>
    <row r="889" spans="1:20" x14ac:dyDescent="0.3">
      <c r="A889" t="s">
        <v>1146</v>
      </c>
      <c r="B889" t="s">
        <v>727</v>
      </c>
      <c r="C889" t="s">
        <v>19315</v>
      </c>
      <c r="D889" t="s">
        <v>19053</v>
      </c>
      <c r="E889" s="1">
        <v>39391</v>
      </c>
      <c r="F889" t="s">
        <v>1145</v>
      </c>
      <c r="G889" t="s">
        <v>410</v>
      </c>
      <c r="H889" t="s">
        <v>47</v>
      </c>
      <c r="I889" t="s">
        <v>225</v>
      </c>
      <c r="J889" t="s">
        <v>1148</v>
      </c>
      <c r="K889">
        <v>1736854</v>
      </c>
      <c r="L889" t="s">
        <v>23</v>
      </c>
      <c r="M889">
        <v>1014543</v>
      </c>
      <c r="N889">
        <v>15</v>
      </c>
      <c r="O889">
        <v>1</v>
      </c>
      <c r="P889">
        <v>1</v>
      </c>
      <c r="Q889">
        <v>1</v>
      </c>
      <c r="S889" t="str">
        <f t="shared" si="26"/>
        <v>G-PD300277</v>
      </c>
      <c r="T889" t="str">
        <f t="shared" si="27"/>
        <v>I-Garrett</v>
      </c>
    </row>
    <row r="890" spans="1:20" x14ac:dyDescent="0.3">
      <c r="A890" t="s">
        <v>1146</v>
      </c>
      <c r="B890" t="s">
        <v>53</v>
      </c>
      <c r="C890" t="s">
        <v>19315</v>
      </c>
      <c r="D890" t="s">
        <v>18647</v>
      </c>
      <c r="E890" s="1">
        <v>39391</v>
      </c>
      <c r="F890" t="s">
        <v>1145</v>
      </c>
      <c r="G890" t="s">
        <v>410</v>
      </c>
      <c r="H890" t="s">
        <v>47</v>
      </c>
      <c r="I890" t="s">
        <v>55</v>
      </c>
      <c r="J890" t="s">
        <v>1148</v>
      </c>
      <c r="K890">
        <v>1736854</v>
      </c>
      <c r="L890" t="s">
        <v>23</v>
      </c>
      <c r="M890">
        <v>1014543</v>
      </c>
      <c r="N890">
        <v>15</v>
      </c>
      <c r="O890">
        <v>1</v>
      </c>
      <c r="P890">
        <v>1</v>
      </c>
      <c r="Q890">
        <v>1</v>
      </c>
      <c r="S890" t="str">
        <f t="shared" si="26"/>
        <v>G-PD300277</v>
      </c>
      <c r="T890" t="str">
        <f t="shared" si="27"/>
        <v>I-Graves</v>
      </c>
    </row>
    <row r="891" spans="1:20" x14ac:dyDescent="0.3">
      <c r="A891" t="s">
        <v>1146</v>
      </c>
      <c r="B891" t="s">
        <v>1149</v>
      </c>
      <c r="C891" t="s">
        <v>19315</v>
      </c>
      <c r="D891" t="s">
        <v>19317</v>
      </c>
      <c r="E891" s="1">
        <v>39391</v>
      </c>
      <c r="F891" t="s">
        <v>1145</v>
      </c>
      <c r="G891" t="s">
        <v>410</v>
      </c>
      <c r="H891" t="s">
        <v>47</v>
      </c>
      <c r="I891" t="s">
        <v>47</v>
      </c>
      <c r="J891" t="s">
        <v>1148</v>
      </c>
      <c r="K891">
        <v>1736854</v>
      </c>
      <c r="L891" t="s">
        <v>23</v>
      </c>
      <c r="M891">
        <v>1014543</v>
      </c>
      <c r="N891">
        <v>15</v>
      </c>
      <c r="O891">
        <v>1</v>
      </c>
      <c r="P891">
        <v>1</v>
      </c>
      <c r="Q891">
        <v>1</v>
      </c>
      <c r="S891" t="str">
        <f t="shared" si="26"/>
        <v>G-PD300277</v>
      </c>
      <c r="T891" t="str">
        <f t="shared" si="27"/>
        <v>I-Mohanraj</v>
      </c>
    </row>
    <row r="892" spans="1:20" x14ac:dyDescent="0.3">
      <c r="A892" t="s">
        <v>1146</v>
      </c>
      <c r="B892" t="s">
        <v>710</v>
      </c>
      <c r="C892" t="s">
        <v>19315</v>
      </c>
      <c r="D892" t="s">
        <v>19045</v>
      </c>
      <c r="E892" s="1">
        <v>39391</v>
      </c>
      <c r="F892" t="s">
        <v>1145</v>
      </c>
      <c r="G892" t="s">
        <v>410</v>
      </c>
      <c r="H892" t="s">
        <v>47</v>
      </c>
      <c r="I892" t="s">
        <v>88</v>
      </c>
      <c r="J892" t="s">
        <v>1148</v>
      </c>
      <c r="K892">
        <v>1736854</v>
      </c>
      <c r="L892" t="s">
        <v>23</v>
      </c>
      <c r="M892">
        <v>1014543</v>
      </c>
      <c r="N892">
        <v>15</v>
      </c>
      <c r="O892">
        <v>1</v>
      </c>
      <c r="P892">
        <v>1</v>
      </c>
      <c r="Q892">
        <v>1</v>
      </c>
      <c r="S892" t="str">
        <f t="shared" si="26"/>
        <v>G-PD300277</v>
      </c>
      <c r="T892" t="str">
        <f t="shared" si="27"/>
        <v>I-Ramakrishnan</v>
      </c>
    </row>
    <row r="893" spans="1:20" x14ac:dyDescent="0.3">
      <c r="A893" t="s">
        <v>1146</v>
      </c>
      <c r="B893" t="s">
        <v>413</v>
      </c>
      <c r="C893" t="s">
        <v>19315</v>
      </c>
      <c r="D893" t="s">
        <v>18863</v>
      </c>
      <c r="E893" s="1">
        <v>39391</v>
      </c>
      <c r="F893" t="s">
        <v>1145</v>
      </c>
      <c r="G893" t="s">
        <v>410</v>
      </c>
      <c r="H893" t="s">
        <v>47</v>
      </c>
      <c r="I893" t="s">
        <v>47</v>
      </c>
      <c r="J893" t="s">
        <v>1148</v>
      </c>
      <c r="K893">
        <v>1736854</v>
      </c>
      <c r="L893" t="s">
        <v>23</v>
      </c>
      <c r="M893">
        <v>1014543</v>
      </c>
      <c r="N893">
        <v>15</v>
      </c>
      <c r="O893">
        <v>1</v>
      </c>
      <c r="P893">
        <v>1</v>
      </c>
      <c r="Q893">
        <v>1</v>
      </c>
      <c r="S893" t="str">
        <f t="shared" si="26"/>
        <v>G-PD300277</v>
      </c>
      <c r="T893" t="str">
        <f t="shared" si="27"/>
        <v>I-Ramamoorthy</v>
      </c>
    </row>
    <row r="894" spans="1:20" x14ac:dyDescent="0.3">
      <c r="A894" t="s">
        <v>1146</v>
      </c>
      <c r="B894" t="s">
        <v>1023</v>
      </c>
      <c r="C894" t="s">
        <v>19315</v>
      </c>
      <c r="D894" t="s">
        <v>19239</v>
      </c>
      <c r="E894" s="1">
        <v>39391</v>
      </c>
      <c r="F894" t="s">
        <v>1145</v>
      </c>
      <c r="G894" t="s">
        <v>410</v>
      </c>
      <c r="H894" t="s">
        <v>47</v>
      </c>
      <c r="I894" t="s">
        <v>306</v>
      </c>
      <c r="J894" t="s">
        <v>1148</v>
      </c>
      <c r="K894">
        <v>1736854</v>
      </c>
      <c r="L894" t="s">
        <v>23</v>
      </c>
      <c r="M894">
        <v>1014543</v>
      </c>
      <c r="N894">
        <v>15</v>
      </c>
      <c r="O894">
        <v>1</v>
      </c>
      <c r="P894">
        <v>1</v>
      </c>
      <c r="Q894">
        <v>1</v>
      </c>
      <c r="S894" t="str">
        <f t="shared" si="26"/>
        <v>G-PD300277</v>
      </c>
      <c r="T894" t="str">
        <f t="shared" si="27"/>
        <v>I-Sankala Bauer</v>
      </c>
    </row>
    <row r="895" spans="1:20" x14ac:dyDescent="0.3">
      <c r="A895" t="s">
        <v>1146</v>
      </c>
      <c r="B895" t="s">
        <v>24</v>
      </c>
      <c r="C895" t="s">
        <v>19315</v>
      </c>
      <c r="D895" t="s">
        <v>18633</v>
      </c>
      <c r="E895" s="1">
        <v>39391</v>
      </c>
      <c r="F895" t="s">
        <v>1145</v>
      </c>
      <c r="G895" t="s">
        <v>410</v>
      </c>
      <c r="H895" t="s">
        <v>47</v>
      </c>
      <c r="I895" t="s">
        <v>1147</v>
      </c>
      <c r="J895" t="s">
        <v>1148</v>
      </c>
      <c r="K895">
        <v>1736854</v>
      </c>
      <c r="L895" t="s">
        <v>23</v>
      </c>
      <c r="M895">
        <v>1014543</v>
      </c>
      <c r="N895">
        <v>15</v>
      </c>
      <c r="O895">
        <v>1</v>
      </c>
      <c r="P895">
        <v>1</v>
      </c>
      <c r="Q895">
        <v>1</v>
      </c>
      <c r="S895" t="str">
        <f t="shared" si="26"/>
        <v>G-PD300277</v>
      </c>
      <c r="T895" t="str">
        <f t="shared" si="27"/>
        <v>I-Wang</v>
      </c>
    </row>
    <row r="896" spans="1:20" x14ac:dyDescent="0.3">
      <c r="A896" t="s">
        <v>1146</v>
      </c>
      <c r="B896" t="s">
        <v>24</v>
      </c>
      <c r="C896" t="s">
        <v>19315</v>
      </c>
      <c r="D896" t="s">
        <v>18633</v>
      </c>
      <c r="E896" s="1">
        <v>39391</v>
      </c>
      <c r="F896" t="s">
        <v>1145</v>
      </c>
      <c r="G896" t="s">
        <v>410</v>
      </c>
      <c r="H896" t="s">
        <v>47</v>
      </c>
      <c r="I896" t="s">
        <v>1147</v>
      </c>
      <c r="J896" t="s">
        <v>1148</v>
      </c>
      <c r="K896">
        <v>1736854</v>
      </c>
      <c r="L896" t="s">
        <v>23</v>
      </c>
      <c r="M896">
        <v>1014543</v>
      </c>
      <c r="N896">
        <v>15</v>
      </c>
      <c r="O896">
        <v>1</v>
      </c>
      <c r="P896">
        <v>1</v>
      </c>
      <c r="Q896">
        <v>1</v>
      </c>
      <c r="S896" t="str">
        <f t="shared" si="26"/>
        <v>G-PD300277</v>
      </c>
      <c r="T896" t="str">
        <f t="shared" si="27"/>
        <v>I-Wang</v>
      </c>
    </row>
    <row r="897" spans="1:20" x14ac:dyDescent="0.3">
      <c r="A897" t="s">
        <v>1146</v>
      </c>
      <c r="B897" t="s">
        <v>151</v>
      </c>
      <c r="C897" t="s">
        <v>19315</v>
      </c>
      <c r="D897" t="s">
        <v>18705</v>
      </c>
      <c r="E897" s="1">
        <v>39391</v>
      </c>
      <c r="F897" t="s">
        <v>1145</v>
      </c>
      <c r="G897" t="s">
        <v>410</v>
      </c>
      <c r="H897" t="s">
        <v>47</v>
      </c>
      <c r="I897" t="s">
        <v>432</v>
      </c>
      <c r="J897" t="s">
        <v>1148</v>
      </c>
      <c r="K897">
        <v>1736854</v>
      </c>
      <c r="L897" t="s">
        <v>23</v>
      </c>
      <c r="M897">
        <v>1014543</v>
      </c>
      <c r="N897">
        <v>15</v>
      </c>
      <c r="O897">
        <v>1</v>
      </c>
      <c r="P897">
        <v>1</v>
      </c>
      <c r="Q897">
        <v>1</v>
      </c>
      <c r="S897" t="str">
        <f t="shared" si="26"/>
        <v>G-PD300277</v>
      </c>
      <c r="T897" t="str">
        <f t="shared" si="27"/>
        <v>I-Windle</v>
      </c>
    </row>
    <row r="898" spans="1:20" x14ac:dyDescent="0.3">
      <c r="A898" t="s">
        <v>1146</v>
      </c>
      <c r="B898" t="s">
        <v>1151</v>
      </c>
      <c r="C898" t="s">
        <v>19315</v>
      </c>
      <c r="D898" t="s">
        <v>19318</v>
      </c>
      <c r="E898" s="1">
        <v>39391</v>
      </c>
      <c r="F898" t="s">
        <v>1145</v>
      </c>
      <c r="G898" t="s">
        <v>410</v>
      </c>
      <c r="H898" t="s">
        <v>47</v>
      </c>
      <c r="I898" t="s">
        <v>432</v>
      </c>
      <c r="J898" t="s">
        <v>1148</v>
      </c>
      <c r="K898">
        <v>1736854</v>
      </c>
      <c r="L898" t="s">
        <v>23</v>
      </c>
      <c r="M898">
        <v>1014543</v>
      </c>
      <c r="N898">
        <v>15</v>
      </c>
      <c r="O898">
        <v>1</v>
      </c>
      <c r="P898">
        <v>1</v>
      </c>
      <c r="Q898">
        <v>1</v>
      </c>
      <c r="S898" t="str">
        <f t="shared" si="26"/>
        <v>G-PD300277</v>
      </c>
      <c r="T898" t="str">
        <f t="shared" si="27"/>
        <v>I-Yeudall</v>
      </c>
    </row>
    <row r="899" spans="1:20" x14ac:dyDescent="0.3">
      <c r="A899" t="s">
        <v>1146</v>
      </c>
      <c r="B899" t="s">
        <v>1151</v>
      </c>
      <c r="C899" t="s">
        <v>19315</v>
      </c>
      <c r="D899" t="s">
        <v>19318</v>
      </c>
      <c r="E899" s="1">
        <v>39391</v>
      </c>
      <c r="F899" t="s">
        <v>1145</v>
      </c>
      <c r="G899" t="s">
        <v>410</v>
      </c>
      <c r="H899" t="s">
        <v>47</v>
      </c>
      <c r="I899" t="s">
        <v>432</v>
      </c>
      <c r="J899" t="s">
        <v>1148</v>
      </c>
      <c r="K899">
        <v>1736854</v>
      </c>
      <c r="L899" t="s">
        <v>23</v>
      </c>
      <c r="M899">
        <v>1014543</v>
      </c>
      <c r="N899">
        <v>15</v>
      </c>
      <c r="O899">
        <v>1</v>
      </c>
      <c r="P899">
        <v>1</v>
      </c>
      <c r="Q899">
        <v>1</v>
      </c>
      <c r="S899" t="str">
        <f t="shared" ref="S899:S962" si="28">CONCATENATE("G-",A899)</f>
        <v>G-PD300277</v>
      </c>
      <c r="T899" t="str">
        <f t="shared" ref="T899:T962" si="29">CONCATENATE("I-",B899)</f>
        <v>I-Yeudall</v>
      </c>
    </row>
    <row r="900" spans="1:20" x14ac:dyDescent="0.3">
      <c r="A900" t="s">
        <v>1153</v>
      </c>
      <c r="B900" t="s">
        <v>669</v>
      </c>
      <c r="C900" t="s">
        <v>19319</v>
      </c>
      <c r="D900" t="s">
        <v>19021</v>
      </c>
      <c r="E900" s="1">
        <v>39400</v>
      </c>
      <c r="F900" t="s">
        <v>665</v>
      </c>
      <c r="G900" t="s">
        <v>667</v>
      </c>
      <c r="H900" t="s">
        <v>84</v>
      </c>
      <c r="I900" t="s">
        <v>84</v>
      </c>
      <c r="J900" t="s">
        <v>668</v>
      </c>
      <c r="K900">
        <v>409750</v>
      </c>
      <c r="L900" t="s">
        <v>23</v>
      </c>
      <c r="M900">
        <v>214750</v>
      </c>
      <c r="N900">
        <v>7</v>
      </c>
      <c r="O900">
        <v>0</v>
      </c>
      <c r="P900">
        <v>1</v>
      </c>
      <c r="Q900">
        <v>0</v>
      </c>
      <c r="S900" t="str">
        <f t="shared" si="28"/>
        <v>G-PD300278</v>
      </c>
      <c r="T900" t="str">
        <f t="shared" si="29"/>
        <v>I-Dick</v>
      </c>
    </row>
    <row r="901" spans="1:20" x14ac:dyDescent="0.3">
      <c r="A901" t="s">
        <v>1153</v>
      </c>
      <c r="B901" t="s">
        <v>89</v>
      </c>
      <c r="C901" t="s">
        <v>19319</v>
      </c>
      <c r="D901" t="s">
        <v>18668</v>
      </c>
      <c r="E901" s="1">
        <v>39400</v>
      </c>
      <c r="F901" t="s">
        <v>665</v>
      </c>
      <c r="G901" t="s">
        <v>667</v>
      </c>
      <c r="H901" t="s">
        <v>84</v>
      </c>
      <c r="I901" t="s">
        <v>84</v>
      </c>
      <c r="J901" t="s">
        <v>668</v>
      </c>
      <c r="K901">
        <v>409750</v>
      </c>
      <c r="L901" t="s">
        <v>23</v>
      </c>
      <c r="M901">
        <v>214750</v>
      </c>
      <c r="N901">
        <v>7</v>
      </c>
      <c r="O901">
        <v>0</v>
      </c>
      <c r="P901">
        <v>1</v>
      </c>
      <c r="Q901">
        <v>0</v>
      </c>
      <c r="S901" t="str">
        <f t="shared" si="28"/>
        <v>G-PD300278</v>
      </c>
      <c r="T901" t="str">
        <f t="shared" si="29"/>
        <v>I-Kendler</v>
      </c>
    </row>
    <row r="902" spans="1:20" x14ac:dyDescent="0.3">
      <c r="A902" t="s">
        <v>1153</v>
      </c>
      <c r="B902" t="s">
        <v>359</v>
      </c>
      <c r="C902" t="s">
        <v>19319</v>
      </c>
      <c r="D902" t="s">
        <v>18830</v>
      </c>
      <c r="E902" s="1">
        <v>39400</v>
      </c>
      <c r="F902" t="s">
        <v>665</v>
      </c>
      <c r="G902" t="s">
        <v>667</v>
      </c>
      <c r="H902" t="s">
        <v>84</v>
      </c>
      <c r="I902" t="s">
        <v>64</v>
      </c>
      <c r="J902" t="s">
        <v>668</v>
      </c>
      <c r="K902">
        <v>409750</v>
      </c>
      <c r="L902" t="s">
        <v>23</v>
      </c>
      <c r="M902">
        <v>214750</v>
      </c>
      <c r="N902">
        <v>7</v>
      </c>
      <c r="O902">
        <v>0</v>
      </c>
      <c r="P902">
        <v>1</v>
      </c>
      <c r="Q902">
        <v>0</v>
      </c>
      <c r="S902" t="str">
        <f t="shared" si="28"/>
        <v>G-PD300278</v>
      </c>
      <c r="T902" t="str">
        <f t="shared" si="29"/>
        <v>I-Miles</v>
      </c>
    </row>
    <row r="903" spans="1:20" x14ac:dyDescent="0.3">
      <c r="A903" t="s">
        <v>1153</v>
      </c>
      <c r="B903" t="s">
        <v>636</v>
      </c>
      <c r="C903" t="s">
        <v>19319</v>
      </c>
      <c r="D903" t="s">
        <v>19003</v>
      </c>
      <c r="E903" s="1">
        <v>39400</v>
      </c>
      <c r="F903" t="s">
        <v>665</v>
      </c>
      <c r="G903" t="s">
        <v>667</v>
      </c>
      <c r="H903" t="s">
        <v>84</v>
      </c>
      <c r="I903" t="s">
        <v>84</v>
      </c>
      <c r="J903" t="s">
        <v>668</v>
      </c>
      <c r="K903">
        <v>409750</v>
      </c>
      <c r="L903" t="s">
        <v>23</v>
      </c>
      <c r="M903">
        <v>214750</v>
      </c>
      <c r="N903">
        <v>7</v>
      </c>
      <c r="O903">
        <v>0</v>
      </c>
      <c r="P903">
        <v>1</v>
      </c>
      <c r="Q903">
        <v>0</v>
      </c>
      <c r="S903" t="str">
        <f t="shared" si="28"/>
        <v>G-PD300278</v>
      </c>
      <c r="T903" t="str">
        <f t="shared" si="29"/>
        <v>I-Sun</v>
      </c>
    </row>
    <row r="904" spans="1:20" x14ac:dyDescent="0.3">
      <c r="A904" t="s">
        <v>1153</v>
      </c>
      <c r="B904" t="s">
        <v>24</v>
      </c>
      <c r="C904" t="s">
        <v>19319</v>
      </c>
      <c r="D904" t="s">
        <v>18633</v>
      </c>
      <c r="E904" s="1">
        <v>39400</v>
      </c>
      <c r="F904" t="s">
        <v>665</v>
      </c>
      <c r="G904" t="s">
        <v>667</v>
      </c>
      <c r="H904" t="s">
        <v>84</v>
      </c>
      <c r="I904" t="s">
        <v>88</v>
      </c>
      <c r="J904" t="s">
        <v>668</v>
      </c>
      <c r="K904">
        <v>409750</v>
      </c>
      <c r="L904" t="s">
        <v>23</v>
      </c>
      <c r="M904">
        <v>214750</v>
      </c>
      <c r="N904">
        <v>7</v>
      </c>
      <c r="O904">
        <v>0</v>
      </c>
      <c r="P904">
        <v>1</v>
      </c>
      <c r="Q904">
        <v>0</v>
      </c>
      <c r="S904" t="str">
        <f t="shared" si="28"/>
        <v>G-PD300278</v>
      </c>
      <c r="T904" t="str">
        <f t="shared" si="29"/>
        <v>I-Wang</v>
      </c>
    </row>
    <row r="905" spans="1:20" x14ac:dyDescent="0.3">
      <c r="A905" t="s">
        <v>1153</v>
      </c>
      <c r="B905" t="s">
        <v>92</v>
      </c>
      <c r="C905" t="s">
        <v>19319</v>
      </c>
      <c r="D905" t="s">
        <v>18672</v>
      </c>
      <c r="E905" s="1">
        <v>39400</v>
      </c>
      <c r="F905" t="s">
        <v>665</v>
      </c>
      <c r="G905" t="s">
        <v>667</v>
      </c>
      <c r="H905" t="s">
        <v>84</v>
      </c>
      <c r="I905" t="s">
        <v>84</v>
      </c>
      <c r="J905" t="s">
        <v>668</v>
      </c>
      <c r="K905">
        <v>409750</v>
      </c>
      <c r="L905" t="s">
        <v>23</v>
      </c>
      <c r="M905">
        <v>214750</v>
      </c>
      <c r="N905">
        <v>7</v>
      </c>
      <c r="O905">
        <v>0</v>
      </c>
      <c r="P905">
        <v>1</v>
      </c>
      <c r="Q905">
        <v>0</v>
      </c>
      <c r="S905" t="str">
        <f t="shared" si="28"/>
        <v>G-PD300278</v>
      </c>
      <c r="T905" t="str">
        <f t="shared" si="29"/>
        <v>I-Webb</v>
      </c>
    </row>
    <row r="906" spans="1:20" x14ac:dyDescent="0.3">
      <c r="A906" t="s">
        <v>1153</v>
      </c>
      <c r="B906" t="s">
        <v>667</v>
      </c>
      <c r="C906" t="s">
        <v>19319</v>
      </c>
      <c r="D906" t="s">
        <v>19022</v>
      </c>
      <c r="E906" s="1">
        <v>39400</v>
      </c>
      <c r="F906" t="s">
        <v>665</v>
      </c>
      <c r="G906" t="s">
        <v>667</v>
      </c>
      <c r="H906" t="s">
        <v>84</v>
      </c>
      <c r="I906" t="s">
        <v>84</v>
      </c>
      <c r="J906" t="s">
        <v>668</v>
      </c>
      <c r="K906">
        <v>409750</v>
      </c>
      <c r="L906" t="s">
        <v>23</v>
      </c>
      <c r="M906">
        <v>214750</v>
      </c>
      <c r="N906">
        <v>7</v>
      </c>
      <c r="O906">
        <v>0</v>
      </c>
      <c r="P906">
        <v>1</v>
      </c>
      <c r="Q906">
        <v>0</v>
      </c>
      <c r="S906" t="str">
        <f t="shared" si="28"/>
        <v>G-PD300278</v>
      </c>
      <c r="T906" t="str">
        <f t="shared" si="29"/>
        <v>I-Zhao</v>
      </c>
    </row>
    <row r="907" spans="1:20" x14ac:dyDescent="0.3">
      <c r="A907" t="s">
        <v>1154</v>
      </c>
      <c r="B907" t="s">
        <v>756</v>
      </c>
      <c r="C907" t="s">
        <v>19320</v>
      </c>
      <c r="D907" t="s">
        <v>19072</v>
      </c>
      <c r="E907" s="1">
        <v>39400</v>
      </c>
      <c r="F907" t="s">
        <v>751</v>
      </c>
      <c r="G907" t="s">
        <v>636</v>
      </c>
      <c r="H907" t="s">
        <v>331</v>
      </c>
      <c r="I907" t="s">
        <v>29</v>
      </c>
      <c r="J907" t="s">
        <v>1156</v>
      </c>
      <c r="K907">
        <v>413507</v>
      </c>
      <c r="L907" t="s">
        <v>23</v>
      </c>
      <c r="M907">
        <v>294766</v>
      </c>
      <c r="N907">
        <v>9</v>
      </c>
      <c r="O907">
        <v>1</v>
      </c>
      <c r="P907">
        <v>1</v>
      </c>
      <c r="Q907">
        <v>1</v>
      </c>
      <c r="S907" t="str">
        <f t="shared" si="28"/>
        <v>G-PD300279</v>
      </c>
      <c r="T907" t="str">
        <f t="shared" si="29"/>
        <v>I-Colello</v>
      </c>
    </row>
    <row r="908" spans="1:20" x14ac:dyDescent="0.3">
      <c r="A908" t="s">
        <v>1154</v>
      </c>
      <c r="B908" t="s">
        <v>330</v>
      </c>
      <c r="C908" t="s">
        <v>19320</v>
      </c>
      <c r="D908" t="s">
        <v>18813</v>
      </c>
      <c r="E908" s="1">
        <v>39400</v>
      </c>
      <c r="F908" t="s">
        <v>751</v>
      </c>
      <c r="G908" t="s">
        <v>636</v>
      </c>
      <c r="H908" t="s">
        <v>331</v>
      </c>
      <c r="I908" t="s">
        <v>331</v>
      </c>
      <c r="J908" t="s">
        <v>1156</v>
      </c>
      <c r="K908">
        <v>413507</v>
      </c>
      <c r="L908" t="s">
        <v>23</v>
      </c>
      <c r="M908">
        <v>294766</v>
      </c>
      <c r="N908">
        <v>9</v>
      </c>
      <c r="O908">
        <v>1</v>
      </c>
      <c r="P908">
        <v>1</v>
      </c>
      <c r="Q908">
        <v>1</v>
      </c>
      <c r="S908" t="str">
        <f t="shared" si="28"/>
        <v>G-PD300279</v>
      </c>
      <c r="T908" t="str">
        <f t="shared" si="29"/>
        <v>I-Fillmore</v>
      </c>
    </row>
    <row r="909" spans="1:20" x14ac:dyDescent="0.3">
      <c r="A909" t="s">
        <v>1154</v>
      </c>
      <c r="B909" t="s">
        <v>755</v>
      </c>
      <c r="C909" t="s">
        <v>19320</v>
      </c>
      <c r="D909" t="s">
        <v>19073</v>
      </c>
      <c r="E909" s="1">
        <v>39400</v>
      </c>
      <c r="F909" t="s">
        <v>751</v>
      </c>
      <c r="G909" t="s">
        <v>636</v>
      </c>
      <c r="H909" t="s">
        <v>331</v>
      </c>
      <c r="I909" t="s">
        <v>331</v>
      </c>
      <c r="J909" t="s">
        <v>1156</v>
      </c>
      <c r="K909">
        <v>413507</v>
      </c>
      <c r="L909" t="s">
        <v>23</v>
      </c>
      <c r="M909">
        <v>294766</v>
      </c>
      <c r="N909">
        <v>9</v>
      </c>
      <c r="O909">
        <v>1</v>
      </c>
      <c r="P909">
        <v>1</v>
      </c>
      <c r="Q909">
        <v>1</v>
      </c>
      <c r="S909" t="str">
        <f t="shared" si="28"/>
        <v>G-PD300279</v>
      </c>
      <c r="T909" t="str">
        <f t="shared" si="29"/>
        <v>I-Holloway</v>
      </c>
    </row>
    <row r="910" spans="1:20" x14ac:dyDescent="0.3">
      <c r="A910" t="s">
        <v>1154</v>
      </c>
      <c r="B910" t="s">
        <v>753</v>
      </c>
      <c r="C910" t="s">
        <v>19320</v>
      </c>
      <c r="D910" t="s">
        <v>19074</v>
      </c>
      <c r="E910" s="1">
        <v>39400</v>
      </c>
      <c r="F910" t="s">
        <v>751</v>
      </c>
      <c r="G910" t="s">
        <v>636</v>
      </c>
      <c r="H910" t="s">
        <v>331</v>
      </c>
      <c r="I910" t="s">
        <v>1157</v>
      </c>
      <c r="J910" t="s">
        <v>1156</v>
      </c>
      <c r="K910">
        <v>413507</v>
      </c>
      <c r="L910" t="s">
        <v>23</v>
      </c>
      <c r="M910">
        <v>294766</v>
      </c>
      <c r="N910">
        <v>9</v>
      </c>
      <c r="O910">
        <v>1</v>
      </c>
      <c r="P910">
        <v>1</v>
      </c>
      <c r="Q910">
        <v>1</v>
      </c>
      <c r="S910" t="str">
        <f t="shared" si="28"/>
        <v>G-PD300279</v>
      </c>
      <c r="T910" t="str">
        <f t="shared" si="29"/>
        <v>I-Hu</v>
      </c>
    </row>
    <row r="911" spans="1:20" x14ac:dyDescent="0.3">
      <c r="A911" t="s">
        <v>1154</v>
      </c>
      <c r="B911" t="s">
        <v>753</v>
      </c>
      <c r="C911" t="s">
        <v>19320</v>
      </c>
      <c r="D911" t="s">
        <v>19074</v>
      </c>
      <c r="E911" s="1">
        <v>39400</v>
      </c>
      <c r="F911" t="s">
        <v>751</v>
      </c>
      <c r="G911" t="s">
        <v>636</v>
      </c>
      <c r="H911" t="s">
        <v>331</v>
      </c>
      <c r="I911" t="s">
        <v>237</v>
      </c>
      <c r="J911" t="s">
        <v>1156</v>
      </c>
      <c r="K911">
        <v>413507</v>
      </c>
      <c r="L911" t="s">
        <v>23</v>
      </c>
      <c r="M911">
        <v>294766</v>
      </c>
      <c r="N911">
        <v>9</v>
      </c>
      <c r="O911">
        <v>1</v>
      </c>
      <c r="P911">
        <v>1</v>
      </c>
      <c r="Q911">
        <v>1</v>
      </c>
      <c r="S911" t="str">
        <f t="shared" si="28"/>
        <v>G-PD300279</v>
      </c>
      <c r="T911" t="str">
        <f t="shared" si="29"/>
        <v>I-Hu</v>
      </c>
    </row>
    <row r="912" spans="1:20" x14ac:dyDescent="0.3">
      <c r="A912" t="s">
        <v>1154</v>
      </c>
      <c r="B912" t="s">
        <v>269</v>
      </c>
      <c r="C912" t="s">
        <v>19320</v>
      </c>
      <c r="D912" t="s">
        <v>18781</v>
      </c>
      <c r="E912" s="1">
        <v>39400</v>
      </c>
      <c r="F912" t="s">
        <v>751</v>
      </c>
      <c r="G912" t="s">
        <v>636</v>
      </c>
      <c r="H912" t="s">
        <v>331</v>
      </c>
      <c r="I912" t="s">
        <v>29</v>
      </c>
      <c r="J912" t="s">
        <v>1156</v>
      </c>
      <c r="K912">
        <v>413507</v>
      </c>
      <c r="L912" t="s">
        <v>23</v>
      </c>
      <c r="M912">
        <v>294766</v>
      </c>
      <c r="N912">
        <v>9</v>
      </c>
      <c r="O912">
        <v>1</v>
      </c>
      <c r="P912">
        <v>1</v>
      </c>
      <c r="Q912">
        <v>1</v>
      </c>
      <c r="S912" t="str">
        <f t="shared" si="28"/>
        <v>G-PD300279</v>
      </c>
      <c r="T912" t="str">
        <f t="shared" si="29"/>
        <v>I-McQuiston</v>
      </c>
    </row>
    <row r="913" spans="1:20" x14ac:dyDescent="0.3">
      <c r="A913" t="s">
        <v>1154</v>
      </c>
      <c r="B913" t="s">
        <v>1155</v>
      </c>
      <c r="C913" t="s">
        <v>19320</v>
      </c>
      <c r="D913" t="s">
        <v>19321</v>
      </c>
      <c r="E913" s="1">
        <v>39400</v>
      </c>
      <c r="F913" t="s">
        <v>751</v>
      </c>
      <c r="G913" t="s">
        <v>636</v>
      </c>
      <c r="H913" t="s">
        <v>331</v>
      </c>
      <c r="I913" t="s">
        <v>29</v>
      </c>
      <c r="J913" t="s">
        <v>1156</v>
      </c>
      <c r="K913">
        <v>413507</v>
      </c>
      <c r="L913" t="s">
        <v>23</v>
      </c>
      <c r="M913">
        <v>294766</v>
      </c>
      <c r="N913">
        <v>9</v>
      </c>
      <c r="O913">
        <v>1</v>
      </c>
      <c r="P913">
        <v>1</v>
      </c>
      <c r="Q913">
        <v>1</v>
      </c>
      <c r="S913" t="str">
        <f t="shared" si="28"/>
        <v>G-PD300279</v>
      </c>
      <c r="T913" t="str">
        <f t="shared" si="29"/>
        <v>I-Reid</v>
      </c>
    </row>
    <row r="914" spans="1:20" x14ac:dyDescent="0.3">
      <c r="A914" t="s">
        <v>1154</v>
      </c>
      <c r="B914" t="s">
        <v>636</v>
      </c>
      <c r="C914" t="s">
        <v>19320</v>
      </c>
      <c r="D914" t="s">
        <v>19003</v>
      </c>
      <c r="E914" s="1">
        <v>39400</v>
      </c>
      <c r="F914" t="s">
        <v>751</v>
      </c>
      <c r="G914" t="s">
        <v>636</v>
      </c>
      <c r="H914" t="s">
        <v>331</v>
      </c>
      <c r="I914" t="s">
        <v>331</v>
      </c>
      <c r="J914" t="s">
        <v>1156</v>
      </c>
      <c r="K914">
        <v>413507</v>
      </c>
      <c r="L914" t="s">
        <v>23</v>
      </c>
      <c r="M914">
        <v>294766</v>
      </c>
      <c r="N914">
        <v>9</v>
      </c>
      <c r="O914">
        <v>1</v>
      </c>
      <c r="P914">
        <v>1</v>
      </c>
      <c r="Q914">
        <v>1</v>
      </c>
      <c r="S914" t="str">
        <f t="shared" si="28"/>
        <v>G-PD300279</v>
      </c>
      <c r="T914" t="str">
        <f t="shared" si="29"/>
        <v>I-Sun</v>
      </c>
    </row>
    <row r="915" spans="1:20" x14ac:dyDescent="0.3">
      <c r="A915" t="s">
        <v>1158</v>
      </c>
      <c r="B915" t="s">
        <v>110</v>
      </c>
      <c r="C915" t="s">
        <v>19322</v>
      </c>
      <c r="D915" t="s">
        <v>18681</v>
      </c>
      <c r="E915" s="1">
        <v>39391</v>
      </c>
      <c r="F915" t="s">
        <v>108</v>
      </c>
      <c r="G915" t="s">
        <v>110</v>
      </c>
      <c r="H915" t="s">
        <v>84</v>
      </c>
      <c r="I915" t="s">
        <v>84</v>
      </c>
      <c r="J915" t="s">
        <v>111</v>
      </c>
      <c r="K915">
        <v>2364722</v>
      </c>
      <c r="L915" t="s">
        <v>23</v>
      </c>
      <c r="M915">
        <v>0</v>
      </c>
      <c r="N915">
        <v>5</v>
      </c>
      <c r="O915">
        <v>0</v>
      </c>
      <c r="P915">
        <v>1</v>
      </c>
      <c r="Q915">
        <v>0</v>
      </c>
      <c r="S915" t="str">
        <f t="shared" si="28"/>
        <v>G-PD300280</v>
      </c>
      <c r="T915" t="str">
        <f t="shared" si="29"/>
        <v>I-Chen</v>
      </c>
    </row>
    <row r="916" spans="1:20" x14ac:dyDescent="0.3">
      <c r="A916" t="s">
        <v>1158</v>
      </c>
      <c r="B916" t="s">
        <v>1159</v>
      </c>
      <c r="C916" t="s">
        <v>19322</v>
      </c>
      <c r="D916" t="s">
        <v>19323</v>
      </c>
      <c r="E916" s="1">
        <v>39391</v>
      </c>
      <c r="F916" t="s">
        <v>108</v>
      </c>
      <c r="G916" t="s">
        <v>110</v>
      </c>
      <c r="H916" t="s">
        <v>84</v>
      </c>
      <c r="I916" t="s">
        <v>1161</v>
      </c>
      <c r="J916" t="s">
        <v>111</v>
      </c>
      <c r="K916">
        <v>2364722</v>
      </c>
      <c r="L916" t="s">
        <v>23</v>
      </c>
      <c r="M916">
        <v>0</v>
      </c>
      <c r="N916">
        <v>5</v>
      </c>
      <c r="O916">
        <v>0</v>
      </c>
      <c r="P916">
        <v>1</v>
      </c>
      <c r="Q916">
        <v>0</v>
      </c>
      <c r="S916" t="str">
        <f t="shared" si="28"/>
        <v>G-PD300280</v>
      </c>
      <c r="T916" t="str">
        <f t="shared" si="29"/>
        <v>I-Gao</v>
      </c>
    </row>
    <row r="917" spans="1:20" x14ac:dyDescent="0.3">
      <c r="A917" t="s">
        <v>1158</v>
      </c>
      <c r="B917" t="s">
        <v>89</v>
      </c>
      <c r="C917" t="s">
        <v>19322</v>
      </c>
      <c r="D917" t="s">
        <v>18668</v>
      </c>
      <c r="E917" s="1">
        <v>39391</v>
      </c>
      <c r="F917" t="s">
        <v>108</v>
      </c>
      <c r="G917" t="s">
        <v>110</v>
      </c>
      <c r="H917" t="s">
        <v>84</v>
      </c>
      <c r="I917" t="s">
        <v>84</v>
      </c>
      <c r="J917" t="s">
        <v>111</v>
      </c>
      <c r="K917">
        <v>2364722</v>
      </c>
      <c r="L917" t="s">
        <v>23</v>
      </c>
      <c r="M917">
        <v>0</v>
      </c>
      <c r="N917">
        <v>5</v>
      </c>
      <c r="O917">
        <v>0</v>
      </c>
      <c r="P917">
        <v>1</v>
      </c>
      <c r="Q917">
        <v>0</v>
      </c>
      <c r="S917" t="str">
        <f t="shared" si="28"/>
        <v>G-PD300280</v>
      </c>
      <c r="T917" t="str">
        <f t="shared" si="29"/>
        <v>I-Kendler</v>
      </c>
    </row>
    <row r="918" spans="1:20" x14ac:dyDescent="0.3">
      <c r="A918" t="s">
        <v>1158</v>
      </c>
      <c r="B918" t="s">
        <v>112</v>
      </c>
      <c r="C918" t="s">
        <v>19322</v>
      </c>
      <c r="D918" t="s">
        <v>18682</v>
      </c>
      <c r="E918" s="1">
        <v>39391</v>
      </c>
      <c r="F918" t="s">
        <v>108</v>
      </c>
      <c r="G918" t="s">
        <v>110</v>
      </c>
      <c r="H918" t="s">
        <v>84</v>
      </c>
      <c r="I918" t="s">
        <v>113</v>
      </c>
      <c r="J918" t="s">
        <v>111</v>
      </c>
      <c r="K918">
        <v>2364722</v>
      </c>
      <c r="L918" t="s">
        <v>23</v>
      </c>
      <c r="M918">
        <v>0</v>
      </c>
      <c r="N918">
        <v>5</v>
      </c>
      <c r="O918">
        <v>0</v>
      </c>
      <c r="P918">
        <v>1</v>
      </c>
      <c r="Q918">
        <v>0</v>
      </c>
      <c r="S918" t="str">
        <f t="shared" si="28"/>
        <v>G-PD300280</v>
      </c>
      <c r="T918" t="str">
        <f t="shared" si="29"/>
        <v>I-Van Den Oord</v>
      </c>
    </row>
    <row r="919" spans="1:20" x14ac:dyDescent="0.3">
      <c r="A919" t="s">
        <v>1162</v>
      </c>
      <c r="B919" t="s">
        <v>281</v>
      </c>
      <c r="C919" t="s">
        <v>19324</v>
      </c>
      <c r="D919" t="s">
        <v>18784</v>
      </c>
      <c r="E919" s="1">
        <v>39387</v>
      </c>
      <c r="F919" t="s">
        <v>273</v>
      </c>
      <c r="G919" t="s">
        <v>275</v>
      </c>
      <c r="H919" t="s">
        <v>237</v>
      </c>
      <c r="I919" t="s">
        <v>237</v>
      </c>
      <c r="J919" t="s">
        <v>277</v>
      </c>
      <c r="K919">
        <v>1527250</v>
      </c>
      <c r="L919" t="s">
        <v>23</v>
      </c>
      <c r="M919">
        <v>0</v>
      </c>
      <c r="N919">
        <v>6</v>
      </c>
      <c r="O919">
        <v>0</v>
      </c>
      <c r="P919">
        <v>1</v>
      </c>
      <c r="Q919">
        <v>0</v>
      </c>
      <c r="S919" t="str">
        <f t="shared" si="28"/>
        <v>G-PD300284</v>
      </c>
      <c r="T919" t="str">
        <f t="shared" si="29"/>
        <v>I-Desimone</v>
      </c>
    </row>
    <row r="920" spans="1:20" x14ac:dyDescent="0.3">
      <c r="A920" t="s">
        <v>1162</v>
      </c>
      <c r="B920" t="s">
        <v>282</v>
      </c>
      <c r="C920" t="s">
        <v>19324</v>
      </c>
      <c r="D920" t="s">
        <v>18785</v>
      </c>
      <c r="E920" s="1">
        <v>39387</v>
      </c>
      <c r="F920" t="s">
        <v>273</v>
      </c>
      <c r="G920" t="s">
        <v>275</v>
      </c>
      <c r="H920" t="s">
        <v>237</v>
      </c>
      <c r="I920" t="s">
        <v>237</v>
      </c>
      <c r="J920" t="s">
        <v>277</v>
      </c>
      <c r="K920">
        <v>1527250</v>
      </c>
      <c r="L920" t="s">
        <v>23</v>
      </c>
      <c r="M920">
        <v>0</v>
      </c>
      <c r="N920">
        <v>6</v>
      </c>
      <c r="O920">
        <v>0</v>
      </c>
      <c r="P920">
        <v>1</v>
      </c>
      <c r="Q920">
        <v>0</v>
      </c>
      <c r="S920" t="str">
        <f t="shared" si="28"/>
        <v>G-PD300284</v>
      </c>
      <c r="T920" t="str">
        <f t="shared" si="29"/>
        <v>I-Heck</v>
      </c>
    </row>
    <row r="921" spans="1:20" x14ac:dyDescent="0.3">
      <c r="A921" t="s">
        <v>1162</v>
      </c>
      <c r="B921" t="s">
        <v>275</v>
      </c>
      <c r="C921" t="s">
        <v>19324</v>
      </c>
      <c r="D921" t="s">
        <v>18786</v>
      </c>
      <c r="E921" s="1">
        <v>39387</v>
      </c>
      <c r="F921" t="s">
        <v>273</v>
      </c>
      <c r="G921" t="s">
        <v>275</v>
      </c>
      <c r="H921" t="s">
        <v>237</v>
      </c>
      <c r="I921" t="s">
        <v>237</v>
      </c>
      <c r="J921" t="s">
        <v>277</v>
      </c>
      <c r="K921">
        <v>1527250</v>
      </c>
      <c r="L921" t="s">
        <v>23</v>
      </c>
      <c r="M921">
        <v>0</v>
      </c>
      <c r="N921">
        <v>6</v>
      </c>
      <c r="O921">
        <v>0</v>
      </c>
      <c r="P921">
        <v>1</v>
      </c>
      <c r="Q921">
        <v>0</v>
      </c>
      <c r="S921" t="str">
        <f t="shared" si="28"/>
        <v>G-PD300284</v>
      </c>
      <c r="T921" t="str">
        <f t="shared" si="29"/>
        <v>I-Lyall</v>
      </c>
    </row>
    <row r="922" spans="1:20" x14ac:dyDescent="0.3">
      <c r="A922" t="s">
        <v>1162</v>
      </c>
      <c r="B922" t="s">
        <v>279</v>
      </c>
      <c r="C922" t="s">
        <v>19324</v>
      </c>
      <c r="D922" t="s">
        <v>18787</v>
      </c>
      <c r="E922" s="1">
        <v>39387</v>
      </c>
      <c r="F922" t="s">
        <v>273</v>
      </c>
      <c r="G922" t="s">
        <v>275</v>
      </c>
      <c r="H922" t="s">
        <v>237</v>
      </c>
      <c r="I922" t="s">
        <v>237</v>
      </c>
      <c r="J922" t="s">
        <v>277</v>
      </c>
      <c r="K922">
        <v>1527250</v>
      </c>
      <c r="L922" t="s">
        <v>23</v>
      </c>
      <c r="M922">
        <v>0</v>
      </c>
      <c r="N922">
        <v>6</v>
      </c>
      <c r="O922">
        <v>0</v>
      </c>
      <c r="P922">
        <v>1</v>
      </c>
      <c r="Q922">
        <v>0</v>
      </c>
      <c r="S922" t="str">
        <f t="shared" si="28"/>
        <v>G-PD300284</v>
      </c>
      <c r="T922" t="str">
        <f t="shared" si="29"/>
        <v>I-Melone</v>
      </c>
    </row>
    <row r="923" spans="1:20" x14ac:dyDescent="0.3">
      <c r="A923" t="s">
        <v>1162</v>
      </c>
      <c r="B923" t="s">
        <v>278</v>
      </c>
      <c r="C923" t="s">
        <v>19324</v>
      </c>
      <c r="D923" t="s">
        <v>18788</v>
      </c>
      <c r="E923" s="1">
        <v>39387</v>
      </c>
      <c r="F923" t="s">
        <v>273</v>
      </c>
      <c r="G923" t="s">
        <v>275</v>
      </c>
      <c r="H923" t="s">
        <v>237</v>
      </c>
      <c r="I923" t="s">
        <v>237</v>
      </c>
      <c r="J923" t="s">
        <v>277</v>
      </c>
      <c r="K923">
        <v>1527250</v>
      </c>
      <c r="L923" t="s">
        <v>23</v>
      </c>
      <c r="M923">
        <v>0</v>
      </c>
      <c r="N923">
        <v>6</v>
      </c>
      <c r="O923">
        <v>0</v>
      </c>
      <c r="P923">
        <v>1</v>
      </c>
      <c r="Q923">
        <v>0</v>
      </c>
      <c r="S923" t="str">
        <f t="shared" si="28"/>
        <v>G-PD300284</v>
      </c>
      <c r="T923" t="str">
        <f t="shared" si="29"/>
        <v>I-Mummalaneni</v>
      </c>
    </row>
    <row r="924" spans="1:20" x14ac:dyDescent="0.3">
      <c r="A924" t="s">
        <v>1162</v>
      </c>
      <c r="B924" t="s">
        <v>280</v>
      </c>
      <c r="C924" t="s">
        <v>19324</v>
      </c>
      <c r="D924" t="s">
        <v>18789</v>
      </c>
      <c r="E924" s="1">
        <v>39387</v>
      </c>
      <c r="F924" t="s">
        <v>273</v>
      </c>
      <c r="G924" t="s">
        <v>275</v>
      </c>
      <c r="H924" t="s">
        <v>237</v>
      </c>
      <c r="I924" t="s">
        <v>237</v>
      </c>
      <c r="J924" t="s">
        <v>277</v>
      </c>
      <c r="K924">
        <v>1527250</v>
      </c>
      <c r="L924" t="s">
        <v>23</v>
      </c>
      <c r="M924">
        <v>0</v>
      </c>
      <c r="N924">
        <v>6</v>
      </c>
      <c r="O924">
        <v>0</v>
      </c>
      <c r="P924">
        <v>1</v>
      </c>
      <c r="Q924">
        <v>0</v>
      </c>
      <c r="S924" t="str">
        <f t="shared" si="28"/>
        <v>G-PD300284</v>
      </c>
      <c r="T924" t="str">
        <f t="shared" si="29"/>
        <v>I-Phan</v>
      </c>
    </row>
    <row r="925" spans="1:20" x14ac:dyDescent="0.3">
      <c r="A925" t="s">
        <v>1163</v>
      </c>
      <c r="B925" t="s">
        <v>1170</v>
      </c>
      <c r="C925" t="s">
        <v>19325</v>
      </c>
      <c r="D925" t="s">
        <v>19326</v>
      </c>
      <c r="E925" s="1">
        <v>39400</v>
      </c>
      <c r="F925" t="s">
        <v>1045</v>
      </c>
      <c r="G925" t="s">
        <v>1047</v>
      </c>
      <c r="H925" t="s">
        <v>55</v>
      </c>
      <c r="I925" t="s">
        <v>55</v>
      </c>
      <c r="J925" t="s">
        <v>1164</v>
      </c>
      <c r="K925">
        <v>649756</v>
      </c>
      <c r="L925" t="s">
        <v>23</v>
      </c>
      <c r="M925">
        <v>0</v>
      </c>
      <c r="N925">
        <v>11</v>
      </c>
      <c r="O925">
        <v>0</v>
      </c>
      <c r="P925">
        <v>1</v>
      </c>
      <c r="Q925">
        <v>0</v>
      </c>
      <c r="S925" t="str">
        <f t="shared" si="28"/>
        <v>G-PD300286</v>
      </c>
      <c r="T925" t="str">
        <f t="shared" si="29"/>
        <v>I-Arthur</v>
      </c>
    </row>
    <row r="926" spans="1:20" x14ac:dyDescent="0.3">
      <c r="A926" t="s">
        <v>1163</v>
      </c>
      <c r="B926" t="s">
        <v>569</v>
      </c>
      <c r="C926" t="s">
        <v>19325</v>
      </c>
      <c r="D926" t="s">
        <v>18960</v>
      </c>
      <c r="E926" s="1">
        <v>39400</v>
      </c>
      <c r="F926" t="s">
        <v>1045</v>
      </c>
      <c r="G926" t="s">
        <v>1047</v>
      </c>
      <c r="H926" t="s">
        <v>55</v>
      </c>
      <c r="I926" t="s">
        <v>219</v>
      </c>
      <c r="J926" t="s">
        <v>1164</v>
      </c>
      <c r="K926">
        <v>649756</v>
      </c>
      <c r="L926" t="s">
        <v>23</v>
      </c>
      <c r="M926">
        <v>0</v>
      </c>
      <c r="N926">
        <v>11</v>
      </c>
      <c r="O926">
        <v>0</v>
      </c>
      <c r="P926">
        <v>1</v>
      </c>
      <c r="Q926">
        <v>0</v>
      </c>
      <c r="S926" t="str">
        <f t="shared" si="28"/>
        <v>G-PD300286</v>
      </c>
      <c r="T926" t="str">
        <f t="shared" si="29"/>
        <v>I-Bear</v>
      </c>
    </row>
    <row r="927" spans="1:20" x14ac:dyDescent="0.3">
      <c r="A927" t="s">
        <v>1163</v>
      </c>
      <c r="B927" t="s">
        <v>1167</v>
      </c>
      <c r="C927" t="s">
        <v>19325</v>
      </c>
      <c r="D927" t="s">
        <v>19327</v>
      </c>
      <c r="E927" s="1">
        <v>39400</v>
      </c>
      <c r="F927" t="s">
        <v>1045</v>
      </c>
      <c r="G927" t="s">
        <v>1047</v>
      </c>
      <c r="H927" t="s">
        <v>55</v>
      </c>
      <c r="I927" t="s">
        <v>55</v>
      </c>
      <c r="J927" t="s">
        <v>1164</v>
      </c>
      <c r="K927">
        <v>649756</v>
      </c>
      <c r="L927" t="s">
        <v>23</v>
      </c>
      <c r="M927">
        <v>0</v>
      </c>
      <c r="N927">
        <v>11</v>
      </c>
      <c r="O927">
        <v>0</v>
      </c>
      <c r="P927">
        <v>1</v>
      </c>
      <c r="Q927">
        <v>0</v>
      </c>
      <c r="S927" t="str">
        <f t="shared" si="28"/>
        <v>G-PD300286</v>
      </c>
      <c r="T927" t="str">
        <f t="shared" si="29"/>
        <v>I-Cuttino</v>
      </c>
    </row>
    <row r="928" spans="1:20" x14ac:dyDescent="0.3">
      <c r="A928" t="s">
        <v>1163</v>
      </c>
      <c r="B928" t="s">
        <v>1172</v>
      </c>
      <c r="C928" t="s">
        <v>19325</v>
      </c>
      <c r="D928" t="s">
        <v>19328</v>
      </c>
      <c r="E928" s="1">
        <v>39400</v>
      </c>
      <c r="F928" t="s">
        <v>1045</v>
      </c>
      <c r="G928" t="s">
        <v>1047</v>
      </c>
      <c r="H928" t="s">
        <v>55</v>
      </c>
      <c r="I928" t="s">
        <v>225</v>
      </c>
      <c r="J928" t="s">
        <v>1164</v>
      </c>
      <c r="K928">
        <v>649756</v>
      </c>
      <c r="L928" t="s">
        <v>23</v>
      </c>
      <c r="M928">
        <v>0</v>
      </c>
      <c r="N928">
        <v>11</v>
      </c>
      <c r="O928">
        <v>0</v>
      </c>
      <c r="P928">
        <v>1</v>
      </c>
      <c r="Q928">
        <v>0</v>
      </c>
      <c r="S928" t="str">
        <f t="shared" si="28"/>
        <v>G-PD300286</v>
      </c>
      <c r="T928" t="str">
        <f t="shared" si="29"/>
        <v>I-Elmore</v>
      </c>
    </row>
    <row r="929" spans="1:20" x14ac:dyDescent="0.3">
      <c r="A929" t="s">
        <v>1163</v>
      </c>
      <c r="B929" t="s">
        <v>1168</v>
      </c>
      <c r="C929" t="s">
        <v>19325</v>
      </c>
      <c r="D929" t="s">
        <v>19329</v>
      </c>
      <c r="E929" s="1">
        <v>39400</v>
      </c>
      <c r="F929" t="s">
        <v>1045</v>
      </c>
      <c r="G929" t="s">
        <v>1047</v>
      </c>
      <c r="H929" t="s">
        <v>55</v>
      </c>
      <c r="I929" t="s">
        <v>1169</v>
      </c>
      <c r="J929" t="s">
        <v>1164</v>
      </c>
      <c r="K929">
        <v>649756</v>
      </c>
      <c r="L929" t="s">
        <v>23</v>
      </c>
      <c r="M929">
        <v>0</v>
      </c>
      <c r="N929">
        <v>11</v>
      </c>
      <c r="O929">
        <v>0</v>
      </c>
      <c r="P929">
        <v>1</v>
      </c>
      <c r="Q929">
        <v>0</v>
      </c>
      <c r="S929" t="str">
        <f t="shared" si="28"/>
        <v>G-PD300286</v>
      </c>
      <c r="T929" t="str">
        <f t="shared" si="29"/>
        <v>I-Grizzle</v>
      </c>
    </row>
    <row r="930" spans="1:20" x14ac:dyDescent="0.3">
      <c r="A930" t="s">
        <v>1163</v>
      </c>
      <c r="B930" t="s">
        <v>1166</v>
      </c>
      <c r="C930" t="s">
        <v>19325</v>
      </c>
      <c r="D930" t="s">
        <v>19330</v>
      </c>
      <c r="E930" s="1">
        <v>39400</v>
      </c>
      <c r="F930" t="s">
        <v>1045</v>
      </c>
      <c r="G930" t="s">
        <v>1047</v>
      </c>
      <c r="H930" t="s">
        <v>55</v>
      </c>
      <c r="I930" t="s">
        <v>225</v>
      </c>
      <c r="J930" t="s">
        <v>1164</v>
      </c>
      <c r="K930">
        <v>649756</v>
      </c>
      <c r="L930" t="s">
        <v>23</v>
      </c>
      <c r="M930">
        <v>0</v>
      </c>
      <c r="N930">
        <v>11</v>
      </c>
      <c r="O930">
        <v>0</v>
      </c>
      <c r="P930">
        <v>1</v>
      </c>
      <c r="Q930">
        <v>0</v>
      </c>
      <c r="S930" t="str">
        <f t="shared" si="28"/>
        <v>G-PD300286</v>
      </c>
      <c r="T930" t="str">
        <f t="shared" si="29"/>
        <v>I-Idowu</v>
      </c>
    </row>
    <row r="931" spans="1:20" x14ac:dyDescent="0.3">
      <c r="A931" t="s">
        <v>1163</v>
      </c>
      <c r="B931" t="s">
        <v>316</v>
      </c>
      <c r="C931" t="s">
        <v>19325</v>
      </c>
      <c r="D931" t="s">
        <v>18809</v>
      </c>
      <c r="E931" s="1">
        <v>39400</v>
      </c>
      <c r="F931" t="s">
        <v>1045</v>
      </c>
      <c r="G931" t="s">
        <v>1047</v>
      </c>
      <c r="H931" t="s">
        <v>55</v>
      </c>
      <c r="I931" t="s">
        <v>306</v>
      </c>
      <c r="J931" t="s">
        <v>1164</v>
      </c>
      <c r="K931">
        <v>649756</v>
      </c>
      <c r="L931" t="s">
        <v>23</v>
      </c>
      <c r="M931">
        <v>0</v>
      </c>
      <c r="N931">
        <v>11</v>
      </c>
      <c r="O931">
        <v>0</v>
      </c>
      <c r="P931">
        <v>1</v>
      </c>
      <c r="Q931">
        <v>0</v>
      </c>
      <c r="S931" t="str">
        <f t="shared" si="28"/>
        <v>G-PD300286</v>
      </c>
      <c r="T931" t="str">
        <f t="shared" si="29"/>
        <v>I-Manjili</v>
      </c>
    </row>
    <row r="932" spans="1:20" x14ac:dyDescent="0.3">
      <c r="A932" t="s">
        <v>1163</v>
      </c>
      <c r="B932" t="s">
        <v>1047</v>
      </c>
      <c r="C932" t="s">
        <v>19325</v>
      </c>
      <c r="D932" t="s">
        <v>19253</v>
      </c>
      <c r="E932" s="1">
        <v>39400</v>
      </c>
      <c r="F932" t="s">
        <v>1045</v>
      </c>
      <c r="G932" t="s">
        <v>1047</v>
      </c>
      <c r="H932" t="s">
        <v>55</v>
      </c>
      <c r="I932" t="s">
        <v>55</v>
      </c>
      <c r="J932" t="s">
        <v>1164</v>
      </c>
      <c r="K932">
        <v>649756</v>
      </c>
      <c r="L932" t="s">
        <v>23</v>
      </c>
      <c r="M932">
        <v>0</v>
      </c>
      <c r="N932">
        <v>11</v>
      </c>
      <c r="O932">
        <v>0</v>
      </c>
      <c r="P932">
        <v>1</v>
      </c>
      <c r="Q932">
        <v>0</v>
      </c>
      <c r="S932" t="str">
        <f t="shared" si="28"/>
        <v>G-PD300286</v>
      </c>
      <c r="T932" t="str">
        <f t="shared" si="29"/>
        <v>I-Marz</v>
      </c>
    </row>
    <row r="933" spans="1:20" x14ac:dyDescent="0.3">
      <c r="A933" t="s">
        <v>1163</v>
      </c>
      <c r="B933" t="s">
        <v>1100</v>
      </c>
      <c r="C933" t="s">
        <v>19325</v>
      </c>
      <c r="D933" t="s">
        <v>19286</v>
      </c>
      <c r="E933" s="1">
        <v>39400</v>
      </c>
      <c r="F933" t="s">
        <v>1045</v>
      </c>
      <c r="G933" t="s">
        <v>1047</v>
      </c>
      <c r="H933" t="s">
        <v>55</v>
      </c>
      <c r="I933" t="s">
        <v>88</v>
      </c>
      <c r="J933" t="s">
        <v>1164</v>
      </c>
      <c r="K933">
        <v>649756</v>
      </c>
      <c r="L933" t="s">
        <v>23</v>
      </c>
      <c r="M933">
        <v>0</v>
      </c>
      <c r="N933">
        <v>11</v>
      </c>
      <c r="O933">
        <v>0</v>
      </c>
      <c r="P933">
        <v>1</v>
      </c>
      <c r="Q933">
        <v>0</v>
      </c>
      <c r="S933" t="str">
        <f t="shared" si="28"/>
        <v>G-PD300286</v>
      </c>
      <c r="T933" t="str">
        <f t="shared" si="29"/>
        <v>I-Mukhopadhyay</v>
      </c>
    </row>
    <row r="934" spans="1:20" x14ac:dyDescent="0.3">
      <c r="A934" t="s">
        <v>1163</v>
      </c>
      <c r="B934" t="s">
        <v>1165</v>
      </c>
      <c r="C934" t="s">
        <v>19325</v>
      </c>
      <c r="D934" t="s">
        <v>19331</v>
      </c>
      <c r="E934" s="1">
        <v>39400</v>
      </c>
      <c r="F934" t="s">
        <v>1045</v>
      </c>
      <c r="G934" t="s">
        <v>1047</v>
      </c>
      <c r="H934" t="s">
        <v>55</v>
      </c>
      <c r="I934" t="s">
        <v>225</v>
      </c>
      <c r="J934" t="s">
        <v>1164</v>
      </c>
      <c r="K934">
        <v>649756</v>
      </c>
      <c r="L934" t="s">
        <v>23</v>
      </c>
      <c r="M934">
        <v>0</v>
      </c>
      <c r="N934">
        <v>11</v>
      </c>
      <c r="O934">
        <v>0</v>
      </c>
      <c r="P934">
        <v>1</v>
      </c>
      <c r="Q934">
        <v>0</v>
      </c>
      <c r="S934" t="str">
        <f t="shared" si="28"/>
        <v>G-PD300286</v>
      </c>
      <c r="T934" t="str">
        <f t="shared" si="29"/>
        <v>I-Omar</v>
      </c>
    </row>
    <row r="935" spans="1:20" x14ac:dyDescent="0.3">
      <c r="A935" t="s">
        <v>1173</v>
      </c>
      <c r="B935" t="s">
        <v>599</v>
      </c>
      <c r="C935" t="s">
        <v>19332</v>
      </c>
      <c r="D935" t="s">
        <v>18979</v>
      </c>
      <c r="E935" s="1">
        <v>39388</v>
      </c>
      <c r="F935" t="s">
        <v>597</v>
      </c>
      <c r="G935" t="s">
        <v>599</v>
      </c>
      <c r="H935" t="s">
        <v>84</v>
      </c>
      <c r="I935" t="s">
        <v>84</v>
      </c>
      <c r="J935" t="s">
        <v>601</v>
      </c>
      <c r="K935">
        <v>746609</v>
      </c>
      <c r="L935" t="s">
        <v>23</v>
      </c>
      <c r="M935">
        <v>0</v>
      </c>
      <c r="N935">
        <v>6</v>
      </c>
      <c r="O935">
        <v>0</v>
      </c>
      <c r="P935">
        <v>1</v>
      </c>
      <c r="Q935">
        <v>0</v>
      </c>
      <c r="S935" t="str">
        <f t="shared" si="28"/>
        <v>G-PD300288</v>
      </c>
      <c r="T935" t="str">
        <f t="shared" si="29"/>
        <v>I-Barker</v>
      </c>
    </row>
    <row r="936" spans="1:20" x14ac:dyDescent="0.3">
      <c r="A936" t="s">
        <v>1173</v>
      </c>
      <c r="B936" t="s">
        <v>602</v>
      </c>
      <c r="C936" t="s">
        <v>19332</v>
      </c>
      <c r="D936" t="s">
        <v>18980</v>
      </c>
      <c r="E936" s="1">
        <v>39388</v>
      </c>
      <c r="F936" t="s">
        <v>597</v>
      </c>
      <c r="G936" t="s">
        <v>599</v>
      </c>
      <c r="H936" t="s">
        <v>84</v>
      </c>
      <c r="I936" t="s">
        <v>594</v>
      </c>
      <c r="J936" t="s">
        <v>601</v>
      </c>
      <c r="K936">
        <v>746609</v>
      </c>
      <c r="L936" t="s">
        <v>23</v>
      </c>
      <c r="M936">
        <v>0</v>
      </c>
      <c r="N936">
        <v>6</v>
      </c>
      <c r="O936">
        <v>0</v>
      </c>
      <c r="P936">
        <v>1</v>
      </c>
      <c r="Q936">
        <v>0</v>
      </c>
      <c r="S936" t="str">
        <f t="shared" si="28"/>
        <v>G-PD300288</v>
      </c>
      <c r="T936" t="str">
        <f t="shared" si="29"/>
        <v>I-Coyne</v>
      </c>
    </row>
    <row r="937" spans="1:20" x14ac:dyDescent="0.3">
      <c r="A937" t="s">
        <v>1173</v>
      </c>
      <c r="B937" t="s">
        <v>603</v>
      </c>
      <c r="C937" t="s">
        <v>19332</v>
      </c>
      <c r="D937" t="s">
        <v>18981</v>
      </c>
      <c r="E937" s="1">
        <v>39388</v>
      </c>
      <c r="F937" t="s">
        <v>597</v>
      </c>
      <c r="G937" t="s">
        <v>599</v>
      </c>
      <c r="H937" t="s">
        <v>84</v>
      </c>
      <c r="I937" t="s">
        <v>84</v>
      </c>
      <c r="J937" t="s">
        <v>601</v>
      </c>
      <c r="K937">
        <v>746609</v>
      </c>
      <c r="L937" t="s">
        <v>23</v>
      </c>
      <c r="M937">
        <v>0</v>
      </c>
      <c r="N937">
        <v>6</v>
      </c>
      <c r="O937">
        <v>0</v>
      </c>
      <c r="P937">
        <v>1</v>
      </c>
      <c r="Q937">
        <v>0</v>
      </c>
      <c r="S937" t="str">
        <f t="shared" si="28"/>
        <v>G-PD300288</v>
      </c>
      <c r="T937" t="str">
        <f t="shared" si="29"/>
        <v>I-Knisely</v>
      </c>
    </row>
    <row r="938" spans="1:20" x14ac:dyDescent="0.3">
      <c r="A938" t="s">
        <v>1173</v>
      </c>
      <c r="B938" t="s">
        <v>604</v>
      </c>
      <c r="C938" t="s">
        <v>19332</v>
      </c>
      <c r="D938" t="s">
        <v>18982</v>
      </c>
      <c r="E938" s="1">
        <v>39388</v>
      </c>
      <c r="F938" t="s">
        <v>597</v>
      </c>
      <c r="G938" t="s">
        <v>599</v>
      </c>
      <c r="H938" t="s">
        <v>84</v>
      </c>
      <c r="I938" t="s">
        <v>605</v>
      </c>
      <c r="J938" t="s">
        <v>601</v>
      </c>
      <c r="K938">
        <v>746609</v>
      </c>
      <c r="L938" t="s">
        <v>23</v>
      </c>
      <c r="M938">
        <v>0</v>
      </c>
      <c r="N938">
        <v>6</v>
      </c>
      <c r="O938">
        <v>0</v>
      </c>
      <c r="P938">
        <v>1</v>
      </c>
      <c r="Q938">
        <v>0</v>
      </c>
      <c r="S938" t="str">
        <f t="shared" si="28"/>
        <v>G-PD300288</v>
      </c>
      <c r="T938" t="str">
        <f t="shared" si="29"/>
        <v>I-McCain</v>
      </c>
    </row>
    <row r="939" spans="1:20" x14ac:dyDescent="0.3">
      <c r="A939" t="s">
        <v>1173</v>
      </c>
      <c r="B939" t="s">
        <v>600</v>
      </c>
      <c r="C939" t="s">
        <v>19332</v>
      </c>
      <c r="D939" t="s">
        <v>18983</v>
      </c>
      <c r="E939" s="1">
        <v>39388</v>
      </c>
      <c r="F939" t="s">
        <v>597</v>
      </c>
      <c r="G939" t="s">
        <v>599</v>
      </c>
      <c r="H939" t="s">
        <v>84</v>
      </c>
      <c r="I939" t="s">
        <v>88</v>
      </c>
      <c r="J939" t="s">
        <v>601</v>
      </c>
      <c r="K939">
        <v>746609</v>
      </c>
      <c r="L939" t="s">
        <v>23</v>
      </c>
      <c r="M939">
        <v>0</v>
      </c>
      <c r="N939">
        <v>6</v>
      </c>
      <c r="O939">
        <v>0</v>
      </c>
      <c r="P939">
        <v>1</v>
      </c>
      <c r="Q939">
        <v>0</v>
      </c>
      <c r="S939" t="str">
        <f t="shared" si="28"/>
        <v>G-PD300288</v>
      </c>
      <c r="T939" t="str">
        <f t="shared" si="29"/>
        <v>I-Schubert</v>
      </c>
    </row>
    <row r="940" spans="1:20" x14ac:dyDescent="0.3">
      <c r="A940" t="s">
        <v>1173</v>
      </c>
      <c r="B940" t="s">
        <v>143</v>
      </c>
      <c r="C940" t="s">
        <v>19332</v>
      </c>
      <c r="D940" t="s">
        <v>18700</v>
      </c>
      <c r="E940" s="1">
        <v>39388</v>
      </c>
      <c r="F940" t="s">
        <v>597</v>
      </c>
      <c r="G940" t="s">
        <v>599</v>
      </c>
      <c r="H940" t="s">
        <v>84</v>
      </c>
      <c r="I940" t="s">
        <v>188</v>
      </c>
      <c r="J940" t="s">
        <v>601</v>
      </c>
      <c r="K940">
        <v>746609</v>
      </c>
      <c r="L940" t="s">
        <v>23</v>
      </c>
      <c r="M940">
        <v>0</v>
      </c>
      <c r="N940">
        <v>6</v>
      </c>
      <c r="O940">
        <v>0</v>
      </c>
      <c r="P940">
        <v>1</v>
      </c>
      <c r="Q940">
        <v>0</v>
      </c>
      <c r="S940" t="str">
        <f t="shared" si="28"/>
        <v>G-PD300288</v>
      </c>
      <c r="T940" t="str">
        <f t="shared" si="29"/>
        <v>I-Smith</v>
      </c>
    </row>
    <row r="941" spans="1:20" x14ac:dyDescent="0.3">
      <c r="A941" t="s">
        <v>1174</v>
      </c>
      <c r="B941" t="s">
        <v>334</v>
      </c>
      <c r="C941" t="s">
        <v>19333</v>
      </c>
      <c r="D941" t="s">
        <v>18816</v>
      </c>
      <c r="E941" s="1">
        <v>39391</v>
      </c>
      <c r="F941" t="s">
        <v>332</v>
      </c>
      <c r="G941" t="s">
        <v>334</v>
      </c>
      <c r="H941" t="s">
        <v>47</v>
      </c>
      <c r="I941" t="s">
        <v>47</v>
      </c>
      <c r="J941" t="s">
        <v>335</v>
      </c>
      <c r="K941">
        <v>1806113</v>
      </c>
      <c r="L941" t="s">
        <v>23</v>
      </c>
      <c r="M941">
        <v>0</v>
      </c>
      <c r="N941">
        <v>6</v>
      </c>
      <c r="O941">
        <v>0</v>
      </c>
      <c r="P941">
        <v>1</v>
      </c>
      <c r="Q941">
        <v>0</v>
      </c>
      <c r="S941" t="str">
        <f t="shared" si="28"/>
        <v>G-PD300289</v>
      </c>
      <c r="T941" t="str">
        <f t="shared" si="29"/>
        <v>I-Kordula</v>
      </c>
    </row>
    <row r="942" spans="1:20" x14ac:dyDescent="0.3">
      <c r="A942" t="s">
        <v>1174</v>
      </c>
      <c r="B942" t="s">
        <v>1175</v>
      </c>
      <c r="C942" t="s">
        <v>19333</v>
      </c>
      <c r="D942" t="s">
        <v>19334</v>
      </c>
      <c r="E942" s="1">
        <v>39391</v>
      </c>
      <c r="F942" t="s">
        <v>332</v>
      </c>
      <c r="G942" t="s">
        <v>334</v>
      </c>
      <c r="H942" t="s">
        <v>47</v>
      </c>
      <c r="I942" t="s">
        <v>47</v>
      </c>
      <c r="J942" t="s">
        <v>335</v>
      </c>
      <c r="K942">
        <v>1806113</v>
      </c>
      <c r="L942" t="s">
        <v>23</v>
      </c>
      <c r="M942">
        <v>0</v>
      </c>
      <c r="N942">
        <v>6</v>
      </c>
      <c r="O942">
        <v>0</v>
      </c>
      <c r="P942">
        <v>1</v>
      </c>
      <c r="Q942">
        <v>0</v>
      </c>
      <c r="S942" t="str">
        <f t="shared" si="28"/>
        <v>G-PD300289</v>
      </c>
      <c r="T942" t="str">
        <f t="shared" si="29"/>
        <v>I-Larner</v>
      </c>
    </row>
    <row r="943" spans="1:20" x14ac:dyDescent="0.3">
      <c r="A943" t="s">
        <v>1174</v>
      </c>
      <c r="B943" t="s">
        <v>336</v>
      </c>
      <c r="C943" t="s">
        <v>19333</v>
      </c>
      <c r="D943" t="s">
        <v>18817</v>
      </c>
      <c r="E943" s="1">
        <v>39391</v>
      </c>
      <c r="F943" t="s">
        <v>332</v>
      </c>
      <c r="G943" t="s">
        <v>334</v>
      </c>
      <c r="H943" t="s">
        <v>47</v>
      </c>
      <c r="I943" t="s">
        <v>337</v>
      </c>
      <c r="J943" t="s">
        <v>335</v>
      </c>
      <c r="K943">
        <v>1806113</v>
      </c>
      <c r="L943" t="s">
        <v>23</v>
      </c>
      <c r="M943">
        <v>0</v>
      </c>
      <c r="N943">
        <v>6</v>
      </c>
      <c r="O943">
        <v>0</v>
      </c>
      <c r="P943">
        <v>1</v>
      </c>
      <c r="Q943">
        <v>0</v>
      </c>
      <c r="S943" t="str">
        <f t="shared" si="28"/>
        <v>G-PD300289</v>
      </c>
      <c r="T943" t="str">
        <f t="shared" si="29"/>
        <v>I-Rao</v>
      </c>
    </row>
    <row r="944" spans="1:20" x14ac:dyDescent="0.3">
      <c r="A944" t="s">
        <v>1176</v>
      </c>
      <c r="B944" t="s">
        <v>1179</v>
      </c>
      <c r="C944" t="s">
        <v>19335</v>
      </c>
      <c r="D944" t="s">
        <v>19336</v>
      </c>
      <c r="E944" s="1">
        <v>39394</v>
      </c>
      <c r="F944" t="s">
        <v>748</v>
      </c>
      <c r="G944" t="s">
        <v>737</v>
      </c>
      <c r="H944" t="s">
        <v>55</v>
      </c>
      <c r="I944" t="s">
        <v>295</v>
      </c>
      <c r="J944" t="s">
        <v>1178</v>
      </c>
      <c r="K944">
        <v>1862500</v>
      </c>
      <c r="L944" t="s">
        <v>23</v>
      </c>
      <c r="M944">
        <v>0</v>
      </c>
      <c r="N944">
        <v>4</v>
      </c>
      <c r="O944">
        <v>0</v>
      </c>
      <c r="P944">
        <v>1</v>
      </c>
      <c r="Q944">
        <v>0</v>
      </c>
      <c r="S944" t="str">
        <f t="shared" si="28"/>
        <v>G-PD300295</v>
      </c>
      <c r="T944" t="str">
        <f t="shared" si="29"/>
        <v>I-Golding</v>
      </c>
    </row>
    <row r="945" spans="1:20" x14ac:dyDescent="0.3">
      <c r="A945" t="s">
        <v>1176</v>
      </c>
      <c r="B945" t="s">
        <v>1180</v>
      </c>
      <c r="C945" t="s">
        <v>19335</v>
      </c>
      <c r="D945" t="s">
        <v>19337</v>
      </c>
      <c r="E945" s="1">
        <v>39394</v>
      </c>
      <c r="F945" t="s">
        <v>748</v>
      </c>
      <c r="G945" t="s">
        <v>737</v>
      </c>
      <c r="H945" t="s">
        <v>55</v>
      </c>
      <c r="I945" t="s">
        <v>64</v>
      </c>
      <c r="J945" t="s">
        <v>1178</v>
      </c>
      <c r="K945">
        <v>1862500</v>
      </c>
      <c r="L945" t="s">
        <v>23</v>
      </c>
      <c r="M945">
        <v>0</v>
      </c>
      <c r="N945">
        <v>4</v>
      </c>
      <c r="O945">
        <v>0</v>
      </c>
      <c r="P945">
        <v>1</v>
      </c>
      <c r="Q945">
        <v>0</v>
      </c>
      <c r="S945" t="str">
        <f t="shared" si="28"/>
        <v>G-PD300295</v>
      </c>
      <c r="T945" t="str">
        <f t="shared" si="29"/>
        <v>I-Povirk</v>
      </c>
    </row>
    <row r="946" spans="1:20" x14ac:dyDescent="0.3">
      <c r="A946" t="s">
        <v>1176</v>
      </c>
      <c r="B946" t="s">
        <v>1177</v>
      </c>
      <c r="C946" t="s">
        <v>19335</v>
      </c>
      <c r="D946" t="s">
        <v>19338</v>
      </c>
      <c r="E946" s="1">
        <v>39394</v>
      </c>
      <c r="F946" t="s">
        <v>748</v>
      </c>
      <c r="G946" t="s">
        <v>737</v>
      </c>
      <c r="H946" t="s">
        <v>55</v>
      </c>
      <c r="I946" t="s">
        <v>55</v>
      </c>
      <c r="J946" t="s">
        <v>1178</v>
      </c>
      <c r="K946">
        <v>1862500</v>
      </c>
      <c r="L946" t="s">
        <v>23</v>
      </c>
      <c r="M946">
        <v>0</v>
      </c>
      <c r="N946">
        <v>4</v>
      </c>
      <c r="O946">
        <v>0</v>
      </c>
      <c r="P946">
        <v>1</v>
      </c>
      <c r="Q946">
        <v>0</v>
      </c>
      <c r="S946" t="str">
        <f t="shared" si="28"/>
        <v>G-PD300295</v>
      </c>
      <c r="T946" t="str">
        <f t="shared" si="29"/>
        <v>I-Rosenberg</v>
      </c>
    </row>
    <row r="947" spans="1:20" x14ac:dyDescent="0.3">
      <c r="A947" t="s">
        <v>1176</v>
      </c>
      <c r="B947" t="s">
        <v>737</v>
      </c>
      <c r="C947" t="s">
        <v>19335</v>
      </c>
      <c r="D947" t="s">
        <v>19064</v>
      </c>
      <c r="E947" s="1">
        <v>39394</v>
      </c>
      <c r="F947" t="s">
        <v>748</v>
      </c>
      <c r="G947" t="s">
        <v>737</v>
      </c>
      <c r="H947" t="s">
        <v>55</v>
      </c>
      <c r="I947" t="s">
        <v>55</v>
      </c>
      <c r="J947" t="s">
        <v>1178</v>
      </c>
      <c r="K947">
        <v>1862500</v>
      </c>
      <c r="L947" t="s">
        <v>23</v>
      </c>
      <c r="M947">
        <v>0</v>
      </c>
      <c r="N947">
        <v>4</v>
      </c>
      <c r="O947">
        <v>0</v>
      </c>
      <c r="P947">
        <v>1</v>
      </c>
      <c r="Q947">
        <v>0</v>
      </c>
      <c r="S947" t="str">
        <f t="shared" si="28"/>
        <v>G-PD300295</v>
      </c>
      <c r="T947" t="str">
        <f t="shared" si="29"/>
        <v>I-Valerie</v>
      </c>
    </row>
    <row r="948" spans="1:20" x14ac:dyDescent="0.3">
      <c r="A948" t="s">
        <v>1181</v>
      </c>
      <c r="B948" t="s">
        <v>63</v>
      </c>
      <c r="C948" t="s">
        <v>19339</v>
      </c>
      <c r="D948" t="s">
        <v>18654</v>
      </c>
      <c r="E948" s="1">
        <v>39387</v>
      </c>
      <c r="F948" t="s">
        <v>455</v>
      </c>
      <c r="G948" t="s">
        <v>457</v>
      </c>
      <c r="H948" t="s">
        <v>237</v>
      </c>
      <c r="I948" t="s">
        <v>64</v>
      </c>
      <c r="J948" t="s">
        <v>459</v>
      </c>
      <c r="K948">
        <v>1564500</v>
      </c>
      <c r="L948" t="s">
        <v>23</v>
      </c>
      <c r="M948">
        <v>0</v>
      </c>
      <c r="N948">
        <v>5</v>
      </c>
      <c r="O948">
        <v>0</v>
      </c>
      <c r="P948">
        <v>1</v>
      </c>
      <c r="Q948">
        <v>0</v>
      </c>
      <c r="S948" t="str">
        <f t="shared" si="28"/>
        <v>G-PD300299</v>
      </c>
      <c r="T948" t="str">
        <f t="shared" si="29"/>
        <v>I-Akbarali</v>
      </c>
    </row>
    <row r="949" spans="1:20" x14ac:dyDescent="0.3">
      <c r="A949" t="s">
        <v>1181</v>
      </c>
      <c r="B949" t="s">
        <v>406</v>
      </c>
      <c r="C949" t="s">
        <v>19339</v>
      </c>
      <c r="D949" t="s">
        <v>18857</v>
      </c>
      <c r="E949" s="1">
        <v>39387</v>
      </c>
      <c r="F949" t="s">
        <v>455</v>
      </c>
      <c r="G949" t="s">
        <v>457</v>
      </c>
      <c r="H949" t="s">
        <v>237</v>
      </c>
      <c r="I949" t="s">
        <v>237</v>
      </c>
      <c r="J949" t="s">
        <v>459</v>
      </c>
      <c r="K949">
        <v>1564500</v>
      </c>
      <c r="L949" t="s">
        <v>23</v>
      </c>
      <c r="M949">
        <v>0</v>
      </c>
      <c r="N949">
        <v>5</v>
      </c>
      <c r="O949">
        <v>0</v>
      </c>
      <c r="P949">
        <v>1</v>
      </c>
      <c r="Q949">
        <v>0</v>
      </c>
      <c r="S949" t="str">
        <f t="shared" si="28"/>
        <v>G-PD300299</v>
      </c>
      <c r="T949" t="str">
        <f t="shared" si="29"/>
        <v>I-Grider</v>
      </c>
    </row>
    <row r="950" spans="1:20" x14ac:dyDescent="0.3">
      <c r="A950" t="s">
        <v>1181</v>
      </c>
      <c r="B950" t="s">
        <v>236</v>
      </c>
      <c r="C950" t="s">
        <v>19339</v>
      </c>
      <c r="D950" t="s">
        <v>18758</v>
      </c>
      <c r="E950" s="1">
        <v>39387</v>
      </c>
      <c r="F950" t="s">
        <v>455</v>
      </c>
      <c r="G950" t="s">
        <v>457</v>
      </c>
      <c r="H950" t="s">
        <v>237</v>
      </c>
      <c r="I950" t="s">
        <v>237</v>
      </c>
      <c r="J950" t="s">
        <v>459</v>
      </c>
      <c r="K950">
        <v>1564500</v>
      </c>
      <c r="L950" t="s">
        <v>23</v>
      </c>
      <c r="M950">
        <v>0</v>
      </c>
      <c r="N950">
        <v>5</v>
      </c>
      <c r="O950">
        <v>0</v>
      </c>
      <c r="P950">
        <v>1</v>
      </c>
      <c r="Q950">
        <v>0</v>
      </c>
      <c r="S950" t="str">
        <f t="shared" si="28"/>
        <v>G-PD300299</v>
      </c>
      <c r="T950" t="str">
        <f t="shared" si="29"/>
        <v>I-Karnam</v>
      </c>
    </row>
    <row r="951" spans="1:20" x14ac:dyDescent="0.3">
      <c r="A951" t="s">
        <v>1181</v>
      </c>
      <c r="B951" t="s">
        <v>1182</v>
      </c>
      <c r="C951" t="s">
        <v>19339</v>
      </c>
      <c r="D951" t="s">
        <v>19340</v>
      </c>
      <c r="E951" s="1">
        <v>39387</v>
      </c>
      <c r="F951" t="s">
        <v>455</v>
      </c>
      <c r="G951" t="s">
        <v>457</v>
      </c>
      <c r="H951" t="s">
        <v>237</v>
      </c>
      <c r="I951" t="s">
        <v>57</v>
      </c>
      <c r="J951" t="s">
        <v>459</v>
      </c>
      <c r="K951">
        <v>1564500</v>
      </c>
      <c r="L951" t="s">
        <v>23</v>
      </c>
      <c r="M951">
        <v>0</v>
      </c>
      <c r="N951">
        <v>5</v>
      </c>
      <c r="O951">
        <v>0</v>
      </c>
      <c r="P951">
        <v>1</v>
      </c>
      <c r="Q951">
        <v>0</v>
      </c>
      <c r="S951" t="str">
        <f t="shared" si="28"/>
        <v>G-PD300299</v>
      </c>
      <c r="T951" t="str">
        <f t="shared" si="29"/>
        <v>I-Kuemmerle</v>
      </c>
    </row>
    <row r="952" spans="1:20" x14ac:dyDescent="0.3">
      <c r="A952" t="s">
        <v>1181</v>
      </c>
      <c r="B952" t="s">
        <v>457</v>
      </c>
      <c r="C952" t="s">
        <v>19339</v>
      </c>
      <c r="D952" t="s">
        <v>18893</v>
      </c>
      <c r="E952" s="1">
        <v>39387</v>
      </c>
      <c r="F952" t="s">
        <v>455</v>
      </c>
      <c r="G952" t="s">
        <v>457</v>
      </c>
      <c r="H952" t="s">
        <v>237</v>
      </c>
      <c r="I952" t="s">
        <v>237</v>
      </c>
      <c r="J952" t="s">
        <v>459</v>
      </c>
      <c r="K952">
        <v>1564500</v>
      </c>
      <c r="L952" t="s">
        <v>23</v>
      </c>
      <c r="M952">
        <v>0</v>
      </c>
      <c r="N952">
        <v>5</v>
      </c>
      <c r="O952">
        <v>0</v>
      </c>
      <c r="P952">
        <v>1</v>
      </c>
      <c r="Q952">
        <v>0</v>
      </c>
      <c r="S952" t="str">
        <f t="shared" si="28"/>
        <v>G-PD300299</v>
      </c>
      <c r="T952" t="str">
        <f t="shared" si="29"/>
        <v>I-Qiao</v>
      </c>
    </row>
    <row r="953" spans="1:20" x14ac:dyDescent="0.3">
      <c r="A953" t="s">
        <v>1184</v>
      </c>
      <c r="B953" t="s">
        <v>69</v>
      </c>
      <c r="C953" t="s">
        <v>19341</v>
      </c>
      <c r="D953" t="s">
        <v>18655</v>
      </c>
      <c r="E953" s="1">
        <v>39405</v>
      </c>
      <c r="F953" t="s">
        <v>1183</v>
      </c>
      <c r="G953" t="s">
        <v>69</v>
      </c>
      <c r="H953" t="s">
        <v>64</v>
      </c>
      <c r="I953" t="s">
        <v>64</v>
      </c>
      <c r="J953" t="s">
        <v>1186</v>
      </c>
      <c r="K953">
        <v>1862500</v>
      </c>
      <c r="L953" t="s">
        <v>23</v>
      </c>
      <c r="M953">
        <v>0</v>
      </c>
      <c r="N953">
        <v>7</v>
      </c>
      <c r="O953">
        <v>0</v>
      </c>
      <c r="P953">
        <v>1</v>
      </c>
      <c r="Q953">
        <v>0</v>
      </c>
      <c r="S953" t="str">
        <f t="shared" si="28"/>
        <v>G-PD300300</v>
      </c>
      <c r="T953" t="str">
        <f t="shared" si="29"/>
        <v>I-Dewey</v>
      </c>
    </row>
    <row r="954" spans="1:20" x14ac:dyDescent="0.3">
      <c r="A954" t="s">
        <v>1184</v>
      </c>
      <c r="B954" t="s">
        <v>1187</v>
      </c>
      <c r="C954" t="s">
        <v>19341</v>
      </c>
      <c r="D954" t="s">
        <v>19342</v>
      </c>
      <c r="E954" s="1">
        <v>39405</v>
      </c>
      <c r="F954" t="s">
        <v>1183</v>
      </c>
      <c r="G954" t="s">
        <v>69</v>
      </c>
      <c r="H954" t="s">
        <v>64</v>
      </c>
      <c r="I954" t="s">
        <v>64</v>
      </c>
      <c r="J954" t="s">
        <v>1186</v>
      </c>
      <c r="K954">
        <v>1862500</v>
      </c>
      <c r="L954" t="s">
        <v>23</v>
      </c>
      <c r="M954">
        <v>0</v>
      </c>
      <c r="N954">
        <v>7</v>
      </c>
      <c r="O954">
        <v>0</v>
      </c>
      <c r="P954">
        <v>1</v>
      </c>
      <c r="Q954">
        <v>0</v>
      </c>
      <c r="S954" t="str">
        <f t="shared" si="28"/>
        <v>G-PD300300</v>
      </c>
      <c r="T954" t="str">
        <f t="shared" si="29"/>
        <v>I-Gabra</v>
      </c>
    </row>
    <row r="955" spans="1:20" x14ac:dyDescent="0.3">
      <c r="A955" t="s">
        <v>1184</v>
      </c>
      <c r="B955" t="s">
        <v>1185</v>
      </c>
      <c r="C955" t="s">
        <v>19341</v>
      </c>
      <c r="D955" t="s">
        <v>19343</v>
      </c>
      <c r="E955" s="1">
        <v>39405</v>
      </c>
      <c r="F955" t="s">
        <v>1183</v>
      </c>
      <c r="G955" t="s">
        <v>69</v>
      </c>
      <c r="H955" t="s">
        <v>64</v>
      </c>
      <c r="I955" t="s">
        <v>64</v>
      </c>
      <c r="J955" t="s">
        <v>1186</v>
      </c>
      <c r="K955">
        <v>1862500</v>
      </c>
      <c r="L955" t="s">
        <v>23</v>
      </c>
      <c r="M955">
        <v>0</v>
      </c>
      <c r="N955">
        <v>7</v>
      </c>
      <c r="O955">
        <v>0</v>
      </c>
      <c r="P955">
        <v>1</v>
      </c>
      <c r="Q955">
        <v>0</v>
      </c>
      <c r="S955" t="str">
        <f t="shared" si="28"/>
        <v>G-PD300300</v>
      </c>
      <c r="T955" t="str">
        <f t="shared" si="29"/>
        <v>I-Hull</v>
      </c>
    </row>
    <row r="956" spans="1:20" x14ac:dyDescent="0.3">
      <c r="A956" t="s">
        <v>1184</v>
      </c>
      <c r="B956" t="s">
        <v>59</v>
      </c>
      <c r="C956" t="s">
        <v>19341</v>
      </c>
      <c r="D956" t="s">
        <v>18648</v>
      </c>
      <c r="E956" s="1">
        <v>39405</v>
      </c>
      <c r="F956" t="s">
        <v>1183</v>
      </c>
      <c r="G956" t="s">
        <v>69</v>
      </c>
      <c r="H956" t="s">
        <v>64</v>
      </c>
      <c r="I956" t="s">
        <v>64</v>
      </c>
      <c r="J956" t="s">
        <v>1186</v>
      </c>
      <c r="K956">
        <v>1862500</v>
      </c>
      <c r="L956" t="s">
        <v>23</v>
      </c>
      <c r="M956">
        <v>0</v>
      </c>
      <c r="N956">
        <v>7</v>
      </c>
      <c r="O956">
        <v>0</v>
      </c>
      <c r="P956">
        <v>1</v>
      </c>
      <c r="Q956">
        <v>0</v>
      </c>
      <c r="S956" t="str">
        <f t="shared" si="28"/>
        <v>G-PD300300</v>
      </c>
      <c r="T956" t="str">
        <f t="shared" si="29"/>
        <v>I-Li</v>
      </c>
    </row>
    <row r="957" spans="1:20" x14ac:dyDescent="0.3">
      <c r="A957" t="s">
        <v>1184</v>
      </c>
      <c r="B957" t="s">
        <v>1188</v>
      </c>
      <c r="C957" t="s">
        <v>19341</v>
      </c>
      <c r="D957" t="s">
        <v>19344</v>
      </c>
      <c r="E957" s="1">
        <v>39405</v>
      </c>
      <c r="F957" t="s">
        <v>1183</v>
      </c>
      <c r="G957" t="s">
        <v>69</v>
      </c>
      <c r="H957" t="s">
        <v>64</v>
      </c>
      <c r="I957" t="s">
        <v>64</v>
      </c>
      <c r="J957" t="s">
        <v>1186</v>
      </c>
      <c r="K957">
        <v>1862500</v>
      </c>
      <c r="L957" t="s">
        <v>23</v>
      </c>
      <c r="M957">
        <v>0</v>
      </c>
      <c r="N957">
        <v>7</v>
      </c>
      <c r="O957">
        <v>0</v>
      </c>
      <c r="P957">
        <v>1</v>
      </c>
      <c r="Q957">
        <v>0</v>
      </c>
      <c r="S957" t="str">
        <f t="shared" si="28"/>
        <v>G-PD300300</v>
      </c>
      <c r="T957" t="str">
        <f t="shared" si="29"/>
        <v>I-Seager</v>
      </c>
    </row>
    <row r="958" spans="1:20" x14ac:dyDescent="0.3">
      <c r="A958" t="s">
        <v>1184</v>
      </c>
      <c r="B958" t="s">
        <v>769</v>
      </c>
      <c r="C958" t="s">
        <v>19341</v>
      </c>
      <c r="D958" t="s">
        <v>19083</v>
      </c>
      <c r="E958" s="1">
        <v>39405</v>
      </c>
      <c r="F958" t="s">
        <v>1183</v>
      </c>
      <c r="G958" t="s">
        <v>69</v>
      </c>
      <c r="H958" t="s">
        <v>64</v>
      </c>
      <c r="I958" t="s">
        <v>64</v>
      </c>
      <c r="J958" t="s">
        <v>1186</v>
      </c>
      <c r="K958">
        <v>1862500</v>
      </c>
      <c r="L958" t="s">
        <v>23</v>
      </c>
      <c r="M958">
        <v>0</v>
      </c>
      <c r="N958">
        <v>7</v>
      </c>
      <c r="O958">
        <v>0</v>
      </c>
      <c r="P958">
        <v>1</v>
      </c>
      <c r="Q958">
        <v>0</v>
      </c>
      <c r="S958" t="str">
        <f t="shared" si="28"/>
        <v>G-PD300300</v>
      </c>
      <c r="T958" t="str">
        <f t="shared" si="29"/>
        <v>I-Xia</v>
      </c>
    </row>
    <row r="959" spans="1:20" x14ac:dyDescent="0.3">
      <c r="A959" t="s">
        <v>1184</v>
      </c>
      <c r="B959" t="s">
        <v>116</v>
      </c>
      <c r="C959" t="s">
        <v>19341</v>
      </c>
      <c r="D959" t="s">
        <v>18686</v>
      </c>
      <c r="E959" s="1">
        <v>39405</v>
      </c>
      <c r="F959" t="s">
        <v>1183</v>
      </c>
      <c r="G959" t="s">
        <v>69</v>
      </c>
      <c r="H959" t="s">
        <v>64</v>
      </c>
      <c r="I959" t="s">
        <v>64</v>
      </c>
      <c r="J959" t="s">
        <v>1186</v>
      </c>
      <c r="K959">
        <v>1862500</v>
      </c>
      <c r="L959" t="s">
        <v>23</v>
      </c>
      <c r="M959">
        <v>0</v>
      </c>
      <c r="N959">
        <v>7</v>
      </c>
      <c r="O959">
        <v>0</v>
      </c>
      <c r="P959">
        <v>1</v>
      </c>
      <c r="Q959">
        <v>0</v>
      </c>
      <c r="S959" t="str">
        <f t="shared" si="28"/>
        <v>G-PD300300</v>
      </c>
      <c r="T959" t="str">
        <f t="shared" si="29"/>
        <v>I-Zhang</v>
      </c>
    </row>
    <row r="960" spans="1:20" x14ac:dyDescent="0.3">
      <c r="A960" t="s">
        <v>1189</v>
      </c>
      <c r="B960" t="s">
        <v>201</v>
      </c>
      <c r="C960" t="s">
        <v>19345</v>
      </c>
      <c r="D960" t="s">
        <v>18736</v>
      </c>
      <c r="E960" s="1">
        <v>39399</v>
      </c>
      <c r="F960" t="s">
        <v>199</v>
      </c>
      <c r="G960" t="s">
        <v>201</v>
      </c>
      <c r="H960" t="s">
        <v>47</v>
      </c>
      <c r="I960" t="s">
        <v>47</v>
      </c>
      <c r="J960" t="s">
        <v>204</v>
      </c>
      <c r="K960">
        <v>357142</v>
      </c>
      <c r="L960" t="s">
        <v>23</v>
      </c>
      <c r="M960">
        <v>370293</v>
      </c>
      <c r="N960">
        <v>4</v>
      </c>
      <c r="O960">
        <v>1</v>
      </c>
      <c r="P960">
        <v>1</v>
      </c>
      <c r="Q960">
        <v>1</v>
      </c>
      <c r="S960" t="str">
        <f t="shared" si="28"/>
        <v>G-PD300301</v>
      </c>
      <c r="T960" t="str">
        <f t="shared" si="29"/>
        <v>I-Barbour</v>
      </c>
    </row>
    <row r="961" spans="1:20" x14ac:dyDescent="0.3">
      <c r="A961" t="s">
        <v>1189</v>
      </c>
      <c r="B961" t="s">
        <v>205</v>
      </c>
      <c r="C961" t="s">
        <v>19345</v>
      </c>
      <c r="D961" t="s">
        <v>18737</v>
      </c>
      <c r="E961" s="1">
        <v>39399</v>
      </c>
      <c r="F961" t="s">
        <v>199</v>
      </c>
      <c r="G961" t="s">
        <v>201</v>
      </c>
      <c r="H961" t="s">
        <v>47</v>
      </c>
      <c r="I961" t="s">
        <v>47</v>
      </c>
      <c r="J961" t="s">
        <v>204</v>
      </c>
      <c r="K961">
        <v>357142</v>
      </c>
      <c r="L961" t="s">
        <v>23</v>
      </c>
      <c r="M961">
        <v>370293</v>
      </c>
      <c r="N961">
        <v>4</v>
      </c>
      <c r="O961">
        <v>1</v>
      </c>
      <c r="P961">
        <v>1</v>
      </c>
      <c r="Q961">
        <v>1</v>
      </c>
      <c r="S961" t="str">
        <f t="shared" si="28"/>
        <v>G-PD300301</v>
      </c>
      <c r="T961" t="str">
        <f t="shared" si="29"/>
        <v>I-Griffiths</v>
      </c>
    </row>
    <row r="962" spans="1:20" x14ac:dyDescent="0.3">
      <c r="A962" t="s">
        <v>1189</v>
      </c>
      <c r="B962" t="s">
        <v>202</v>
      </c>
      <c r="C962" t="s">
        <v>19345</v>
      </c>
      <c r="D962" t="s">
        <v>18738</v>
      </c>
      <c r="E962" s="1">
        <v>39399</v>
      </c>
      <c r="F962" t="s">
        <v>199</v>
      </c>
      <c r="G962" t="s">
        <v>201</v>
      </c>
      <c r="H962" t="s">
        <v>47</v>
      </c>
      <c r="I962" t="s">
        <v>203</v>
      </c>
      <c r="J962" t="s">
        <v>204</v>
      </c>
      <c r="K962">
        <v>357142</v>
      </c>
      <c r="L962" t="s">
        <v>23</v>
      </c>
      <c r="M962">
        <v>370293</v>
      </c>
      <c r="N962">
        <v>4</v>
      </c>
      <c r="O962">
        <v>1</v>
      </c>
      <c r="P962">
        <v>1</v>
      </c>
      <c r="Q962">
        <v>1</v>
      </c>
      <c r="S962" t="str">
        <f t="shared" si="28"/>
        <v>G-PD300301</v>
      </c>
      <c r="T962" t="str">
        <f t="shared" si="29"/>
        <v>I-Leitinger</v>
      </c>
    </row>
    <row r="963" spans="1:20" x14ac:dyDescent="0.3">
      <c r="A963" t="s">
        <v>1189</v>
      </c>
      <c r="B963" t="s">
        <v>206</v>
      </c>
      <c r="C963" t="s">
        <v>19345</v>
      </c>
      <c r="D963" t="s">
        <v>18739</v>
      </c>
      <c r="E963" s="1">
        <v>39399</v>
      </c>
      <c r="F963" t="s">
        <v>199</v>
      </c>
      <c r="G963" t="s">
        <v>201</v>
      </c>
      <c r="H963" t="s">
        <v>47</v>
      </c>
      <c r="I963" t="s">
        <v>47</v>
      </c>
      <c r="J963" t="s">
        <v>204</v>
      </c>
      <c r="K963">
        <v>357142</v>
      </c>
      <c r="L963" t="s">
        <v>23</v>
      </c>
      <c r="M963">
        <v>370293</v>
      </c>
      <c r="N963">
        <v>4</v>
      </c>
      <c r="O963">
        <v>1</v>
      </c>
      <c r="P963">
        <v>1</v>
      </c>
      <c r="Q963">
        <v>1</v>
      </c>
      <c r="S963" t="str">
        <f t="shared" ref="S963:S1026" si="30">CONCATENATE("G-",A963)</f>
        <v>G-PD300301</v>
      </c>
      <c r="T963" t="str">
        <f t="shared" ref="T963:T1026" si="31">CONCATENATE("I-",B963)</f>
        <v>I-Zehner</v>
      </c>
    </row>
    <row r="964" spans="1:20" x14ac:dyDescent="0.3">
      <c r="A964" t="s">
        <v>1190</v>
      </c>
      <c r="B964" t="s">
        <v>170</v>
      </c>
      <c r="C964" t="s">
        <v>19346</v>
      </c>
      <c r="D964" t="s">
        <v>18719</v>
      </c>
      <c r="E964" s="1">
        <v>39405</v>
      </c>
      <c r="F964" t="s">
        <v>168</v>
      </c>
      <c r="G964" t="s">
        <v>170</v>
      </c>
      <c r="H964" t="s">
        <v>171</v>
      </c>
      <c r="I964" t="s">
        <v>171</v>
      </c>
      <c r="J964" t="s">
        <v>174</v>
      </c>
      <c r="K964">
        <v>409750</v>
      </c>
      <c r="L964" t="s">
        <v>23</v>
      </c>
      <c r="M964">
        <v>0</v>
      </c>
      <c r="N964">
        <v>5</v>
      </c>
      <c r="O964">
        <v>0</v>
      </c>
      <c r="P964">
        <v>1</v>
      </c>
      <c r="Q964">
        <v>0</v>
      </c>
      <c r="S964" t="str">
        <f t="shared" si="30"/>
        <v>G-PD300305</v>
      </c>
      <c r="T964" t="str">
        <f t="shared" si="31"/>
        <v>I-de Wit</v>
      </c>
    </row>
    <row r="965" spans="1:20" x14ac:dyDescent="0.3">
      <c r="A965" t="s">
        <v>1190</v>
      </c>
      <c r="B965" t="s">
        <v>176</v>
      </c>
      <c r="C965" t="s">
        <v>19346</v>
      </c>
      <c r="D965" t="s">
        <v>18720</v>
      </c>
      <c r="E965" s="1">
        <v>39405</v>
      </c>
      <c r="F965" t="s">
        <v>168</v>
      </c>
      <c r="G965" t="s">
        <v>170</v>
      </c>
      <c r="H965" t="s">
        <v>171</v>
      </c>
      <c r="I965" t="s">
        <v>177</v>
      </c>
      <c r="J965" t="s">
        <v>174</v>
      </c>
      <c r="K965">
        <v>409750</v>
      </c>
      <c r="L965" t="s">
        <v>23</v>
      </c>
      <c r="M965">
        <v>0</v>
      </c>
      <c r="N965">
        <v>5</v>
      </c>
      <c r="O965">
        <v>0</v>
      </c>
      <c r="P965">
        <v>1</v>
      </c>
      <c r="Q965">
        <v>0</v>
      </c>
      <c r="S965" t="str">
        <f t="shared" si="30"/>
        <v>G-PD300305</v>
      </c>
      <c r="T965" t="str">
        <f t="shared" si="31"/>
        <v>I-Gehr</v>
      </c>
    </row>
    <row r="966" spans="1:20" x14ac:dyDescent="0.3">
      <c r="A966" t="s">
        <v>1190</v>
      </c>
      <c r="B966" t="s">
        <v>175</v>
      </c>
      <c r="C966" t="s">
        <v>19346</v>
      </c>
      <c r="D966" t="s">
        <v>18721</v>
      </c>
      <c r="E966" s="1">
        <v>39405</v>
      </c>
      <c r="F966" t="s">
        <v>168</v>
      </c>
      <c r="G966" t="s">
        <v>170</v>
      </c>
      <c r="H966" t="s">
        <v>171</v>
      </c>
      <c r="I966" t="s">
        <v>88</v>
      </c>
      <c r="J966" t="s">
        <v>174</v>
      </c>
      <c r="K966">
        <v>409750</v>
      </c>
      <c r="L966" t="s">
        <v>23</v>
      </c>
      <c r="M966">
        <v>0</v>
      </c>
      <c r="N966">
        <v>5</v>
      </c>
      <c r="O966">
        <v>0</v>
      </c>
      <c r="P966">
        <v>1</v>
      </c>
      <c r="Q966">
        <v>0</v>
      </c>
      <c r="S966" t="str">
        <f t="shared" si="30"/>
        <v>G-PD300305</v>
      </c>
      <c r="T966" t="str">
        <f t="shared" si="31"/>
        <v>I-Gennings</v>
      </c>
    </row>
    <row r="967" spans="1:20" x14ac:dyDescent="0.3">
      <c r="A967" t="s">
        <v>1190</v>
      </c>
      <c r="B967" t="s">
        <v>172</v>
      </c>
      <c r="C967" t="s">
        <v>19346</v>
      </c>
      <c r="D967" t="s">
        <v>18722</v>
      </c>
      <c r="E967" s="1">
        <v>39405</v>
      </c>
      <c r="F967" t="s">
        <v>168</v>
      </c>
      <c r="G967" t="s">
        <v>170</v>
      </c>
      <c r="H967" t="s">
        <v>171</v>
      </c>
      <c r="I967" t="s">
        <v>173</v>
      </c>
      <c r="J967" t="s">
        <v>174</v>
      </c>
      <c r="K967">
        <v>409750</v>
      </c>
      <c r="L967" t="s">
        <v>23</v>
      </c>
      <c r="M967">
        <v>0</v>
      </c>
      <c r="N967">
        <v>5</v>
      </c>
      <c r="O967">
        <v>0</v>
      </c>
      <c r="P967">
        <v>1</v>
      </c>
      <c r="Q967">
        <v>0</v>
      </c>
      <c r="S967" t="str">
        <f t="shared" si="30"/>
        <v>G-PD300305</v>
      </c>
      <c r="T967" t="str">
        <f t="shared" si="31"/>
        <v>I-Moss</v>
      </c>
    </row>
    <row r="968" spans="1:20" x14ac:dyDescent="0.3">
      <c r="A968" t="s">
        <v>1190</v>
      </c>
      <c r="B968" t="s">
        <v>178</v>
      </c>
      <c r="C968" t="s">
        <v>19346</v>
      </c>
      <c r="D968" t="s">
        <v>18723</v>
      </c>
      <c r="E968" s="1">
        <v>39405</v>
      </c>
      <c r="F968" t="s">
        <v>168</v>
      </c>
      <c r="G968" t="s">
        <v>170</v>
      </c>
      <c r="H968" t="s">
        <v>171</v>
      </c>
      <c r="I968" t="s">
        <v>97</v>
      </c>
      <c r="J968" t="s">
        <v>174</v>
      </c>
      <c r="K968">
        <v>409750</v>
      </c>
      <c r="L968" t="s">
        <v>23</v>
      </c>
      <c r="M968">
        <v>0</v>
      </c>
      <c r="N968">
        <v>5</v>
      </c>
      <c r="O968">
        <v>0</v>
      </c>
      <c r="P968">
        <v>1</v>
      </c>
      <c r="Q968">
        <v>0</v>
      </c>
      <c r="S968" t="str">
        <f t="shared" si="30"/>
        <v>G-PD300305</v>
      </c>
      <c r="T968" t="str">
        <f t="shared" si="31"/>
        <v>I-Weaver</v>
      </c>
    </row>
    <row r="969" spans="1:20" x14ac:dyDescent="0.3">
      <c r="A969" t="s">
        <v>1192</v>
      </c>
      <c r="B969" t="s">
        <v>1193</v>
      </c>
      <c r="C969" t="s">
        <v>19347</v>
      </c>
      <c r="D969" t="s">
        <v>19348</v>
      </c>
      <c r="E969" s="1">
        <v>39406</v>
      </c>
      <c r="F969" t="s">
        <v>1191</v>
      </c>
      <c r="G969" t="s">
        <v>636</v>
      </c>
      <c r="H969" t="s">
        <v>88</v>
      </c>
      <c r="I969" t="s">
        <v>1194</v>
      </c>
      <c r="J969" t="s">
        <v>1195</v>
      </c>
      <c r="K969">
        <v>1287878</v>
      </c>
      <c r="L969" t="s">
        <v>23</v>
      </c>
      <c r="M969">
        <v>989289</v>
      </c>
      <c r="N969">
        <v>6</v>
      </c>
      <c r="O969">
        <v>1</v>
      </c>
      <c r="P969">
        <v>1</v>
      </c>
      <c r="Q969">
        <v>1</v>
      </c>
      <c r="S969" t="str">
        <f t="shared" si="30"/>
        <v>G-PD300306</v>
      </c>
      <c r="T969" t="str">
        <f t="shared" si="31"/>
        <v>I-Chumlea</v>
      </c>
    </row>
    <row r="970" spans="1:20" x14ac:dyDescent="0.3">
      <c r="A970" t="s">
        <v>1192</v>
      </c>
      <c r="B970" t="s">
        <v>1198</v>
      </c>
      <c r="C970" t="s">
        <v>19347</v>
      </c>
      <c r="D970" t="s">
        <v>19349</v>
      </c>
      <c r="E970" s="1">
        <v>39406</v>
      </c>
      <c r="F970" t="s">
        <v>1191</v>
      </c>
      <c r="G970" t="s">
        <v>636</v>
      </c>
      <c r="H970" t="s">
        <v>88</v>
      </c>
      <c r="I970" t="s">
        <v>19</v>
      </c>
      <c r="J970" t="s">
        <v>1195</v>
      </c>
      <c r="K970">
        <v>1287878</v>
      </c>
      <c r="L970" t="s">
        <v>23</v>
      </c>
      <c r="M970">
        <v>989289</v>
      </c>
      <c r="N970">
        <v>6</v>
      </c>
      <c r="O970">
        <v>1</v>
      </c>
      <c r="P970">
        <v>1</v>
      </c>
      <c r="Q970">
        <v>1</v>
      </c>
      <c r="S970" t="str">
        <f t="shared" si="30"/>
        <v>G-PD300306</v>
      </c>
      <c r="T970" t="str">
        <f t="shared" si="31"/>
        <v>I-Daniels</v>
      </c>
    </row>
    <row r="971" spans="1:20" x14ac:dyDescent="0.3">
      <c r="A971" t="s">
        <v>1192</v>
      </c>
      <c r="B971" t="s">
        <v>600</v>
      </c>
      <c r="C971" t="s">
        <v>19347</v>
      </c>
      <c r="D971" t="s">
        <v>18983</v>
      </c>
      <c r="E971" s="1">
        <v>39406</v>
      </c>
      <c r="F971" t="s">
        <v>1191</v>
      </c>
      <c r="G971" t="s">
        <v>636</v>
      </c>
      <c r="H971" t="s">
        <v>88</v>
      </c>
      <c r="I971" t="s">
        <v>88</v>
      </c>
      <c r="J971" t="s">
        <v>1195</v>
      </c>
      <c r="K971">
        <v>1287878</v>
      </c>
      <c r="L971" t="s">
        <v>23</v>
      </c>
      <c r="M971">
        <v>989289</v>
      </c>
      <c r="N971">
        <v>6</v>
      </c>
      <c r="O971">
        <v>1</v>
      </c>
      <c r="P971">
        <v>1</v>
      </c>
      <c r="Q971">
        <v>1</v>
      </c>
      <c r="S971" t="str">
        <f t="shared" si="30"/>
        <v>G-PD300306</v>
      </c>
      <c r="T971" t="str">
        <f t="shared" si="31"/>
        <v>I-Schubert</v>
      </c>
    </row>
    <row r="972" spans="1:20" x14ac:dyDescent="0.3">
      <c r="A972" t="s">
        <v>1192</v>
      </c>
      <c r="B972" t="s">
        <v>636</v>
      </c>
      <c r="C972" t="s">
        <v>19347</v>
      </c>
      <c r="D972" t="s">
        <v>19003</v>
      </c>
      <c r="E972" s="1">
        <v>39406</v>
      </c>
      <c r="F972" t="s">
        <v>1191</v>
      </c>
      <c r="G972" t="s">
        <v>636</v>
      </c>
      <c r="H972" t="s">
        <v>88</v>
      </c>
      <c r="I972" t="s">
        <v>88</v>
      </c>
      <c r="J972" t="s">
        <v>1195</v>
      </c>
      <c r="K972">
        <v>1287878</v>
      </c>
      <c r="L972" t="s">
        <v>23</v>
      </c>
      <c r="M972">
        <v>989289</v>
      </c>
      <c r="N972">
        <v>6</v>
      </c>
      <c r="O972">
        <v>1</v>
      </c>
      <c r="P972">
        <v>1</v>
      </c>
      <c r="Q972">
        <v>1</v>
      </c>
      <c r="S972" t="str">
        <f t="shared" si="30"/>
        <v>G-PD300306</v>
      </c>
      <c r="T972" t="str">
        <f t="shared" si="31"/>
        <v>I-Sun</v>
      </c>
    </row>
    <row r="973" spans="1:20" x14ac:dyDescent="0.3">
      <c r="A973" t="s">
        <v>1192</v>
      </c>
      <c r="B973" t="s">
        <v>1196</v>
      </c>
      <c r="C973" t="s">
        <v>19347</v>
      </c>
      <c r="D973" t="s">
        <v>19350</v>
      </c>
      <c r="E973" s="1">
        <v>39406</v>
      </c>
      <c r="F973" t="s">
        <v>1191</v>
      </c>
      <c r="G973" t="s">
        <v>636</v>
      </c>
      <c r="H973" t="s">
        <v>88</v>
      </c>
      <c r="I973" t="s">
        <v>88</v>
      </c>
      <c r="J973" t="s">
        <v>1195</v>
      </c>
      <c r="K973">
        <v>1287878</v>
      </c>
      <c r="L973" t="s">
        <v>23</v>
      </c>
      <c r="M973">
        <v>989289</v>
      </c>
      <c r="N973">
        <v>6</v>
      </c>
      <c r="O973">
        <v>1</v>
      </c>
      <c r="P973">
        <v>1</v>
      </c>
      <c r="Q973">
        <v>1</v>
      </c>
      <c r="S973" t="str">
        <f t="shared" si="30"/>
        <v>G-PD300306</v>
      </c>
      <c r="T973" t="str">
        <f t="shared" si="31"/>
        <v>I-Wan</v>
      </c>
    </row>
    <row r="974" spans="1:20" x14ac:dyDescent="0.3">
      <c r="A974" t="s">
        <v>1200</v>
      </c>
      <c r="B974" t="s">
        <v>705</v>
      </c>
      <c r="C974" t="s">
        <v>19351</v>
      </c>
      <c r="D974" t="s">
        <v>19042</v>
      </c>
      <c r="E974" s="1">
        <v>39493</v>
      </c>
      <c r="F974" t="s">
        <v>1199</v>
      </c>
      <c r="G974" t="s">
        <v>1201</v>
      </c>
      <c r="H974" t="s">
        <v>373</v>
      </c>
      <c r="I974" t="s">
        <v>331</v>
      </c>
      <c r="J974" t="s">
        <v>1202</v>
      </c>
      <c r="K974">
        <v>409750</v>
      </c>
      <c r="L974" t="s">
        <v>23</v>
      </c>
      <c r="M974">
        <v>0</v>
      </c>
      <c r="N974">
        <v>6</v>
      </c>
      <c r="O974">
        <v>0</v>
      </c>
      <c r="P974">
        <v>1</v>
      </c>
      <c r="Q974">
        <v>0</v>
      </c>
      <c r="S974" t="str">
        <f t="shared" si="30"/>
        <v>G-PD300307</v>
      </c>
      <c r="T974" t="str">
        <f t="shared" si="31"/>
        <v>I-Graf</v>
      </c>
    </row>
    <row r="975" spans="1:20" x14ac:dyDescent="0.3">
      <c r="A975" t="s">
        <v>1200</v>
      </c>
      <c r="B975" t="s">
        <v>1201</v>
      </c>
      <c r="C975" t="s">
        <v>19351</v>
      </c>
      <c r="D975" t="s">
        <v>19352</v>
      </c>
      <c r="E975" s="1">
        <v>39493</v>
      </c>
      <c r="F975" t="s">
        <v>1199</v>
      </c>
      <c r="G975" t="s">
        <v>1201</v>
      </c>
      <c r="H975" t="s">
        <v>373</v>
      </c>
      <c r="I975" t="s">
        <v>373</v>
      </c>
      <c r="J975" t="s">
        <v>1202</v>
      </c>
      <c r="K975">
        <v>409750</v>
      </c>
      <c r="L975" t="s">
        <v>23</v>
      </c>
      <c r="M975">
        <v>0</v>
      </c>
      <c r="N975">
        <v>6</v>
      </c>
      <c r="O975">
        <v>0</v>
      </c>
      <c r="P975">
        <v>1</v>
      </c>
      <c r="Q975">
        <v>0</v>
      </c>
      <c r="S975" t="str">
        <f t="shared" si="30"/>
        <v>G-PD300307</v>
      </c>
      <c r="T975" t="str">
        <f t="shared" si="31"/>
        <v>I-Hess</v>
      </c>
    </row>
    <row r="976" spans="1:20" x14ac:dyDescent="0.3">
      <c r="A976" t="s">
        <v>1200</v>
      </c>
      <c r="B976" t="s">
        <v>1203</v>
      </c>
      <c r="C976" t="s">
        <v>19351</v>
      </c>
      <c r="D976" t="s">
        <v>19353</v>
      </c>
      <c r="E976" s="1">
        <v>39493</v>
      </c>
      <c r="F976" t="s">
        <v>1199</v>
      </c>
      <c r="G976" t="s">
        <v>1201</v>
      </c>
      <c r="H976" t="s">
        <v>373</v>
      </c>
      <c r="I976" t="s">
        <v>1204</v>
      </c>
      <c r="J976" t="s">
        <v>1202</v>
      </c>
      <c r="K976">
        <v>409750</v>
      </c>
      <c r="L976" t="s">
        <v>23</v>
      </c>
      <c r="M976">
        <v>0</v>
      </c>
      <c r="N976">
        <v>6</v>
      </c>
      <c r="O976">
        <v>0</v>
      </c>
      <c r="P976">
        <v>1</v>
      </c>
      <c r="Q976">
        <v>0</v>
      </c>
      <c r="S976" t="str">
        <f t="shared" si="30"/>
        <v>G-PD300307</v>
      </c>
      <c r="T976" t="str">
        <f t="shared" si="31"/>
        <v>I-Lyon</v>
      </c>
    </row>
    <row r="977" spans="1:20" x14ac:dyDescent="0.3">
      <c r="A977" t="s">
        <v>1200</v>
      </c>
      <c r="B977" t="s">
        <v>631</v>
      </c>
      <c r="C977" t="s">
        <v>19351</v>
      </c>
      <c r="D977" t="s">
        <v>18998</v>
      </c>
      <c r="E977" s="1">
        <v>39493</v>
      </c>
      <c r="F977" t="s">
        <v>1199</v>
      </c>
      <c r="G977" t="s">
        <v>1201</v>
      </c>
      <c r="H977" t="s">
        <v>373</v>
      </c>
      <c r="I977" t="s">
        <v>88</v>
      </c>
      <c r="J977" t="s">
        <v>1202</v>
      </c>
      <c r="K977">
        <v>409750</v>
      </c>
      <c r="L977" t="s">
        <v>23</v>
      </c>
      <c r="M977">
        <v>0</v>
      </c>
      <c r="N977">
        <v>6</v>
      </c>
      <c r="O977">
        <v>0</v>
      </c>
      <c r="P977">
        <v>1</v>
      </c>
      <c r="Q977">
        <v>0</v>
      </c>
      <c r="S977" t="str">
        <f t="shared" si="30"/>
        <v>G-PD300307</v>
      </c>
      <c r="T977" t="str">
        <f t="shared" si="31"/>
        <v>I-McClish</v>
      </c>
    </row>
    <row r="978" spans="1:20" x14ac:dyDescent="0.3">
      <c r="A978" t="s">
        <v>1200</v>
      </c>
      <c r="B978" t="s">
        <v>379</v>
      </c>
      <c r="C978" t="s">
        <v>19351</v>
      </c>
      <c r="D978" t="s">
        <v>18842</v>
      </c>
      <c r="E978" s="1">
        <v>39493</v>
      </c>
      <c r="F978" t="s">
        <v>1199</v>
      </c>
      <c r="G978" t="s">
        <v>1201</v>
      </c>
      <c r="H978" t="s">
        <v>373</v>
      </c>
      <c r="I978" t="s">
        <v>373</v>
      </c>
      <c r="J978" t="s">
        <v>1202</v>
      </c>
      <c r="K978">
        <v>409750</v>
      </c>
      <c r="L978" t="s">
        <v>23</v>
      </c>
      <c r="M978">
        <v>0</v>
      </c>
      <c r="N978">
        <v>6</v>
      </c>
      <c r="O978">
        <v>0</v>
      </c>
      <c r="P978">
        <v>1</v>
      </c>
      <c r="Q978">
        <v>0</v>
      </c>
      <c r="S978" t="str">
        <f t="shared" si="30"/>
        <v>G-PD300307</v>
      </c>
      <c r="T978" t="str">
        <f t="shared" si="31"/>
        <v>I-Zeh</v>
      </c>
    </row>
    <row r="979" spans="1:20" x14ac:dyDescent="0.3">
      <c r="A979" t="s">
        <v>1206</v>
      </c>
      <c r="B979" t="s">
        <v>1208</v>
      </c>
      <c r="C979" t="s">
        <v>19354</v>
      </c>
      <c r="D979" t="s">
        <v>19355</v>
      </c>
      <c r="E979" s="1">
        <v>39423</v>
      </c>
      <c r="F979" t="s">
        <v>1205</v>
      </c>
      <c r="G979" t="s">
        <v>1207</v>
      </c>
      <c r="H979" t="s">
        <v>177</v>
      </c>
      <c r="I979" t="s">
        <v>629</v>
      </c>
      <c r="J979" t="s">
        <v>1209</v>
      </c>
      <c r="K979">
        <v>397051</v>
      </c>
      <c r="L979" t="s">
        <v>23</v>
      </c>
      <c r="M979">
        <v>430443</v>
      </c>
      <c r="N979">
        <v>7</v>
      </c>
      <c r="O979">
        <v>1</v>
      </c>
      <c r="P979">
        <v>1</v>
      </c>
      <c r="Q979">
        <v>1</v>
      </c>
      <c r="S979" t="str">
        <f t="shared" si="30"/>
        <v>G-PD300309</v>
      </c>
      <c r="T979" t="str">
        <f t="shared" si="31"/>
        <v>I-Branch</v>
      </c>
    </row>
    <row r="980" spans="1:20" x14ac:dyDescent="0.3">
      <c r="A980" t="s">
        <v>1206</v>
      </c>
      <c r="B980" t="s">
        <v>1211</v>
      </c>
      <c r="C980" t="s">
        <v>19354</v>
      </c>
      <c r="D980" t="s">
        <v>19356</v>
      </c>
      <c r="E980" s="1">
        <v>39423</v>
      </c>
      <c r="F980" t="s">
        <v>1205</v>
      </c>
      <c r="G980" t="s">
        <v>1207</v>
      </c>
      <c r="H980" t="s">
        <v>177</v>
      </c>
      <c r="I980" t="s">
        <v>629</v>
      </c>
      <c r="J980" t="s">
        <v>1209</v>
      </c>
      <c r="K980">
        <v>397051</v>
      </c>
      <c r="L980" t="s">
        <v>23</v>
      </c>
      <c r="M980">
        <v>430443</v>
      </c>
      <c r="N980">
        <v>7</v>
      </c>
      <c r="O980">
        <v>1</v>
      </c>
      <c r="P980">
        <v>1</v>
      </c>
      <c r="Q980">
        <v>1</v>
      </c>
      <c r="S980" t="str">
        <f t="shared" si="30"/>
        <v>G-PD300309</v>
      </c>
      <c r="T980" t="str">
        <f t="shared" si="31"/>
        <v>I-Macrina</v>
      </c>
    </row>
    <row r="981" spans="1:20" x14ac:dyDescent="0.3">
      <c r="A981" t="s">
        <v>1206</v>
      </c>
      <c r="B981" t="s">
        <v>1210</v>
      </c>
      <c r="C981" t="s">
        <v>19354</v>
      </c>
      <c r="D981" t="s">
        <v>19357</v>
      </c>
      <c r="E981" s="1">
        <v>39423</v>
      </c>
      <c r="F981" t="s">
        <v>1205</v>
      </c>
      <c r="G981" t="s">
        <v>1207</v>
      </c>
      <c r="H981" t="s">
        <v>177</v>
      </c>
      <c r="I981" t="s">
        <v>629</v>
      </c>
      <c r="J981" t="s">
        <v>1209</v>
      </c>
      <c r="K981">
        <v>397051</v>
      </c>
      <c r="L981" t="s">
        <v>23</v>
      </c>
      <c r="M981">
        <v>430443</v>
      </c>
      <c r="N981">
        <v>7</v>
      </c>
      <c r="O981">
        <v>1</v>
      </c>
      <c r="P981">
        <v>1</v>
      </c>
      <c r="Q981">
        <v>1</v>
      </c>
      <c r="S981" t="str">
        <f t="shared" si="30"/>
        <v>G-PD300309</v>
      </c>
      <c r="T981" t="str">
        <f t="shared" si="31"/>
        <v>I-Markowitz</v>
      </c>
    </row>
    <row r="982" spans="1:20" x14ac:dyDescent="0.3">
      <c r="A982" t="s">
        <v>1206</v>
      </c>
      <c r="B982" t="s">
        <v>1213</v>
      </c>
      <c r="C982" t="s">
        <v>19354</v>
      </c>
      <c r="D982" t="s">
        <v>19358</v>
      </c>
      <c r="E982" s="1">
        <v>39423</v>
      </c>
      <c r="F982" t="s">
        <v>1205</v>
      </c>
      <c r="G982" t="s">
        <v>1207</v>
      </c>
      <c r="H982" t="s">
        <v>177</v>
      </c>
      <c r="I982" t="s">
        <v>629</v>
      </c>
      <c r="J982" t="s">
        <v>1209</v>
      </c>
      <c r="K982">
        <v>397051</v>
      </c>
      <c r="L982" t="s">
        <v>23</v>
      </c>
      <c r="M982">
        <v>430443</v>
      </c>
      <c r="N982">
        <v>7</v>
      </c>
      <c r="O982">
        <v>1</v>
      </c>
      <c r="P982">
        <v>1</v>
      </c>
      <c r="Q982">
        <v>1</v>
      </c>
      <c r="S982" t="str">
        <f t="shared" si="30"/>
        <v>G-PD300309</v>
      </c>
      <c r="T982" t="str">
        <f t="shared" si="31"/>
        <v>I-Nichols-Casebolt</v>
      </c>
    </row>
    <row r="983" spans="1:20" x14ac:dyDescent="0.3">
      <c r="A983" t="s">
        <v>1206</v>
      </c>
      <c r="B983" t="s">
        <v>1207</v>
      </c>
      <c r="C983" t="s">
        <v>19354</v>
      </c>
      <c r="D983" t="s">
        <v>19359</v>
      </c>
      <c r="E983" s="1">
        <v>39423</v>
      </c>
      <c r="F983" t="s">
        <v>1205</v>
      </c>
      <c r="G983" t="s">
        <v>1207</v>
      </c>
      <c r="H983" t="s">
        <v>177</v>
      </c>
      <c r="I983" t="s">
        <v>177</v>
      </c>
      <c r="J983" t="s">
        <v>1209</v>
      </c>
      <c r="K983">
        <v>397051</v>
      </c>
      <c r="L983" t="s">
        <v>23</v>
      </c>
      <c r="M983">
        <v>430443</v>
      </c>
      <c r="N983">
        <v>7</v>
      </c>
      <c r="O983">
        <v>1</v>
      </c>
      <c r="P983">
        <v>1</v>
      </c>
      <c r="Q983">
        <v>1</v>
      </c>
      <c r="S983" t="str">
        <f t="shared" si="30"/>
        <v>G-PD300309</v>
      </c>
      <c r="T983" t="str">
        <f t="shared" si="31"/>
        <v>I-Ripley</v>
      </c>
    </row>
    <row r="984" spans="1:20" x14ac:dyDescent="0.3">
      <c r="A984" t="s">
        <v>1206</v>
      </c>
      <c r="B984" t="s">
        <v>140</v>
      </c>
      <c r="C984" t="s">
        <v>19354</v>
      </c>
      <c r="D984" t="s">
        <v>18704</v>
      </c>
      <c r="E984" s="1">
        <v>39423</v>
      </c>
      <c r="F984" t="s">
        <v>1205</v>
      </c>
      <c r="G984" t="s">
        <v>1207</v>
      </c>
      <c r="H984" t="s">
        <v>177</v>
      </c>
      <c r="I984" t="s">
        <v>1212</v>
      </c>
      <c r="J984" t="s">
        <v>1209</v>
      </c>
      <c r="K984">
        <v>397051</v>
      </c>
      <c r="L984" t="s">
        <v>23</v>
      </c>
      <c r="M984">
        <v>430443</v>
      </c>
      <c r="N984">
        <v>7</v>
      </c>
      <c r="O984">
        <v>1</v>
      </c>
      <c r="P984">
        <v>1</v>
      </c>
      <c r="Q984">
        <v>1</v>
      </c>
      <c r="S984" t="str">
        <f t="shared" si="30"/>
        <v>G-PD300309</v>
      </c>
      <c r="T984" t="str">
        <f t="shared" si="31"/>
        <v>I-Williams</v>
      </c>
    </row>
    <row r="985" spans="1:20" x14ac:dyDescent="0.3">
      <c r="A985" t="s">
        <v>1214</v>
      </c>
      <c r="B985" t="s">
        <v>353</v>
      </c>
      <c r="C985" t="s">
        <v>19360</v>
      </c>
      <c r="D985" t="s">
        <v>18826</v>
      </c>
      <c r="E985" s="1">
        <v>39423</v>
      </c>
      <c r="F985" t="s">
        <v>350</v>
      </c>
      <c r="G985" t="s">
        <v>352</v>
      </c>
      <c r="H985" t="s">
        <v>64</v>
      </c>
      <c r="I985" t="s">
        <v>64</v>
      </c>
      <c r="J985" t="s">
        <v>1215</v>
      </c>
      <c r="K985">
        <v>409750</v>
      </c>
      <c r="L985" t="s">
        <v>23</v>
      </c>
      <c r="M985">
        <v>0</v>
      </c>
      <c r="N985">
        <v>6</v>
      </c>
      <c r="O985">
        <v>0</v>
      </c>
      <c r="P985">
        <v>1</v>
      </c>
      <c r="Q985">
        <v>0</v>
      </c>
      <c r="S985" t="str">
        <f t="shared" si="30"/>
        <v>G-PD300311</v>
      </c>
      <c r="T985" t="str">
        <f t="shared" si="31"/>
        <v>I-Brown</v>
      </c>
    </row>
    <row r="986" spans="1:20" x14ac:dyDescent="0.3">
      <c r="A986" t="s">
        <v>1214</v>
      </c>
      <c r="B986" t="s">
        <v>296</v>
      </c>
      <c r="C986" t="s">
        <v>19360</v>
      </c>
      <c r="D986" t="s">
        <v>18794</v>
      </c>
      <c r="E986" s="1">
        <v>39423</v>
      </c>
      <c r="F986" t="s">
        <v>350</v>
      </c>
      <c r="G986" t="s">
        <v>352</v>
      </c>
      <c r="H986" t="s">
        <v>64</v>
      </c>
      <c r="I986" t="s">
        <v>21</v>
      </c>
      <c r="J986" t="s">
        <v>1215</v>
      </c>
      <c r="K986">
        <v>409750</v>
      </c>
      <c r="L986" t="s">
        <v>23</v>
      </c>
      <c r="M986">
        <v>0</v>
      </c>
      <c r="N986">
        <v>6</v>
      </c>
      <c r="O986">
        <v>0</v>
      </c>
      <c r="P986">
        <v>1</v>
      </c>
      <c r="Q986">
        <v>0</v>
      </c>
      <c r="S986" t="str">
        <f t="shared" si="30"/>
        <v>G-PD300311</v>
      </c>
      <c r="T986" t="str">
        <f t="shared" si="31"/>
        <v>I-Conrad</v>
      </c>
    </row>
    <row r="987" spans="1:20" x14ac:dyDescent="0.3">
      <c r="A987" t="s">
        <v>1214</v>
      </c>
      <c r="B987" t="s">
        <v>352</v>
      </c>
      <c r="C987" t="s">
        <v>19360</v>
      </c>
      <c r="D987" t="s">
        <v>18828</v>
      </c>
      <c r="E987" s="1">
        <v>39423</v>
      </c>
      <c r="F987" t="s">
        <v>350</v>
      </c>
      <c r="G987" t="s">
        <v>352</v>
      </c>
      <c r="H987" t="s">
        <v>64</v>
      </c>
      <c r="I987" t="s">
        <v>64</v>
      </c>
      <c r="J987" t="s">
        <v>1215</v>
      </c>
      <c r="K987">
        <v>409750</v>
      </c>
      <c r="L987" t="s">
        <v>23</v>
      </c>
      <c r="M987">
        <v>0</v>
      </c>
      <c r="N987">
        <v>6</v>
      </c>
      <c r="O987">
        <v>0</v>
      </c>
      <c r="P987">
        <v>1</v>
      </c>
      <c r="Q987">
        <v>0</v>
      </c>
      <c r="S987" t="str">
        <f t="shared" si="30"/>
        <v>G-PD300311</v>
      </c>
      <c r="T987" t="str">
        <f t="shared" si="31"/>
        <v>I-Guo</v>
      </c>
    </row>
    <row r="988" spans="1:20" x14ac:dyDescent="0.3">
      <c r="A988" t="s">
        <v>1214</v>
      </c>
      <c r="B988" t="s">
        <v>363</v>
      </c>
      <c r="C988" t="s">
        <v>19360</v>
      </c>
      <c r="D988" t="s">
        <v>18836</v>
      </c>
      <c r="E988" s="1">
        <v>39423</v>
      </c>
      <c r="F988" t="s">
        <v>350</v>
      </c>
      <c r="G988" t="s">
        <v>352</v>
      </c>
      <c r="H988" t="s">
        <v>64</v>
      </c>
      <c r="I988" t="s">
        <v>64</v>
      </c>
      <c r="J988" t="s">
        <v>1215</v>
      </c>
      <c r="K988">
        <v>409750</v>
      </c>
      <c r="L988" t="s">
        <v>23</v>
      </c>
      <c r="M988">
        <v>0</v>
      </c>
      <c r="N988">
        <v>6</v>
      </c>
      <c r="O988">
        <v>0</v>
      </c>
      <c r="P988">
        <v>1</v>
      </c>
      <c r="Q988">
        <v>0</v>
      </c>
      <c r="S988" t="str">
        <f t="shared" si="30"/>
        <v>G-PD300311</v>
      </c>
      <c r="T988" t="str">
        <f t="shared" si="31"/>
        <v>I-Ritter</v>
      </c>
    </row>
    <row r="989" spans="1:20" x14ac:dyDescent="0.3">
      <c r="A989" t="s">
        <v>1214</v>
      </c>
      <c r="B989" t="s">
        <v>784</v>
      </c>
      <c r="C989" t="s">
        <v>19360</v>
      </c>
      <c r="D989" t="s">
        <v>19097</v>
      </c>
      <c r="E989" s="1">
        <v>39423</v>
      </c>
      <c r="F989" t="s">
        <v>350</v>
      </c>
      <c r="G989" t="s">
        <v>352</v>
      </c>
      <c r="H989" t="s">
        <v>64</v>
      </c>
      <c r="I989" t="s">
        <v>21</v>
      </c>
      <c r="J989" t="s">
        <v>1215</v>
      </c>
      <c r="K989">
        <v>409750</v>
      </c>
      <c r="L989" t="s">
        <v>23</v>
      </c>
      <c r="M989">
        <v>0</v>
      </c>
      <c r="N989">
        <v>6</v>
      </c>
      <c r="O989">
        <v>0</v>
      </c>
      <c r="P989">
        <v>1</v>
      </c>
      <c r="Q989">
        <v>0</v>
      </c>
      <c r="S989" t="str">
        <f t="shared" si="30"/>
        <v>G-PD300311</v>
      </c>
      <c r="T989" t="str">
        <f t="shared" si="31"/>
        <v>I-Tew</v>
      </c>
    </row>
    <row r="990" spans="1:20" x14ac:dyDescent="0.3">
      <c r="A990" t="s">
        <v>1214</v>
      </c>
      <c r="B990" t="s">
        <v>355</v>
      </c>
      <c r="C990" t="s">
        <v>19360</v>
      </c>
      <c r="D990" t="s">
        <v>18832</v>
      </c>
      <c r="E990" s="1">
        <v>39423</v>
      </c>
      <c r="F990" t="s">
        <v>350</v>
      </c>
      <c r="G990" t="s">
        <v>352</v>
      </c>
      <c r="H990" t="s">
        <v>64</v>
      </c>
      <c r="I990" t="s">
        <v>64</v>
      </c>
      <c r="J990" t="s">
        <v>1215</v>
      </c>
      <c r="K990">
        <v>409750</v>
      </c>
      <c r="L990" t="s">
        <v>23</v>
      </c>
      <c r="M990">
        <v>0</v>
      </c>
      <c r="N990">
        <v>6</v>
      </c>
      <c r="O990">
        <v>0</v>
      </c>
      <c r="P990">
        <v>1</v>
      </c>
      <c r="Q990">
        <v>0</v>
      </c>
      <c r="S990" t="str">
        <f t="shared" si="30"/>
        <v>G-PD300311</v>
      </c>
      <c r="T990" t="str">
        <f t="shared" si="31"/>
        <v>I-Zheng</v>
      </c>
    </row>
    <row r="991" spans="1:20" x14ac:dyDescent="0.3">
      <c r="A991" t="s">
        <v>1217</v>
      </c>
      <c r="B991" t="s">
        <v>1218</v>
      </c>
      <c r="C991" t="s">
        <v>19361</v>
      </c>
      <c r="D991" t="s">
        <v>19362</v>
      </c>
      <c r="E991" s="1">
        <v>39426</v>
      </c>
      <c r="F991" t="s">
        <v>1216</v>
      </c>
      <c r="G991" t="s">
        <v>1218</v>
      </c>
      <c r="H991" t="s">
        <v>29</v>
      </c>
      <c r="I991" t="s">
        <v>29</v>
      </c>
      <c r="J991" t="s">
        <v>1220</v>
      </c>
      <c r="K991">
        <v>2235987</v>
      </c>
      <c r="L991" t="s">
        <v>23</v>
      </c>
      <c r="M991">
        <v>0</v>
      </c>
      <c r="N991">
        <v>6</v>
      </c>
      <c r="O991">
        <v>0</v>
      </c>
      <c r="P991">
        <v>1</v>
      </c>
      <c r="Q991">
        <v>0</v>
      </c>
      <c r="S991" t="str">
        <f t="shared" si="30"/>
        <v>G-PD300313</v>
      </c>
      <c r="T991" t="str">
        <f t="shared" si="31"/>
        <v>I-Block</v>
      </c>
    </row>
    <row r="992" spans="1:20" x14ac:dyDescent="0.3">
      <c r="A992" t="s">
        <v>1217</v>
      </c>
      <c r="B992" t="s">
        <v>272</v>
      </c>
      <c r="C992" t="s">
        <v>19361</v>
      </c>
      <c r="D992" t="s">
        <v>18780</v>
      </c>
      <c r="E992" s="1">
        <v>39426</v>
      </c>
      <c r="F992" t="s">
        <v>1216</v>
      </c>
      <c r="G992" t="s">
        <v>1218</v>
      </c>
      <c r="H992" t="s">
        <v>29</v>
      </c>
      <c r="I992" t="s">
        <v>29</v>
      </c>
      <c r="J992" t="s">
        <v>1220</v>
      </c>
      <c r="K992">
        <v>2235987</v>
      </c>
      <c r="L992" t="s">
        <v>23</v>
      </c>
      <c r="M992">
        <v>0</v>
      </c>
      <c r="N992">
        <v>6</v>
      </c>
      <c r="O992">
        <v>0</v>
      </c>
      <c r="P992">
        <v>1</v>
      </c>
      <c r="Q992">
        <v>0</v>
      </c>
      <c r="S992" t="str">
        <f t="shared" si="30"/>
        <v>G-PD300313</v>
      </c>
      <c r="T992" t="str">
        <f t="shared" si="31"/>
        <v>I-Henderson</v>
      </c>
    </row>
    <row r="993" spans="1:20" x14ac:dyDescent="0.3">
      <c r="A993" t="s">
        <v>1217</v>
      </c>
      <c r="B993" t="s">
        <v>59</v>
      </c>
      <c r="C993" t="s">
        <v>19361</v>
      </c>
      <c r="D993" t="s">
        <v>18648</v>
      </c>
      <c r="E993" s="1">
        <v>39426</v>
      </c>
      <c r="F993" t="s">
        <v>1216</v>
      </c>
      <c r="G993" t="s">
        <v>1218</v>
      </c>
      <c r="H993" t="s">
        <v>29</v>
      </c>
      <c r="I993" t="s">
        <v>1219</v>
      </c>
      <c r="J993" t="s">
        <v>1220</v>
      </c>
      <c r="K993">
        <v>2235987</v>
      </c>
      <c r="L993" t="s">
        <v>23</v>
      </c>
      <c r="M993">
        <v>0</v>
      </c>
      <c r="N993">
        <v>6</v>
      </c>
      <c r="O993">
        <v>0</v>
      </c>
      <c r="P993">
        <v>1</v>
      </c>
      <c r="Q993">
        <v>0</v>
      </c>
      <c r="S993" t="str">
        <f t="shared" si="30"/>
        <v>G-PD300313</v>
      </c>
      <c r="T993" t="str">
        <f t="shared" si="31"/>
        <v>I-Li</v>
      </c>
    </row>
    <row r="994" spans="1:20" x14ac:dyDescent="0.3">
      <c r="A994" t="s">
        <v>1217</v>
      </c>
      <c r="B994" t="s">
        <v>1221</v>
      </c>
      <c r="C994" t="s">
        <v>19361</v>
      </c>
      <c r="D994" t="s">
        <v>19363</v>
      </c>
      <c r="E994" s="1">
        <v>39426</v>
      </c>
      <c r="F994" t="s">
        <v>1216</v>
      </c>
      <c r="G994" t="s">
        <v>1218</v>
      </c>
      <c r="H994" t="s">
        <v>29</v>
      </c>
      <c r="I994" t="s">
        <v>31</v>
      </c>
      <c r="J994" t="s">
        <v>1220</v>
      </c>
      <c r="K994">
        <v>2235987</v>
      </c>
      <c r="L994" t="s">
        <v>23</v>
      </c>
      <c r="M994">
        <v>0</v>
      </c>
      <c r="N994">
        <v>6</v>
      </c>
      <c r="O994">
        <v>0</v>
      </c>
      <c r="P994">
        <v>1</v>
      </c>
      <c r="Q994">
        <v>0</v>
      </c>
      <c r="S994" t="str">
        <f t="shared" si="30"/>
        <v>G-PD300313</v>
      </c>
      <c r="T994" t="str">
        <f t="shared" si="31"/>
        <v>I-Mason</v>
      </c>
    </row>
    <row r="995" spans="1:20" x14ac:dyDescent="0.3">
      <c r="A995" t="s">
        <v>1222</v>
      </c>
      <c r="B995" t="s">
        <v>1138</v>
      </c>
      <c r="C995" t="s">
        <v>19364</v>
      </c>
      <c r="D995" t="s">
        <v>19308</v>
      </c>
      <c r="E995" s="1">
        <v>39507</v>
      </c>
      <c r="F995" t="s">
        <v>44</v>
      </c>
      <c r="G995" t="s">
        <v>46</v>
      </c>
      <c r="H995" t="s">
        <v>47</v>
      </c>
      <c r="I995" t="s">
        <v>146</v>
      </c>
      <c r="J995" t="s">
        <v>48</v>
      </c>
      <c r="K995">
        <v>1862500</v>
      </c>
      <c r="L995" t="s">
        <v>23</v>
      </c>
      <c r="M995">
        <v>1350796</v>
      </c>
      <c r="N995">
        <v>10</v>
      </c>
      <c r="O995">
        <v>1</v>
      </c>
      <c r="P995">
        <v>1</v>
      </c>
      <c r="Q995">
        <v>1</v>
      </c>
      <c r="S995" t="str">
        <f t="shared" si="30"/>
        <v>G-PD300315</v>
      </c>
      <c r="T995" t="str">
        <f t="shared" si="31"/>
        <v>I-Bohdan</v>
      </c>
    </row>
    <row r="996" spans="1:20" x14ac:dyDescent="0.3">
      <c r="A996" t="s">
        <v>1222</v>
      </c>
      <c r="B996" t="s">
        <v>58</v>
      </c>
      <c r="C996" t="s">
        <v>19364</v>
      </c>
      <c r="D996" t="s">
        <v>18645</v>
      </c>
      <c r="E996" s="1">
        <v>39507</v>
      </c>
      <c r="F996" t="s">
        <v>44</v>
      </c>
      <c r="G996" t="s">
        <v>46</v>
      </c>
      <c r="H996" t="s">
        <v>47</v>
      </c>
      <c r="I996" t="s">
        <v>47</v>
      </c>
      <c r="J996" t="s">
        <v>48</v>
      </c>
      <c r="K996">
        <v>1862500</v>
      </c>
      <c r="L996" t="s">
        <v>23</v>
      </c>
      <c r="M996">
        <v>1350796</v>
      </c>
      <c r="N996">
        <v>10</v>
      </c>
      <c r="O996">
        <v>1</v>
      </c>
      <c r="P996">
        <v>1</v>
      </c>
      <c r="Q996">
        <v>1</v>
      </c>
      <c r="S996" t="str">
        <f t="shared" si="30"/>
        <v>G-PD300315</v>
      </c>
      <c r="T996" t="str">
        <f t="shared" si="31"/>
        <v>I-Cronk</v>
      </c>
    </row>
    <row r="997" spans="1:20" x14ac:dyDescent="0.3">
      <c r="A997" t="s">
        <v>1222</v>
      </c>
      <c r="B997" t="s">
        <v>1226</v>
      </c>
      <c r="C997" t="s">
        <v>19364</v>
      </c>
      <c r="D997" t="s">
        <v>19365</v>
      </c>
      <c r="E997" s="1">
        <v>39507</v>
      </c>
      <c r="F997" t="s">
        <v>44</v>
      </c>
      <c r="G997" t="s">
        <v>46</v>
      </c>
      <c r="H997" t="s">
        <v>47</v>
      </c>
      <c r="I997" t="s">
        <v>47</v>
      </c>
      <c r="J997" t="s">
        <v>48</v>
      </c>
      <c r="K997">
        <v>1862500</v>
      </c>
      <c r="L997" t="s">
        <v>23</v>
      </c>
      <c r="M997">
        <v>1350796</v>
      </c>
      <c r="N997">
        <v>10</v>
      </c>
      <c r="O997">
        <v>1</v>
      </c>
      <c r="P997">
        <v>1</v>
      </c>
      <c r="Q997">
        <v>1</v>
      </c>
      <c r="S997" t="str">
        <f t="shared" si="30"/>
        <v>G-PD300315</v>
      </c>
      <c r="T997" t="str">
        <f t="shared" si="31"/>
        <v>I-Fernando</v>
      </c>
    </row>
    <row r="998" spans="1:20" x14ac:dyDescent="0.3">
      <c r="A998" t="s">
        <v>1222</v>
      </c>
      <c r="B998" t="s">
        <v>46</v>
      </c>
      <c r="C998" t="s">
        <v>19364</v>
      </c>
      <c r="D998" t="s">
        <v>18646</v>
      </c>
      <c r="E998" s="1">
        <v>39507</v>
      </c>
      <c r="F998" t="s">
        <v>44</v>
      </c>
      <c r="G998" t="s">
        <v>46</v>
      </c>
      <c r="H998" t="s">
        <v>47</v>
      </c>
      <c r="I998" t="s">
        <v>47</v>
      </c>
      <c r="J998" t="s">
        <v>48</v>
      </c>
      <c r="K998">
        <v>1862500</v>
      </c>
      <c r="L998" t="s">
        <v>23</v>
      </c>
      <c r="M998">
        <v>1350796</v>
      </c>
      <c r="N998">
        <v>10</v>
      </c>
      <c r="O998">
        <v>1</v>
      </c>
      <c r="P998">
        <v>1</v>
      </c>
      <c r="Q998">
        <v>1</v>
      </c>
      <c r="S998" t="str">
        <f t="shared" si="30"/>
        <v>G-PD300315</v>
      </c>
      <c r="T998" t="str">
        <f t="shared" si="31"/>
        <v>I-Gil</v>
      </c>
    </row>
    <row r="999" spans="1:20" x14ac:dyDescent="0.3">
      <c r="A999" t="s">
        <v>1222</v>
      </c>
      <c r="B999" t="s">
        <v>56</v>
      </c>
      <c r="C999" t="s">
        <v>19364</v>
      </c>
      <c r="D999" t="s">
        <v>18649</v>
      </c>
      <c r="E999" s="1">
        <v>39507</v>
      </c>
      <c r="F999" t="s">
        <v>44</v>
      </c>
      <c r="G999" t="s">
        <v>46</v>
      </c>
      <c r="H999" t="s">
        <v>47</v>
      </c>
      <c r="I999" t="s">
        <v>57</v>
      </c>
      <c r="J999" t="s">
        <v>48</v>
      </c>
      <c r="K999">
        <v>1862500</v>
      </c>
      <c r="L999" t="s">
        <v>23</v>
      </c>
      <c r="M999">
        <v>1350796</v>
      </c>
      <c r="N999">
        <v>10</v>
      </c>
      <c r="O999">
        <v>1</v>
      </c>
      <c r="P999">
        <v>1</v>
      </c>
      <c r="Q999">
        <v>1</v>
      </c>
      <c r="S999" t="str">
        <f t="shared" si="30"/>
        <v>G-PD300315</v>
      </c>
      <c r="T999" t="str">
        <f t="shared" si="31"/>
        <v>I-Marques</v>
      </c>
    </row>
    <row r="1000" spans="1:20" x14ac:dyDescent="0.3">
      <c r="A1000" t="s">
        <v>1222</v>
      </c>
      <c r="B1000" t="s">
        <v>49</v>
      </c>
      <c r="C1000" t="s">
        <v>19364</v>
      </c>
      <c r="D1000" t="s">
        <v>18650</v>
      </c>
      <c r="E1000" s="1">
        <v>39507</v>
      </c>
      <c r="F1000" t="s">
        <v>44</v>
      </c>
      <c r="G1000" t="s">
        <v>46</v>
      </c>
      <c r="H1000" t="s">
        <v>47</v>
      </c>
      <c r="I1000" t="s">
        <v>51</v>
      </c>
      <c r="J1000" t="s">
        <v>48</v>
      </c>
      <c r="K1000">
        <v>1862500</v>
      </c>
      <c r="L1000" t="s">
        <v>23</v>
      </c>
      <c r="M1000">
        <v>1350796</v>
      </c>
      <c r="N1000">
        <v>10</v>
      </c>
      <c r="O1000">
        <v>1</v>
      </c>
      <c r="P1000">
        <v>1</v>
      </c>
      <c r="Q1000">
        <v>1</v>
      </c>
      <c r="S1000" t="str">
        <f t="shared" si="30"/>
        <v>G-PD300315</v>
      </c>
      <c r="T1000" t="str">
        <f t="shared" si="31"/>
        <v>I-Moore</v>
      </c>
    </row>
    <row r="1001" spans="1:20" x14ac:dyDescent="0.3">
      <c r="A1001" t="s">
        <v>1222</v>
      </c>
      <c r="B1001" t="s">
        <v>1224</v>
      </c>
      <c r="C1001" t="s">
        <v>19364</v>
      </c>
      <c r="D1001" t="s">
        <v>19366</v>
      </c>
      <c r="E1001" s="1">
        <v>39507</v>
      </c>
      <c r="F1001" t="s">
        <v>44</v>
      </c>
      <c r="G1001" t="s">
        <v>46</v>
      </c>
      <c r="H1001" t="s">
        <v>47</v>
      </c>
      <c r="I1001" t="s">
        <v>47</v>
      </c>
      <c r="J1001" t="s">
        <v>48</v>
      </c>
      <c r="K1001">
        <v>1862500</v>
      </c>
      <c r="L1001" t="s">
        <v>23</v>
      </c>
      <c r="M1001">
        <v>1350796</v>
      </c>
      <c r="N1001">
        <v>10</v>
      </c>
      <c r="O1001">
        <v>1</v>
      </c>
      <c r="P1001">
        <v>1</v>
      </c>
      <c r="Q1001">
        <v>1</v>
      </c>
      <c r="S1001" t="str">
        <f t="shared" si="30"/>
        <v>G-PD300315</v>
      </c>
      <c r="T1001" t="str">
        <f t="shared" si="31"/>
        <v>I-Ouyang</v>
      </c>
    </row>
    <row r="1002" spans="1:20" x14ac:dyDescent="0.3">
      <c r="A1002" t="s">
        <v>1222</v>
      </c>
      <c r="B1002" t="s">
        <v>60</v>
      </c>
      <c r="C1002" t="s">
        <v>19364</v>
      </c>
      <c r="D1002" t="s">
        <v>18651</v>
      </c>
      <c r="E1002" s="1">
        <v>39507</v>
      </c>
      <c r="F1002" t="s">
        <v>44</v>
      </c>
      <c r="G1002" t="s">
        <v>46</v>
      </c>
      <c r="H1002" t="s">
        <v>47</v>
      </c>
      <c r="I1002" t="s">
        <v>57</v>
      </c>
      <c r="J1002" t="s">
        <v>48</v>
      </c>
      <c r="K1002">
        <v>1862500</v>
      </c>
      <c r="L1002" t="s">
        <v>23</v>
      </c>
      <c r="M1002">
        <v>1350796</v>
      </c>
      <c r="N1002">
        <v>10</v>
      </c>
      <c r="O1002">
        <v>1</v>
      </c>
      <c r="P1002">
        <v>1</v>
      </c>
      <c r="Q1002">
        <v>1</v>
      </c>
      <c r="S1002" t="str">
        <f t="shared" si="30"/>
        <v>G-PD300315</v>
      </c>
      <c r="T1002" t="str">
        <f t="shared" si="31"/>
        <v>I-Pandak</v>
      </c>
    </row>
    <row r="1003" spans="1:20" x14ac:dyDescent="0.3">
      <c r="A1003" t="s">
        <v>1222</v>
      </c>
      <c r="B1003" t="s">
        <v>1223</v>
      </c>
      <c r="C1003" t="s">
        <v>19364</v>
      </c>
      <c r="D1003" t="s">
        <v>19367</v>
      </c>
      <c r="E1003" s="1">
        <v>39507</v>
      </c>
      <c r="F1003" t="s">
        <v>44</v>
      </c>
      <c r="G1003" t="s">
        <v>46</v>
      </c>
      <c r="H1003" t="s">
        <v>47</v>
      </c>
      <c r="I1003" t="s">
        <v>47</v>
      </c>
      <c r="J1003" t="s">
        <v>48</v>
      </c>
      <c r="K1003">
        <v>1862500</v>
      </c>
      <c r="L1003" t="s">
        <v>23</v>
      </c>
      <c r="M1003">
        <v>1350796</v>
      </c>
      <c r="N1003">
        <v>10</v>
      </c>
      <c r="O1003">
        <v>1</v>
      </c>
      <c r="P1003">
        <v>1</v>
      </c>
      <c r="Q1003">
        <v>1</v>
      </c>
      <c r="S1003" t="str">
        <f t="shared" si="30"/>
        <v>G-PD300315</v>
      </c>
      <c r="T1003" t="str">
        <f t="shared" si="31"/>
        <v>I-Tavares-Sanchez</v>
      </c>
    </row>
    <row r="1004" spans="1:20" x14ac:dyDescent="0.3">
      <c r="A1004" t="s">
        <v>1222</v>
      </c>
      <c r="B1004" t="s">
        <v>1225</v>
      </c>
      <c r="C1004" t="s">
        <v>19364</v>
      </c>
      <c r="D1004" t="s">
        <v>19368</v>
      </c>
      <c r="E1004" s="1">
        <v>39507</v>
      </c>
      <c r="F1004" t="s">
        <v>44</v>
      </c>
      <c r="G1004" t="s">
        <v>46</v>
      </c>
      <c r="H1004" t="s">
        <v>47</v>
      </c>
      <c r="I1004" t="s">
        <v>47</v>
      </c>
      <c r="J1004" t="s">
        <v>48</v>
      </c>
      <c r="K1004">
        <v>1862500</v>
      </c>
      <c r="L1004" t="s">
        <v>23</v>
      </c>
      <c r="M1004">
        <v>1350796</v>
      </c>
      <c r="N1004">
        <v>10</v>
      </c>
      <c r="O1004">
        <v>1</v>
      </c>
      <c r="P1004">
        <v>1</v>
      </c>
      <c r="Q1004">
        <v>1</v>
      </c>
      <c r="S1004" t="str">
        <f t="shared" si="30"/>
        <v>G-PD300315</v>
      </c>
      <c r="T1004" t="str">
        <f t="shared" si="31"/>
        <v>I-Wilkins</v>
      </c>
    </row>
    <row r="1005" spans="1:20" x14ac:dyDescent="0.3">
      <c r="A1005" t="s">
        <v>1228</v>
      </c>
      <c r="B1005" t="s">
        <v>1235</v>
      </c>
      <c r="C1005" t="s">
        <v>19369</v>
      </c>
      <c r="D1005" t="s">
        <v>19370</v>
      </c>
      <c r="E1005" s="1">
        <v>39484</v>
      </c>
      <c r="F1005" t="s">
        <v>1227</v>
      </c>
      <c r="G1005" t="s">
        <v>496</v>
      </c>
      <c r="H1005" t="s">
        <v>247</v>
      </c>
      <c r="I1005" t="s">
        <v>150</v>
      </c>
      <c r="J1005" t="s">
        <v>1230</v>
      </c>
      <c r="K1005">
        <v>3720033</v>
      </c>
      <c r="L1005" t="s">
        <v>23</v>
      </c>
      <c r="M1005">
        <v>0</v>
      </c>
      <c r="N1005">
        <v>14</v>
      </c>
      <c r="O1005">
        <v>0</v>
      </c>
      <c r="P1005">
        <v>1</v>
      </c>
      <c r="Q1005">
        <v>0</v>
      </c>
      <c r="S1005" t="str">
        <f t="shared" si="30"/>
        <v>G-PD300317</v>
      </c>
      <c r="T1005" t="str">
        <f t="shared" si="31"/>
        <v>I-Bodurtha</v>
      </c>
    </row>
    <row r="1006" spans="1:20" x14ac:dyDescent="0.3">
      <c r="A1006" t="s">
        <v>1228</v>
      </c>
      <c r="B1006" t="s">
        <v>1236</v>
      </c>
      <c r="C1006" t="s">
        <v>19369</v>
      </c>
      <c r="D1006" t="s">
        <v>19371</v>
      </c>
      <c r="E1006" s="1">
        <v>39484</v>
      </c>
      <c r="F1006" t="s">
        <v>1227</v>
      </c>
      <c r="G1006" t="s">
        <v>496</v>
      </c>
      <c r="H1006" t="s">
        <v>247</v>
      </c>
      <c r="I1006" t="s">
        <v>846</v>
      </c>
      <c r="J1006" t="s">
        <v>1230</v>
      </c>
      <c r="K1006">
        <v>3720033</v>
      </c>
      <c r="L1006" t="s">
        <v>23</v>
      </c>
      <c r="M1006">
        <v>0</v>
      </c>
      <c r="N1006">
        <v>14</v>
      </c>
      <c r="O1006">
        <v>0</v>
      </c>
      <c r="P1006">
        <v>1</v>
      </c>
      <c r="Q1006">
        <v>0</v>
      </c>
      <c r="S1006" t="str">
        <f t="shared" si="30"/>
        <v>G-PD300317</v>
      </c>
      <c r="T1006" t="str">
        <f t="shared" si="31"/>
        <v>I-Danish</v>
      </c>
    </row>
    <row r="1007" spans="1:20" x14ac:dyDescent="0.3">
      <c r="A1007" t="s">
        <v>1228</v>
      </c>
      <c r="B1007" t="s">
        <v>1232</v>
      </c>
      <c r="C1007" t="s">
        <v>19369</v>
      </c>
      <c r="D1007" t="s">
        <v>19372</v>
      </c>
      <c r="E1007" s="1">
        <v>39484</v>
      </c>
      <c r="F1007" t="s">
        <v>1227</v>
      </c>
      <c r="G1007" t="s">
        <v>496</v>
      </c>
      <c r="H1007" t="s">
        <v>247</v>
      </c>
      <c r="I1007" t="s">
        <v>846</v>
      </c>
      <c r="J1007" t="s">
        <v>1230</v>
      </c>
      <c r="K1007">
        <v>3720033</v>
      </c>
      <c r="L1007" t="s">
        <v>23</v>
      </c>
      <c r="M1007">
        <v>0</v>
      </c>
      <c r="N1007">
        <v>14</v>
      </c>
      <c r="O1007">
        <v>0</v>
      </c>
      <c r="P1007">
        <v>1</v>
      </c>
      <c r="Q1007">
        <v>0</v>
      </c>
      <c r="S1007" t="str">
        <f t="shared" si="30"/>
        <v>G-PD300317</v>
      </c>
      <c r="T1007" t="str">
        <f t="shared" si="31"/>
        <v>I-Dowdy</v>
      </c>
    </row>
    <row r="1008" spans="1:20" x14ac:dyDescent="0.3">
      <c r="A1008" t="s">
        <v>1228</v>
      </c>
      <c r="B1008" t="s">
        <v>496</v>
      </c>
      <c r="C1008" t="s">
        <v>19369</v>
      </c>
      <c r="D1008" t="s">
        <v>18912</v>
      </c>
      <c r="E1008" s="1">
        <v>39484</v>
      </c>
      <c r="F1008" t="s">
        <v>1227</v>
      </c>
      <c r="G1008" t="s">
        <v>496</v>
      </c>
      <c r="H1008" t="s">
        <v>247</v>
      </c>
      <c r="I1008" t="s">
        <v>247</v>
      </c>
      <c r="J1008" t="s">
        <v>1230</v>
      </c>
      <c r="K1008">
        <v>3720033</v>
      </c>
      <c r="L1008" t="s">
        <v>23</v>
      </c>
      <c r="M1008">
        <v>0</v>
      </c>
      <c r="N1008">
        <v>14</v>
      </c>
      <c r="O1008">
        <v>0</v>
      </c>
      <c r="P1008">
        <v>1</v>
      </c>
      <c r="Q1008">
        <v>0</v>
      </c>
      <c r="S1008" t="str">
        <f t="shared" si="30"/>
        <v>G-PD300317</v>
      </c>
      <c r="T1008" t="str">
        <f t="shared" si="31"/>
        <v>I-Jones</v>
      </c>
    </row>
    <row r="1009" spans="1:20" x14ac:dyDescent="0.3">
      <c r="A1009" t="s">
        <v>1228</v>
      </c>
      <c r="B1009" t="s">
        <v>1233</v>
      </c>
      <c r="C1009" t="s">
        <v>19369</v>
      </c>
      <c r="D1009" t="s">
        <v>19373</v>
      </c>
      <c r="E1009" s="1">
        <v>39484</v>
      </c>
      <c r="F1009" t="s">
        <v>1227</v>
      </c>
      <c r="G1009" t="s">
        <v>496</v>
      </c>
      <c r="H1009" t="s">
        <v>247</v>
      </c>
      <c r="I1009" t="s">
        <v>846</v>
      </c>
      <c r="J1009" t="s">
        <v>1230</v>
      </c>
      <c r="K1009">
        <v>3720033</v>
      </c>
      <c r="L1009" t="s">
        <v>23</v>
      </c>
      <c r="M1009">
        <v>0</v>
      </c>
      <c r="N1009">
        <v>14</v>
      </c>
      <c r="O1009">
        <v>0</v>
      </c>
      <c r="P1009">
        <v>1</v>
      </c>
      <c r="Q1009">
        <v>0</v>
      </c>
      <c r="S1009" t="str">
        <f t="shared" si="30"/>
        <v>G-PD300317</v>
      </c>
      <c r="T1009" t="str">
        <f t="shared" si="31"/>
        <v>I-Mazzeo</v>
      </c>
    </row>
    <row r="1010" spans="1:20" x14ac:dyDescent="0.3">
      <c r="A1010" t="s">
        <v>1228</v>
      </c>
      <c r="B1010" t="s">
        <v>631</v>
      </c>
      <c r="C1010" t="s">
        <v>19369</v>
      </c>
      <c r="D1010" t="s">
        <v>18998</v>
      </c>
      <c r="E1010" s="1">
        <v>39484</v>
      </c>
      <c r="F1010" t="s">
        <v>1227</v>
      </c>
      <c r="G1010" t="s">
        <v>496</v>
      </c>
      <c r="H1010" t="s">
        <v>247</v>
      </c>
      <c r="I1010" t="s">
        <v>88</v>
      </c>
      <c r="J1010" t="s">
        <v>1230</v>
      </c>
      <c r="K1010">
        <v>3720033</v>
      </c>
      <c r="L1010" t="s">
        <v>23</v>
      </c>
      <c r="M1010">
        <v>0</v>
      </c>
      <c r="N1010">
        <v>14</v>
      </c>
      <c r="O1010">
        <v>0</v>
      </c>
      <c r="P1010">
        <v>1</v>
      </c>
      <c r="Q1010">
        <v>0</v>
      </c>
      <c r="S1010" t="str">
        <f t="shared" si="30"/>
        <v>G-PD300317</v>
      </c>
      <c r="T1010" t="str">
        <f t="shared" si="31"/>
        <v>I-McClish</v>
      </c>
    </row>
    <row r="1011" spans="1:20" x14ac:dyDescent="0.3">
      <c r="A1011" t="s">
        <v>1228</v>
      </c>
      <c r="B1011" t="s">
        <v>49</v>
      </c>
      <c r="C1011" t="s">
        <v>19369</v>
      </c>
      <c r="D1011" t="s">
        <v>18650</v>
      </c>
      <c r="E1011" s="1">
        <v>39484</v>
      </c>
      <c r="F1011" t="s">
        <v>1227</v>
      </c>
      <c r="G1011" t="s">
        <v>496</v>
      </c>
      <c r="H1011" t="s">
        <v>247</v>
      </c>
      <c r="I1011" t="s">
        <v>1237</v>
      </c>
      <c r="J1011" t="s">
        <v>1230</v>
      </c>
      <c r="K1011">
        <v>3720033</v>
      </c>
      <c r="L1011" t="s">
        <v>23</v>
      </c>
      <c r="M1011">
        <v>0</v>
      </c>
      <c r="N1011">
        <v>14</v>
      </c>
      <c r="O1011">
        <v>0</v>
      </c>
      <c r="P1011">
        <v>1</v>
      </c>
      <c r="Q1011">
        <v>0</v>
      </c>
      <c r="S1011" t="str">
        <f t="shared" si="30"/>
        <v>G-PD300317</v>
      </c>
      <c r="T1011" t="str">
        <f t="shared" si="31"/>
        <v>I-Moore</v>
      </c>
    </row>
    <row r="1012" spans="1:20" x14ac:dyDescent="0.3">
      <c r="A1012" t="s">
        <v>1228</v>
      </c>
      <c r="B1012" t="s">
        <v>49</v>
      </c>
      <c r="C1012" t="s">
        <v>19369</v>
      </c>
      <c r="D1012" t="s">
        <v>18650</v>
      </c>
      <c r="E1012" s="1">
        <v>39484</v>
      </c>
      <c r="F1012" t="s">
        <v>1227</v>
      </c>
      <c r="G1012" t="s">
        <v>496</v>
      </c>
      <c r="H1012" t="s">
        <v>247</v>
      </c>
      <c r="I1012" t="s">
        <v>1237</v>
      </c>
      <c r="J1012" t="s">
        <v>1230</v>
      </c>
      <c r="K1012">
        <v>3720033</v>
      </c>
      <c r="L1012" t="s">
        <v>23</v>
      </c>
      <c r="M1012">
        <v>0</v>
      </c>
      <c r="N1012">
        <v>14</v>
      </c>
      <c r="O1012">
        <v>0</v>
      </c>
      <c r="P1012">
        <v>1</v>
      </c>
      <c r="Q1012">
        <v>0</v>
      </c>
      <c r="S1012" t="str">
        <f t="shared" si="30"/>
        <v>G-PD300317</v>
      </c>
      <c r="T1012" t="str">
        <f t="shared" si="31"/>
        <v>I-Moore</v>
      </c>
    </row>
    <row r="1013" spans="1:20" x14ac:dyDescent="0.3">
      <c r="A1013" t="s">
        <v>1228</v>
      </c>
      <c r="B1013" t="s">
        <v>1231</v>
      </c>
      <c r="C1013" t="s">
        <v>19369</v>
      </c>
      <c r="D1013" t="s">
        <v>19374</v>
      </c>
      <c r="E1013" s="1">
        <v>39484</v>
      </c>
      <c r="F1013" t="s">
        <v>1227</v>
      </c>
      <c r="G1013" t="s">
        <v>496</v>
      </c>
      <c r="H1013" t="s">
        <v>247</v>
      </c>
      <c r="I1013" t="s">
        <v>42</v>
      </c>
      <c r="J1013" t="s">
        <v>1230</v>
      </c>
      <c r="K1013">
        <v>3720033</v>
      </c>
      <c r="L1013" t="s">
        <v>23</v>
      </c>
      <c r="M1013">
        <v>0</v>
      </c>
      <c r="N1013">
        <v>14</v>
      </c>
      <c r="O1013">
        <v>0</v>
      </c>
      <c r="P1013">
        <v>1</v>
      </c>
      <c r="Q1013">
        <v>0</v>
      </c>
      <c r="S1013" t="str">
        <f t="shared" si="30"/>
        <v>G-PD300317</v>
      </c>
      <c r="T1013" t="str">
        <f t="shared" si="31"/>
        <v>I-MPH GRAD ASSIST TBD</v>
      </c>
    </row>
    <row r="1014" spans="1:20" x14ac:dyDescent="0.3">
      <c r="A1014" t="s">
        <v>1228</v>
      </c>
      <c r="B1014" t="s">
        <v>1231</v>
      </c>
      <c r="C1014" t="s">
        <v>19369</v>
      </c>
      <c r="D1014" t="s">
        <v>19374</v>
      </c>
      <c r="E1014" s="1">
        <v>39484</v>
      </c>
      <c r="F1014" t="s">
        <v>1227</v>
      </c>
      <c r="G1014" t="s">
        <v>496</v>
      </c>
      <c r="H1014" t="s">
        <v>247</v>
      </c>
      <c r="I1014" t="s">
        <v>42</v>
      </c>
      <c r="J1014" t="s">
        <v>1230</v>
      </c>
      <c r="K1014">
        <v>3720033</v>
      </c>
      <c r="L1014" t="s">
        <v>23</v>
      </c>
      <c r="M1014">
        <v>0</v>
      </c>
      <c r="N1014">
        <v>14</v>
      </c>
      <c r="O1014">
        <v>0</v>
      </c>
      <c r="P1014">
        <v>1</v>
      </c>
      <c r="Q1014">
        <v>0</v>
      </c>
      <c r="S1014" t="str">
        <f t="shared" si="30"/>
        <v>G-PD300317</v>
      </c>
      <c r="T1014" t="str">
        <f t="shared" si="31"/>
        <v>I-MPH GRAD ASSIST TBD</v>
      </c>
    </row>
    <row r="1015" spans="1:20" x14ac:dyDescent="0.3">
      <c r="A1015" t="s">
        <v>1228</v>
      </c>
      <c r="B1015" t="s">
        <v>1238</v>
      </c>
      <c r="C1015" t="s">
        <v>19369</v>
      </c>
      <c r="D1015" t="s">
        <v>19375</v>
      </c>
      <c r="E1015" s="1">
        <v>39484</v>
      </c>
      <c r="F1015" t="s">
        <v>1227</v>
      </c>
      <c r="G1015" t="s">
        <v>496</v>
      </c>
      <c r="H1015" t="s">
        <v>247</v>
      </c>
      <c r="I1015" t="s">
        <v>150</v>
      </c>
      <c r="J1015" t="s">
        <v>1230</v>
      </c>
      <c r="K1015">
        <v>3720033</v>
      </c>
      <c r="L1015" t="s">
        <v>23</v>
      </c>
      <c r="M1015">
        <v>0</v>
      </c>
      <c r="N1015">
        <v>14</v>
      </c>
      <c r="O1015">
        <v>0</v>
      </c>
      <c r="P1015">
        <v>1</v>
      </c>
      <c r="Q1015">
        <v>0</v>
      </c>
      <c r="S1015" t="str">
        <f t="shared" si="30"/>
        <v>G-PD300317</v>
      </c>
      <c r="T1015" t="str">
        <f t="shared" si="31"/>
        <v>I-Quillin</v>
      </c>
    </row>
    <row r="1016" spans="1:20" x14ac:dyDescent="0.3">
      <c r="A1016" t="s">
        <v>1228</v>
      </c>
      <c r="B1016" t="s">
        <v>1234</v>
      </c>
      <c r="C1016" t="s">
        <v>19369</v>
      </c>
      <c r="D1016" t="s">
        <v>19376</v>
      </c>
      <c r="E1016" s="1">
        <v>39484</v>
      </c>
      <c r="F1016" t="s">
        <v>1227</v>
      </c>
      <c r="G1016" t="s">
        <v>496</v>
      </c>
      <c r="H1016" t="s">
        <v>247</v>
      </c>
      <c r="I1016" t="s">
        <v>846</v>
      </c>
      <c r="J1016" t="s">
        <v>1230</v>
      </c>
      <c r="K1016">
        <v>3720033</v>
      </c>
      <c r="L1016" t="s">
        <v>23</v>
      </c>
      <c r="M1016">
        <v>0</v>
      </c>
      <c r="N1016">
        <v>14</v>
      </c>
      <c r="O1016">
        <v>0</v>
      </c>
      <c r="P1016">
        <v>1</v>
      </c>
      <c r="Q1016">
        <v>0</v>
      </c>
      <c r="S1016" t="str">
        <f t="shared" si="30"/>
        <v>G-PD300317</v>
      </c>
      <c r="T1016" t="str">
        <f t="shared" si="31"/>
        <v>I-Westerberg</v>
      </c>
    </row>
    <row r="1017" spans="1:20" x14ac:dyDescent="0.3">
      <c r="A1017" t="s">
        <v>1240</v>
      </c>
      <c r="B1017" t="s">
        <v>1244</v>
      </c>
      <c r="C1017" t="s">
        <v>19377</v>
      </c>
      <c r="D1017" t="s">
        <v>19378</v>
      </c>
      <c r="E1017" s="1">
        <v>39458</v>
      </c>
      <c r="F1017" t="s">
        <v>1239</v>
      </c>
      <c r="G1017" t="s">
        <v>1241</v>
      </c>
      <c r="H1017" t="s">
        <v>247</v>
      </c>
      <c r="I1017" t="s">
        <v>1243</v>
      </c>
      <c r="J1017" t="s">
        <v>1242</v>
      </c>
      <c r="K1017">
        <v>148247</v>
      </c>
      <c r="L1017" t="s">
        <v>23</v>
      </c>
      <c r="M1017">
        <v>0</v>
      </c>
      <c r="N1017">
        <v>6</v>
      </c>
      <c r="O1017">
        <v>0</v>
      </c>
      <c r="P1017">
        <v>1</v>
      </c>
      <c r="Q1017">
        <v>0</v>
      </c>
      <c r="S1017" t="str">
        <f t="shared" si="30"/>
        <v>G-PD300323</v>
      </c>
      <c r="T1017" t="str">
        <f t="shared" si="31"/>
        <v>I-Adekoya</v>
      </c>
    </row>
    <row r="1018" spans="1:20" x14ac:dyDescent="0.3">
      <c r="A1018" t="s">
        <v>1240</v>
      </c>
      <c r="B1018" t="s">
        <v>1244</v>
      </c>
      <c r="C1018" t="s">
        <v>19377</v>
      </c>
      <c r="D1018" t="s">
        <v>19378</v>
      </c>
      <c r="E1018" s="1">
        <v>39458</v>
      </c>
      <c r="F1018" t="s">
        <v>1239</v>
      </c>
      <c r="G1018" t="s">
        <v>1241</v>
      </c>
      <c r="H1018" t="s">
        <v>247</v>
      </c>
      <c r="I1018" t="s">
        <v>1243</v>
      </c>
      <c r="J1018" t="s">
        <v>1242</v>
      </c>
      <c r="K1018">
        <v>148247</v>
      </c>
      <c r="L1018" t="s">
        <v>23</v>
      </c>
      <c r="M1018">
        <v>0</v>
      </c>
      <c r="N1018">
        <v>6</v>
      </c>
      <c r="O1018">
        <v>0</v>
      </c>
      <c r="P1018">
        <v>1</v>
      </c>
      <c r="Q1018">
        <v>0</v>
      </c>
      <c r="S1018" t="str">
        <f t="shared" si="30"/>
        <v>G-PD300323</v>
      </c>
      <c r="T1018" t="str">
        <f t="shared" si="31"/>
        <v>I-Adekoya</v>
      </c>
    </row>
    <row r="1019" spans="1:20" x14ac:dyDescent="0.3">
      <c r="A1019" t="s">
        <v>1240</v>
      </c>
      <c r="B1019" t="s">
        <v>1245</v>
      </c>
      <c r="C1019" t="s">
        <v>19377</v>
      </c>
      <c r="D1019" t="s">
        <v>19379</v>
      </c>
      <c r="E1019" s="1">
        <v>39458</v>
      </c>
      <c r="F1019" t="s">
        <v>1239</v>
      </c>
      <c r="G1019" t="s">
        <v>1241</v>
      </c>
      <c r="H1019" t="s">
        <v>247</v>
      </c>
      <c r="I1019" t="s">
        <v>247</v>
      </c>
      <c r="J1019" t="s">
        <v>1242</v>
      </c>
      <c r="K1019">
        <v>148247</v>
      </c>
      <c r="L1019" t="s">
        <v>23</v>
      </c>
      <c r="M1019">
        <v>0</v>
      </c>
      <c r="N1019">
        <v>6</v>
      </c>
      <c r="O1019">
        <v>0</v>
      </c>
      <c r="P1019">
        <v>1</v>
      </c>
      <c r="Q1019">
        <v>0</v>
      </c>
      <c r="S1019" t="str">
        <f t="shared" si="30"/>
        <v>G-PD300323</v>
      </c>
      <c r="T1019" t="str">
        <f t="shared" si="31"/>
        <v>I-Anderson</v>
      </c>
    </row>
    <row r="1020" spans="1:20" x14ac:dyDescent="0.3">
      <c r="A1020" t="s">
        <v>1240</v>
      </c>
      <c r="B1020" t="s">
        <v>1241</v>
      </c>
      <c r="C1020" t="s">
        <v>19377</v>
      </c>
      <c r="D1020" t="s">
        <v>19380</v>
      </c>
      <c r="E1020" s="1">
        <v>39458</v>
      </c>
      <c r="F1020" t="s">
        <v>1239</v>
      </c>
      <c r="G1020" t="s">
        <v>1241</v>
      </c>
      <c r="H1020" t="s">
        <v>247</v>
      </c>
      <c r="I1020" t="s">
        <v>247</v>
      </c>
      <c r="J1020" t="s">
        <v>1242</v>
      </c>
      <c r="K1020">
        <v>148247</v>
      </c>
      <c r="L1020" t="s">
        <v>23</v>
      </c>
      <c r="M1020">
        <v>0</v>
      </c>
      <c r="N1020">
        <v>6</v>
      </c>
      <c r="O1020">
        <v>0</v>
      </c>
      <c r="P1020">
        <v>1</v>
      </c>
      <c r="Q1020">
        <v>0</v>
      </c>
      <c r="S1020" t="str">
        <f t="shared" si="30"/>
        <v>G-PD300323</v>
      </c>
      <c r="T1020" t="str">
        <f t="shared" si="31"/>
        <v>I-Masho</v>
      </c>
    </row>
    <row r="1021" spans="1:20" x14ac:dyDescent="0.3">
      <c r="A1021" t="s">
        <v>1246</v>
      </c>
      <c r="B1021" t="s">
        <v>121</v>
      </c>
      <c r="C1021" t="s">
        <v>19381</v>
      </c>
      <c r="D1021" t="s">
        <v>18684</v>
      </c>
      <c r="E1021" s="1">
        <v>39471</v>
      </c>
      <c r="F1021" t="s">
        <v>684</v>
      </c>
      <c r="G1021" t="s">
        <v>686</v>
      </c>
      <c r="H1021" t="s">
        <v>182</v>
      </c>
      <c r="I1021" t="s">
        <v>689</v>
      </c>
      <c r="J1021" t="s">
        <v>690</v>
      </c>
      <c r="K1021">
        <v>1449802</v>
      </c>
      <c r="L1021" t="s">
        <v>23</v>
      </c>
      <c r="M1021">
        <v>929742</v>
      </c>
      <c r="N1021">
        <v>7</v>
      </c>
      <c r="O1021">
        <v>1</v>
      </c>
      <c r="P1021">
        <v>1</v>
      </c>
      <c r="Q1021">
        <v>1</v>
      </c>
      <c r="S1021" t="str">
        <f t="shared" si="30"/>
        <v>G-PD300325</v>
      </c>
      <c r="T1021" t="str">
        <f t="shared" si="31"/>
        <v>I-Jin</v>
      </c>
    </row>
    <row r="1022" spans="1:20" x14ac:dyDescent="0.3">
      <c r="A1022" t="s">
        <v>1246</v>
      </c>
      <c r="B1022" t="s">
        <v>496</v>
      </c>
      <c r="C1022" t="s">
        <v>19381</v>
      </c>
      <c r="D1022" t="s">
        <v>18912</v>
      </c>
      <c r="E1022" s="1">
        <v>39471</v>
      </c>
      <c r="F1022" t="s">
        <v>684</v>
      </c>
      <c r="G1022" t="s">
        <v>686</v>
      </c>
      <c r="H1022" t="s">
        <v>182</v>
      </c>
      <c r="I1022" t="s">
        <v>247</v>
      </c>
      <c r="J1022" t="s">
        <v>690</v>
      </c>
      <c r="K1022">
        <v>1449802</v>
      </c>
      <c r="L1022" t="s">
        <v>23</v>
      </c>
      <c r="M1022">
        <v>929742</v>
      </c>
      <c r="N1022">
        <v>7</v>
      </c>
      <c r="O1022">
        <v>1</v>
      </c>
      <c r="P1022">
        <v>1</v>
      </c>
      <c r="Q1022">
        <v>1</v>
      </c>
      <c r="S1022" t="str">
        <f t="shared" si="30"/>
        <v>G-PD300325</v>
      </c>
      <c r="T1022" t="str">
        <f t="shared" si="31"/>
        <v>I-Jones</v>
      </c>
    </row>
    <row r="1023" spans="1:20" x14ac:dyDescent="0.3">
      <c r="A1023" t="s">
        <v>1246</v>
      </c>
      <c r="B1023" t="s">
        <v>686</v>
      </c>
      <c r="C1023" t="s">
        <v>19381</v>
      </c>
      <c r="D1023" t="s">
        <v>19032</v>
      </c>
      <c r="E1023" s="1">
        <v>39471</v>
      </c>
      <c r="F1023" t="s">
        <v>684</v>
      </c>
      <c r="G1023" t="s">
        <v>686</v>
      </c>
      <c r="H1023" t="s">
        <v>182</v>
      </c>
      <c r="I1023" t="s">
        <v>182</v>
      </c>
      <c r="J1023" t="s">
        <v>690</v>
      </c>
      <c r="K1023">
        <v>1449802</v>
      </c>
      <c r="L1023" t="s">
        <v>23</v>
      </c>
      <c r="M1023">
        <v>929742</v>
      </c>
      <c r="N1023">
        <v>7</v>
      </c>
      <c r="O1023">
        <v>1</v>
      </c>
      <c r="P1023">
        <v>1</v>
      </c>
      <c r="Q1023">
        <v>1</v>
      </c>
      <c r="S1023" t="str">
        <f t="shared" si="30"/>
        <v>G-PD300325</v>
      </c>
      <c r="T1023" t="str">
        <f t="shared" si="31"/>
        <v>I-Kennedy</v>
      </c>
    </row>
    <row r="1024" spans="1:20" x14ac:dyDescent="0.3">
      <c r="A1024" t="s">
        <v>1246</v>
      </c>
      <c r="B1024" t="s">
        <v>631</v>
      </c>
      <c r="C1024" t="s">
        <v>19381</v>
      </c>
      <c r="D1024" t="s">
        <v>18998</v>
      </c>
      <c r="E1024" s="1">
        <v>39471</v>
      </c>
      <c r="F1024" t="s">
        <v>684</v>
      </c>
      <c r="G1024" t="s">
        <v>686</v>
      </c>
      <c r="H1024" t="s">
        <v>182</v>
      </c>
      <c r="I1024" t="s">
        <v>88</v>
      </c>
      <c r="J1024" t="s">
        <v>690</v>
      </c>
      <c r="K1024">
        <v>1449802</v>
      </c>
      <c r="L1024" t="s">
        <v>23</v>
      </c>
      <c r="M1024">
        <v>929742</v>
      </c>
      <c r="N1024">
        <v>7</v>
      </c>
      <c r="O1024">
        <v>1</v>
      </c>
      <c r="P1024">
        <v>1</v>
      </c>
      <c r="Q1024">
        <v>1</v>
      </c>
      <c r="S1024" t="str">
        <f t="shared" si="30"/>
        <v>G-PD300325</v>
      </c>
      <c r="T1024" t="str">
        <f t="shared" si="31"/>
        <v>I-McClish</v>
      </c>
    </row>
    <row r="1025" spans="1:20" x14ac:dyDescent="0.3">
      <c r="A1025" t="s">
        <v>1246</v>
      </c>
      <c r="B1025" t="s">
        <v>49</v>
      </c>
      <c r="C1025" t="s">
        <v>19381</v>
      </c>
      <c r="D1025" t="s">
        <v>18650</v>
      </c>
      <c r="E1025" s="1">
        <v>39471</v>
      </c>
      <c r="F1025" t="s">
        <v>684</v>
      </c>
      <c r="G1025" t="s">
        <v>686</v>
      </c>
      <c r="H1025" t="s">
        <v>182</v>
      </c>
      <c r="I1025" t="s">
        <v>1237</v>
      </c>
      <c r="J1025" t="s">
        <v>690</v>
      </c>
      <c r="K1025">
        <v>1449802</v>
      </c>
      <c r="L1025" t="s">
        <v>23</v>
      </c>
      <c r="M1025">
        <v>929742</v>
      </c>
      <c r="N1025">
        <v>7</v>
      </c>
      <c r="O1025">
        <v>1</v>
      </c>
      <c r="P1025">
        <v>1</v>
      </c>
      <c r="Q1025">
        <v>1</v>
      </c>
      <c r="S1025" t="str">
        <f t="shared" si="30"/>
        <v>G-PD300325</v>
      </c>
      <c r="T1025" t="str">
        <f t="shared" si="31"/>
        <v>I-Moore</v>
      </c>
    </row>
    <row r="1026" spans="1:20" x14ac:dyDescent="0.3">
      <c r="A1026" t="s">
        <v>1246</v>
      </c>
      <c r="B1026" t="s">
        <v>637</v>
      </c>
      <c r="C1026" t="s">
        <v>19381</v>
      </c>
      <c r="D1026" t="s">
        <v>19004</v>
      </c>
      <c r="E1026" s="1">
        <v>39471</v>
      </c>
      <c r="F1026" t="s">
        <v>684</v>
      </c>
      <c r="G1026" t="s">
        <v>686</v>
      </c>
      <c r="H1026" t="s">
        <v>182</v>
      </c>
      <c r="I1026" t="s">
        <v>97</v>
      </c>
      <c r="J1026" t="s">
        <v>690</v>
      </c>
      <c r="K1026">
        <v>1449802</v>
      </c>
      <c r="L1026" t="s">
        <v>23</v>
      </c>
      <c r="M1026">
        <v>929742</v>
      </c>
      <c r="N1026">
        <v>7</v>
      </c>
      <c r="O1026">
        <v>1</v>
      </c>
      <c r="P1026">
        <v>1</v>
      </c>
      <c r="Q1026">
        <v>1</v>
      </c>
      <c r="S1026" t="str">
        <f t="shared" si="30"/>
        <v>G-PD300325</v>
      </c>
      <c r="T1026" t="str">
        <f t="shared" si="31"/>
        <v>I-Wilson</v>
      </c>
    </row>
    <row r="1027" spans="1:20" x14ac:dyDescent="0.3">
      <c r="A1027" t="s">
        <v>1247</v>
      </c>
      <c r="B1027" t="s">
        <v>1138</v>
      </c>
      <c r="C1027" t="s">
        <v>19382</v>
      </c>
      <c r="D1027" t="s">
        <v>19308</v>
      </c>
      <c r="E1027" s="1">
        <v>39503</v>
      </c>
      <c r="F1027" t="s">
        <v>1134</v>
      </c>
      <c r="G1027" t="s">
        <v>1136</v>
      </c>
      <c r="H1027" t="s">
        <v>21</v>
      </c>
      <c r="I1027" t="s">
        <v>146</v>
      </c>
      <c r="J1027" t="s">
        <v>1248</v>
      </c>
      <c r="K1027">
        <v>2087985</v>
      </c>
      <c r="L1027" t="s">
        <v>23</v>
      </c>
      <c r="M1027">
        <v>0</v>
      </c>
      <c r="N1027">
        <v>8</v>
      </c>
      <c r="O1027">
        <v>0</v>
      </c>
      <c r="P1027">
        <v>1</v>
      </c>
      <c r="Q1027">
        <v>0</v>
      </c>
      <c r="S1027" t="str">
        <f t="shared" ref="S1027:S1090" si="32">CONCATENATE("G-",A1027)</f>
        <v>G-PD300326</v>
      </c>
      <c r="T1027" t="str">
        <f t="shared" ref="T1027:T1090" si="33">CONCATENATE("I-",B1027)</f>
        <v>I-Bohdan</v>
      </c>
    </row>
    <row r="1028" spans="1:20" x14ac:dyDescent="0.3">
      <c r="A1028" t="s">
        <v>1247</v>
      </c>
      <c r="B1028" t="s">
        <v>1139</v>
      </c>
      <c r="C1028" t="s">
        <v>19382</v>
      </c>
      <c r="D1028" t="s">
        <v>19309</v>
      </c>
      <c r="E1028" s="1">
        <v>39503</v>
      </c>
      <c r="F1028" t="s">
        <v>1134</v>
      </c>
      <c r="G1028" t="s">
        <v>1136</v>
      </c>
      <c r="H1028" t="s">
        <v>21</v>
      </c>
      <c r="I1028" t="s">
        <v>21</v>
      </c>
      <c r="J1028" t="s">
        <v>1248</v>
      </c>
      <c r="K1028">
        <v>2087985</v>
      </c>
      <c r="L1028" t="s">
        <v>23</v>
      </c>
      <c r="M1028">
        <v>0</v>
      </c>
      <c r="N1028">
        <v>8</v>
      </c>
      <c r="O1028">
        <v>0</v>
      </c>
      <c r="P1028">
        <v>1</v>
      </c>
      <c r="Q1028">
        <v>0</v>
      </c>
      <c r="S1028" t="str">
        <f t="shared" si="32"/>
        <v>G-PD300326</v>
      </c>
      <c r="T1028" t="str">
        <f t="shared" si="33"/>
        <v>I-Gurley</v>
      </c>
    </row>
    <row r="1029" spans="1:20" x14ac:dyDescent="0.3">
      <c r="A1029" t="s">
        <v>1247</v>
      </c>
      <c r="B1029" t="s">
        <v>428</v>
      </c>
      <c r="C1029" t="s">
        <v>19382</v>
      </c>
      <c r="D1029" t="s">
        <v>18873</v>
      </c>
      <c r="E1029" s="1">
        <v>39503</v>
      </c>
      <c r="F1029" t="s">
        <v>1134</v>
      </c>
      <c r="G1029" t="s">
        <v>1136</v>
      </c>
      <c r="H1029" t="s">
        <v>21</v>
      </c>
      <c r="I1029" t="s">
        <v>21</v>
      </c>
      <c r="J1029" t="s">
        <v>1248</v>
      </c>
      <c r="K1029">
        <v>2087985</v>
      </c>
      <c r="L1029" t="s">
        <v>23</v>
      </c>
      <c r="M1029">
        <v>0</v>
      </c>
      <c r="N1029">
        <v>8</v>
      </c>
      <c r="O1029">
        <v>0</v>
      </c>
      <c r="P1029">
        <v>1</v>
      </c>
      <c r="Q1029">
        <v>0</v>
      </c>
      <c r="S1029" t="str">
        <f t="shared" si="32"/>
        <v>G-PD300326</v>
      </c>
      <c r="T1029" t="str">
        <f t="shared" si="33"/>
        <v>I-Hylemon</v>
      </c>
    </row>
    <row r="1030" spans="1:20" x14ac:dyDescent="0.3">
      <c r="A1030" t="s">
        <v>1247</v>
      </c>
      <c r="B1030" t="s">
        <v>60</v>
      </c>
      <c r="C1030" t="s">
        <v>19382</v>
      </c>
      <c r="D1030" t="s">
        <v>18651</v>
      </c>
      <c r="E1030" s="1">
        <v>39503</v>
      </c>
      <c r="F1030" t="s">
        <v>1134</v>
      </c>
      <c r="G1030" t="s">
        <v>1136</v>
      </c>
      <c r="H1030" t="s">
        <v>21</v>
      </c>
      <c r="I1030" t="s">
        <v>57</v>
      </c>
      <c r="J1030" t="s">
        <v>1248</v>
      </c>
      <c r="K1030">
        <v>2087985</v>
      </c>
      <c r="L1030" t="s">
        <v>23</v>
      </c>
      <c r="M1030">
        <v>0</v>
      </c>
      <c r="N1030">
        <v>8</v>
      </c>
      <c r="O1030">
        <v>0</v>
      </c>
      <c r="P1030">
        <v>1</v>
      </c>
      <c r="Q1030">
        <v>0</v>
      </c>
      <c r="S1030" t="str">
        <f t="shared" si="32"/>
        <v>G-PD300326</v>
      </c>
      <c r="T1030" t="str">
        <f t="shared" si="33"/>
        <v>I-Pandak</v>
      </c>
    </row>
    <row r="1031" spans="1:20" x14ac:dyDescent="0.3">
      <c r="A1031" t="s">
        <v>1247</v>
      </c>
      <c r="B1031" t="s">
        <v>517</v>
      </c>
      <c r="C1031" t="s">
        <v>19382</v>
      </c>
      <c r="D1031" t="s">
        <v>18929</v>
      </c>
      <c r="E1031" s="1">
        <v>39503</v>
      </c>
      <c r="F1031" t="s">
        <v>1134</v>
      </c>
      <c r="G1031" t="s">
        <v>1136</v>
      </c>
      <c r="H1031" t="s">
        <v>21</v>
      </c>
      <c r="I1031" t="s">
        <v>57</v>
      </c>
      <c r="J1031" t="s">
        <v>1248</v>
      </c>
      <c r="K1031">
        <v>2087985</v>
      </c>
      <c r="L1031" t="s">
        <v>23</v>
      </c>
      <c r="M1031">
        <v>0</v>
      </c>
      <c r="N1031">
        <v>8</v>
      </c>
      <c r="O1031">
        <v>0</v>
      </c>
      <c r="P1031">
        <v>1</v>
      </c>
      <c r="Q1031">
        <v>0</v>
      </c>
      <c r="S1031" t="str">
        <f t="shared" si="32"/>
        <v>G-PD300326</v>
      </c>
      <c r="T1031" t="str">
        <f t="shared" si="33"/>
        <v>I-Sanyal</v>
      </c>
    </row>
    <row r="1032" spans="1:20" x14ac:dyDescent="0.3">
      <c r="A1032" t="s">
        <v>1247</v>
      </c>
      <c r="B1032" t="s">
        <v>1136</v>
      </c>
      <c r="C1032" t="s">
        <v>19382</v>
      </c>
      <c r="D1032" t="s">
        <v>19310</v>
      </c>
      <c r="E1032" s="1">
        <v>39503</v>
      </c>
      <c r="F1032" t="s">
        <v>1134</v>
      </c>
      <c r="G1032" t="s">
        <v>1136</v>
      </c>
      <c r="H1032" t="s">
        <v>21</v>
      </c>
      <c r="I1032" t="s">
        <v>21</v>
      </c>
      <c r="J1032" t="s">
        <v>1248</v>
      </c>
      <c r="K1032">
        <v>2087985</v>
      </c>
      <c r="L1032" t="s">
        <v>23</v>
      </c>
      <c r="M1032">
        <v>0</v>
      </c>
      <c r="N1032">
        <v>8</v>
      </c>
      <c r="O1032">
        <v>0</v>
      </c>
      <c r="P1032">
        <v>1</v>
      </c>
      <c r="Q1032">
        <v>0</v>
      </c>
      <c r="S1032" t="str">
        <f t="shared" si="32"/>
        <v>G-PD300326</v>
      </c>
      <c r="T1032" t="str">
        <f t="shared" si="33"/>
        <v>I-Zhou</v>
      </c>
    </row>
    <row r="1033" spans="1:20" x14ac:dyDescent="0.3">
      <c r="A1033" t="s">
        <v>1249</v>
      </c>
      <c r="B1033" t="s">
        <v>1179</v>
      </c>
      <c r="C1033" t="s">
        <v>19383</v>
      </c>
      <c r="D1033" t="s">
        <v>19336</v>
      </c>
      <c r="E1033" s="1">
        <v>39518</v>
      </c>
      <c r="F1033" t="s">
        <v>748</v>
      </c>
      <c r="G1033" t="s">
        <v>737</v>
      </c>
      <c r="H1033" t="s">
        <v>55</v>
      </c>
      <c r="I1033" t="s">
        <v>295</v>
      </c>
      <c r="J1033" t="s">
        <v>1250</v>
      </c>
      <c r="K1033">
        <v>2070854</v>
      </c>
      <c r="L1033" t="s">
        <v>23</v>
      </c>
      <c r="M1033">
        <v>0</v>
      </c>
      <c r="N1033">
        <v>6</v>
      </c>
      <c r="O1033">
        <v>0</v>
      </c>
      <c r="P1033">
        <v>1</v>
      </c>
      <c r="Q1033">
        <v>0</v>
      </c>
      <c r="S1033" t="str">
        <f t="shared" si="32"/>
        <v>G-PD300329</v>
      </c>
      <c r="T1033" t="str">
        <f t="shared" si="33"/>
        <v>I-Golding</v>
      </c>
    </row>
    <row r="1034" spans="1:20" x14ac:dyDescent="0.3">
      <c r="A1034" t="s">
        <v>1249</v>
      </c>
      <c r="B1034" t="s">
        <v>334</v>
      </c>
      <c r="C1034" t="s">
        <v>19383</v>
      </c>
      <c r="D1034" t="s">
        <v>18816</v>
      </c>
      <c r="E1034" s="1">
        <v>39518</v>
      </c>
      <c r="F1034" t="s">
        <v>748</v>
      </c>
      <c r="G1034" t="s">
        <v>737</v>
      </c>
      <c r="H1034" t="s">
        <v>55</v>
      </c>
      <c r="I1034" t="s">
        <v>47</v>
      </c>
      <c r="J1034" t="s">
        <v>1250</v>
      </c>
      <c r="K1034">
        <v>2070854</v>
      </c>
      <c r="L1034" t="s">
        <v>23</v>
      </c>
      <c r="M1034">
        <v>0</v>
      </c>
      <c r="N1034">
        <v>6</v>
      </c>
      <c r="O1034">
        <v>0</v>
      </c>
      <c r="P1034">
        <v>1</v>
      </c>
      <c r="Q1034">
        <v>0</v>
      </c>
      <c r="S1034" t="str">
        <f t="shared" si="32"/>
        <v>G-PD300329</v>
      </c>
      <c r="T1034" t="str">
        <f t="shared" si="33"/>
        <v>I-Kordula</v>
      </c>
    </row>
    <row r="1035" spans="1:20" x14ac:dyDescent="0.3">
      <c r="A1035" t="s">
        <v>1249</v>
      </c>
      <c r="B1035" t="s">
        <v>1100</v>
      </c>
      <c r="C1035" t="s">
        <v>19383</v>
      </c>
      <c r="D1035" t="s">
        <v>19286</v>
      </c>
      <c r="E1035" s="1">
        <v>39518</v>
      </c>
      <c r="F1035" t="s">
        <v>748</v>
      </c>
      <c r="G1035" t="s">
        <v>737</v>
      </c>
      <c r="H1035" t="s">
        <v>55</v>
      </c>
      <c r="I1035" t="s">
        <v>88</v>
      </c>
      <c r="J1035" t="s">
        <v>1250</v>
      </c>
      <c r="K1035">
        <v>2070854</v>
      </c>
      <c r="L1035" t="s">
        <v>23</v>
      </c>
      <c r="M1035">
        <v>0</v>
      </c>
      <c r="N1035">
        <v>6</v>
      </c>
      <c r="O1035">
        <v>0</v>
      </c>
      <c r="P1035">
        <v>1</v>
      </c>
      <c r="Q1035">
        <v>0</v>
      </c>
      <c r="S1035" t="str">
        <f t="shared" si="32"/>
        <v>G-PD300329</v>
      </c>
      <c r="T1035" t="str">
        <f t="shared" si="33"/>
        <v>I-Mukhopadhyay</v>
      </c>
    </row>
    <row r="1036" spans="1:20" x14ac:dyDescent="0.3">
      <c r="A1036" t="s">
        <v>1249</v>
      </c>
      <c r="B1036" t="s">
        <v>1177</v>
      </c>
      <c r="C1036" t="s">
        <v>19383</v>
      </c>
      <c r="D1036" t="s">
        <v>19338</v>
      </c>
      <c r="E1036" s="1">
        <v>39518</v>
      </c>
      <c r="F1036" t="s">
        <v>748</v>
      </c>
      <c r="G1036" t="s">
        <v>737</v>
      </c>
      <c r="H1036" t="s">
        <v>55</v>
      </c>
      <c r="I1036" t="s">
        <v>55</v>
      </c>
      <c r="J1036" t="s">
        <v>1250</v>
      </c>
      <c r="K1036">
        <v>2070854</v>
      </c>
      <c r="L1036" t="s">
        <v>23</v>
      </c>
      <c r="M1036">
        <v>0</v>
      </c>
      <c r="N1036">
        <v>6</v>
      </c>
      <c r="O1036">
        <v>0</v>
      </c>
      <c r="P1036">
        <v>1</v>
      </c>
      <c r="Q1036">
        <v>0</v>
      </c>
      <c r="S1036" t="str">
        <f t="shared" si="32"/>
        <v>G-PD300329</v>
      </c>
      <c r="T1036" t="str">
        <f t="shared" si="33"/>
        <v>I-Rosenberg</v>
      </c>
    </row>
    <row r="1037" spans="1:20" x14ac:dyDescent="0.3">
      <c r="A1037" t="s">
        <v>1249</v>
      </c>
      <c r="B1037" t="s">
        <v>737</v>
      </c>
      <c r="C1037" t="s">
        <v>19383</v>
      </c>
      <c r="D1037" t="s">
        <v>19064</v>
      </c>
      <c r="E1037" s="1">
        <v>39518</v>
      </c>
      <c r="F1037" t="s">
        <v>748</v>
      </c>
      <c r="G1037" t="s">
        <v>737</v>
      </c>
      <c r="H1037" t="s">
        <v>55</v>
      </c>
      <c r="I1037" t="s">
        <v>55</v>
      </c>
      <c r="J1037" t="s">
        <v>1250</v>
      </c>
      <c r="K1037">
        <v>2070854</v>
      </c>
      <c r="L1037" t="s">
        <v>23</v>
      </c>
      <c r="M1037">
        <v>0</v>
      </c>
      <c r="N1037">
        <v>6</v>
      </c>
      <c r="O1037">
        <v>0</v>
      </c>
      <c r="P1037">
        <v>1</v>
      </c>
      <c r="Q1037">
        <v>0</v>
      </c>
      <c r="S1037" t="str">
        <f t="shared" si="32"/>
        <v>G-PD300329</v>
      </c>
      <c r="T1037" t="str">
        <f t="shared" si="33"/>
        <v>I-Valerie</v>
      </c>
    </row>
    <row r="1038" spans="1:20" x14ac:dyDescent="0.3">
      <c r="A1038" t="s">
        <v>1249</v>
      </c>
      <c r="B1038" t="s">
        <v>1102</v>
      </c>
      <c r="C1038" t="s">
        <v>19383</v>
      </c>
      <c r="D1038" t="s">
        <v>19287</v>
      </c>
      <c r="E1038" s="1">
        <v>39518</v>
      </c>
      <c r="F1038" t="s">
        <v>748</v>
      </c>
      <c r="G1038" t="s">
        <v>737</v>
      </c>
      <c r="H1038" t="s">
        <v>55</v>
      </c>
      <c r="I1038" t="s">
        <v>19</v>
      </c>
      <c r="J1038" t="s">
        <v>1250</v>
      </c>
      <c r="K1038">
        <v>2070854</v>
      </c>
      <c r="L1038" t="s">
        <v>23</v>
      </c>
      <c r="M1038">
        <v>0</v>
      </c>
      <c r="N1038">
        <v>6</v>
      </c>
      <c r="O1038">
        <v>0</v>
      </c>
      <c r="P1038">
        <v>1</v>
      </c>
      <c r="Q1038">
        <v>0</v>
      </c>
      <c r="S1038" t="str">
        <f t="shared" si="32"/>
        <v>G-PD300329</v>
      </c>
      <c r="T1038" t="str">
        <f t="shared" si="33"/>
        <v>I-Vanmeter</v>
      </c>
    </row>
    <row r="1039" spans="1:20" x14ac:dyDescent="0.3">
      <c r="A1039" t="s">
        <v>1251</v>
      </c>
      <c r="B1039" t="s">
        <v>69</v>
      </c>
      <c r="C1039" t="s">
        <v>19384</v>
      </c>
      <c r="D1039" t="s">
        <v>18655</v>
      </c>
      <c r="E1039" s="1">
        <v>39573</v>
      </c>
      <c r="F1039" t="s">
        <v>650</v>
      </c>
      <c r="G1039" t="s">
        <v>652</v>
      </c>
      <c r="H1039" t="s">
        <v>64</v>
      </c>
      <c r="I1039" t="s">
        <v>64</v>
      </c>
      <c r="J1039" t="s">
        <v>653</v>
      </c>
      <c r="K1039">
        <v>1868021</v>
      </c>
      <c r="L1039" t="s">
        <v>23</v>
      </c>
      <c r="M1039">
        <v>0</v>
      </c>
      <c r="N1039">
        <v>4</v>
      </c>
      <c r="O1039">
        <v>0</v>
      </c>
      <c r="P1039">
        <v>1</v>
      </c>
      <c r="Q1039">
        <v>0</v>
      </c>
      <c r="S1039" t="str">
        <f t="shared" si="32"/>
        <v>G-PD300332</v>
      </c>
      <c r="T1039" t="str">
        <f t="shared" si="33"/>
        <v>I-Dewey</v>
      </c>
    </row>
    <row r="1040" spans="1:20" x14ac:dyDescent="0.3">
      <c r="A1040" t="s">
        <v>1251</v>
      </c>
      <c r="B1040" t="s">
        <v>652</v>
      </c>
      <c r="C1040" t="s">
        <v>19384</v>
      </c>
      <c r="D1040" t="s">
        <v>19013</v>
      </c>
      <c r="E1040" s="1">
        <v>39573</v>
      </c>
      <c r="F1040" t="s">
        <v>650</v>
      </c>
      <c r="G1040" t="s">
        <v>652</v>
      </c>
      <c r="H1040" t="s">
        <v>64</v>
      </c>
      <c r="I1040" t="s">
        <v>64</v>
      </c>
      <c r="J1040" t="s">
        <v>653</v>
      </c>
      <c r="K1040">
        <v>1868021</v>
      </c>
      <c r="L1040" t="s">
        <v>23</v>
      </c>
      <c r="M1040">
        <v>0</v>
      </c>
      <c r="N1040">
        <v>4</v>
      </c>
      <c r="O1040">
        <v>0</v>
      </c>
      <c r="P1040">
        <v>1</v>
      </c>
      <c r="Q1040">
        <v>0</v>
      </c>
      <c r="S1040" t="str">
        <f t="shared" si="32"/>
        <v>G-PD300332</v>
      </c>
      <c r="T1040" t="str">
        <f t="shared" si="33"/>
        <v>I-El-Hage</v>
      </c>
    </row>
    <row r="1041" spans="1:20" x14ac:dyDescent="0.3">
      <c r="A1041" t="s">
        <v>1251</v>
      </c>
      <c r="B1041" t="s">
        <v>579</v>
      </c>
      <c r="C1041" t="s">
        <v>19384</v>
      </c>
      <c r="D1041" t="s">
        <v>18965</v>
      </c>
      <c r="E1041" s="1">
        <v>39573</v>
      </c>
      <c r="F1041" t="s">
        <v>650</v>
      </c>
      <c r="G1041" t="s">
        <v>652</v>
      </c>
      <c r="H1041" t="s">
        <v>64</v>
      </c>
      <c r="I1041" t="s">
        <v>64</v>
      </c>
      <c r="J1041" t="s">
        <v>653</v>
      </c>
      <c r="K1041">
        <v>1868021</v>
      </c>
      <c r="L1041" t="s">
        <v>23</v>
      </c>
      <c r="M1041">
        <v>0</v>
      </c>
      <c r="N1041">
        <v>4</v>
      </c>
      <c r="O1041">
        <v>0</v>
      </c>
      <c r="P1041">
        <v>1</v>
      </c>
      <c r="Q1041">
        <v>0</v>
      </c>
      <c r="S1041" t="str">
        <f t="shared" si="32"/>
        <v>G-PD300332</v>
      </c>
      <c r="T1041" t="str">
        <f t="shared" si="33"/>
        <v>I-Hauser</v>
      </c>
    </row>
    <row r="1042" spans="1:20" x14ac:dyDescent="0.3">
      <c r="A1042" t="s">
        <v>1251</v>
      </c>
      <c r="B1042" t="s">
        <v>576</v>
      </c>
      <c r="C1042" t="s">
        <v>19384</v>
      </c>
      <c r="D1042" t="s">
        <v>18966</v>
      </c>
      <c r="E1042" s="1">
        <v>39573</v>
      </c>
      <c r="F1042" t="s">
        <v>650</v>
      </c>
      <c r="G1042" t="s">
        <v>652</v>
      </c>
      <c r="H1042" t="s">
        <v>64</v>
      </c>
      <c r="I1042" t="s">
        <v>29</v>
      </c>
      <c r="J1042" t="s">
        <v>653</v>
      </c>
      <c r="K1042">
        <v>1868021</v>
      </c>
      <c r="L1042" t="s">
        <v>23</v>
      </c>
      <c r="M1042">
        <v>0</v>
      </c>
      <c r="N1042">
        <v>4</v>
      </c>
      <c r="O1042">
        <v>0</v>
      </c>
      <c r="P1042">
        <v>1</v>
      </c>
      <c r="Q1042">
        <v>0</v>
      </c>
      <c r="S1042" t="str">
        <f t="shared" si="32"/>
        <v>G-PD300332</v>
      </c>
      <c r="T1042" t="str">
        <f t="shared" si="33"/>
        <v>I-Knapp</v>
      </c>
    </row>
    <row r="1043" spans="1:20" x14ac:dyDescent="0.3">
      <c r="A1043" t="s">
        <v>1252</v>
      </c>
      <c r="B1043" t="s">
        <v>53</v>
      </c>
      <c r="C1043" t="s">
        <v>19385</v>
      </c>
      <c r="D1043" t="s">
        <v>18647</v>
      </c>
      <c r="E1043" s="1">
        <v>39462</v>
      </c>
      <c r="F1043" t="s">
        <v>1074</v>
      </c>
      <c r="G1043" t="s">
        <v>1076</v>
      </c>
      <c r="H1043" t="s">
        <v>55</v>
      </c>
      <c r="I1043" t="s">
        <v>55</v>
      </c>
      <c r="J1043" t="s">
        <v>1253</v>
      </c>
      <c r="K1043">
        <v>2169189</v>
      </c>
      <c r="L1043" t="s">
        <v>23</v>
      </c>
      <c r="M1043">
        <v>0</v>
      </c>
      <c r="N1043">
        <v>5</v>
      </c>
      <c r="O1043">
        <v>0</v>
      </c>
      <c r="P1043">
        <v>1</v>
      </c>
      <c r="Q1043">
        <v>0</v>
      </c>
      <c r="S1043" t="str">
        <f t="shared" si="32"/>
        <v>G-PD300334</v>
      </c>
      <c r="T1043" t="str">
        <f t="shared" si="33"/>
        <v>I-Graves</v>
      </c>
    </row>
    <row r="1044" spans="1:20" x14ac:dyDescent="0.3">
      <c r="A1044" t="s">
        <v>1252</v>
      </c>
      <c r="B1044" t="s">
        <v>496</v>
      </c>
      <c r="C1044" t="s">
        <v>19385</v>
      </c>
      <c r="D1044" t="s">
        <v>18912</v>
      </c>
      <c r="E1044" s="1">
        <v>39462</v>
      </c>
      <c r="F1044" t="s">
        <v>1074</v>
      </c>
      <c r="G1044" t="s">
        <v>1076</v>
      </c>
      <c r="H1044" t="s">
        <v>55</v>
      </c>
      <c r="I1044" t="s">
        <v>171</v>
      </c>
      <c r="J1044" t="s">
        <v>1253</v>
      </c>
      <c r="K1044">
        <v>2169189</v>
      </c>
      <c r="L1044" t="s">
        <v>23</v>
      </c>
      <c r="M1044">
        <v>0</v>
      </c>
      <c r="N1044">
        <v>5</v>
      </c>
      <c r="O1044">
        <v>0</v>
      </c>
      <c r="P1044">
        <v>1</v>
      </c>
      <c r="Q1044">
        <v>0</v>
      </c>
      <c r="S1044" t="str">
        <f t="shared" si="32"/>
        <v>G-PD300334</v>
      </c>
      <c r="T1044" t="str">
        <f t="shared" si="33"/>
        <v>I-Jones</v>
      </c>
    </row>
    <row r="1045" spans="1:20" x14ac:dyDescent="0.3">
      <c r="A1045" t="s">
        <v>1252</v>
      </c>
      <c r="B1045" t="s">
        <v>1076</v>
      </c>
      <c r="C1045" t="s">
        <v>19385</v>
      </c>
      <c r="D1045" t="s">
        <v>19272</v>
      </c>
      <c r="E1045" s="1">
        <v>39462</v>
      </c>
      <c r="F1045" t="s">
        <v>1074</v>
      </c>
      <c r="G1045" t="s">
        <v>1076</v>
      </c>
      <c r="H1045" t="s">
        <v>55</v>
      </c>
      <c r="I1045" t="s">
        <v>55</v>
      </c>
      <c r="J1045" t="s">
        <v>1253</v>
      </c>
      <c r="K1045">
        <v>2169189</v>
      </c>
      <c r="L1045" t="s">
        <v>23</v>
      </c>
      <c r="M1045">
        <v>0</v>
      </c>
      <c r="N1045">
        <v>5</v>
      </c>
      <c r="O1045">
        <v>0</v>
      </c>
      <c r="P1045">
        <v>1</v>
      </c>
      <c r="Q1045">
        <v>0</v>
      </c>
      <c r="S1045" t="str">
        <f t="shared" si="32"/>
        <v>G-PD300334</v>
      </c>
      <c r="T1045" t="str">
        <f t="shared" si="33"/>
        <v>I-Mikkelsen</v>
      </c>
    </row>
    <row r="1046" spans="1:20" x14ac:dyDescent="0.3">
      <c r="A1046" t="s">
        <v>1252</v>
      </c>
      <c r="B1046" t="s">
        <v>1079</v>
      </c>
      <c r="C1046" t="s">
        <v>19385</v>
      </c>
      <c r="D1046" t="s">
        <v>19273</v>
      </c>
      <c r="E1046" s="1">
        <v>39462</v>
      </c>
      <c r="F1046" t="s">
        <v>1074</v>
      </c>
      <c r="G1046" t="s">
        <v>1076</v>
      </c>
      <c r="H1046" t="s">
        <v>55</v>
      </c>
      <c r="I1046" t="s">
        <v>55</v>
      </c>
      <c r="J1046" t="s">
        <v>1253</v>
      </c>
      <c r="K1046">
        <v>2169189</v>
      </c>
      <c r="L1046" t="s">
        <v>23</v>
      </c>
      <c r="M1046">
        <v>0</v>
      </c>
      <c r="N1046">
        <v>5</v>
      </c>
      <c r="O1046">
        <v>0</v>
      </c>
      <c r="P1046">
        <v>1</v>
      </c>
      <c r="Q1046">
        <v>0</v>
      </c>
      <c r="S1046" t="str">
        <f t="shared" si="32"/>
        <v>G-PD300334</v>
      </c>
      <c r="T1046" t="str">
        <f t="shared" si="33"/>
        <v>I-Yakovlev</v>
      </c>
    </row>
    <row r="1047" spans="1:20" x14ac:dyDescent="0.3">
      <c r="A1047" t="s">
        <v>1255</v>
      </c>
      <c r="B1047" t="s">
        <v>1256</v>
      </c>
      <c r="C1047" t="s">
        <v>19386</v>
      </c>
      <c r="D1047" t="s">
        <v>19387</v>
      </c>
      <c r="E1047" s="1">
        <v>39476</v>
      </c>
      <c r="F1047" t="s">
        <v>1254</v>
      </c>
      <c r="G1047" t="s">
        <v>1256</v>
      </c>
      <c r="H1047" t="s">
        <v>29</v>
      </c>
      <c r="I1047" t="s">
        <v>29</v>
      </c>
      <c r="J1047" t="s">
        <v>1257</v>
      </c>
      <c r="K1047">
        <v>1823300</v>
      </c>
      <c r="L1047" t="s">
        <v>23</v>
      </c>
      <c r="M1047">
        <v>0</v>
      </c>
      <c r="N1047">
        <v>4</v>
      </c>
      <c r="O1047">
        <v>0</v>
      </c>
      <c r="P1047">
        <v>1</v>
      </c>
      <c r="Q1047">
        <v>0</v>
      </c>
      <c r="S1047" t="str">
        <f t="shared" si="32"/>
        <v>G-PD300338</v>
      </c>
      <c r="T1047" t="str">
        <f t="shared" si="33"/>
        <v>I-Fox</v>
      </c>
    </row>
    <row r="1048" spans="1:20" x14ac:dyDescent="0.3">
      <c r="A1048" t="s">
        <v>1255</v>
      </c>
      <c r="B1048" t="s">
        <v>143</v>
      </c>
      <c r="C1048" t="s">
        <v>19386</v>
      </c>
      <c r="D1048" t="s">
        <v>18700</v>
      </c>
      <c r="E1048" s="1">
        <v>39476</v>
      </c>
      <c r="F1048" t="s">
        <v>1254</v>
      </c>
      <c r="G1048" t="s">
        <v>1256</v>
      </c>
      <c r="H1048" t="s">
        <v>29</v>
      </c>
      <c r="I1048" t="s">
        <v>29</v>
      </c>
      <c r="J1048" t="s">
        <v>1257</v>
      </c>
      <c r="K1048">
        <v>1823300</v>
      </c>
      <c r="L1048" t="s">
        <v>23</v>
      </c>
      <c r="M1048">
        <v>0</v>
      </c>
      <c r="N1048">
        <v>4</v>
      </c>
      <c r="O1048">
        <v>0</v>
      </c>
      <c r="P1048">
        <v>1</v>
      </c>
      <c r="Q1048">
        <v>0</v>
      </c>
      <c r="S1048" t="str">
        <f t="shared" si="32"/>
        <v>G-PD300338</v>
      </c>
      <c r="T1048" t="str">
        <f t="shared" si="33"/>
        <v>I-Smith</v>
      </c>
    </row>
    <row r="1049" spans="1:20" x14ac:dyDescent="0.3">
      <c r="A1049" t="s">
        <v>1255</v>
      </c>
      <c r="B1049" t="s">
        <v>1258</v>
      </c>
      <c r="C1049" t="s">
        <v>19386</v>
      </c>
      <c r="D1049" t="s">
        <v>19388</v>
      </c>
      <c r="E1049" s="1">
        <v>39476</v>
      </c>
      <c r="F1049" t="s">
        <v>1254</v>
      </c>
      <c r="G1049" t="s">
        <v>1256</v>
      </c>
      <c r="H1049" t="s">
        <v>29</v>
      </c>
      <c r="I1049" t="s">
        <v>29</v>
      </c>
      <c r="J1049" t="s">
        <v>1257</v>
      </c>
      <c r="K1049">
        <v>1823300</v>
      </c>
      <c r="L1049" t="s">
        <v>23</v>
      </c>
      <c r="M1049">
        <v>0</v>
      </c>
      <c r="N1049">
        <v>4</v>
      </c>
      <c r="O1049">
        <v>0</v>
      </c>
      <c r="P1049">
        <v>1</v>
      </c>
      <c r="Q1049">
        <v>0</v>
      </c>
      <c r="S1049" t="str">
        <f t="shared" si="32"/>
        <v>G-PD300338</v>
      </c>
      <c r="T1049" t="str">
        <f t="shared" si="33"/>
        <v>I-Su</v>
      </c>
    </row>
    <row r="1050" spans="1:20" x14ac:dyDescent="0.3">
      <c r="A1050" t="s">
        <v>1259</v>
      </c>
      <c r="B1050" t="s">
        <v>230</v>
      </c>
      <c r="C1050" t="s">
        <v>19389</v>
      </c>
      <c r="D1050" t="s">
        <v>18746</v>
      </c>
      <c r="E1050" s="1">
        <v>39482</v>
      </c>
      <c r="F1050" t="s">
        <v>831</v>
      </c>
      <c r="G1050" t="s">
        <v>230</v>
      </c>
      <c r="H1050" t="s">
        <v>88</v>
      </c>
      <c r="I1050" t="s">
        <v>88</v>
      </c>
      <c r="J1050" t="s">
        <v>1260</v>
      </c>
      <c r="K1050">
        <v>2563018</v>
      </c>
      <c r="L1050" t="s">
        <v>23</v>
      </c>
      <c r="M1050">
        <v>0</v>
      </c>
      <c r="N1050">
        <v>10</v>
      </c>
      <c r="O1050">
        <v>0</v>
      </c>
      <c r="P1050">
        <v>1</v>
      </c>
      <c r="Q1050">
        <v>0</v>
      </c>
      <c r="S1050" t="str">
        <f t="shared" si="32"/>
        <v>G-PD300342</v>
      </c>
      <c r="T1050" t="str">
        <f t="shared" si="33"/>
        <v>I-Archer</v>
      </c>
    </row>
    <row r="1051" spans="1:20" x14ac:dyDescent="0.3">
      <c r="A1051" t="s">
        <v>1259</v>
      </c>
      <c r="B1051" t="s">
        <v>227</v>
      </c>
      <c r="C1051" t="s">
        <v>19389</v>
      </c>
      <c r="D1051" t="s">
        <v>18748</v>
      </c>
      <c r="E1051" s="1">
        <v>39482</v>
      </c>
      <c r="F1051" t="s">
        <v>831</v>
      </c>
      <c r="G1051" t="s">
        <v>230</v>
      </c>
      <c r="H1051" t="s">
        <v>88</v>
      </c>
      <c r="I1051" t="s">
        <v>219</v>
      </c>
      <c r="J1051" t="s">
        <v>1260</v>
      </c>
      <c r="K1051">
        <v>2563018</v>
      </c>
      <c r="L1051" t="s">
        <v>23</v>
      </c>
      <c r="M1051">
        <v>0</v>
      </c>
      <c r="N1051">
        <v>10</v>
      </c>
      <c r="O1051">
        <v>0</v>
      </c>
      <c r="P1051">
        <v>1</v>
      </c>
      <c r="Q1051">
        <v>0</v>
      </c>
      <c r="S1051" t="str">
        <f t="shared" si="32"/>
        <v>G-PD300342</v>
      </c>
      <c r="T1051" t="str">
        <f t="shared" si="33"/>
        <v>I-Fisher</v>
      </c>
    </row>
    <row r="1052" spans="1:20" x14ac:dyDescent="0.3">
      <c r="A1052" t="s">
        <v>1259</v>
      </c>
      <c r="B1052" t="s">
        <v>228</v>
      </c>
      <c r="C1052" t="s">
        <v>19389</v>
      </c>
      <c r="D1052" t="s">
        <v>18751</v>
      </c>
      <c r="E1052" s="1">
        <v>39482</v>
      </c>
      <c r="F1052" t="s">
        <v>831</v>
      </c>
      <c r="G1052" t="s">
        <v>230</v>
      </c>
      <c r="H1052" t="s">
        <v>88</v>
      </c>
      <c r="I1052" t="s">
        <v>219</v>
      </c>
      <c r="J1052" t="s">
        <v>1260</v>
      </c>
      <c r="K1052">
        <v>2563018</v>
      </c>
      <c r="L1052" t="s">
        <v>23</v>
      </c>
      <c r="M1052">
        <v>0</v>
      </c>
      <c r="N1052">
        <v>10</v>
      </c>
      <c r="O1052">
        <v>0</v>
      </c>
      <c r="P1052">
        <v>1</v>
      </c>
      <c r="Q1052">
        <v>0</v>
      </c>
      <c r="S1052" t="str">
        <f t="shared" si="32"/>
        <v>G-PD300342</v>
      </c>
      <c r="T1052" t="str">
        <f t="shared" si="33"/>
        <v>I-Maluf</v>
      </c>
    </row>
    <row r="1053" spans="1:20" x14ac:dyDescent="0.3">
      <c r="A1053" t="s">
        <v>1259</v>
      </c>
      <c r="B1053" t="s">
        <v>218</v>
      </c>
      <c r="C1053" t="s">
        <v>19389</v>
      </c>
      <c r="D1053" t="s">
        <v>18753</v>
      </c>
      <c r="E1053" s="1">
        <v>39482</v>
      </c>
      <c r="F1053" t="s">
        <v>831</v>
      </c>
      <c r="G1053" t="s">
        <v>230</v>
      </c>
      <c r="H1053" t="s">
        <v>88</v>
      </c>
      <c r="I1053" t="s">
        <v>219</v>
      </c>
      <c r="J1053" t="s">
        <v>1260</v>
      </c>
      <c r="K1053">
        <v>2563018</v>
      </c>
      <c r="L1053" t="s">
        <v>23</v>
      </c>
      <c r="M1053">
        <v>0</v>
      </c>
      <c r="N1053">
        <v>10</v>
      </c>
      <c r="O1053">
        <v>0</v>
      </c>
      <c r="P1053">
        <v>1</v>
      </c>
      <c r="Q1053">
        <v>0</v>
      </c>
      <c r="S1053" t="str">
        <f t="shared" si="32"/>
        <v>G-PD300342</v>
      </c>
      <c r="T1053" t="str">
        <f t="shared" si="33"/>
        <v>I-Mas</v>
      </c>
    </row>
    <row r="1054" spans="1:20" x14ac:dyDescent="0.3">
      <c r="A1054" t="s">
        <v>1259</v>
      </c>
      <c r="B1054" t="s">
        <v>223</v>
      </c>
      <c r="C1054" t="s">
        <v>19389</v>
      </c>
      <c r="D1054" t="s">
        <v>18755</v>
      </c>
      <c r="E1054" s="1">
        <v>39482</v>
      </c>
      <c r="F1054" t="s">
        <v>831</v>
      </c>
      <c r="G1054" t="s">
        <v>230</v>
      </c>
      <c r="H1054" t="s">
        <v>88</v>
      </c>
      <c r="I1054" t="s">
        <v>219</v>
      </c>
      <c r="J1054" t="s">
        <v>1260</v>
      </c>
      <c r="K1054">
        <v>2563018</v>
      </c>
      <c r="L1054" t="s">
        <v>23</v>
      </c>
      <c r="M1054">
        <v>0</v>
      </c>
      <c r="N1054">
        <v>10</v>
      </c>
      <c r="O1054">
        <v>0</v>
      </c>
      <c r="P1054">
        <v>1</v>
      </c>
      <c r="Q1054">
        <v>0</v>
      </c>
      <c r="S1054" t="str">
        <f t="shared" si="32"/>
        <v>G-PD300342</v>
      </c>
      <c r="T1054" t="str">
        <f t="shared" si="33"/>
        <v>I-Posner</v>
      </c>
    </row>
    <row r="1055" spans="1:20" x14ac:dyDescent="0.3">
      <c r="A1055" t="s">
        <v>1259</v>
      </c>
      <c r="B1055" t="s">
        <v>1262</v>
      </c>
      <c r="C1055" t="s">
        <v>19389</v>
      </c>
      <c r="D1055" t="s">
        <v>19390</v>
      </c>
      <c r="E1055" s="1">
        <v>39482</v>
      </c>
      <c r="F1055" t="s">
        <v>831</v>
      </c>
      <c r="G1055" t="s">
        <v>230</v>
      </c>
      <c r="H1055" t="s">
        <v>88</v>
      </c>
      <c r="I1055" t="s">
        <v>57</v>
      </c>
      <c r="J1055" t="s">
        <v>1260</v>
      </c>
      <c r="K1055">
        <v>2563018</v>
      </c>
      <c r="L1055" t="s">
        <v>23</v>
      </c>
      <c r="M1055">
        <v>0</v>
      </c>
      <c r="N1055">
        <v>10</v>
      </c>
      <c r="O1055">
        <v>0</v>
      </c>
      <c r="P1055">
        <v>1</v>
      </c>
      <c r="Q1055">
        <v>0</v>
      </c>
      <c r="S1055" t="str">
        <f t="shared" si="32"/>
        <v>G-PD300342</v>
      </c>
      <c r="T1055" t="str">
        <f t="shared" si="33"/>
        <v>I-Stravitz</v>
      </c>
    </row>
    <row r="1056" spans="1:20" x14ac:dyDescent="0.3">
      <c r="A1056" t="s">
        <v>1259</v>
      </c>
      <c r="B1056" t="s">
        <v>667</v>
      </c>
      <c r="C1056" t="s">
        <v>19389</v>
      </c>
      <c r="D1056" t="s">
        <v>19022</v>
      </c>
      <c r="E1056" s="1">
        <v>39482</v>
      </c>
      <c r="F1056" t="s">
        <v>831</v>
      </c>
      <c r="G1056" t="s">
        <v>230</v>
      </c>
      <c r="H1056" t="s">
        <v>88</v>
      </c>
      <c r="I1056" t="s">
        <v>84</v>
      </c>
      <c r="J1056" t="s">
        <v>1260</v>
      </c>
      <c r="K1056">
        <v>2563018</v>
      </c>
      <c r="L1056" t="s">
        <v>23</v>
      </c>
      <c r="M1056">
        <v>0</v>
      </c>
      <c r="N1056">
        <v>10</v>
      </c>
      <c r="O1056">
        <v>0</v>
      </c>
      <c r="P1056">
        <v>1</v>
      </c>
      <c r="Q1056">
        <v>0</v>
      </c>
      <c r="S1056" t="str">
        <f t="shared" si="32"/>
        <v>G-PD300342</v>
      </c>
      <c r="T1056" t="str">
        <f t="shared" si="33"/>
        <v>I-Zhao</v>
      </c>
    </row>
    <row r="1057" spans="1:20" x14ac:dyDescent="0.3">
      <c r="A1057" t="s">
        <v>1263</v>
      </c>
      <c r="B1057" t="s">
        <v>1264</v>
      </c>
      <c r="C1057" t="s">
        <v>19391</v>
      </c>
      <c r="D1057" t="s">
        <v>19392</v>
      </c>
      <c r="E1057" s="1">
        <v>39511</v>
      </c>
      <c r="F1057" t="s">
        <v>179</v>
      </c>
      <c r="G1057" t="s">
        <v>181</v>
      </c>
      <c r="H1057" t="s">
        <v>182</v>
      </c>
      <c r="I1057" t="s">
        <v>1265</v>
      </c>
      <c r="J1057" t="s">
        <v>618</v>
      </c>
      <c r="K1057">
        <v>3069221</v>
      </c>
      <c r="L1057" t="s">
        <v>23</v>
      </c>
      <c r="M1057">
        <v>2131505</v>
      </c>
      <c r="N1057">
        <v>13</v>
      </c>
      <c r="O1057">
        <v>1</v>
      </c>
      <c r="P1057">
        <v>1</v>
      </c>
      <c r="Q1057">
        <v>1</v>
      </c>
      <c r="S1057" t="str">
        <f t="shared" si="32"/>
        <v>G-PD300345</v>
      </c>
      <c r="T1057" t="str">
        <f t="shared" si="33"/>
        <v>I-Gliva McConvey - DO NOT U</v>
      </c>
    </row>
    <row r="1058" spans="1:20" x14ac:dyDescent="0.3">
      <c r="A1058" t="s">
        <v>1263</v>
      </c>
      <c r="B1058" t="s">
        <v>1266</v>
      </c>
      <c r="C1058" t="s">
        <v>19391</v>
      </c>
      <c r="D1058" t="s">
        <v>19393</v>
      </c>
      <c r="E1058" s="1">
        <v>39511</v>
      </c>
      <c r="F1058" t="s">
        <v>179</v>
      </c>
      <c r="G1058" t="s">
        <v>181</v>
      </c>
      <c r="H1058" t="s">
        <v>182</v>
      </c>
      <c r="I1058" t="s">
        <v>42</v>
      </c>
      <c r="J1058" t="s">
        <v>618</v>
      </c>
      <c r="K1058">
        <v>3069221</v>
      </c>
      <c r="L1058" t="s">
        <v>23</v>
      </c>
      <c r="M1058">
        <v>2131505</v>
      </c>
      <c r="N1058">
        <v>13</v>
      </c>
      <c r="O1058">
        <v>1</v>
      </c>
      <c r="P1058">
        <v>1</v>
      </c>
      <c r="Q1058">
        <v>1</v>
      </c>
      <c r="S1058" t="str">
        <f t="shared" si="32"/>
        <v>G-PD300345</v>
      </c>
      <c r="T1058" t="str">
        <f t="shared" si="33"/>
        <v>I-LeVert</v>
      </c>
    </row>
    <row r="1059" spans="1:20" x14ac:dyDescent="0.3">
      <c r="A1059" t="s">
        <v>1263</v>
      </c>
      <c r="B1059" t="s">
        <v>132</v>
      </c>
      <c r="C1059" t="s">
        <v>19391</v>
      </c>
      <c r="D1059" t="s">
        <v>18693</v>
      </c>
      <c r="E1059" s="1">
        <v>39511</v>
      </c>
      <c r="F1059" t="s">
        <v>179</v>
      </c>
      <c r="G1059" t="s">
        <v>181</v>
      </c>
      <c r="H1059" t="s">
        <v>182</v>
      </c>
      <c r="I1059" t="s">
        <v>182</v>
      </c>
      <c r="J1059" t="s">
        <v>618</v>
      </c>
      <c r="K1059">
        <v>3069221</v>
      </c>
      <c r="L1059" t="s">
        <v>23</v>
      </c>
      <c r="M1059">
        <v>2131505</v>
      </c>
      <c r="N1059">
        <v>13</v>
      </c>
      <c r="O1059">
        <v>1</v>
      </c>
      <c r="P1059">
        <v>1</v>
      </c>
      <c r="Q1059">
        <v>1</v>
      </c>
      <c r="S1059" t="str">
        <f t="shared" si="32"/>
        <v>G-PD300345</v>
      </c>
      <c r="T1059" t="str">
        <f t="shared" si="33"/>
        <v>I-Marshall</v>
      </c>
    </row>
    <row r="1060" spans="1:20" x14ac:dyDescent="0.3">
      <c r="A1060" t="s">
        <v>1263</v>
      </c>
      <c r="B1060" t="s">
        <v>621</v>
      </c>
      <c r="C1060" t="s">
        <v>19391</v>
      </c>
      <c r="D1060" t="s">
        <v>18993</v>
      </c>
      <c r="E1060" s="1">
        <v>39511</v>
      </c>
      <c r="F1060" t="s">
        <v>179</v>
      </c>
      <c r="G1060" t="s">
        <v>181</v>
      </c>
      <c r="H1060" t="s">
        <v>182</v>
      </c>
      <c r="I1060" t="s">
        <v>376</v>
      </c>
      <c r="J1060" t="s">
        <v>618</v>
      </c>
      <c r="K1060">
        <v>3069221</v>
      </c>
      <c r="L1060" t="s">
        <v>23</v>
      </c>
      <c r="M1060">
        <v>2131505</v>
      </c>
      <c r="N1060">
        <v>13</v>
      </c>
      <c r="O1060">
        <v>1</v>
      </c>
      <c r="P1060">
        <v>1</v>
      </c>
      <c r="Q1060">
        <v>1</v>
      </c>
      <c r="S1060" t="str">
        <f t="shared" si="32"/>
        <v>G-PD300345</v>
      </c>
      <c r="T1060" t="str">
        <f t="shared" si="33"/>
        <v>I-Shafer</v>
      </c>
    </row>
    <row r="1061" spans="1:20" x14ac:dyDescent="0.3">
      <c r="A1061" t="s">
        <v>1263</v>
      </c>
      <c r="B1061" t="s">
        <v>181</v>
      </c>
      <c r="C1061" t="s">
        <v>19391</v>
      </c>
      <c r="D1061" t="s">
        <v>18728</v>
      </c>
      <c r="E1061" s="1">
        <v>39511</v>
      </c>
      <c r="F1061" t="s">
        <v>179</v>
      </c>
      <c r="G1061" t="s">
        <v>181</v>
      </c>
      <c r="H1061" t="s">
        <v>182</v>
      </c>
      <c r="I1061" t="s">
        <v>182</v>
      </c>
      <c r="J1061" t="s">
        <v>618</v>
      </c>
      <c r="K1061">
        <v>3069221</v>
      </c>
      <c r="L1061" t="s">
        <v>23</v>
      </c>
      <c r="M1061">
        <v>2131505</v>
      </c>
      <c r="N1061">
        <v>13</v>
      </c>
      <c r="O1061">
        <v>1</v>
      </c>
      <c r="P1061">
        <v>1</v>
      </c>
      <c r="Q1061">
        <v>1</v>
      </c>
      <c r="S1061" t="str">
        <f t="shared" si="32"/>
        <v>G-PD300345</v>
      </c>
      <c r="T1061" t="str">
        <f t="shared" si="33"/>
        <v>I-Siminoff</v>
      </c>
    </row>
    <row r="1062" spans="1:20" x14ac:dyDescent="0.3">
      <c r="A1062" t="s">
        <v>1263</v>
      </c>
      <c r="B1062" t="s">
        <v>183</v>
      </c>
      <c r="C1062" t="s">
        <v>19391</v>
      </c>
      <c r="D1062" t="s">
        <v>18729</v>
      </c>
      <c r="E1062" s="1">
        <v>39511</v>
      </c>
      <c r="F1062" t="s">
        <v>179</v>
      </c>
      <c r="G1062" t="s">
        <v>181</v>
      </c>
      <c r="H1062" t="s">
        <v>182</v>
      </c>
      <c r="I1062" t="s">
        <v>182</v>
      </c>
      <c r="J1062" t="s">
        <v>618</v>
      </c>
      <c r="K1062">
        <v>3069221</v>
      </c>
      <c r="L1062" t="s">
        <v>23</v>
      </c>
      <c r="M1062">
        <v>2131505</v>
      </c>
      <c r="N1062">
        <v>13</v>
      </c>
      <c r="O1062">
        <v>1</v>
      </c>
      <c r="P1062">
        <v>1</v>
      </c>
      <c r="Q1062">
        <v>1</v>
      </c>
      <c r="S1062" t="str">
        <f t="shared" si="32"/>
        <v>G-PD300345</v>
      </c>
      <c r="T1062" t="str">
        <f t="shared" si="33"/>
        <v>I-Swaminathan</v>
      </c>
    </row>
    <row r="1063" spans="1:20" x14ac:dyDescent="0.3">
      <c r="A1063" t="s">
        <v>1263</v>
      </c>
      <c r="B1063" t="s">
        <v>1267</v>
      </c>
      <c r="C1063" t="s">
        <v>19391</v>
      </c>
      <c r="D1063" t="s">
        <v>19394</v>
      </c>
      <c r="E1063" s="1">
        <v>39511</v>
      </c>
      <c r="F1063" t="s">
        <v>179</v>
      </c>
      <c r="G1063" t="s">
        <v>181</v>
      </c>
      <c r="H1063" t="s">
        <v>182</v>
      </c>
      <c r="I1063" t="s">
        <v>42</v>
      </c>
      <c r="J1063" t="s">
        <v>618</v>
      </c>
      <c r="K1063">
        <v>3069221</v>
      </c>
      <c r="L1063" t="s">
        <v>23</v>
      </c>
      <c r="M1063">
        <v>2131505</v>
      </c>
      <c r="N1063">
        <v>13</v>
      </c>
      <c r="O1063">
        <v>1</v>
      </c>
      <c r="P1063">
        <v>1</v>
      </c>
      <c r="Q1063">
        <v>1</v>
      </c>
      <c r="S1063" t="str">
        <f t="shared" si="32"/>
        <v>G-PD300345</v>
      </c>
      <c r="T1063" t="str">
        <f t="shared" si="33"/>
        <v>I-Wallace</v>
      </c>
    </row>
    <row r="1064" spans="1:20" x14ac:dyDescent="0.3">
      <c r="A1064" t="s">
        <v>1268</v>
      </c>
      <c r="B1064" t="s">
        <v>53</v>
      </c>
      <c r="C1064" t="s">
        <v>19395</v>
      </c>
      <c r="D1064" t="s">
        <v>18647</v>
      </c>
      <c r="E1064" s="1">
        <v>39477</v>
      </c>
      <c r="F1064" t="s">
        <v>1021</v>
      </c>
      <c r="G1064" t="s">
        <v>53</v>
      </c>
      <c r="H1064" t="s">
        <v>55</v>
      </c>
      <c r="I1064" t="s">
        <v>55</v>
      </c>
      <c r="J1064" t="s">
        <v>1269</v>
      </c>
      <c r="K1064">
        <v>1720787</v>
      </c>
      <c r="L1064" t="s">
        <v>23</v>
      </c>
      <c r="M1064">
        <v>0</v>
      </c>
      <c r="N1064">
        <v>5</v>
      </c>
      <c r="O1064">
        <v>0</v>
      </c>
      <c r="P1064">
        <v>1</v>
      </c>
      <c r="Q1064">
        <v>0</v>
      </c>
      <c r="S1064" t="str">
        <f t="shared" si="32"/>
        <v>G-PD300346</v>
      </c>
      <c r="T1064" t="str">
        <f t="shared" si="33"/>
        <v>I-Graves</v>
      </c>
    </row>
    <row r="1065" spans="1:20" x14ac:dyDescent="0.3">
      <c r="A1065" t="s">
        <v>1268</v>
      </c>
      <c r="B1065" t="s">
        <v>1023</v>
      </c>
      <c r="C1065" t="s">
        <v>19395</v>
      </c>
      <c r="D1065" t="s">
        <v>19239</v>
      </c>
      <c r="E1065" s="1">
        <v>39477</v>
      </c>
      <c r="F1065" t="s">
        <v>1021</v>
      </c>
      <c r="G1065" t="s">
        <v>53</v>
      </c>
      <c r="H1065" t="s">
        <v>55</v>
      </c>
      <c r="I1065" t="s">
        <v>306</v>
      </c>
      <c r="J1065" t="s">
        <v>1269</v>
      </c>
      <c r="K1065">
        <v>1720787</v>
      </c>
      <c r="L1065" t="s">
        <v>23</v>
      </c>
      <c r="M1065">
        <v>0</v>
      </c>
      <c r="N1065">
        <v>5</v>
      </c>
      <c r="O1065">
        <v>0</v>
      </c>
      <c r="P1065">
        <v>1</v>
      </c>
      <c r="Q1065">
        <v>0</v>
      </c>
      <c r="S1065" t="str">
        <f t="shared" si="32"/>
        <v>G-PD300346</v>
      </c>
      <c r="T1065" t="str">
        <f t="shared" si="33"/>
        <v>I-Sankala Bauer</v>
      </c>
    </row>
    <row r="1066" spans="1:20" x14ac:dyDescent="0.3">
      <c r="A1066" t="s">
        <v>1268</v>
      </c>
      <c r="B1066" t="s">
        <v>1270</v>
      </c>
      <c r="C1066" t="s">
        <v>19395</v>
      </c>
      <c r="D1066" t="s">
        <v>19396</v>
      </c>
      <c r="E1066" s="1">
        <v>39477</v>
      </c>
      <c r="F1066" t="s">
        <v>1021</v>
      </c>
      <c r="G1066" t="s">
        <v>53</v>
      </c>
      <c r="H1066" t="s">
        <v>55</v>
      </c>
      <c r="I1066" t="s">
        <v>120</v>
      </c>
      <c r="J1066" t="s">
        <v>1269</v>
      </c>
      <c r="K1066">
        <v>1720787</v>
      </c>
      <c r="L1066" t="s">
        <v>23</v>
      </c>
      <c r="M1066">
        <v>0</v>
      </c>
      <c r="N1066">
        <v>5</v>
      </c>
      <c r="O1066">
        <v>0</v>
      </c>
      <c r="P1066">
        <v>1</v>
      </c>
      <c r="Q1066">
        <v>0</v>
      </c>
      <c r="S1066" t="str">
        <f t="shared" si="32"/>
        <v>G-PD300346</v>
      </c>
      <c r="T1066" t="str">
        <f t="shared" si="33"/>
        <v>I-Zeng</v>
      </c>
    </row>
    <row r="1067" spans="1:20" x14ac:dyDescent="0.3">
      <c r="A1067" t="s">
        <v>1268</v>
      </c>
      <c r="B1067" t="s">
        <v>116</v>
      </c>
      <c r="C1067" t="s">
        <v>19395</v>
      </c>
      <c r="D1067" t="s">
        <v>18686</v>
      </c>
      <c r="E1067" s="1">
        <v>39477</v>
      </c>
      <c r="F1067" t="s">
        <v>1021</v>
      </c>
      <c r="G1067" t="s">
        <v>53</v>
      </c>
      <c r="H1067" t="s">
        <v>55</v>
      </c>
      <c r="I1067" t="s">
        <v>120</v>
      </c>
      <c r="J1067" t="s">
        <v>1269</v>
      </c>
      <c r="K1067">
        <v>1720787</v>
      </c>
      <c r="L1067" t="s">
        <v>23</v>
      </c>
      <c r="M1067">
        <v>0</v>
      </c>
      <c r="N1067">
        <v>5</v>
      </c>
      <c r="O1067">
        <v>0</v>
      </c>
      <c r="P1067">
        <v>1</v>
      </c>
      <c r="Q1067">
        <v>0</v>
      </c>
      <c r="S1067" t="str">
        <f t="shared" si="32"/>
        <v>G-PD300346</v>
      </c>
      <c r="T1067" t="str">
        <f t="shared" si="33"/>
        <v>I-Zhang</v>
      </c>
    </row>
    <row r="1068" spans="1:20" x14ac:dyDescent="0.3">
      <c r="A1068" t="s">
        <v>1272</v>
      </c>
      <c r="B1068" t="s">
        <v>1226</v>
      </c>
      <c r="C1068" t="s">
        <v>19397</v>
      </c>
      <c r="D1068" t="s">
        <v>19365</v>
      </c>
      <c r="E1068" s="1">
        <v>39482</v>
      </c>
      <c r="F1068" t="s">
        <v>1271</v>
      </c>
      <c r="G1068" t="s">
        <v>60</v>
      </c>
      <c r="H1068" t="s">
        <v>57</v>
      </c>
      <c r="I1068" t="s">
        <v>47</v>
      </c>
      <c r="J1068" t="s">
        <v>1273</v>
      </c>
      <c r="K1068">
        <v>1862500</v>
      </c>
      <c r="L1068" t="s">
        <v>23</v>
      </c>
      <c r="M1068">
        <v>0</v>
      </c>
      <c r="N1068">
        <v>5</v>
      </c>
      <c r="O1068">
        <v>0</v>
      </c>
      <c r="P1068">
        <v>1</v>
      </c>
      <c r="Q1068">
        <v>0</v>
      </c>
      <c r="S1068" t="str">
        <f t="shared" si="32"/>
        <v>G-PD300351</v>
      </c>
      <c r="T1068" t="str">
        <f t="shared" si="33"/>
        <v>I-Fernando</v>
      </c>
    </row>
    <row r="1069" spans="1:20" x14ac:dyDescent="0.3">
      <c r="A1069" t="s">
        <v>1272</v>
      </c>
      <c r="B1069" t="s">
        <v>46</v>
      </c>
      <c r="C1069" t="s">
        <v>19397</v>
      </c>
      <c r="D1069" t="s">
        <v>18646</v>
      </c>
      <c r="E1069" s="1">
        <v>39482</v>
      </c>
      <c r="F1069" t="s">
        <v>1271</v>
      </c>
      <c r="G1069" t="s">
        <v>60</v>
      </c>
      <c r="H1069" t="s">
        <v>57</v>
      </c>
      <c r="I1069" t="s">
        <v>47</v>
      </c>
      <c r="J1069" t="s">
        <v>1273</v>
      </c>
      <c r="K1069">
        <v>1862500</v>
      </c>
      <c r="L1069" t="s">
        <v>23</v>
      </c>
      <c r="M1069">
        <v>0</v>
      </c>
      <c r="N1069">
        <v>5</v>
      </c>
      <c r="O1069">
        <v>0</v>
      </c>
      <c r="P1069">
        <v>1</v>
      </c>
      <c r="Q1069">
        <v>0</v>
      </c>
      <c r="S1069" t="str">
        <f t="shared" si="32"/>
        <v>G-PD300351</v>
      </c>
      <c r="T1069" t="str">
        <f t="shared" si="33"/>
        <v>I-Gil</v>
      </c>
    </row>
    <row r="1070" spans="1:20" x14ac:dyDescent="0.3">
      <c r="A1070" t="s">
        <v>1272</v>
      </c>
      <c r="B1070" t="s">
        <v>56</v>
      </c>
      <c r="C1070" t="s">
        <v>19397</v>
      </c>
      <c r="D1070" t="s">
        <v>18649</v>
      </c>
      <c r="E1070" s="1">
        <v>39482</v>
      </c>
      <c r="F1070" t="s">
        <v>1271</v>
      </c>
      <c r="G1070" t="s">
        <v>60</v>
      </c>
      <c r="H1070" t="s">
        <v>57</v>
      </c>
      <c r="I1070" t="s">
        <v>57</v>
      </c>
      <c r="J1070" t="s">
        <v>1273</v>
      </c>
      <c r="K1070">
        <v>1862500</v>
      </c>
      <c r="L1070" t="s">
        <v>23</v>
      </c>
      <c r="M1070">
        <v>0</v>
      </c>
      <c r="N1070">
        <v>5</v>
      </c>
      <c r="O1070">
        <v>0</v>
      </c>
      <c r="P1070">
        <v>1</v>
      </c>
      <c r="Q1070">
        <v>0</v>
      </c>
      <c r="S1070" t="str">
        <f t="shared" si="32"/>
        <v>G-PD300351</v>
      </c>
      <c r="T1070" t="str">
        <f t="shared" si="33"/>
        <v>I-Marques</v>
      </c>
    </row>
    <row r="1071" spans="1:20" x14ac:dyDescent="0.3">
      <c r="A1071" t="s">
        <v>1272</v>
      </c>
      <c r="B1071" t="s">
        <v>60</v>
      </c>
      <c r="C1071" t="s">
        <v>19397</v>
      </c>
      <c r="D1071" t="s">
        <v>18651</v>
      </c>
      <c r="E1071" s="1">
        <v>39482</v>
      </c>
      <c r="F1071" t="s">
        <v>1271</v>
      </c>
      <c r="G1071" t="s">
        <v>60</v>
      </c>
      <c r="H1071" t="s">
        <v>57</v>
      </c>
      <c r="I1071" t="s">
        <v>57</v>
      </c>
      <c r="J1071" t="s">
        <v>1273</v>
      </c>
      <c r="K1071">
        <v>1862500</v>
      </c>
      <c r="L1071" t="s">
        <v>23</v>
      </c>
      <c r="M1071">
        <v>0</v>
      </c>
      <c r="N1071">
        <v>5</v>
      </c>
      <c r="O1071">
        <v>0</v>
      </c>
      <c r="P1071">
        <v>1</v>
      </c>
      <c r="Q1071">
        <v>0</v>
      </c>
      <c r="S1071" t="str">
        <f t="shared" si="32"/>
        <v>G-PD300351</v>
      </c>
      <c r="T1071" t="str">
        <f t="shared" si="33"/>
        <v>I-Pandak</v>
      </c>
    </row>
    <row r="1072" spans="1:20" x14ac:dyDescent="0.3">
      <c r="A1072" t="s">
        <v>1272</v>
      </c>
      <c r="B1072" t="s">
        <v>1274</v>
      </c>
      <c r="C1072" t="s">
        <v>19397</v>
      </c>
      <c r="D1072" t="s">
        <v>19398</v>
      </c>
      <c r="E1072" s="1">
        <v>39482</v>
      </c>
      <c r="F1072" t="s">
        <v>1271</v>
      </c>
      <c r="G1072" t="s">
        <v>60</v>
      </c>
      <c r="H1072" t="s">
        <v>57</v>
      </c>
      <c r="I1072" t="s">
        <v>57</v>
      </c>
      <c r="J1072" t="s">
        <v>1273</v>
      </c>
      <c r="K1072">
        <v>1862500</v>
      </c>
      <c r="L1072" t="s">
        <v>23</v>
      </c>
      <c r="M1072">
        <v>0</v>
      </c>
      <c r="N1072">
        <v>5</v>
      </c>
      <c r="O1072">
        <v>0</v>
      </c>
      <c r="P1072">
        <v>1</v>
      </c>
      <c r="Q1072">
        <v>0</v>
      </c>
      <c r="S1072" t="str">
        <f t="shared" si="32"/>
        <v>G-PD300351</v>
      </c>
      <c r="T1072" t="str">
        <f t="shared" si="33"/>
        <v>I-Rodriguez-Agudo</v>
      </c>
    </row>
    <row r="1073" spans="1:20" x14ac:dyDescent="0.3">
      <c r="A1073" t="s">
        <v>1275</v>
      </c>
      <c r="B1073" t="s">
        <v>660</v>
      </c>
      <c r="C1073" t="s">
        <v>19399</v>
      </c>
      <c r="D1073" t="s">
        <v>19017</v>
      </c>
      <c r="E1073" s="1">
        <v>39471</v>
      </c>
      <c r="F1073" t="s">
        <v>658</v>
      </c>
      <c r="G1073" t="s">
        <v>660</v>
      </c>
      <c r="H1073" t="s">
        <v>29</v>
      </c>
      <c r="I1073" t="s">
        <v>29</v>
      </c>
      <c r="J1073" t="s">
        <v>661</v>
      </c>
      <c r="K1073">
        <v>114782</v>
      </c>
      <c r="L1073" t="s">
        <v>23</v>
      </c>
      <c r="M1073">
        <v>100016</v>
      </c>
      <c r="N1073">
        <v>3</v>
      </c>
      <c r="O1073">
        <v>1</v>
      </c>
      <c r="P1073">
        <v>1</v>
      </c>
      <c r="Q1073">
        <v>1</v>
      </c>
      <c r="S1073" t="str">
        <f t="shared" si="32"/>
        <v>G-PD300356</v>
      </c>
      <c r="T1073" t="str">
        <f t="shared" si="33"/>
        <v>I-Fuss</v>
      </c>
    </row>
    <row r="1074" spans="1:20" x14ac:dyDescent="0.3">
      <c r="A1074" t="s">
        <v>1275</v>
      </c>
      <c r="B1074" t="s">
        <v>664</v>
      </c>
      <c r="C1074" t="s">
        <v>19399</v>
      </c>
      <c r="D1074" t="s">
        <v>19018</v>
      </c>
      <c r="E1074" s="1">
        <v>39471</v>
      </c>
      <c r="F1074" t="s">
        <v>658</v>
      </c>
      <c r="G1074" t="s">
        <v>660</v>
      </c>
      <c r="H1074" t="s">
        <v>29</v>
      </c>
      <c r="I1074" t="s">
        <v>663</v>
      </c>
      <c r="J1074" t="s">
        <v>661</v>
      </c>
      <c r="K1074">
        <v>114782</v>
      </c>
      <c r="L1074" t="s">
        <v>23</v>
      </c>
      <c r="M1074">
        <v>100016</v>
      </c>
      <c r="N1074">
        <v>3</v>
      </c>
      <c r="O1074">
        <v>1</v>
      </c>
      <c r="P1074">
        <v>1</v>
      </c>
      <c r="Q1074">
        <v>1</v>
      </c>
      <c r="S1074" t="str">
        <f t="shared" si="32"/>
        <v>G-PD300356</v>
      </c>
      <c r="T1074" t="str">
        <f t="shared" si="33"/>
        <v>I-Hedin-Pereira</v>
      </c>
    </row>
    <row r="1075" spans="1:20" x14ac:dyDescent="0.3">
      <c r="A1075" t="s">
        <v>1275</v>
      </c>
      <c r="B1075" t="s">
        <v>662</v>
      </c>
      <c r="C1075" t="s">
        <v>19399</v>
      </c>
      <c r="D1075" t="s">
        <v>19019</v>
      </c>
      <c r="E1075" s="1">
        <v>39471</v>
      </c>
      <c r="F1075" t="s">
        <v>658</v>
      </c>
      <c r="G1075" t="s">
        <v>660</v>
      </c>
      <c r="H1075" t="s">
        <v>29</v>
      </c>
      <c r="I1075" t="s">
        <v>663</v>
      </c>
      <c r="J1075" t="s">
        <v>661</v>
      </c>
      <c r="K1075">
        <v>114782</v>
      </c>
      <c r="L1075" t="s">
        <v>23</v>
      </c>
      <c r="M1075">
        <v>100016</v>
      </c>
      <c r="N1075">
        <v>3</v>
      </c>
      <c r="O1075">
        <v>1</v>
      </c>
      <c r="P1075">
        <v>1</v>
      </c>
      <c r="Q1075">
        <v>1</v>
      </c>
      <c r="S1075" t="str">
        <f t="shared" si="32"/>
        <v>G-PD300356</v>
      </c>
      <c r="T1075" t="str">
        <f t="shared" si="33"/>
        <v>I-Navarrete</v>
      </c>
    </row>
    <row r="1076" spans="1:20" x14ac:dyDescent="0.3">
      <c r="A1076" t="s">
        <v>1277</v>
      </c>
      <c r="B1076" t="s">
        <v>1279</v>
      </c>
      <c r="C1076" t="s">
        <v>19400</v>
      </c>
      <c r="D1076" t="s">
        <v>19401</v>
      </c>
      <c r="E1076" s="1">
        <v>39482</v>
      </c>
      <c r="F1076" t="s">
        <v>1276</v>
      </c>
      <c r="G1076" t="s">
        <v>1278</v>
      </c>
      <c r="H1076" t="s">
        <v>84</v>
      </c>
      <c r="I1076" t="s">
        <v>84</v>
      </c>
      <c r="J1076" t="s">
        <v>1280</v>
      </c>
      <c r="K1076">
        <v>2965796</v>
      </c>
      <c r="L1076" t="s">
        <v>23</v>
      </c>
      <c r="M1076">
        <v>0</v>
      </c>
      <c r="N1076">
        <v>11</v>
      </c>
      <c r="O1076">
        <v>0</v>
      </c>
      <c r="P1076">
        <v>1</v>
      </c>
      <c r="Q1076">
        <v>0</v>
      </c>
      <c r="S1076" t="str">
        <f t="shared" si="32"/>
        <v>G-PD300357</v>
      </c>
      <c r="T1076" t="str">
        <f t="shared" si="33"/>
        <v>I-Aggen</v>
      </c>
    </row>
    <row r="1077" spans="1:20" x14ac:dyDescent="0.3">
      <c r="A1077" t="s">
        <v>1277</v>
      </c>
      <c r="B1077" t="s">
        <v>1283</v>
      </c>
      <c r="C1077" t="s">
        <v>19400</v>
      </c>
      <c r="D1077" t="s">
        <v>19402</v>
      </c>
      <c r="E1077" s="1">
        <v>39482</v>
      </c>
      <c r="F1077" t="s">
        <v>1276</v>
      </c>
      <c r="G1077" t="s">
        <v>1278</v>
      </c>
      <c r="H1077" t="s">
        <v>84</v>
      </c>
      <c r="I1077" t="s">
        <v>42</v>
      </c>
      <c r="J1077" t="s">
        <v>1280</v>
      </c>
      <c r="K1077">
        <v>2965796</v>
      </c>
      <c r="L1077" t="s">
        <v>23</v>
      </c>
      <c r="M1077">
        <v>0</v>
      </c>
      <c r="N1077">
        <v>11</v>
      </c>
      <c r="O1077">
        <v>0</v>
      </c>
      <c r="P1077">
        <v>1</v>
      </c>
      <c r="Q1077">
        <v>0</v>
      </c>
      <c r="S1077" t="str">
        <f t="shared" si="32"/>
        <v>G-PD300357</v>
      </c>
      <c r="T1077" t="str">
        <f t="shared" si="33"/>
        <v>I-Chiu</v>
      </c>
    </row>
    <row r="1078" spans="1:20" x14ac:dyDescent="0.3">
      <c r="A1078" t="s">
        <v>1277</v>
      </c>
      <c r="B1078" t="s">
        <v>1282</v>
      </c>
      <c r="C1078" t="s">
        <v>19400</v>
      </c>
      <c r="D1078" t="s">
        <v>19403</v>
      </c>
      <c r="E1078" s="1">
        <v>39482</v>
      </c>
      <c r="F1078" t="s">
        <v>1276</v>
      </c>
      <c r="G1078" t="s">
        <v>1278</v>
      </c>
      <c r="H1078" t="s">
        <v>84</v>
      </c>
      <c r="I1078" t="s">
        <v>42</v>
      </c>
      <c r="J1078" t="s">
        <v>1280</v>
      </c>
      <c r="K1078">
        <v>2965796</v>
      </c>
      <c r="L1078" t="s">
        <v>23</v>
      </c>
      <c r="M1078">
        <v>0</v>
      </c>
      <c r="N1078">
        <v>11</v>
      </c>
      <c r="O1078">
        <v>0</v>
      </c>
      <c r="P1078">
        <v>1</v>
      </c>
      <c r="Q1078">
        <v>0</v>
      </c>
      <c r="S1078" t="str">
        <f t="shared" si="32"/>
        <v>G-PD300357</v>
      </c>
      <c r="T1078" t="str">
        <f t="shared" si="33"/>
        <v>I-Garcia</v>
      </c>
    </row>
    <row r="1079" spans="1:20" x14ac:dyDescent="0.3">
      <c r="A1079" t="s">
        <v>1277</v>
      </c>
      <c r="B1079" t="s">
        <v>1284</v>
      </c>
      <c r="C1079" t="s">
        <v>19400</v>
      </c>
      <c r="D1079" t="s">
        <v>19404</v>
      </c>
      <c r="E1079" s="1">
        <v>39482</v>
      </c>
      <c r="F1079" t="s">
        <v>1276</v>
      </c>
      <c r="G1079" t="s">
        <v>1278</v>
      </c>
      <c r="H1079" t="s">
        <v>84</v>
      </c>
      <c r="I1079" t="s">
        <v>99</v>
      </c>
      <c r="J1079" t="s">
        <v>1280</v>
      </c>
      <c r="K1079">
        <v>2965796</v>
      </c>
      <c r="L1079" t="s">
        <v>23</v>
      </c>
      <c r="M1079">
        <v>0</v>
      </c>
      <c r="N1079">
        <v>11</v>
      </c>
      <c r="O1079">
        <v>0</v>
      </c>
      <c r="P1079">
        <v>1</v>
      </c>
      <c r="Q1079">
        <v>0</v>
      </c>
      <c r="S1079" t="str">
        <f t="shared" si="32"/>
        <v>G-PD300357</v>
      </c>
      <c r="T1079" t="str">
        <f t="shared" si="33"/>
        <v>I-Garnett</v>
      </c>
    </row>
    <row r="1080" spans="1:20" x14ac:dyDescent="0.3">
      <c r="A1080" t="s">
        <v>1277</v>
      </c>
      <c r="B1080" t="s">
        <v>719</v>
      </c>
      <c r="C1080" t="s">
        <v>19400</v>
      </c>
      <c r="D1080" t="s">
        <v>19054</v>
      </c>
      <c r="E1080" s="1">
        <v>39482</v>
      </c>
      <c r="F1080" t="s">
        <v>1276</v>
      </c>
      <c r="G1080" t="s">
        <v>1278</v>
      </c>
      <c r="H1080" t="s">
        <v>84</v>
      </c>
      <c r="I1080" t="s">
        <v>247</v>
      </c>
      <c r="J1080" t="s">
        <v>1280</v>
      </c>
      <c r="K1080">
        <v>2965796</v>
      </c>
      <c r="L1080" t="s">
        <v>23</v>
      </c>
      <c r="M1080">
        <v>0</v>
      </c>
      <c r="N1080">
        <v>11</v>
      </c>
      <c r="O1080">
        <v>0</v>
      </c>
      <c r="P1080">
        <v>1</v>
      </c>
      <c r="Q1080">
        <v>0</v>
      </c>
      <c r="S1080" t="str">
        <f t="shared" si="32"/>
        <v>G-PD300357</v>
      </c>
      <c r="T1080" t="str">
        <f t="shared" si="33"/>
        <v>I-Hayes</v>
      </c>
    </row>
    <row r="1081" spans="1:20" x14ac:dyDescent="0.3">
      <c r="A1081" t="s">
        <v>1277</v>
      </c>
      <c r="B1081" t="s">
        <v>1278</v>
      </c>
      <c r="C1081" t="s">
        <v>19400</v>
      </c>
      <c r="D1081" t="s">
        <v>19405</v>
      </c>
      <c r="E1081" s="1">
        <v>39482</v>
      </c>
      <c r="F1081" t="s">
        <v>1276</v>
      </c>
      <c r="G1081" t="s">
        <v>1278</v>
      </c>
      <c r="H1081" t="s">
        <v>84</v>
      </c>
      <c r="I1081" t="s">
        <v>84</v>
      </c>
      <c r="J1081" t="s">
        <v>1280</v>
      </c>
      <c r="K1081">
        <v>2965796</v>
      </c>
      <c r="L1081" t="s">
        <v>23</v>
      </c>
      <c r="M1081">
        <v>0</v>
      </c>
      <c r="N1081">
        <v>11</v>
      </c>
      <c r="O1081">
        <v>0</v>
      </c>
      <c r="P1081">
        <v>1</v>
      </c>
      <c r="Q1081">
        <v>0</v>
      </c>
      <c r="S1081" t="str">
        <f t="shared" si="32"/>
        <v>G-PD300357</v>
      </c>
      <c r="T1081" t="str">
        <f t="shared" si="33"/>
        <v>I-Hettema</v>
      </c>
    </row>
    <row r="1082" spans="1:20" x14ac:dyDescent="0.3">
      <c r="A1082" t="s">
        <v>1277</v>
      </c>
      <c r="B1082" t="s">
        <v>89</v>
      </c>
      <c r="C1082" t="s">
        <v>19400</v>
      </c>
      <c r="D1082" t="s">
        <v>18668</v>
      </c>
      <c r="E1082" s="1">
        <v>39482</v>
      </c>
      <c r="F1082" t="s">
        <v>1276</v>
      </c>
      <c r="G1082" t="s">
        <v>1278</v>
      </c>
      <c r="H1082" t="s">
        <v>84</v>
      </c>
      <c r="I1082" t="s">
        <v>84</v>
      </c>
      <c r="J1082" t="s">
        <v>1280</v>
      </c>
      <c r="K1082">
        <v>2965796</v>
      </c>
      <c r="L1082" t="s">
        <v>23</v>
      </c>
      <c r="M1082">
        <v>0</v>
      </c>
      <c r="N1082">
        <v>11</v>
      </c>
      <c r="O1082">
        <v>0</v>
      </c>
      <c r="P1082">
        <v>1</v>
      </c>
      <c r="Q1082">
        <v>0</v>
      </c>
      <c r="S1082" t="str">
        <f t="shared" si="32"/>
        <v>G-PD300357</v>
      </c>
      <c r="T1082" t="str">
        <f t="shared" si="33"/>
        <v>I-Kendler</v>
      </c>
    </row>
    <row r="1083" spans="1:20" x14ac:dyDescent="0.3">
      <c r="A1083" t="s">
        <v>1277</v>
      </c>
      <c r="B1083" t="s">
        <v>369</v>
      </c>
      <c r="C1083" t="s">
        <v>19400</v>
      </c>
      <c r="D1083" t="s">
        <v>18835</v>
      </c>
      <c r="E1083" s="1">
        <v>39482</v>
      </c>
      <c r="F1083" t="s">
        <v>1276</v>
      </c>
      <c r="G1083" t="s">
        <v>1278</v>
      </c>
      <c r="H1083" t="s">
        <v>84</v>
      </c>
      <c r="I1083" t="s">
        <v>1281</v>
      </c>
      <c r="J1083" t="s">
        <v>1280</v>
      </c>
      <c r="K1083">
        <v>2965796</v>
      </c>
      <c r="L1083" t="s">
        <v>23</v>
      </c>
      <c r="M1083">
        <v>0</v>
      </c>
      <c r="N1083">
        <v>11</v>
      </c>
      <c r="O1083">
        <v>0</v>
      </c>
      <c r="P1083">
        <v>1</v>
      </c>
      <c r="Q1083">
        <v>0</v>
      </c>
      <c r="S1083" t="str">
        <f t="shared" si="32"/>
        <v>G-PD300357</v>
      </c>
      <c r="T1083" t="str">
        <f t="shared" si="33"/>
        <v>I-Kessler</v>
      </c>
    </row>
    <row r="1084" spans="1:20" x14ac:dyDescent="0.3">
      <c r="A1084" t="s">
        <v>1277</v>
      </c>
      <c r="B1084" t="s">
        <v>469</v>
      </c>
      <c r="C1084" t="s">
        <v>19400</v>
      </c>
      <c r="D1084" t="s">
        <v>18899</v>
      </c>
      <c r="E1084" s="1">
        <v>39482</v>
      </c>
      <c r="F1084" t="s">
        <v>1276</v>
      </c>
      <c r="G1084" t="s">
        <v>1278</v>
      </c>
      <c r="H1084" t="s">
        <v>84</v>
      </c>
      <c r="I1084" t="s">
        <v>150</v>
      </c>
      <c r="J1084" t="s">
        <v>1280</v>
      </c>
      <c r="K1084">
        <v>2965796</v>
      </c>
      <c r="L1084" t="s">
        <v>23</v>
      </c>
      <c r="M1084">
        <v>0</v>
      </c>
      <c r="N1084">
        <v>11</v>
      </c>
      <c r="O1084">
        <v>0</v>
      </c>
      <c r="P1084">
        <v>1</v>
      </c>
      <c r="Q1084">
        <v>0</v>
      </c>
      <c r="S1084" t="str">
        <f t="shared" si="32"/>
        <v>G-PD300357</v>
      </c>
      <c r="T1084" t="str">
        <f t="shared" si="33"/>
        <v>I-Maes</v>
      </c>
    </row>
    <row r="1085" spans="1:20" x14ac:dyDescent="0.3">
      <c r="A1085" t="s">
        <v>1277</v>
      </c>
      <c r="B1085" t="s">
        <v>921</v>
      </c>
      <c r="C1085" t="s">
        <v>19400</v>
      </c>
      <c r="D1085" t="s">
        <v>19171</v>
      </c>
      <c r="E1085" s="1">
        <v>39482</v>
      </c>
      <c r="F1085" t="s">
        <v>1276</v>
      </c>
      <c r="G1085" t="s">
        <v>1278</v>
      </c>
      <c r="H1085" t="s">
        <v>84</v>
      </c>
      <c r="I1085" t="s">
        <v>84</v>
      </c>
      <c r="J1085" t="s">
        <v>1280</v>
      </c>
      <c r="K1085">
        <v>2965796</v>
      </c>
      <c r="L1085" t="s">
        <v>23</v>
      </c>
      <c r="M1085">
        <v>0</v>
      </c>
      <c r="N1085">
        <v>11</v>
      </c>
      <c r="O1085">
        <v>0</v>
      </c>
      <c r="P1085">
        <v>1</v>
      </c>
      <c r="Q1085">
        <v>0</v>
      </c>
      <c r="S1085" t="str">
        <f t="shared" si="32"/>
        <v>G-PD300357</v>
      </c>
      <c r="T1085" t="str">
        <f t="shared" si="33"/>
        <v>I-Neale</v>
      </c>
    </row>
    <row r="1086" spans="1:20" x14ac:dyDescent="0.3">
      <c r="A1086" t="s">
        <v>1277</v>
      </c>
      <c r="B1086" t="s">
        <v>24</v>
      </c>
      <c r="C1086" t="s">
        <v>19400</v>
      </c>
      <c r="D1086" t="s">
        <v>18633</v>
      </c>
      <c r="E1086" s="1">
        <v>39482</v>
      </c>
      <c r="F1086" t="s">
        <v>1276</v>
      </c>
      <c r="G1086" t="s">
        <v>1278</v>
      </c>
      <c r="H1086" t="s">
        <v>84</v>
      </c>
      <c r="I1086" t="s">
        <v>88</v>
      </c>
      <c r="J1086" t="s">
        <v>1280</v>
      </c>
      <c r="K1086">
        <v>2965796</v>
      </c>
      <c r="L1086" t="s">
        <v>23</v>
      </c>
      <c r="M1086">
        <v>0</v>
      </c>
      <c r="N1086">
        <v>11</v>
      </c>
      <c r="O1086">
        <v>0</v>
      </c>
      <c r="P1086">
        <v>1</v>
      </c>
      <c r="Q1086">
        <v>0</v>
      </c>
      <c r="S1086" t="str">
        <f t="shared" si="32"/>
        <v>G-PD300357</v>
      </c>
      <c r="T1086" t="str">
        <f t="shared" si="33"/>
        <v>I-Wang</v>
      </c>
    </row>
    <row r="1087" spans="1:20" x14ac:dyDescent="0.3">
      <c r="A1087" t="s">
        <v>1285</v>
      </c>
      <c r="B1087" t="s">
        <v>1284</v>
      </c>
      <c r="C1087" t="s">
        <v>19406</v>
      </c>
      <c r="D1087" t="s">
        <v>19404</v>
      </c>
      <c r="E1087" s="1">
        <v>39482</v>
      </c>
      <c r="F1087" t="s">
        <v>665</v>
      </c>
      <c r="G1087" t="s">
        <v>667</v>
      </c>
      <c r="H1087" t="s">
        <v>84</v>
      </c>
      <c r="I1087" t="s">
        <v>99</v>
      </c>
      <c r="J1087" t="s">
        <v>1286</v>
      </c>
      <c r="K1087">
        <v>1107470</v>
      </c>
      <c r="L1087" t="s">
        <v>23</v>
      </c>
      <c r="M1087">
        <v>0</v>
      </c>
      <c r="N1087">
        <v>9</v>
      </c>
      <c r="O1087">
        <v>0</v>
      </c>
      <c r="P1087">
        <v>1</v>
      </c>
      <c r="Q1087">
        <v>0</v>
      </c>
      <c r="S1087" t="str">
        <f t="shared" si="32"/>
        <v>G-PD300358</v>
      </c>
      <c r="T1087" t="str">
        <f t="shared" si="33"/>
        <v>I-Garnett</v>
      </c>
    </row>
    <row r="1088" spans="1:20" x14ac:dyDescent="0.3">
      <c r="A1088" t="s">
        <v>1285</v>
      </c>
      <c r="B1088" t="s">
        <v>89</v>
      </c>
      <c r="C1088" t="s">
        <v>19406</v>
      </c>
      <c r="D1088" t="s">
        <v>18668</v>
      </c>
      <c r="E1088" s="1">
        <v>39482</v>
      </c>
      <c r="F1088" t="s">
        <v>665</v>
      </c>
      <c r="G1088" t="s">
        <v>667</v>
      </c>
      <c r="H1088" t="s">
        <v>84</v>
      </c>
      <c r="I1088" t="s">
        <v>84</v>
      </c>
      <c r="J1088" t="s">
        <v>1286</v>
      </c>
      <c r="K1088">
        <v>1107470</v>
      </c>
      <c r="L1088" t="s">
        <v>23</v>
      </c>
      <c r="M1088">
        <v>0</v>
      </c>
      <c r="N1088">
        <v>9</v>
      </c>
      <c r="O1088">
        <v>0</v>
      </c>
      <c r="P1088">
        <v>1</v>
      </c>
      <c r="Q1088">
        <v>0</v>
      </c>
      <c r="S1088" t="str">
        <f t="shared" si="32"/>
        <v>G-PD300358</v>
      </c>
      <c r="T1088" t="str">
        <f t="shared" si="33"/>
        <v>I-Kendler</v>
      </c>
    </row>
    <row r="1089" spans="1:20" x14ac:dyDescent="0.3">
      <c r="A1089" t="s">
        <v>1285</v>
      </c>
      <c r="B1089" t="s">
        <v>1287</v>
      </c>
      <c r="C1089" t="s">
        <v>19406</v>
      </c>
      <c r="D1089" t="s">
        <v>19407</v>
      </c>
      <c r="E1089" s="1">
        <v>39482</v>
      </c>
      <c r="F1089" t="s">
        <v>665</v>
      </c>
      <c r="G1089" t="s">
        <v>667</v>
      </c>
      <c r="H1089" t="s">
        <v>84</v>
      </c>
      <c r="I1089" t="s">
        <v>84</v>
      </c>
      <c r="J1089" t="s">
        <v>1286</v>
      </c>
      <c r="K1089">
        <v>1107470</v>
      </c>
      <c r="L1089" t="s">
        <v>23</v>
      </c>
      <c r="M1089">
        <v>0</v>
      </c>
      <c r="N1089">
        <v>9</v>
      </c>
      <c r="O1089">
        <v>0</v>
      </c>
      <c r="P1089">
        <v>1</v>
      </c>
      <c r="Q1089">
        <v>0</v>
      </c>
      <c r="S1089" t="str">
        <f t="shared" si="32"/>
        <v>G-PD300358</v>
      </c>
      <c r="T1089" t="str">
        <f t="shared" si="33"/>
        <v>I-McMichael</v>
      </c>
    </row>
    <row r="1090" spans="1:20" x14ac:dyDescent="0.3">
      <c r="A1090" t="s">
        <v>1285</v>
      </c>
      <c r="B1090" t="s">
        <v>636</v>
      </c>
      <c r="C1090" t="s">
        <v>19406</v>
      </c>
      <c r="D1090" t="s">
        <v>19003</v>
      </c>
      <c r="E1090" s="1">
        <v>39482</v>
      </c>
      <c r="F1090" t="s">
        <v>665</v>
      </c>
      <c r="G1090" t="s">
        <v>667</v>
      </c>
      <c r="H1090" t="s">
        <v>84</v>
      </c>
      <c r="I1090" t="s">
        <v>84</v>
      </c>
      <c r="J1090" t="s">
        <v>1286</v>
      </c>
      <c r="K1090">
        <v>1107470</v>
      </c>
      <c r="L1090" t="s">
        <v>23</v>
      </c>
      <c r="M1090">
        <v>0</v>
      </c>
      <c r="N1090">
        <v>9</v>
      </c>
      <c r="O1090">
        <v>0</v>
      </c>
      <c r="P1090">
        <v>1</v>
      </c>
      <c r="Q1090">
        <v>0</v>
      </c>
      <c r="S1090" t="str">
        <f t="shared" si="32"/>
        <v>G-PD300358</v>
      </c>
      <c r="T1090" t="str">
        <f t="shared" si="33"/>
        <v>I-Sun</v>
      </c>
    </row>
    <row r="1091" spans="1:20" x14ac:dyDescent="0.3">
      <c r="A1091" t="s">
        <v>1285</v>
      </c>
      <c r="B1091" t="s">
        <v>112</v>
      </c>
      <c r="C1091" t="s">
        <v>19406</v>
      </c>
      <c r="D1091" t="s">
        <v>18682</v>
      </c>
      <c r="E1091" s="1">
        <v>39482</v>
      </c>
      <c r="F1091" t="s">
        <v>665</v>
      </c>
      <c r="G1091" t="s">
        <v>667</v>
      </c>
      <c r="H1091" t="s">
        <v>84</v>
      </c>
      <c r="I1091" t="s">
        <v>113</v>
      </c>
      <c r="J1091" t="s">
        <v>1286</v>
      </c>
      <c r="K1091">
        <v>1107470</v>
      </c>
      <c r="L1091" t="s">
        <v>23</v>
      </c>
      <c r="M1091">
        <v>0</v>
      </c>
      <c r="N1091">
        <v>9</v>
      </c>
      <c r="O1091">
        <v>0</v>
      </c>
      <c r="P1091">
        <v>1</v>
      </c>
      <c r="Q1091">
        <v>0</v>
      </c>
      <c r="S1091" t="str">
        <f t="shared" ref="S1091:S1154" si="34">CONCATENATE("G-",A1091)</f>
        <v>G-PD300358</v>
      </c>
      <c r="T1091" t="str">
        <f t="shared" ref="T1091:T1154" si="35">CONCATENATE("I-",B1091)</f>
        <v>I-Van Den Oord</v>
      </c>
    </row>
    <row r="1092" spans="1:20" x14ac:dyDescent="0.3">
      <c r="A1092" t="s">
        <v>1285</v>
      </c>
      <c r="B1092" t="s">
        <v>1289</v>
      </c>
      <c r="C1092" t="s">
        <v>19406</v>
      </c>
      <c r="D1092" t="s">
        <v>19408</v>
      </c>
      <c r="E1092" s="1">
        <v>39482</v>
      </c>
      <c r="F1092" t="s">
        <v>665</v>
      </c>
      <c r="G1092" t="s">
        <v>667</v>
      </c>
      <c r="H1092" t="s">
        <v>84</v>
      </c>
      <c r="I1092" t="s">
        <v>84</v>
      </c>
      <c r="J1092" t="s">
        <v>1286</v>
      </c>
      <c r="K1092">
        <v>1107470</v>
      </c>
      <c r="L1092" t="s">
        <v>23</v>
      </c>
      <c r="M1092">
        <v>0</v>
      </c>
      <c r="N1092">
        <v>9</v>
      </c>
      <c r="O1092">
        <v>0</v>
      </c>
      <c r="P1092">
        <v>1</v>
      </c>
      <c r="Q1092">
        <v>0</v>
      </c>
      <c r="S1092" t="str">
        <f t="shared" si="34"/>
        <v>G-PD300358</v>
      </c>
      <c r="T1092" t="str">
        <f t="shared" si="35"/>
        <v>I-Vladimirov</v>
      </c>
    </row>
    <row r="1093" spans="1:20" x14ac:dyDescent="0.3">
      <c r="A1093" t="s">
        <v>1285</v>
      </c>
      <c r="B1093" t="s">
        <v>92</v>
      </c>
      <c r="C1093" t="s">
        <v>19406</v>
      </c>
      <c r="D1093" t="s">
        <v>18672</v>
      </c>
      <c r="E1093" s="1">
        <v>39482</v>
      </c>
      <c r="F1093" t="s">
        <v>665</v>
      </c>
      <c r="G1093" t="s">
        <v>667</v>
      </c>
      <c r="H1093" t="s">
        <v>84</v>
      </c>
      <c r="I1093" t="s">
        <v>84</v>
      </c>
      <c r="J1093" t="s">
        <v>1286</v>
      </c>
      <c r="K1093">
        <v>1107470</v>
      </c>
      <c r="L1093" t="s">
        <v>23</v>
      </c>
      <c r="M1093">
        <v>0</v>
      </c>
      <c r="N1093">
        <v>9</v>
      </c>
      <c r="O1093">
        <v>0</v>
      </c>
      <c r="P1093">
        <v>1</v>
      </c>
      <c r="Q1093">
        <v>0</v>
      </c>
      <c r="S1093" t="str">
        <f t="shared" si="34"/>
        <v>G-PD300358</v>
      </c>
      <c r="T1093" t="str">
        <f t="shared" si="35"/>
        <v>I-Webb</v>
      </c>
    </row>
    <row r="1094" spans="1:20" x14ac:dyDescent="0.3">
      <c r="A1094" t="s">
        <v>1285</v>
      </c>
      <c r="B1094" t="s">
        <v>667</v>
      </c>
      <c r="C1094" t="s">
        <v>19406</v>
      </c>
      <c r="D1094" t="s">
        <v>19022</v>
      </c>
      <c r="E1094" s="1">
        <v>39482</v>
      </c>
      <c r="F1094" t="s">
        <v>665</v>
      </c>
      <c r="G1094" t="s">
        <v>667</v>
      </c>
      <c r="H1094" t="s">
        <v>84</v>
      </c>
      <c r="I1094" t="s">
        <v>84</v>
      </c>
      <c r="J1094" t="s">
        <v>1286</v>
      </c>
      <c r="K1094">
        <v>1107470</v>
      </c>
      <c r="L1094" t="s">
        <v>23</v>
      </c>
      <c r="M1094">
        <v>0</v>
      </c>
      <c r="N1094">
        <v>9</v>
      </c>
      <c r="O1094">
        <v>0</v>
      </c>
      <c r="P1094">
        <v>1</v>
      </c>
      <c r="Q1094">
        <v>0</v>
      </c>
      <c r="S1094" t="str">
        <f t="shared" si="34"/>
        <v>G-PD300358</v>
      </c>
      <c r="T1094" t="str">
        <f t="shared" si="35"/>
        <v>I-Zhao</v>
      </c>
    </row>
    <row r="1095" spans="1:20" x14ac:dyDescent="0.3">
      <c r="A1095" t="s">
        <v>1290</v>
      </c>
      <c r="B1095" t="s">
        <v>401</v>
      </c>
      <c r="C1095" t="s">
        <v>19409</v>
      </c>
      <c r="D1095" t="s">
        <v>18859</v>
      </c>
      <c r="E1095" s="1">
        <v>39476</v>
      </c>
      <c r="F1095" t="s">
        <v>343</v>
      </c>
      <c r="G1095" t="s">
        <v>345</v>
      </c>
      <c r="H1095" t="s">
        <v>346</v>
      </c>
      <c r="I1095" t="s">
        <v>219</v>
      </c>
      <c r="J1095" t="s">
        <v>1291</v>
      </c>
      <c r="K1095">
        <v>1826737</v>
      </c>
      <c r="L1095" t="s">
        <v>23</v>
      </c>
      <c r="M1095">
        <v>0</v>
      </c>
      <c r="N1095">
        <v>5</v>
      </c>
      <c r="O1095">
        <v>0</v>
      </c>
      <c r="P1095">
        <v>1</v>
      </c>
      <c r="Q1095">
        <v>0</v>
      </c>
      <c r="S1095" t="str">
        <f t="shared" si="34"/>
        <v>G-PD300360</v>
      </c>
      <c r="T1095" t="str">
        <f t="shared" si="35"/>
        <v>I-Kellum</v>
      </c>
    </row>
    <row r="1096" spans="1:20" x14ac:dyDescent="0.3">
      <c r="A1096" t="s">
        <v>1290</v>
      </c>
      <c r="B1096" t="s">
        <v>1141</v>
      </c>
      <c r="C1096" t="s">
        <v>19409</v>
      </c>
      <c r="D1096" t="s">
        <v>19312</v>
      </c>
      <c r="E1096" s="1">
        <v>39476</v>
      </c>
      <c r="F1096" t="s">
        <v>343</v>
      </c>
      <c r="G1096" t="s">
        <v>345</v>
      </c>
      <c r="H1096" t="s">
        <v>346</v>
      </c>
      <c r="I1096" t="s">
        <v>237</v>
      </c>
      <c r="J1096" t="s">
        <v>1291</v>
      </c>
      <c r="K1096">
        <v>1826737</v>
      </c>
      <c r="L1096" t="s">
        <v>23</v>
      </c>
      <c r="M1096">
        <v>0</v>
      </c>
      <c r="N1096">
        <v>5</v>
      </c>
      <c r="O1096">
        <v>0</v>
      </c>
      <c r="P1096">
        <v>1</v>
      </c>
      <c r="Q1096">
        <v>0</v>
      </c>
      <c r="S1096" t="str">
        <f t="shared" si="34"/>
        <v>G-PD300360</v>
      </c>
      <c r="T1096" t="str">
        <f t="shared" si="35"/>
        <v>I-Mishra</v>
      </c>
    </row>
    <row r="1097" spans="1:20" x14ac:dyDescent="0.3">
      <c r="A1097" t="s">
        <v>1290</v>
      </c>
      <c r="B1097" t="s">
        <v>509</v>
      </c>
      <c r="C1097" t="s">
        <v>19409</v>
      </c>
      <c r="D1097" t="s">
        <v>18925</v>
      </c>
      <c r="E1097" s="1">
        <v>39476</v>
      </c>
      <c r="F1097" t="s">
        <v>343</v>
      </c>
      <c r="G1097" t="s">
        <v>345</v>
      </c>
      <c r="H1097" t="s">
        <v>346</v>
      </c>
      <c r="I1097" t="s">
        <v>510</v>
      </c>
      <c r="J1097" t="s">
        <v>1291</v>
      </c>
      <c r="K1097">
        <v>1826737</v>
      </c>
      <c r="L1097" t="s">
        <v>23</v>
      </c>
      <c r="M1097">
        <v>0</v>
      </c>
      <c r="N1097">
        <v>5</v>
      </c>
      <c r="O1097">
        <v>0</v>
      </c>
      <c r="P1097">
        <v>1</v>
      </c>
      <c r="Q1097">
        <v>0</v>
      </c>
      <c r="S1097" t="str">
        <f t="shared" si="34"/>
        <v>G-PD300360</v>
      </c>
      <c r="T1097" t="str">
        <f t="shared" si="35"/>
        <v>I-Strauss</v>
      </c>
    </row>
    <row r="1098" spans="1:20" x14ac:dyDescent="0.3">
      <c r="A1098" t="s">
        <v>1290</v>
      </c>
      <c r="B1098" t="s">
        <v>345</v>
      </c>
      <c r="C1098" t="s">
        <v>19409</v>
      </c>
      <c r="D1098" t="s">
        <v>18823</v>
      </c>
      <c r="E1098" s="1">
        <v>39476</v>
      </c>
      <c r="F1098" t="s">
        <v>343</v>
      </c>
      <c r="G1098" t="s">
        <v>345</v>
      </c>
      <c r="H1098" t="s">
        <v>346</v>
      </c>
      <c r="I1098" t="s">
        <v>346</v>
      </c>
      <c r="J1098" t="s">
        <v>1291</v>
      </c>
      <c r="K1098">
        <v>1826737</v>
      </c>
      <c r="L1098" t="s">
        <v>23</v>
      </c>
      <c r="M1098">
        <v>0</v>
      </c>
      <c r="N1098">
        <v>5</v>
      </c>
      <c r="O1098">
        <v>0</v>
      </c>
      <c r="P1098">
        <v>1</v>
      </c>
      <c r="Q1098">
        <v>0</v>
      </c>
      <c r="S1098" t="str">
        <f t="shared" si="34"/>
        <v>G-PD300360</v>
      </c>
      <c r="T1098" t="str">
        <f t="shared" si="35"/>
        <v>I-Walsh</v>
      </c>
    </row>
    <row r="1099" spans="1:20" x14ac:dyDescent="0.3">
      <c r="A1099" t="s">
        <v>1290</v>
      </c>
      <c r="B1099" t="s">
        <v>347</v>
      </c>
      <c r="C1099" t="s">
        <v>19409</v>
      </c>
      <c r="D1099" t="s">
        <v>18824</v>
      </c>
      <c r="E1099" s="1">
        <v>39476</v>
      </c>
      <c r="F1099" t="s">
        <v>343</v>
      </c>
      <c r="G1099" t="s">
        <v>345</v>
      </c>
      <c r="H1099" t="s">
        <v>346</v>
      </c>
      <c r="I1099" t="s">
        <v>346</v>
      </c>
      <c r="J1099" t="s">
        <v>1291</v>
      </c>
      <c r="K1099">
        <v>1826737</v>
      </c>
      <c r="L1099" t="s">
        <v>23</v>
      </c>
      <c r="M1099">
        <v>0</v>
      </c>
      <c r="N1099">
        <v>5</v>
      </c>
      <c r="O1099">
        <v>0</v>
      </c>
      <c r="P1099">
        <v>1</v>
      </c>
      <c r="Q1099">
        <v>0</v>
      </c>
      <c r="S1099" t="str">
        <f t="shared" si="34"/>
        <v>G-PD300360</v>
      </c>
      <c r="T1099" t="str">
        <f t="shared" si="35"/>
        <v>I-Washington</v>
      </c>
    </row>
    <row r="1100" spans="1:20" x14ac:dyDescent="0.3">
      <c r="A1100" t="s">
        <v>1292</v>
      </c>
      <c r="B1100" t="s">
        <v>410</v>
      </c>
      <c r="C1100" t="s">
        <v>19410</v>
      </c>
      <c r="D1100" t="s">
        <v>18862</v>
      </c>
      <c r="E1100" s="1">
        <v>39388</v>
      </c>
      <c r="F1100" t="s">
        <v>1145</v>
      </c>
      <c r="G1100" t="s">
        <v>410</v>
      </c>
      <c r="H1100" t="s">
        <v>47</v>
      </c>
      <c r="I1100" t="s">
        <v>47</v>
      </c>
      <c r="J1100" t="s">
        <v>1293</v>
      </c>
      <c r="K1100">
        <v>1803999</v>
      </c>
      <c r="L1100" t="s">
        <v>23</v>
      </c>
      <c r="M1100">
        <v>0</v>
      </c>
      <c r="N1100">
        <v>13</v>
      </c>
      <c r="O1100">
        <v>0</v>
      </c>
      <c r="P1100">
        <v>1</v>
      </c>
      <c r="Q1100">
        <v>0</v>
      </c>
      <c r="S1100" t="str">
        <f t="shared" si="34"/>
        <v>G-PD300362</v>
      </c>
      <c r="T1100" t="str">
        <f t="shared" si="35"/>
        <v>I-Deb</v>
      </c>
    </row>
    <row r="1101" spans="1:20" x14ac:dyDescent="0.3">
      <c r="A1101" t="s">
        <v>1292</v>
      </c>
      <c r="B1101" t="s">
        <v>410</v>
      </c>
      <c r="C1101" t="s">
        <v>19410</v>
      </c>
      <c r="D1101" t="s">
        <v>18862</v>
      </c>
      <c r="E1101" s="1">
        <v>39388</v>
      </c>
      <c r="F1101" t="s">
        <v>1145</v>
      </c>
      <c r="G1101" t="s">
        <v>410</v>
      </c>
      <c r="H1101" t="s">
        <v>47</v>
      </c>
      <c r="I1101" t="s">
        <v>47</v>
      </c>
      <c r="J1101" t="s">
        <v>1293</v>
      </c>
      <c r="K1101">
        <v>1803999</v>
      </c>
      <c r="L1101" t="s">
        <v>23</v>
      </c>
      <c r="M1101">
        <v>0</v>
      </c>
      <c r="N1101">
        <v>13</v>
      </c>
      <c r="O1101">
        <v>0</v>
      </c>
      <c r="P1101">
        <v>1</v>
      </c>
      <c r="Q1101">
        <v>0</v>
      </c>
      <c r="S1101" t="str">
        <f t="shared" si="34"/>
        <v>G-PD300362</v>
      </c>
      <c r="T1101" t="str">
        <f t="shared" si="35"/>
        <v>I-Deb</v>
      </c>
    </row>
    <row r="1102" spans="1:20" x14ac:dyDescent="0.3">
      <c r="A1102" t="s">
        <v>1292</v>
      </c>
      <c r="B1102" t="s">
        <v>727</v>
      </c>
      <c r="C1102" t="s">
        <v>19410</v>
      </c>
      <c r="D1102" t="s">
        <v>19053</v>
      </c>
      <c r="E1102" s="1">
        <v>39388</v>
      </c>
      <c r="F1102" t="s">
        <v>1145</v>
      </c>
      <c r="G1102" t="s">
        <v>410</v>
      </c>
      <c r="H1102" t="s">
        <v>47</v>
      </c>
      <c r="I1102" t="s">
        <v>225</v>
      </c>
      <c r="J1102" t="s">
        <v>1293</v>
      </c>
      <c r="K1102">
        <v>1803999</v>
      </c>
      <c r="L1102" t="s">
        <v>23</v>
      </c>
      <c r="M1102">
        <v>0</v>
      </c>
      <c r="N1102">
        <v>13</v>
      </c>
      <c r="O1102">
        <v>0</v>
      </c>
      <c r="P1102">
        <v>1</v>
      </c>
      <c r="Q1102">
        <v>0</v>
      </c>
      <c r="S1102" t="str">
        <f t="shared" si="34"/>
        <v>G-PD300362</v>
      </c>
      <c r="T1102" t="str">
        <f t="shared" si="35"/>
        <v>I-Garrett</v>
      </c>
    </row>
    <row r="1103" spans="1:20" x14ac:dyDescent="0.3">
      <c r="A1103" t="s">
        <v>1292</v>
      </c>
      <c r="B1103" t="s">
        <v>53</v>
      </c>
      <c r="C1103" t="s">
        <v>19410</v>
      </c>
      <c r="D1103" t="s">
        <v>18647</v>
      </c>
      <c r="E1103" s="1">
        <v>39388</v>
      </c>
      <c r="F1103" t="s">
        <v>1145</v>
      </c>
      <c r="G1103" t="s">
        <v>410</v>
      </c>
      <c r="H1103" t="s">
        <v>47</v>
      </c>
      <c r="I1103" t="s">
        <v>55</v>
      </c>
      <c r="J1103" t="s">
        <v>1293</v>
      </c>
      <c r="K1103">
        <v>1803999</v>
      </c>
      <c r="L1103" t="s">
        <v>23</v>
      </c>
      <c r="M1103">
        <v>0</v>
      </c>
      <c r="N1103">
        <v>13</v>
      </c>
      <c r="O1103">
        <v>0</v>
      </c>
      <c r="P1103">
        <v>1</v>
      </c>
      <c r="Q1103">
        <v>0</v>
      </c>
      <c r="S1103" t="str">
        <f t="shared" si="34"/>
        <v>G-PD300362</v>
      </c>
      <c r="T1103" t="str">
        <f t="shared" si="35"/>
        <v>I-Graves</v>
      </c>
    </row>
    <row r="1104" spans="1:20" x14ac:dyDescent="0.3">
      <c r="A1104" t="s">
        <v>1292</v>
      </c>
      <c r="B1104" t="s">
        <v>1149</v>
      </c>
      <c r="C1104" t="s">
        <v>19410</v>
      </c>
      <c r="D1104" t="s">
        <v>19317</v>
      </c>
      <c r="E1104" s="1">
        <v>39388</v>
      </c>
      <c r="F1104" t="s">
        <v>1145</v>
      </c>
      <c r="G1104" t="s">
        <v>410</v>
      </c>
      <c r="H1104" t="s">
        <v>47</v>
      </c>
      <c r="I1104" t="s">
        <v>47</v>
      </c>
      <c r="J1104" t="s">
        <v>1293</v>
      </c>
      <c r="K1104">
        <v>1803999</v>
      </c>
      <c r="L1104" t="s">
        <v>23</v>
      </c>
      <c r="M1104">
        <v>0</v>
      </c>
      <c r="N1104">
        <v>13</v>
      </c>
      <c r="O1104">
        <v>0</v>
      </c>
      <c r="P1104">
        <v>1</v>
      </c>
      <c r="Q1104">
        <v>0</v>
      </c>
      <c r="S1104" t="str">
        <f t="shared" si="34"/>
        <v>G-PD300362</v>
      </c>
      <c r="T1104" t="str">
        <f t="shared" si="35"/>
        <v>I-Mohanraj</v>
      </c>
    </row>
    <row r="1105" spans="1:20" x14ac:dyDescent="0.3">
      <c r="A1105" t="s">
        <v>1292</v>
      </c>
      <c r="B1105" t="s">
        <v>710</v>
      </c>
      <c r="C1105" t="s">
        <v>19410</v>
      </c>
      <c r="D1105" t="s">
        <v>19045</v>
      </c>
      <c r="E1105" s="1">
        <v>39388</v>
      </c>
      <c r="F1105" t="s">
        <v>1145</v>
      </c>
      <c r="G1105" t="s">
        <v>410</v>
      </c>
      <c r="H1105" t="s">
        <v>47</v>
      </c>
      <c r="I1105" t="s">
        <v>88</v>
      </c>
      <c r="J1105" t="s">
        <v>1293</v>
      </c>
      <c r="K1105">
        <v>1803999</v>
      </c>
      <c r="L1105" t="s">
        <v>23</v>
      </c>
      <c r="M1105">
        <v>0</v>
      </c>
      <c r="N1105">
        <v>13</v>
      </c>
      <c r="O1105">
        <v>0</v>
      </c>
      <c r="P1105">
        <v>1</v>
      </c>
      <c r="Q1105">
        <v>0</v>
      </c>
      <c r="S1105" t="str">
        <f t="shared" si="34"/>
        <v>G-PD300362</v>
      </c>
      <c r="T1105" t="str">
        <f t="shared" si="35"/>
        <v>I-Ramakrishnan</v>
      </c>
    </row>
    <row r="1106" spans="1:20" x14ac:dyDescent="0.3">
      <c r="A1106" t="s">
        <v>1292</v>
      </c>
      <c r="B1106" t="s">
        <v>413</v>
      </c>
      <c r="C1106" t="s">
        <v>19410</v>
      </c>
      <c r="D1106" t="s">
        <v>18863</v>
      </c>
      <c r="E1106" s="1">
        <v>39388</v>
      </c>
      <c r="F1106" t="s">
        <v>1145</v>
      </c>
      <c r="G1106" t="s">
        <v>410</v>
      </c>
      <c r="H1106" t="s">
        <v>47</v>
      </c>
      <c r="I1106" t="s">
        <v>47</v>
      </c>
      <c r="J1106" t="s">
        <v>1293</v>
      </c>
      <c r="K1106">
        <v>1803999</v>
      </c>
      <c r="L1106" t="s">
        <v>23</v>
      </c>
      <c r="M1106">
        <v>0</v>
      </c>
      <c r="N1106">
        <v>13</v>
      </c>
      <c r="O1106">
        <v>0</v>
      </c>
      <c r="P1106">
        <v>1</v>
      </c>
      <c r="Q1106">
        <v>0</v>
      </c>
      <c r="S1106" t="str">
        <f t="shared" si="34"/>
        <v>G-PD300362</v>
      </c>
      <c r="T1106" t="str">
        <f t="shared" si="35"/>
        <v>I-Ramamoorthy</v>
      </c>
    </row>
    <row r="1107" spans="1:20" x14ac:dyDescent="0.3">
      <c r="A1107" t="s">
        <v>1292</v>
      </c>
      <c r="B1107" t="s">
        <v>1023</v>
      </c>
      <c r="C1107" t="s">
        <v>19410</v>
      </c>
      <c r="D1107" t="s">
        <v>19239</v>
      </c>
      <c r="E1107" s="1">
        <v>39388</v>
      </c>
      <c r="F1107" t="s">
        <v>1145</v>
      </c>
      <c r="G1107" t="s">
        <v>410</v>
      </c>
      <c r="H1107" t="s">
        <v>47</v>
      </c>
      <c r="I1107" t="s">
        <v>306</v>
      </c>
      <c r="J1107" t="s">
        <v>1293</v>
      </c>
      <c r="K1107">
        <v>1803999</v>
      </c>
      <c r="L1107" t="s">
        <v>23</v>
      </c>
      <c r="M1107">
        <v>0</v>
      </c>
      <c r="N1107">
        <v>13</v>
      </c>
      <c r="O1107">
        <v>0</v>
      </c>
      <c r="P1107">
        <v>1</v>
      </c>
      <c r="Q1107">
        <v>0</v>
      </c>
      <c r="S1107" t="str">
        <f t="shared" si="34"/>
        <v>G-PD300362</v>
      </c>
      <c r="T1107" t="str">
        <f t="shared" si="35"/>
        <v>I-Sankala Bauer</v>
      </c>
    </row>
    <row r="1108" spans="1:20" x14ac:dyDescent="0.3">
      <c r="A1108" t="s">
        <v>1292</v>
      </c>
      <c r="B1108" t="s">
        <v>24</v>
      </c>
      <c r="C1108" t="s">
        <v>19410</v>
      </c>
      <c r="D1108" t="s">
        <v>18633</v>
      </c>
      <c r="E1108" s="1">
        <v>39388</v>
      </c>
      <c r="F1108" t="s">
        <v>1145</v>
      </c>
      <c r="G1108" t="s">
        <v>410</v>
      </c>
      <c r="H1108" t="s">
        <v>47</v>
      </c>
      <c r="I1108" t="s">
        <v>1147</v>
      </c>
      <c r="J1108" t="s">
        <v>1293</v>
      </c>
      <c r="K1108">
        <v>1803999</v>
      </c>
      <c r="L1108" t="s">
        <v>23</v>
      </c>
      <c r="M1108">
        <v>0</v>
      </c>
      <c r="N1108">
        <v>13</v>
      </c>
      <c r="O1108">
        <v>0</v>
      </c>
      <c r="P1108">
        <v>1</v>
      </c>
      <c r="Q1108">
        <v>0</v>
      </c>
      <c r="S1108" t="str">
        <f t="shared" si="34"/>
        <v>G-PD300362</v>
      </c>
      <c r="T1108" t="str">
        <f t="shared" si="35"/>
        <v>I-Wang</v>
      </c>
    </row>
    <row r="1109" spans="1:20" x14ac:dyDescent="0.3">
      <c r="A1109" t="s">
        <v>1292</v>
      </c>
      <c r="B1109" t="s">
        <v>24</v>
      </c>
      <c r="C1109" t="s">
        <v>19410</v>
      </c>
      <c r="D1109" t="s">
        <v>18633</v>
      </c>
      <c r="E1109" s="1">
        <v>39388</v>
      </c>
      <c r="F1109" t="s">
        <v>1145</v>
      </c>
      <c r="G1109" t="s">
        <v>410</v>
      </c>
      <c r="H1109" t="s">
        <v>47</v>
      </c>
      <c r="I1109" t="s">
        <v>1147</v>
      </c>
      <c r="J1109" t="s">
        <v>1293</v>
      </c>
      <c r="K1109">
        <v>1803999</v>
      </c>
      <c r="L1109" t="s">
        <v>23</v>
      </c>
      <c r="M1109">
        <v>0</v>
      </c>
      <c r="N1109">
        <v>13</v>
      </c>
      <c r="O1109">
        <v>0</v>
      </c>
      <c r="P1109">
        <v>1</v>
      </c>
      <c r="Q1109">
        <v>0</v>
      </c>
      <c r="S1109" t="str">
        <f t="shared" si="34"/>
        <v>G-PD300362</v>
      </c>
      <c r="T1109" t="str">
        <f t="shared" si="35"/>
        <v>I-Wang</v>
      </c>
    </row>
    <row r="1110" spans="1:20" x14ac:dyDescent="0.3">
      <c r="A1110" t="s">
        <v>1292</v>
      </c>
      <c r="B1110" t="s">
        <v>1151</v>
      </c>
      <c r="C1110" t="s">
        <v>19410</v>
      </c>
      <c r="D1110" t="s">
        <v>19318</v>
      </c>
      <c r="E1110" s="1">
        <v>39388</v>
      </c>
      <c r="F1110" t="s">
        <v>1145</v>
      </c>
      <c r="G1110" t="s">
        <v>410</v>
      </c>
      <c r="H1110" t="s">
        <v>47</v>
      </c>
      <c r="I1110" t="s">
        <v>432</v>
      </c>
      <c r="J1110" t="s">
        <v>1293</v>
      </c>
      <c r="K1110">
        <v>1803999</v>
      </c>
      <c r="L1110" t="s">
        <v>23</v>
      </c>
      <c r="M1110">
        <v>0</v>
      </c>
      <c r="N1110">
        <v>13</v>
      </c>
      <c r="O1110">
        <v>0</v>
      </c>
      <c r="P1110">
        <v>1</v>
      </c>
      <c r="Q1110">
        <v>0</v>
      </c>
      <c r="S1110" t="str">
        <f t="shared" si="34"/>
        <v>G-PD300362</v>
      </c>
      <c r="T1110" t="str">
        <f t="shared" si="35"/>
        <v>I-Yeudall</v>
      </c>
    </row>
    <row r="1111" spans="1:20" x14ac:dyDescent="0.3">
      <c r="A1111" t="s">
        <v>1292</v>
      </c>
      <c r="B1111" t="s">
        <v>1151</v>
      </c>
      <c r="C1111" t="s">
        <v>19410</v>
      </c>
      <c r="D1111" t="s">
        <v>19318</v>
      </c>
      <c r="E1111" s="1">
        <v>39388</v>
      </c>
      <c r="F1111" t="s">
        <v>1145</v>
      </c>
      <c r="G1111" t="s">
        <v>410</v>
      </c>
      <c r="H1111" t="s">
        <v>47</v>
      </c>
      <c r="I1111" t="s">
        <v>432</v>
      </c>
      <c r="J1111" t="s">
        <v>1293</v>
      </c>
      <c r="K1111">
        <v>1803999</v>
      </c>
      <c r="L1111" t="s">
        <v>23</v>
      </c>
      <c r="M1111">
        <v>0</v>
      </c>
      <c r="N1111">
        <v>13</v>
      </c>
      <c r="O1111">
        <v>0</v>
      </c>
      <c r="P1111">
        <v>1</v>
      </c>
      <c r="Q1111">
        <v>0</v>
      </c>
      <c r="S1111" t="str">
        <f t="shared" si="34"/>
        <v>G-PD300362</v>
      </c>
      <c r="T1111" t="str">
        <f t="shared" si="35"/>
        <v>I-Yeudall</v>
      </c>
    </row>
    <row r="1112" spans="1:20" x14ac:dyDescent="0.3">
      <c r="A1112" t="s">
        <v>1295</v>
      </c>
      <c r="B1112" t="s">
        <v>41</v>
      </c>
      <c r="C1112" t="s">
        <v>19411</v>
      </c>
      <c r="D1112" t="s">
        <v>18639</v>
      </c>
      <c r="E1112" s="1">
        <v>39479</v>
      </c>
      <c r="F1112" t="s">
        <v>34</v>
      </c>
      <c r="G1112" t="s">
        <v>36</v>
      </c>
      <c r="H1112" t="s">
        <v>29</v>
      </c>
      <c r="I1112" t="s">
        <v>29</v>
      </c>
      <c r="J1112" t="s">
        <v>1298</v>
      </c>
      <c r="K1112">
        <v>2133919</v>
      </c>
      <c r="L1112" t="s">
        <v>23</v>
      </c>
      <c r="M1112">
        <v>0</v>
      </c>
      <c r="N1112">
        <v>8</v>
      </c>
      <c r="O1112">
        <v>0</v>
      </c>
      <c r="P1112">
        <v>1</v>
      </c>
      <c r="Q1112">
        <v>0</v>
      </c>
      <c r="S1112" t="str">
        <f t="shared" si="34"/>
        <v>G-PD300363</v>
      </c>
      <c r="T1112" t="str">
        <f t="shared" si="35"/>
        <v>I-Allman</v>
      </c>
    </row>
    <row r="1113" spans="1:20" x14ac:dyDescent="0.3">
      <c r="A1113" t="s">
        <v>1295</v>
      </c>
      <c r="B1113" t="s">
        <v>1299</v>
      </c>
      <c r="C1113" t="s">
        <v>19411</v>
      </c>
      <c r="D1113" t="s">
        <v>19412</v>
      </c>
      <c r="E1113" s="1">
        <v>39479</v>
      </c>
      <c r="F1113" t="s">
        <v>34</v>
      </c>
      <c r="G1113" t="s">
        <v>36</v>
      </c>
      <c r="H1113" t="s">
        <v>29</v>
      </c>
      <c r="I1113" t="s">
        <v>29</v>
      </c>
      <c r="J1113" t="s">
        <v>1298</v>
      </c>
      <c r="K1113">
        <v>2133919</v>
      </c>
      <c r="L1113" t="s">
        <v>23</v>
      </c>
      <c r="M1113">
        <v>0</v>
      </c>
      <c r="N1113">
        <v>8</v>
      </c>
      <c r="O1113">
        <v>0</v>
      </c>
      <c r="P1113">
        <v>1</v>
      </c>
      <c r="Q1113">
        <v>0</v>
      </c>
      <c r="S1113" t="str">
        <f t="shared" si="34"/>
        <v>G-PD300363</v>
      </c>
      <c r="T1113" t="str">
        <f t="shared" si="35"/>
        <v>I-Clemo</v>
      </c>
    </row>
    <row r="1114" spans="1:20" x14ac:dyDescent="0.3">
      <c r="A1114" t="s">
        <v>1295</v>
      </c>
      <c r="B1114" t="s">
        <v>756</v>
      </c>
      <c r="C1114" t="s">
        <v>19411</v>
      </c>
      <c r="D1114" t="s">
        <v>19072</v>
      </c>
      <c r="E1114" s="1">
        <v>39479</v>
      </c>
      <c r="F1114" t="s">
        <v>34</v>
      </c>
      <c r="G1114" t="s">
        <v>36</v>
      </c>
      <c r="H1114" t="s">
        <v>29</v>
      </c>
      <c r="I1114" t="s">
        <v>29</v>
      </c>
      <c r="J1114" t="s">
        <v>1298</v>
      </c>
      <c r="K1114">
        <v>2133919</v>
      </c>
      <c r="L1114" t="s">
        <v>23</v>
      </c>
      <c r="M1114">
        <v>0</v>
      </c>
      <c r="N1114">
        <v>8</v>
      </c>
      <c r="O1114">
        <v>0</v>
      </c>
      <c r="P1114">
        <v>1</v>
      </c>
      <c r="Q1114">
        <v>0</v>
      </c>
      <c r="S1114" t="str">
        <f t="shared" si="34"/>
        <v>G-PD300363</v>
      </c>
      <c r="T1114" t="str">
        <f t="shared" si="35"/>
        <v>I-Colello</v>
      </c>
    </row>
    <row r="1115" spans="1:20" x14ac:dyDescent="0.3">
      <c r="A1115" t="s">
        <v>1295</v>
      </c>
      <c r="B1115" t="s">
        <v>824</v>
      </c>
      <c r="C1115" t="s">
        <v>19411</v>
      </c>
      <c r="D1115" t="s">
        <v>19120</v>
      </c>
      <c r="E1115" s="1">
        <v>39479</v>
      </c>
      <c r="F1115" t="s">
        <v>34</v>
      </c>
      <c r="G1115" t="s">
        <v>36</v>
      </c>
      <c r="H1115" t="s">
        <v>29</v>
      </c>
      <c r="I1115" t="s">
        <v>826</v>
      </c>
      <c r="J1115" t="s">
        <v>1298</v>
      </c>
      <c r="K1115">
        <v>2133919</v>
      </c>
      <c r="L1115" t="s">
        <v>23</v>
      </c>
      <c r="M1115">
        <v>0</v>
      </c>
      <c r="N1115">
        <v>8</v>
      </c>
      <c r="O1115">
        <v>0</v>
      </c>
      <c r="P1115">
        <v>1</v>
      </c>
      <c r="Q1115">
        <v>0</v>
      </c>
      <c r="S1115" t="str">
        <f t="shared" si="34"/>
        <v>G-PD300363</v>
      </c>
      <c r="T1115" t="str">
        <f t="shared" si="35"/>
        <v>I-Dodson</v>
      </c>
    </row>
    <row r="1116" spans="1:20" x14ac:dyDescent="0.3">
      <c r="A1116" t="s">
        <v>1295</v>
      </c>
      <c r="B1116" t="s">
        <v>1296</v>
      </c>
      <c r="C1116" t="s">
        <v>19411</v>
      </c>
      <c r="D1116" t="s">
        <v>19413</v>
      </c>
      <c r="E1116" s="1">
        <v>39479</v>
      </c>
      <c r="F1116" t="s">
        <v>34</v>
      </c>
      <c r="G1116" t="s">
        <v>36</v>
      </c>
      <c r="H1116" t="s">
        <v>29</v>
      </c>
      <c r="I1116" t="s">
        <v>1297</v>
      </c>
      <c r="J1116" t="s">
        <v>1298</v>
      </c>
      <c r="K1116">
        <v>2133919</v>
      </c>
      <c r="L1116" t="s">
        <v>23</v>
      </c>
      <c r="M1116">
        <v>0</v>
      </c>
      <c r="N1116">
        <v>8</v>
      </c>
      <c r="O1116">
        <v>0</v>
      </c>
      <c r="P1116">
        <v>1</v>
      </c>
      <c r="Q1116">
        <v>0</v>
      </c>
      <c r="S1116" t="str">
        <f t="shared" si="34"/>
        <v>G-PD300363</v>
      </c>
      <c r="T1116" t="str">
        <f t="shared" si="35"/>
        <v>I-Hasenstab</v>
      </c>
    </row>
    <row r="1117" spans="1:20" x14ac:dyDescent="0.3">
      <c r="A1117" t="s">
        <v>1295</v>
      </c>
      <c r="B1117" t="s">
        <v>39</v>
      </c>
      <c r="C1117" t="s">
        <v>19411</v>
      </c>
      <c r="D1117" t="s">
        <v>18641</v>
      </c>
      <c r="E1117" s="1">
        <v>39479</v>
      </c>
      <c r="F1117" t="s">
        <v>34</v>
      </c>
      <c r="G1117" t="s">
        <v>36</v>
      </c>
      <c r="H1117" t="s">
        <v>29</v>
      </c>
      <c r="I1117" t="s">
        <v>40</v>
      </c>
      <c r="J1117" t="s">
        <v>1298</v>
      </c>
      <c r="K1117">
        <v>2133919</v>
      </c>
      <c r="L1117" t="s">
        <v>23</v>
      </c>
      <c r="M1117">
        <v>0</v>
      </c>
      <c r="N1117">
        <v>8</v>
      </c>
      <c r="O1117">
        <v>0</v>
      </c>
      <c r="P1117">
        <v>1</v>
      </c>
      <c r="Q1117">
        <v>0</v>
      </c>
      <c r="S1117" t="str">
        <f t="shared" si="34"/>
        <v>G-PD300363</v>
      </c>
      <c r="T1117" t="str">
        <f t="shared" si="35"/>
        <v>I-Lomber</v>
      </c>
    </row>
    <row r="1118" spans="1:20" x14ac:dyDescent="0.3">
      <c r="A1118" t="s">
        <v>1295</v>
      </c>
      <c r="B1118" t="s">
        <v>36</v>
      </c>
      <c r="C1118" t="s">
        <v>19411</v>
      </c>
      <c r="D1118" t="s">
        <v>18643</v>
      </c>
      <c r="E1118" s="1">
        <v>39479</v>
      </c>
      <c r="F1118" t="s">
        <v>34</v>
      </c>
      <c r="G1118" t="s">
        <v>36</v>
      </c>
      <c r="H1118" t="s">
        <v>29</v>
      </c>
      <c r="I1118" t="s">
        <v>29</v>
      </c>
      <c r="J1118" t="s">
        <v>1298</v>
      </c>
      <c r="K1118">
        <v>2133919</v>
      </c>
      <c r="L1118" t="s">
        <v>23</v>
      </c>
      <c r="M1118">
        <v>0</v>
      </c>
      <c r="N1118">
        <v>8</v>
      </c>
      <c r="O1118">
        <v>0</v>
      </c>
      <c r="P1118">
        <v>1</v>
      </c>
      <c r="Q1118">
        <v>0</v>
      </c>
      <c r="S1118" t="str">
        <f t="shared" si="34"/>
        <v>G-PD300363</v>
      </c>
      <c r="T1118" t="str">
        <f t="shared" si="35"/>
        <v>I-Meredith</v>
      </c>
    </row>
    <row r="1119" spans="1:20" x14ac:dyDescent="0.3">
      <c r="A1119" t="s">
        <v>1301</v>
      </c>
      <c r="B1119" t="s">
        <v>1307</v>
      </c>
      <c r="C1119" t="s">
        <v>19414</v>
      </c>
      <c r="D1119" t="s">
        <v>19415</v>
      </c>
      <c r="E1119" s="1">
        <v>39475</v>
      </c>
      <c r="F1119" t="s">
        <v>1300</v>
      </c>
      <c r="G1119" t="s">
        <v>1302</v>
      </c>
      <c r="H1119" t="s">
        <v>150</v>
      </c>
      <c r="I1119" t="s">
        <v>150</v>
      </c>
      <c r="J1119" t="s">
        <v>1305</v>
      </c>
      <c r="K1119">
        <v>1834139</v>
      </c>
      <c r="L1119" t="s">
        <v>23</v>
      </c>
      <c r="M1119">
        <v>0</v>
      </c>
      <c r="N1119">
        <v>10</v>
      </c>
      <c r="O1119">
        <v>0</v>
      </c>
      <c r="P1119">
        <v>1</v>
      </c>
      <c r="Q1119">
        <v>0</v>
      </c>
      <c r="S1119" t="str">
        <f t="shared" si="34"/>
        <v>G-PD300364</v>
      </c>
      <c r="T1119" t="str">
        <f t="shared" si="35"/>
        <v>I-Amr</v>
      </c>
    </row>
    <row r="1120" spans="1:20" x14ac:dyDescent="0.3">
      <c r="A1120" t="s">
        <v>1301</v>
      </c>
      <c r="B1120" t="s">
        <v>259</v>
      </c>
      <c r="C1120" t="s">
        <v>19414</v>
      </c>
      <c r="D1120" t="s">
        <v>18770</v>
      </c>
      <c r="E1120" s="1">
        <v>39475</v>
      </c>
      <c r="F1120" t="s">
        <v>1300</v>
      </c>
      <c r="G1120" t="s">
        <v>1302</v>
      </c>
      <c r="H1120" t="s">
        <v>150</v>
      </c>
      <c r="I1120" t="s">
        <v>1306</v>
      </c>
      <c r="J1120" t="s">
        <v>1305</v>
      </c>
      <c r="K1120">
        <v>1834139</v>
      </c>
      <c r="L1120" t="s">
        <v>23</v>
      </c>
      <c r="M1120">
        <v>0</v>
      </c>
      <c r="N1120">
        <v>10</v>
      </c>
      <c r="O1120">
        <v>0</v>
      </c>
      <c r="P1120">
        <v>1</v>
      </c>
      <c r="Q1120">
        <v>0</v>
      </c>
      <c r="S1120" t="str">
        <f t="shared" si="34"/>
        <v>G-PD300364</v>
      </c>
      <c r="T1120" t="str">
        <f t="shared" si="35"/>
        <v>I-Johnson</v>
      </c>
    </row>
    <row r="1121" spans="1:20" x14ac:dyDescent="0.3">
      <c r="A1121" t="s">
        <v>1301</v>
      </c>
      <c r="B1121" t="s">
        <v>1310</v>
      </c>
      <c r="C1121" t="s">
        <v>19414</v>
      </c>
      <c r="D1121" t="s">
        <v>19416</v>
      </c>
      <c r="E1121" s="1">
        <v>39475</v>
      </c>
      <c r="F1121" t="s">
        <v>1300</v>
      </c>
      <c r="G1121" t="s">
        <v>1302</v>
      </c>
      <c r="H1121" t="s">
        <v>150</v>
      </c>
      <c r="I1121" t="s">
        <v>64</v>
      </c>
      <c r="J1121" t="s">
        <v>1305</v>
      </c>
      <c r="K1121">
        <v>1834139</v>
      </c>
      <c r="L1121" t="s">
        <v>23</v>
      </c>
      <c r="M1121">
        <v>0</v>
      </c>
      <c r="N1121">
        <v>10</v>
      </c>
      <c r="O1121">
        <v>0</v>
      </c>
      <c r="P1121">
        <v>1</v>
      </c>
      <c r="Q1121">
        <v>0</v>
      </c>
      <c r="S1121" t="str">
        <f t="shared" si="34"/>
        <v>G-PD300364</v>
      </c>
      <c r="T1121" t="str">
        <f t="shared" si="35"/>
        <v>I-Satin</v>
      </c>
    </row>
    <row r="1122" spans="1:20" x14ac:dyDescent="0.3">
      <c r="A1122" t="s">
        <v>1301</v>
      </c>
      <c r="B1122" t="s">
        <v>1302</v>
      </c>
      <c r="C1122" t="s">
        <v>19414</v>
      </c>
      <c r="D1122" t="s">
        <v>19417</v>
      </c>
      <c r="E1122" s="1">
        <v>39475</v>
      </c>
      <c r="F1122" t="s">
        <v>1300</v>
      </c>
      <c r="G1122" t="s">
        <v>1302</v>
      </c>
      <c r="H1122" t="s">
        <v>150</v>
      </c>
      <c r="I1122" t="s">
        <v>150</v>
      </c>
      <c r="J1122" t="s">
        <v>1305</v>
      </c>
      <c r="K1122">
        <v>1834139</v>
      </c>
      <c r="L1122" t="s">
        <v>23</v>
      </c>
      <c r="M1122">
        <v>0</v>
      </c>
      <c r="N1122">
        <v>10</v>
      </c>
      <c r="O1122">
        <v>0</v>
      </c>
      <c r="P1122">
        <v>1</v>
      </c>
      <c r="Q1122">
        <v>0</v>
      </c>
      <c r="S1122" t="str">
        <f t="shared" si="34"/>
        <v>G-PD300364</v>
      </c>
      <c r="T1122" t="str">
        <f t="shared" si="35"/>
        <v>I-Shiang</v>
      </c>
    </row>
    <row r="1123" spans="1:20" x14ac:dyDescent="0.3">
      <c r="A1123" t="s">
        <v>1301</v>
      </c>
      <c r="B1123" t="s">
        <v>136</v>
      </c>
      <c r="C1123" t="s">
        <v>19414</v>
      </c>
      <c r="D1123" t="s">
        <v>18702</v>
      </c>
      <c r="E1123" s="1">
        <v>39475</v>
      </c>
      <c r="F1123" t="s">
        <v>1300</v>
      </c>
      <c r="G1123" t="s">
        <v>1302</v>
      </c>
      <c r="H1123" t="s">
        <v>150</v>
      </c>
      <c r="I1123" t="s">
        <v>64</v>
      </c>
      <c r="J1123" t="s">
        <v>1305</v>
      </c>
      <c r="K1123">
        <v>1834139</v>
      </c>
      <c r="L1123" t="s">
        <v>23</v>
      </c>
      <c r="M1123">
        <v>0</v>
      </c>
      <c r="N1123">
        <v>10</v>
      </c>
      <c r="O1123">
        <v>0</v>
      </c>
      <c r="P1123">
        <v>1</v>
      </c>
      <c r="Q1123">
        <v>0</v>
      </c>
      <c r="S1123" t="str">
        <f t="shared" si="34"/>
        <v>G-PD300364</v>
      </c>
      <c r="T1123" t="str">
        <f t="shared" si="35"/>
        <v>I-Tokarz</v>
      </c>
    </row>
    <row r="1124" spans="1:20" x14ac:dyDescent="0.3">
      <c r="A1124" t="s">
        <v>1301</v>
      </c>
      <c r="B1124" t="s">
        <v>1309</v>
      </c>
      <c r="C1124" t="s">
        <v>19414</v>
      </c>
      <c r="D1124" t="s">
        <v>19418</v>
      </c>
      <c r="E1124" s="1">
        <v>39475</v>
      </c>
      <c r="F1124" t="s">
        <v>1300</v>
      </c>
      <c r="G1124" t="s">
        <v>1302</v>
      </c>
      <c r="H1124" t="s">
        <v>150</v>
      </c>
      <c r="I1124" t="s">
        <v>295</v>
      </c>
      <c r="J1124" t="s">
        <v>1305</v>
      </c>
      <c r="K1124">
        <v>1834139</v>
      </c>
      <c r="L1124" t="s">
        <v>23</v>
      </c>
      <c r="M1124">
        <v>0</v>
      </c>
      <c r="N1124">
        <v>10</v>
      </c>
      <c r="O1124">
        <v>0</v>
      </c>
      <c r="P1124">
        <v>1</v>
      </c>
      <c r="Q1124">
        <v>0</v>
      </c>
      <c r="S1124" t="str">
        <f t="shared" si="34"/>
        <v>G-PD300364</v>
      </c>
      <c r="T1124" t="str">
        <f t="shared" si="35"/>
        <v>I-Tombes</v>
      </c>
    </row>
    <row r="1125" spans="1:20" x14ac:dyDescent="0.3">
      <c r="A1125" t="s">
        <v>1301</v>
      </c>
      <c r="B1125" t="s">
        <v>147</v>
      </c>
      <c r="C1125" t="s">
        <v>19414</v>
      </c>
      <c r="D1125" t="s">
        <v>18703</v>
      </c>
      <c r="E1125" s="1">
        <v>39475</v>
      </c>
      <c r="F1125" t="s">
        <v>1300</v>
      </c>
      <c r="G1125" t="s">
        <v>1302</v>
      </c>
      <c r="H1125" t="s">
        <v>150</v>
      </c>
      <c r="I1125" t="s">
        <v>64</v>
      </c>
      <c r="J1125" t="s">
        <v>1305</v>
      </c>
      <c r="K1125">
        <v>1834139</v>
      </c>
      <c r="L1125" t="s">
        <v>23</v>
      </c>
      <c r="M1125">
        <v>0</v>
      </c>
      <c r="N1125">
        <v>10</v>
      </c>
      <c r="O1125">
        <v>0</v>
      </c>
      <c r="P1125">
        <v>1</v>
      </c>
      <c r="Q1125">
        <v>0</v>
      </c>
      <c r="S1125" t="str">
        <f t="shared" si="34"/>
        <v>G-PD300364</v>
      </c>
      <c r="T1125" t="str">
        <f t="shared" si="35"/>
        <v>I-Wiley</v>
      </c>
    </row>
    <row r="1126" spans="1:20" x14ac:dyDescent="0.3">
      <c r="A1126" t="s">
        <v>1301</v>
      </c>
      <c r="B1126" t="s">
        <v>116</v>
      </c>
      <c r="C1126" t="s">
        <v>19414</v>
      </c>
      <c r="D1126" t="s">
        <v>18686</v>
      </c>
      <c r="E1126" s="1">
        <v>39475</v>
      </c>
      <c r="F1126" t="s">
        <v>1300</v>
      </c>
      <c r="G1126" t="s">
        <v>1302</v>
      </c>
      <c r="H1126" t="s">
        <v>150</v>
      </c>
      <c r="I1126" t="s">
        <v>64</v>
      </c>
      <c r="J1126" t="s">
        <v>1305</v>
      </c>
      <c r="K1126">
        <v>1834139</v>
      </c>
      <c r="L1126" t="s">
        <v>23</v>
      </c>
      <c r="M1126">
        <v>0</v>
      </c>
      <c r="N1126">
        <v>10</v>
      </c>
      <c r="O1126">
        <v>0</v>
      </c>
      <c r="P1126">
        <v>1</v>
      </c>
      <c r="Q1126">
        <v>0</v>
      </c>
      <c r="S1126" t="str">
        <f t="shared" si="34"/>
        <v>G-PD300364</v>
      </c>
      <c r="T1126" t="str">
        <f t="shared" si="35"/>
        <v>I-Zhang</v>
      </c>
    </row>
    <row r="1127" spans="1:20" x14ac:dyDescent="0.3">
      <c r="A1127" t="s">
        <v>1312</v>
      </c>
      <c r="B1127" t="s">
        <v>1316</v>
      </c>
      <c r="C1127" t="s">
        <v>19419</v>
      </c>
      <c r="D1127" t="s">
        <v>19420</v>
      </c>
      <c r="E1127" s="1">
        <v>39485</v>
      </c>
      <c r="F1127" t="s">
        <v>1311</v>
      </c>
      <c r="G1127" t="s">
        <v>1258</v>
      </c>
      <c r="H1127" t="s">
        <v>55</v>
      </c>
      <c r="I1127" t="s">
        <v>1315</v>
      </c>
      <c r="J1127" t="s">
        <v>1313</v>
      </c>
      <c r="K1127">
        <v>2974824</v>
      </c>
      <c r="L1127" t="s">
        <v>23</v>
      </c>
      <c r="M1127">
        <v>0</v>
      </c>
      <c r="N1127">
        <v>9</v>
      </c>
      <c r="O1127">
        <v>0</v>
      </c>
      <c r="P1127">
        <v>1</v>
      </c>
      <c r="Q1127">
        <v>0</v>
      </c>
      <c r="S1127" t="str">
        <f t="shared" si="34"/>
        <v>G-PD300365</v>
      </c>
      <c r="T1127" t="str">
        <f t="shared" si="35"/>
        <v>I-Humber</v>
      </c>
    </row>
    <row r="1128" spans="1:20" x14ac:dyDescent="0.3">
      <c r="A1128" t="s">
        <v>1312</v>
      </c>
      <c r="B1128" t="s">
        <v>1314</v>
      </c>
      <c r="C1128" t="s">
        <v>19419</v>
      </c>
      <c r="D1128" t="s">
        <v>19421</v>
      </c>
      <c r="E1128" s="1">
        <v>39485</v>
      </c>
      <c r="F1128" t="s">
        <v>1311</v>
      </c>
      <c r="G1128" t="s">
        <v>1258</v>
      </c>
      <c r="H1128" t="s">
        <v>55</v>
      </c>
      <c r="I1128" t="s">
        <v>1315</v>
      </c>
      <c r="J1128" t="s">
        <v>1313</v>
      </c>
      <c r="K1128">
        <v>2974824</v>
      </c>
      <c r="L1128" t="s">
        <v>23</v>
      </c>
      <c r="M1128">
        <v>0</v>
      </c>
      <c r="N1128">
        <v>9</v>
      </c>
      <c r="O1128">
        <v>0</v>
      </c>
      <c r="P1128">
        <v>1</v>
      </c>
      <c r="Q1128">
        <v>0</v>
      </c>
      <c r="S1128" t="str">
        <f t="shared" si="34"/>
        <v>G-PD300365</v>
      </c>
      <c r="T1128" t="str">
        <f t="shared" si="35"/>
        <v>I-Nishimoto</v>
      </c>
    </row>
    <row r="1129" spans="1:20" x14ac:dyDescent="0.3">
      <c r="A1129" t="s">
        <v>1312</v>
      </c>
      <c r="B1129" t="s">
        <v>1317</v>
      </c>
      <c r="C1129" t="s">
        <v>19419</v>
      </c>
      <c r="D1129" t="s">
        <v>19422</v>
      </c>
      <c r="E1129" s="1">
        <v>39485</v>
      </c>
      <c r="F1129" t="s">
        <v>1311</v>
      </c>
      <c r="G1129" t="s">
        <v>1258</v>
      </c>
      <c r="H1129" t="s">
        <v>55</v>
      </c>
      <c r="I1129" t="s">
        <v>1315</v>
      </c>
      <c r="J1129" t="s">
        <v>1313</v>
      </c>
      <c r="K1129">
        <v>2974824</v>
      </c>
      <c r="L1129" t="s">
        <v>23</v>
      </c>
      <c r="M1129">
        <v>0</v>
      </c>
      <c r="N1129">
        <v>9</v>
      </c>
      <c r="O1129">
        <v>0</v>
      </c>
      <c r="P1129">
        <v>1</v>
      </c>
      <c r="Q1129">
        <v>0</v>
      </c>
      <c r="S1129" t="str">
        <f t="shared" si="34"/>
        <v>G-PD300365</v>
      </c>
      <c r="T1129" t="str">
        <f t="shared" si="35"/>
        <v>I-Partain</v>
      </c>
    </row>
    <row r="1130" spans="1:20" x14ac:dyDescent="0.3">
      <c r="A1130" t="s">
        <v>1312</v>
      </c>
      <c r="B1130" t="s">
        <v>1319</v>
      </c>
      <c r="C1130" t="s">
        <v>19419</v>
      </c>
      <c r="D1130" t="s">
        <v>19423</v>
      </c>
      <c r="E1130" s="1">
        <v>39485</v>
      </c>
      <c r="F1130" t="s">
        <v>1311</v>
      </c>
      <c r="G1130" t="s">
        <v>1258</v>
      </c>
      <c r="H1130" t="s">
        <v>55</v>
      </c>
      <c r="I1130" t="s">
        <v>1315</v>
      </c>
      <c r="J1130" t="s">
        <v>1313</v>
      </c>
      <c r="K1130">
        <v>2974824</v>
      </c>
      <c r="L1130" t="s">
        <v>23</v>
      </c>
      <c r="M1130">
        <v>0</v>
      </c>
      <c r="N1130">
        <v>9</v>
      </c>
      <c r="O1130">
        <v>0</v>
      </c>
      <c r="P1130">
        <v>1</v>
      </c>
      <c r="Q1130">
        <v>0</v>
      </c>
      <c r="S1130" t="str">
        <f t="shared" si="34"/>
        <v>G-PD300365</v>
      </c>
      <c r="T1130" t="str">
        <f t="shared" si="35"/>
        <v>I-Richmond</v>
      </c>
    </row>
    <row r="1131" spans="1:20" x14ac:dyDescent="0.3">
      <c r="A1131" t="s">
        <v>1312</v>
      </c>
      <c r="B1131" t="s">
        <v>1258</v>
      </c>
      <c r="C1131" t="s">
        <v>19419</v>
      </c>
      <c r="D1131" t="s">
        <v>19388</v>
      </c>
      <c r="E1131" s="1">
        <v>39485</v>
      </c>
      <c r="F1131" t="s">
        <v>1311</v>
      </c>
      <c r="G1131" t="s">
        <v>1258</v>
      </c>
      <c r="H1131" t="s">
        <v>55</v>
      </c>
      <c r="I1131" t="s">
        <v>55</v>
      </c>
      <c r="J1131" t="s">
        <v>1313</v>
      </c>
      <c r="K1131">
        <v>2974824</v>
      </c>
      <c r="L1131" t="s">
        <v>23</v>
      </c>
      <c r="M1131">
        <v>0</v>
      </c>
      <c r="N1131">
        <v>9</v>
      </c>
      <c r="O1131">
        <v>0</v>
      </c>
      <c r="P1131">
        <v>1</v>
      </c>
      <c r="Q1131">
        <v>0</v>
      </c>
      <c r="S1131" t="str">
        <f t="shared" si="34"/>
        <v>G-PD300365</v>
      </c>
      <c r="T1131" t="str">
        <f t="shared" si="35"/>
        <v>I-Su</v>
      </c>
    </row>
    <row r="1132" spans="1:20" x14ac:dyDescent="0.3">
      <c r="A1132" t="s">
        <v>1312</v>
      </c>
      <c r="B1132" t="s">
        <v>1318</v>
      </c>
      <c r="C1132" t="s">
        <v>19419</v>
      </c>
      <c r="D1132" t="s">
        <v>19424</v>
      </c>
      <c r="E1132" s="1">
        <v>39485</v>
      </c>
      <c r="F1132" t="s">
        <v>1311</v>
      </c>
      <c r="G1132" t="s">
        <v>1258</v>
      </c>
      <c r="H1132" t="s">
        <v>55</v>
      </c>
      <c r="I1132" t="s">
        <v>1315</v>
      </c>
      <c r="J1132" t="s">
        <v>1313</v>
      </c>
      <c r="K1132">
        <v>2974824</v>
      </c>
      <c r="L1132" t="s">
        <v>23</v>
      </c>
      <c r="M1132">
        <v>0</v>
      </c>
      <c r="N1132">
        <v>9</v>
      </c>
      <c r="O1132">
        <v>0</v>
      </c>
      <c r="P1132">
        <v>1</v>
      </c>
      <c r="Q1132">
        <v>0</v>
      </c>
      <c r="S1132" t="str">
        <f t="shared" si="34"/>
        <v>G-PD300365</v>
      </c>
      <c r="T1132" t="str">
        <f t="shared" si="35"/>
        <v>I-Zentai</v>
      </c>
    </row>
    <row r="1133" spans="1:20" x14ac:dyDescent="0.3">
      <c r="A1133" t="s">
        <v>1321</v>
      </c>
      <c r="B1133" t="s">
        <v>406</v>
      </c>
      <c r="C1133" t="s">
        <v>19425</v>
      </c>
      <c r="D1133" t="s">
        <v>18857</v>
      </c>
      <c r="E1133" s="1">
        <v>39506</v>
      </c>
      <c r="F1133" t="s">
        <v>1320</v>
      </c>
      <c r="G1133" t="s">
        <v>236</v>
      </c>
      <c r="H1133" t="s">
        <v>237</v>
      </c>
      <c r="I1133" t="s">
        <v>237</v>
      </c>
      <c r="J1133" t="s">
        <v>1322</v>
      </c>
      <c r="K1133">
        <v>1862500</v>
      </c>
      <c r="L1133" t="s">
        <v>23</v>
      </c>
      <c r="M1133">
        <v>0</v>
      </c>
      <c r="N1133">
        <v>7</v>
      </c>
      <c r="O1133">
        <v>0</v>
      </c>
      <c r="P1133">
        <v>1</v>
      </c>
      <c r="Q1133">
        <v>0</v>
      </c>
      <c r="S1133" t="str">
        <f t="shared" si="34"/>
        <v>G-PD300366</v>
      </c>
      <c r="T1133" t="str">
        <f t="shared" si="35"/>
        <v>I-Grider</v>
      </c>
    </row>
    <row r="1134" spans="1:20" x14ac:dyDescent="0.3">
      <c r="A1134" t="s">
        <v>1321</v>
      </c>
      <c r="B1134" t="s">
        <v>236</v>
      </c>
      <c r="C1134" t="s">
        <v>19425</v>
      </c>
      <c r="D1134" t="s">
        <v>18758</v>
      </c>
      <c r="E1134" s="1">
        <v>39506</v>
      </c>
      <c r="F1134" t="s">
        <v>1320</v>
      </c>
      <c r="G1134" t="s">
        <v>236</v>
      </c>
      <c r="H1134" t="s">
        <v>237</v>
      </c>
      <c r="I1134" t="s">
        <v>237</v>
      </c>
      <c r="J1134" t="s">
        <v>1322</v>
      </c>
      <c r="K1134">
        <v>1862500</v>
      </c>
      <c r="L1134" t="s">
        <v>23</v>
      </c>
      <c r="M1134">
        <v>0</v>
      </c>
      <c r="N1134">
        <v>7</v>
      </c>
      <c r="O1134">
        <v>0</v>
      </c>
      <c r="P1134">
        <v>1</v>
      </c>
      <c r="Q1134">
        <v>0</v>
      </c>
      <c r="S1134" t="str">
        <f t="shared" si="34"/>
        <v>G-PD300366</v>
      </c>
      <c r="T1134" t="str">
        <f t="shared" si="35"/>
        <v>I-Karnam</v>
      </c>
    </row>
    <row r="1135" spans="1:20" x14ac:dyDescent="0.3">
      <c r="A1135" t="s">
        <v>1321</v>
      </c>
      <c r="B1135" t="s">
        <v>425</v>
      </c>
      <c r="C1135" t="s">
        <v>19425</v>
      </c>
      <c r="D1135" t="s">
        <v>18869</v>
      </c>
      <c r="E1135" s="1">
        <v>39506</v>
      </c>
      <c r="F1135" t="s">
        <v>1320</v>
      </c>
      <c r="G1135" t="s">
        <v>236</v>
      </c>
      <c r="H1135" t="s">
        <v>237</v>
      </c>
      <c r="I1135" t="s">
        <v>195</v>
      </c>
      <c r="J1135" t="s">
        <v>1322</v>
      </c>
      <c r="K1135">
        <v>1862500</v>
      </c>
      <c r="L1135" t="s">
        <v>23</v>
      </c>
      <c r="M1135">
        <v>0</v>
      </c>
      <c r="N1135">
        <v>7</v>
      </c>
      <c r="O1135">
        <v>0</v>
      </c>
      <c r="P1135">
        <v>1</v>
      </c>
      <c r="Q1135">
        <v>0</v>
      </c>
      <c r="S1135" t="str">
        <f t="shared" si="34"/>
        <v>G-PD300366</v>
      </c>
      <c r="T1135" t="str">
        <f t="shared" si="35"/>
        <v>I-Kim</v>
      </c>
    </row>
    <row r="1136" spans="1:20" x14ac:dyDescent="0.3">
      <c r="A1136" t="s">
        <v>1321</v>
      </c>
      <c r="B1136" t="s">
        <v>59</v>
      </c>
      <c r="C1136" t="s">
        <v>19425</v>
      </c>
      <c r="D1136" t="s">
        <v>18648</v>
      </c>
      <c r="E1136" s="1">
        <v>39506</v>
      </c>
      <c r="F1136" t="s">
        <v>1320</v>
      </c>
      <c r="G1136" t="s">
        <v>236</v>
      </c>
      <c r="H1136" t="s">
        <v>237</v>
      </c>
      <c r="I1136" t="s">
        <v>237</v>
      </c>
      <c r="J1136" t="s">
        <v>1322</v>
      </c>
      <c r="K1136">
        <v>1862500</v>
      </c>
      <c r="L1136" t="s">
        <v>23</v>
      </c>
      <c r="M1136">
        <v>0</v>
      </c>
      <c r="N1136">
        <v>7</v>
      </c>
      <c r="O1136">
        <v>0</v>
      </c>
      <c r="P1136">
        <v>1</v>
      </c>
      <c r="Q1136">
        <v>0</v>
      </c>
      <c r="S1136" t="str">
        <f t="shared" si="34"/>
        <v>G-PD300366</v>
      </c>
      <c r="T1136" t="str">
        <f t="shared" si="35"/>
        <v>I-Li</v>
      </c>
    </row>
    <row r="1137" spans="1:20" x14ac:dyDescent="0.3">
      <c r="A1137" t="s">
        <v>1321</v>
      </c>
      <c r="B1137" t="s">
        <v>1323</v>
      </c>
      <c r="C1137" t="s">
        <v>19425</v>
      </c>
      <c r="D1137" t="s">
        <v>19426</v>
      </c>
      <c r="E1137" s="1">
        <v>39506</v>
      </c>
      <c r="F1137" t="s">
        <v>1320</v>
      </c>
      <c r="G1137" t="s">
        <v>236</v>
      </c>
      <c r="H1137" t="s">
        <v>237</v>
      </c>
      <c r="I1137" t="s">
        <v>237</v>
      </c>
      <c r="J1137" t="s">
        <v>1322</v>
      </c>
      <c r="K1137">
        <v>1862500</v>
      </c>
      <c r="L1137" t="s">
        <v>23</v>
      </c>
      <c r="M1137">
        <v>0</v>
      </c>
      <c r="N1137">
        <v>7</v>
      </c>
      <c r="O1137">
        <v>0</v>
      </c>
      <c r="P1137">
        <v>1</v>
      </c>
      <c r="Q1137">
        <v>0</v>
      </c>
      <c r="S1137" t="str">
        <f t="shared" si="34"/>
        <v>G-PD300366</v>
      </c>
      <c r="T1137" t="str">
        <f t="shared" si="35"/>
        <v>I-Mahavadi</v>
      </c>
    </row>
    <row r="1138" spans="1:20" x14ac:dyDescent="0.3">
      <c r="A1138" t="s">
        <v>1321</v>
      </c>
      <c r="B1138" t="s">
        <v>1325</v>
      </c>
      <c r="C1138" t="s">
        <v>19425</v>
      </c>
      <c r="D1138" t="s">
        <v>19427</v>
      </c>
      <c r="E1138" s="1">
        <v>39506</v>
      </c>
      <c r="F1138" t="s">
        <v>1320</v>
      </c>
      <c r="G1138" t="s">
        <v>236</v>
      </c>
      <c r="H1138" t="s">
        <v>237</v>
      </c>
      <c r="I1138" t="s">
        <v>57</v>
      </c>
      <c r="J1138" t="s">
        <v>1322</v>
      </c>
      <c r="K1138">
        <v>1862500</v>
      </c>
      <c r="L1138" t="s">
        <v>23</v>
      </c>
      <c r="M1138">
        <v>0</v>
      </c>
      <c r="N1138">
        <v>7</v>
      </c>
      <c r="O1138">
        <v>0</v>
      </c>
      <c r="P1138">
        <v>1</v>
      </c>
      <c r="Q1138">
        <v>0</v>
      </c>
      <c r="S1138" t="str">
        <f t="shared" si="34"/>
        <v>G-PD300366</v>
      </c>
      <c r="T1138" t="str">
        <f t="shared" si="35"/>
        <v>I-Makhlouf</v>
      </c>
    </row>
    <row r="1139" spans="1:20" x14ac:dyDescent="0.3">
      <c r="A1139" t="s">
        <v>1321</v>
      </c>
      <c r="B1139" t="s">
        <v>1324</v>
      </c>
      <c r="C1139" t="s">
        <v>19425</v>
      </c>
      <c r="D1139" t="s">
        <v>19428</v>
      </c>
      <c r="E1139" s="1">
        <v>39506</v>
      </c>
      <c r="F1139" t="s">
        <v>1320</v>
      </c>
      <c r="G1139" t="s">
        <v>236</v>
      </c>
      <c r="H1139" t="s">
        <v>237</v>
      </c>
      <c r="I1139" t="s">
        <v>237</v>
      </c>
      <c r="J1139" t="s">
        <v>1322</v>
      </c>
      <c r="K1139">
        <v>1862500</v>
      </c>
      <c r="L1139" t="s">
        <v>23</v>
      </c>
      <c r="M1139">
        <v>0</v>
      </c>
      <c r="N1139">
        <v>7</v>
      </c>
      <c r="O1139">
        <v>0</v>
      </c>
      <c r="P1139">
        <v>1</v>
      </c>
      <c r="Q1139">
        <v>0</v>
      </c>
      <c r="S1139" t="str">
        <f t="shared" si="34"/>
        <v>G-PD300366</v>
      </c>
      <c r="T1139" t="str">
        <f t="shared" si="35"/>
        <v>I-Sriwai</v>
      </c>
    </row>
    <row r="1140" spans="1:20" x14ac:dyDescent="0.3">
      <c r="A1140" t="s">
        <v>1326</v>
      </c>
      <c r="B1140" t="s">
        <v>944</v>
      </c>
      <c r="C1140" t="s">
        <v>19429</v>
      </c>
      <c r="D1140" t="s">
        <v>19189</v>
      </c>
      <c r="E1140" s="1">
        <v>39472</v>
      </c>
      <c r="F1140" t="s">
        <v>942</v>
      </c>
      <c r="G1140" t="s">
        <v>238</v>
      </c>
      <c r="H1140" t="s">
        <v>64</v>
      </c>
      <c r="I1140" t="s">
        <v>945</v>
      </c>
      <c r="J1140" t="s">
        <v>1327</v>
      </c>
      <c r="K1140">
        <v>670500</v>
      </c>
      <c r="L1140" t="s">
        <v>23</v>
      </c>
      <c r="M1140">
        <v>0</v>
      </c>
      <c r="N1140">
        <v>4</v>
      </c>
      <c r="O1140">
        <v>0</v>
      </c>
      <c r="P1140">
        <v>1</v>
      </c>
      <c r="Q1140">
        <v>0</v>
      </c>
      <c r="S1140" t="str">
        <f t="shared" si="34"/>
        <v>G-PD300368</v>
      </c>
      <c r="T1140" t="str">
        <f t="shared" si="35"/>
        <v>I-Haller</v>
      </c>
    </row>
    <row r="1141" spans="1:20" x14ac:dyDescent="0.3">
      <c r="A1141" t="s">
        <v>1326</v>
      </c>
      <c r="B1141" t="s">
        <v>164</v>
      </c>
      <c r="C1141" t="s">
        <v>19429</v>
      </c>
      <c r="D1141" t="s">
        <v>18716</v>
      </c>
      <c r="E1141" s="1">
        <v>39472</v>
      </c>
      <c r="F1141" t="s">
        <v>942</v>
      </c>
      <c r="G1141" t="s">
        <v>238</v>
      </c>
      <c r="H1141" t="s">
        <v>64</v>
      </c>
      <c r="I1141" t="s">
        <v>64</v>
      </c>
      <c r="J1141" t="s">
        <v>1327</v>
      </c>
      <c r="K1141">
        <v>670500</v>
      </c>
      <c r="L1141" t="s">
        <v>23</v>
      </c>
      <c r="M1141">
        <v>0</v>
      </c>
      <c r="N1141">
        <v>4</v>
      </c>
      <c r="O1141">
        <v>0</v>
      </c>
      <c r="P1141">
        <v>1</v>
      </c>
      <c r="Q1141">
        <v>0</v>
      </c>
      <c r="S1141" t="str">
        <f t="shared" si="34"/>
        <v>G-PD300368</v>
      </c>
      <c r="T1141" t="str">
        <f t="shared" si="35"/>
        <v>I-Selley</v>
      </c>
    </row>
    <row r="1142" spans="1:20" x14ac:dyDescent="0.3">
      <c r="A1142" t="s">
        <v>1326</v>
      </c>
      <c r="B1142" t="s">
        <v>154</v>
      </c>
      <c r="C1142" t="s">
        <v>19429</v>
      </c>
      <c r="D1142" t="s">
        <v>18717</v>
      </c>
      <c r="E1142" s="1">
        <v>39472</v>
      </c>
      <c r="F1142" t="s">
        <v>942</v>
      </c>
      <c r="G1142" t="s">
        <v>238</v>
      </c>
      <c r="H1142" t="s">
        <v>64</v>
      </c>
      <c r="I1142" t="s">
        <v>64</v>
      </c>
      <c r="J1142" t="s">
        <v>1327</v>
      </c>
      <c r="K1142">
        <v>670500</v>
      </c>
      <c r="L1142" t="s">
        <v>23</v>
      </c>
      <c r="M1142">
        <v>0</v>
      </c>
      <c r="N1142">
        <v>4</v>
      </c>
      <c r="O1142">
        <v>0</v>
      </c>
      <c r="P1142">
        <v>1</v>
      </c>
      <c r="Q1142">
        <v>0</v>
      </c>
      <c r="S1142" t="str">
        <f t="shared" si="34"/>
        <v>G-PD300368</v>
      </c>
      <c r="T1142" t="str">
        <f t="shared" si="35"/>
        <v>I-Sim-Selley</v>
      </c>
    </row>
    <row r="1143" spans="1:20" x14ac:dyDescent="0.3">
      <c r="A1143" t="s">
        <v>1326</v>
      </c>
      <c r="B1143" t="s">
        <v>238</v>
      </c>
      <c r="C1143" t="s">
        <v>19429</v>
      </c>
      <c r="D1143" t="s">
        <v>18761</v>
      </c>
      <c r="E1143" s="1">
        <v>39472</v>
      </c>
      <c r="F1143" t="s">
        <v>942</v>
      </c>
      <c r="G1143" t="s">
        <v>238</v>
      </c>
      <c r="H1143" t="s">
        <v>64</v>
      </c>
      <c r="I1143" t="s">
        <v>64</v>
      </c>
      <c r="J1143" t="s">
        <v>1327</v>
      </c>
      <c r="K1143">
        <v>670500</v>
      </c>
      <c r="L1143" t="s">
        <v>23</v>
      </c>
      <c r="M1143">
        <v>0</v>
      </c>
      <c r="N1143">
        <v>4</v>
      </c>
      <c r="O1143">
        <v>0</v>
      </c>
      <c r="P1143">
        <v>1</v>
      </c>
      <c r="Q1143">
        <v>0</v>
      </c>
      <c r="S1143" t="str">
        <f t="shared" si="34"/>
        <v>G-PD300368</v>
      </c>
      <c r="T1143" t="str">
        <f t="shared" si="35"/>
        <v>I-Welch</v>
      </c>
    </row>
    <row r="1144" spans="1:20" x14ac:dyDescent="0.3">
      <c r="A1144" t="s">
        <v>1329</v>
      </c>
      <c r="B1144" t="s">
        <v>1330</v>
      </c>
      <c r="C1144" t="s">
        <v>19430</v>
      </c>
      <c r="D1144" t="s">
        <v>19431</v>
      </c>
      <c r="E1144" s="1">
        <v>39483</v>
      </c>
      <c r="F1144" t="s">
        <v>1328</v>
      </c>
      <c r="G1144" t="s">
        <v>819</v>
      </c>
      <c r="H1144" t="s">
        <v>505</v>
      </c>
      <c r="I1144" t="s">
        <v>505</v>
      </c>
      <c r="J1144" t="s">
        <v>1331</v>
      </c>
      <c r="K1144">
        <v>1451438</v>
      </c>
      <c r="L1144" t="s">
        <v>23</v>
      </c>
      <c r="M1144">
        <v>0</v>
      </c>
      <c r="N1144">
        <v>5</v>
      </c>
      <c r="O1144">
        <v>0</v>
      </c>
      <c r="P1144">
        <v>1</v>
      </c>
      <c r="Q1144">
        <v>0</v>
      </c>
      <c r="S1144" t="str">
        <f t="shared" si="34"/>
        <v>G-PD300369</v>
      </c>
      <c r="T1144" t="str">
        <f t="shared" si="35"/>
        <v>I-Chaniary</v>
      </c>
    </row>
    <row r="1145" spans="1:20" x14ac:dyDescent="0.3">
      <c r="A1145" t="s">
        <v>1329</v>
      </c>
      <c r="B1145" t="s">
        <v>504</v>
      </c>
      <c r="C1145" t="s">
        <v>19430</v>
      </c>
      <c r="D1145" t="s">
        <v>18922</v>
      </c>
      <c r="E1145" s="1">
        <v>39483</v>
      </c>
      <c r="F1145" t="s">
        <v>1328</v>
      </c>
      <c r="G1145" t="s">
        <v>819</v>
      </c>
      <c r="H1145" t="s">
        <v>505</v>
      </c>
      <c r="I1145" t="s">
        <v>505</v>
      </c>
      <c r="J1145" t="s">
        <v>1331</v>
      </c>
      <c r="K1145">
        <v>1451438</v>
      </c>
      <c r="L1145" t="s">
        <v>23</v>
      </c>
      <c r="M1145">
        <v>0</v>
      </c>
      <c r="N1145">
        <v>5</v>
      </c>
      <c r="O1145">
        <v>0</v>
      </c>
      <c r="P1145">
        <v>1</v>
      </c>
      <c r="Q1145">
        <v>0</v>
      </c>
      <c r="S1145" t="str">
        <f t="shared" si="34"/>
        <v>G-PD300369</v>
      </c>
      <c r="T1145" t="str">
        <f t="shared" si="35"/>
        <v>I-Churn</v>
      </c>
    </row>
    <row r="1146" spans="1:20" x14ac:dyDescent="0.3">
      <c r="A1146" t="s">
        <v>1329</v>
      </c>
      <c r="B1146" t="s">
        <v>819</v>
      </c>
      <c r="C1146" t="s">
        <v>19430</v>
      </c>
      <c r="D1146" t="s">
        <v>19117</v>
      </c>
      <c r="E1146" s="1">
        <v>39483</v>
      </c>
      <c r="F1146" t="s">
        <v>1328</v>
      </c>
      <c r="G1146" t="s">
        <v>819</v>
      </c>
      <c r="H1146" t="s">
        <v>505</v>
      </c>
      <c r="I1146" t="s">
        <v>505</v>
      </c>
      <c r="J1146" t="s">
        <v>1331</v>
      </c>
      <c r="K1146">
        <v>1451438</v>
      </c>
      <c r="L1146" t="s">
        <v>23</v>
      </c>
      <c r="M1146">
        <v>0</v>
      </c>
      <c r="N1146">
        <v>5</v>
      </c>
      <c r="O1146">
        <v>0</v>
      </c>
      <c r="P1146">
        <v>1</v>
      </c>
      <c r="Q1146">
        <v>0</v>
      </c>
      <c r="S1146" t="str">
        <f t="shared" si="34"/>
        <v>G-PD300369</v>
      </c>
      <c r="T1146" t="str">
        <f t="shared" si="35"/>
        <v>I-Rice</v>
      </c>
    </row>
    <row r="1147" spans="1:20" x14ac:dyDescent="0.3">
      <c r="A1147" t="s">
        <v>1329</v>
      </c>
      <c r="B1147" t="s">
        <v>818</v>
      </c>
      <c r="C1147" t="s">
        <v>19430</v>
      </c>
      <c r="D1147" t="s">
        <v>19118</v>
      </c>
      <c r="E1147" s="1">
        <v>39483</v>
      </c>
      <c r="F1147" t="s">
        <v>1328</v>
      </c>
      <c r="G1147" t="s">
        <v>819</v>
      </c>
      <c r="H1147" t="s">
        <v>505</v>
      </c>
      <c r="I1147" t="s">
        <v>505</v>
      </c>
      <c r="J1147" t="s">
        <v>1331</v>
      </c>
      <c r="K1147">
        <v>1451438</v>
      </c>
      <c r="L1147" t="s">
        <v>23</v>
      </c>
      <c r="M1147">
        <v>0</v>
      </c>
      <c r="N1147">
        <v>5</v>
      </c>
      <c r="O1147">
        <v>0</v>
      </c>
      <c r="P1147">
        <v>1</v>
      </c>
      <c r="Q1147">
        <v>0</v>
      </c>
      <c r="S1147" t="str">
        <f t="shared" si="34"/>
        <v>G-PD300369</v>
      </c>
      <c r="T1147" t="str">
        <f t="shared" si="35"/>
        <v>I-Shapiro</v>
      </c>
    </row>
    <row r="1148" spans="1:20" x14ac:dyDescent="0.3">
      <c r="A1148" t="s">
        <v>1333</v>
      </c>
      <c r="B1148" t="s">
        <v>1245</v>
      </c>
      <c r="C1148" t="s">
        <v>19432</v>
      </c>
      <c r="D1148" t="s">
        <v>19379</v>
      </c>
      <c r="E1148" s="1">
        <v>39497</v>
      </c>
      <c r="F1148" t="s">
        <v>1332</v>
      </c>
      <c r="G1148" t="s">
        <v>637</v>
      </c>
      <c r="H1148" t="s">
        <v>1334</v>
      </c>
      <c r="I1148" t="s">
        <v>247</v>
      </c>
      <c r="J1148" t="s">
        <v>1337</v>
      </c>
      <c r="K1148">
        <v>403576</v>
      </c>
      <c r="L1148" t="s">
        <v>23</v>
      </c>
      <c r="M1148">
        <v>0</v>
      </c>
      <c r="N1148">
        <v>11</v>
      </c>
      <c r="O1148">
        <v>0</v>
      </c>
      <c r="P1148">
        <v>1</v>
      </c>
      <c r="Q1148">
        <v>0</v>
      </c>
      <c r="S1148" t="str">
        <f t="shared" si="34"/>
        <v>G-PD300375</v>
      </c>
      <c r="T1148" t="str">
        <f t="shared" si="35"/>
        <v>I-Anderson</v>
      </c>
    </row>
    <row r="1149" spans="1:20" x14ac:dyDescent="0.3">
      <c r="A1149" t="s">
        <v>1333</v>
      </c>
      <c r="B1149" t="s">
        <v>93</v>
      </c>
      <c r="C1149" t="s">
        <v>19432</v>
      </c>
      <c r="D1149" t="s">
        <v>19433</v>
      </c>
      <c r="E1149" s="1">
        <v>39497</v>
      </c>
      <c r="F1149" t="s">
        <v>1332</v>
      </c>
      <c r="G1149" t="s">
        <v>637</v>
      </c>
      <c r="H1149" t="s">
        <v>1334</v>
      </c>
      <c r="I1149" t="s">
        <v>1340</v>
      </c>
      <c r="J1149" t="s">
        <v>1337</v>
      </c>
      <c r="K1149">
        <v>403576</v>
      </c>
      <c r="L1149" t="s">
        <v>23</v>
      </c>
      <c r="M1149">
        <v>0</v>
      </c>
      <c r="N1149">
        <v>11</v>
      </c>
      <c r="O1149">
        <v>0</v>
      </c>
      <c r="P1149">
        <v>1</v>
      </c>
      <c r="Q1149">
        <v>0</v>
      </c>
      <c r="S1149" t="str">
        <f t="shared" si="34"/>
        <v>G-PD300375</v>
      </c>
      <c r="T1149" t="str">
        <f t="shared" si="35"/>
        <v>I-Bradley</v>
      </c>
    </row>
    <row r="1150" spans="1:20" x14ac:dyDescent="0.3">
      <c r="A1150" t="s">
        <v>1333</v>
      </c>
      <c r="B1150" t="s">
        <v>1338</v>
      </c>
      <c r="C1150" t="s">
        <v>19432</v>
      </c>
      <c r="D1150" t="s">
        <v>19434</v>
      </c>
      <c r="E1150" s="1">
        <v>39497</v>
      </c>
      <c r="F1150" t="s">
        <v>1332</v>
      </c>
      <c r="G1150" t="s">
        <v>637</v>
      </c>
      <c r="H1150" t="s">
        <v>1334</v>
      </c>
      <c r="I1150" t="s">
        <v>1339</v>
      </c>
      <c r="J1150" t="s">
        <v>1337</v>
      </c>
      <c r="K1150">
        <v>403576</v>
      </c>
      <c r="L1150" t="s">
        <v>23</v>
      </c>
      <c r="M1150">
        <v>0</v>
      </c>
      <c r="N1150">
        <v>11</v>
      </c>
      <c r="O1150">
        <v>0</v>
      </c>
      <c r="P1150">
        <v>1</v>
      </c>
      <c r="Q1150">
        <v>0</v>
      </c>
      <c r="S1150" t="str">
        <f t="shared" si="34"/>
        <v>G-PD300375</v>
      </c>
      <c r="T1150" t="str">
        <f t="shared" si="35"/>
        <v>I-Demark-Wahnefried</v>
      </c>
    </row>
    <row r="1151" spans="1:20" x14ac:dyDescent="0.3">
      <c r="A1151" t="s">
        <v>1333</v>
      </c>
      <c r="B1151" t="s">
        <v>106</v>
      </c>
      <c r="C1151" t="s">
        <v>19432</v>
      </c>
      <c r="D1151" t="s">
        <v>18676</v>
      </c>
      <c r="E1151" s="1">
        <v>39497</v>
      </c>
      <c r="F1151" t="s">
        <v>1332</v>
      </c>
      <c r="G1151" t="s">
        <v>637</v>
      </c>
      <c r="H1151" t="s">
        <v>1334</v>
      </c>
      <c r="I1151" t="s">
        <v>107</v>
      </c>
      <c r="J1151" t="s">
        <v>1337</v>
      </c>
      <c r="K1151">
        <v>403576</v>
      </c>
      <c r="L1151" t="s">
        <v>23</v>
      </c>
      <c r="M1151">
        <v>0</v>
      </c>
      <c r="N1151">
        <v>11</v>
      </c>
      <c r="O1151">
        <v>0</v>
      </c>
      <c r="P1151">
        <v>1</v>
      </c>
      <c r="Q1151">
        <v>0</v>
      </c>
      <c r="S1151" t="str">
        <f t="shared" si="34"/>
        <v>G-PD300375</v>
      </c>
      <c r="T1151" t="str">
        <f t="shared" si="35"/>
        <v>I-Evans</v>
      </c>
    </row>
    <row r="1152" spans="1:20" x14ac:dyDescent="0.3">
      <c r="A1152" t="s">
        <v>1333</v>
      </c>
      <c r="B1152" t="s">
        <v>631</v>
      </c>
      <c r="C1152" t="s">
        <v>19432</v>
      </c>
      <c r="D1152" t="s">
        <v>18998</v>
      </c>
      <c r="E1152" s="1">
        <v>39497</v>
      </c>
      <c r="F1152" t="s">
        <v>1332</v>
      </c>
      <c r="G1152" t="s">
        <v>637</v>
      </c>
      <c r="H1152" t="s">
        <v>1334</v>
      </c>
      <c r="I1152" t="s">
        <v>88</v>
      </c>
      <c r="J1152" t="s">
        <v>1337</v>
      </c>
      <c r="K1152">
        <v>403576</v>
      </c>
      <c r="L1152" t="s">
        <v>23</v>
      </c>
      <c r="M1152">
        <v>0</v>
      </c>
      <c r="N1152">
        <v>11</v>
      </c>
      <c r="O1152">
        <v>0</v>
      </c>
      <c r="P1152">
        <v>1</v>
      </c>
      <c r="Q1152">
        <v>0</v>
      </c>
      <c r="S1152" t="str">
        <f t="shared" si="34"/>
        <v>G-PD300375</v>
      </c>
      <c r="T1152" t="str">
        <f t="shared" si="35"/>
        <v>I-McClish</v>
      </c>
    </row>
    <row r="1153" spans="1:20" x14ac:dyDescent="0.3">
      <c r="A1153" t="s">
        <v>1333</v>
      </c>
      <c r="B1153" t="s">
        <v>181</v>
      </c>
      <c r="C1153" t="s">
        <v>19432</v>
      </c>
      <c r="D1153" t="s">
        <v>18728</v>
      </c>
      <c r="E1153" s="1">
        <v>39497</v>
      </c>
      <c r="F1153" t="s">
        <v>1332</v>
      </c>
      <c r="G1153" t="s">
        <v>637</v>
      </c>
      <c r="H1153" t="s">
        <v>1334</v>
      </c>
      <c r="I1153" t="s">
        <v>182</v>
      </c>
      <c r="J1153" t="s">
        <v>1337</v>
      </c>
      <c r="K1153">
        <v>403576</v>
      </c>
      <c r="L1153" t="s">
        <v>23</v>
      </c>
      <c r="M1153">
        <v>0</v>
      </c>
      <c r="N1153">
        <v>11</v>
      </c>
      <c r="O1153">
        <v>0</v>
      </c>
      <c r="P1153">
        <v>1</v>
      </c>
      <c r="Q1153">
        <v>0</v>
      </c>
      <c r="S1153" t="str">
        <f t="shared" si="34"/>
        <v>G-PD300375</v>
      </c>
      <c r="T1153" t="str">
        <f t="shared" si="35"/>
        <v>I-Siminoff</v>
      </c>
    </row>
    <row r="1154" spans="1:20" x14ac:dyDescent="0.3">
      <c r="A1154" t="s">
        <v>1333</v>
      </c>
      <c r="B1154" t="s">
        <v>1335</v>
      </c>
      <c r="C1154" t="s">
        <v>19432</v>
      </c>
      <c r="D1154" t="s">
        <v>19435</v>
      </c>
      <c r="E1154" s="1">
        <v>39497</v>
      </c>
      <c r="F1154" t="s">
        <v>1332</v>
      </c>
      <c r="G1154" t="s">
        <v>637</v>
      </c>
      <c r="H1154" t="s">
        <v>1334</v>
      </c>
      <c r="I1154" t="s">
        <v>1336</v>
      </c>
      <c r="J1154" t="s">
        <v>1337</v>
      </c>
      <c r="K1154">
        <v>403576</v>
      </c>
      <c r="L1154" t="s">
        <v>23</v>
      </c>
      <c r="M1154">
        <v>0</v>
      </c>
      <c r="N1154">
        <v>11</v>
      </c>
      <c r="O1154">
        <v>0</v>
      </c>
      <c r="P1154">
        <v>1</v>
      </c>
      <c r="Q1154">
        <v>0</v>
      </c>
      <c r="S1154" t="str">
        <f t="shared" si="34"/>
        <v>G-PD300375</v>
      </c>
      <c r="T1154" t="str">
        <f t="shared" si="35"/>
        <v>I-Trent</v>
      </c>
    </row>
    <row r="1155" spans="1:20" x14ac:dyDescent="0.3">
      <c r="A1155" t="s">
        <v>1333</v>
      </c>
      <c r="B1155" t="s">
        <v>637</v>
      </c>
      <c r="C1155" t="s">
        <v>19432</v>
      </c>
      <c r="D1155" t="s">
        <v>19004</v>
      </c>
      <c r="E1155" s="1">
        <v>39497</v>
      </c>
      <c r="F1155" t="s">
        <v>1332</v>
      </c>
      <c r="G1155" t="s">
        <v>637</v>
      </c>
      <c r="H1155" t="s">
        <v>1334</v>
      </c>
      <c r="I1155" t="s">
        <v>97</v>
      </c>
      <c r="J1155" t="s">
        <v>1337</v>
      </c>
      <c r="K1155">
        <v>403576</v>
      </c>
      <c r="L1155" t="s">
        <v>23</v>
      </c>
      <c r="M1155">
        <v>0</v>
      </c>
      <c r="N1155">
        <v>11</v>
      </c>
      <c r="O1155">
        <v>0</v>
      </c>
      <c r="P1155">
        <v>1</v>
      </c>
      <c r="Q1155">
        <v>0</v>
      </c>
      <c r="S1155" t="str">
        <f t="shared" ref="S1155:S1218" si="36">CONCATENATE("G-",A1155)</f>
        <v>G-PD300375</v>
      </c>
      <c r="T1155" t="str">
        <f t="shared" ref="T1155:T1218" si="37">CONCATENATE("I-",B1155)</f>
        <v>I-Wilson</v>
      </c>
    </row>
    <row r="1156" spans="1:20" x14ac:dyDescent="0.3">
      <c r="A1156" t="s">
        <v>1342</v>
      </c>
      <c r="B1156" t="s">
        <v>814</v>
      </c>
      <c r="C1156" t="s">
        <v>19436</v>
      </c>
      <c r="D1156" t="s">
        <v>19112</v>
      </c>
      <c r="E1156" s="1">
        <v>39483</v>
      </c>
      <c r="F1156" t="s">
        <v>1341</v>
      </c>
      <c r="G1156" t="s">
        <v>814</v>
      </c>
      <c r="H1156" t="s">
        <v>237</v>
      </c>
      <c r="I1156" t="s">
        <v>237</v>
      </c>
      <c r="J1156" t="s">
        <v>1344</v>
      </c>
      <c r="K1156">
        <v>1456162</v>
      </c>
      <c r="L1156" t="s">
        <v>23</v>
      </c>
      <c r="M1156">
        <v>0</v>
      </c>
      <c r="N1156">
        <v>4</v>
      </c>
      <c r="O1156">
        <v>0</v>
      </c>
      <c r="P1156">
        <v>1</v>
      </c>
      <c r="Q1156">
        <v>0</v>
      </c>
      <c r="S1156" t="str">
        <f t="shared" si="36"/>
        <v>G-PD300376</v>
      </c>
      <c r="T1156" t="str">
        <f t="shared" si="37"/>
        <v>I-Golub</v>
      </c>
    </row>
    <row r="1157" spans="1:20" x14ac:dyDescent="0.3">
      <c r="A1157" t="s">
        <v>1342</v>
      </c>
      <c r="B1157" t="s">
        <v>809</v>
      </c>
      <c r="C1157" t="s">
        <v>19436</v>
      </c>
      <c r="D1157" t="s">
        <v>19114</v>
      </c>
      <c r="E1157" s="1">
        <v>39483</v>
      </c>
      <c r="F1157" t="s">
        <v>1341</v>
      </c>
      <c r="G1157" t="s">
        <v>814</v>
      </c>
      <c r="H1157" t="s">
        <v>237</v>
      </c>
      <c r="I1157" t="s">
        <v>237</v>
      </c>
      <c r="J1157" t="s">
        <v>1344</v>
      </c>
      <c r="K1157">
        <v>1456162</v>
      </c>
      <c r="L1157" t="s">
        <v>23</v>
      </c>
      <c r="M1157">
        <v>0</v>
      </c>
      <c r="N1157">
        <v>4</v>
      </c>
      <c r="O1157">
        <v>0</v>
      </c>
      <c r="P1157">
        <v>1</v>
      </c>
      <c r="Q1157">
        <v>0</v>
      </c>
      <c r="S1157" t="str">
        <f t="shared" si="36"/>
        <v>G-PD300376</v>
      </c>
      <c r="T1157" t="str">
        <f t="shared" si="37"/>
        <v>I-Pittman</v>
      </c>
    </row>
    <row r="1158" spans="1:20" x14ac:dyDescent="0.3">
      <c r="A1158" t="s">
        <v>1342</v>
      </c>
      <c r="B1158" t="s">
        <v>1343</v>
      </c>
      <c r="C1158" t="s">
        <v>19436</v>
      </c>
      <c r="D1158" t="s">
        <v>19437</v>
      </c>
      <c r="E1158" s="1">
        <v>39483</v>
      </c>
      <c r="F1158" t="s">
        <v>1341</v>
      </c>
      <c r="G1158" t="s">
        <v>814</v>
      </c>
      <c r="H1158" t="s">
        <v>237</v>
      </c>
      <c r="I1158" t="s">
        <v>237</v>
      </c>
      <c r="J1158" t="s">
        <v>1344</v>
      </c>
      <c r="K1158">
        <v>1456162</v>
      </c>
      <c r="L1158" t="s">
        <v>23</v>
      </c>
      <c r="M1158">
        <v>0</v>
      </c>
      <c r="N1158">
        <v>4</v>
      </c>
      <c r="O1158">
        <v>0</v>
      </c>
      <c r="P1158">
        <v>1</v>
      </c>
      <c r="Q1158">
        <v>0</v>
      </c>
      <c r="S1158" t="str">
        <f t="shared" si="36"/>
        <v>G-PD300376</v>
      </c>
      <c r="T1158" t="str">
        <f t="shared" si="37"/>
        <v>I-Song</v>
      </c>
    </row>
    <row r="1159" spans="1:20" x14ac:dyDescent="0.3">
      <c r="A1159" t="s">
        <v>1346</v>
      </c>
      <c r="B1159" t="s">
        <v>110</v>
      </c>
      <c r="C1159" t="s">
        <v>19438</v>
      </c>
      <c r="D1159" t="s">
        <v>18681</v>
      </c>
      <c r="E1159" s="1">
        <v>39490</v>
      </c>
      <c r="F1159" t="s">
        <v>548</v>
      </c>
      <c r="G1159" t="s">
        <v>110</v>
      </c>
      <c r="H1159" t="s">
        <v>47</v>
      </c>
      <c r="I1159" t="s">
        <v>47</v>
      </c>
      <c r="J1159" t="s">
        <v>1347</v>
      </c>
      <c r="K1159">
        <v>409750</v>
      </c>
      <c r="L1159" t="s">
        <v>23</v>
      </c>
      <c r="M1159">
        <v>0</v>
      </c>
      <c r="N1159">
        <v>4</v>
      </c>
      <c r="O1159">
        <v>0</v>
      </c>
      <c r="P1159">
        <v>1</v>
      </c>
      <c r="Q1159">
        <v>0</v>
      </c>
      <c r="S1159" t="str">
        <f t="shared" si="36"/>
        <v>G-PD300378</v>
      </c>
      <c r="T1159" t="str">
        <f t="shared" si="37"/>
        <v>I-Chen</v>
      </c>
    </row>
    <row r="1160" spans="1:20" x14ac:dyDescent="0.3">
      <c r="A1160" t="s">
        <v>1346</v>
      </c>
      <c r="B1160" t="s">
        <v>37</v>
      </c>
      <c r="C1160" t="s">
        <v>19438</v>
      </c>
      <c r="D1160" t="s">
        <v>18640</v>
      </c>
      <c r="E1160" s="1">
        <v>39490</v>
      </c>
      <c r="F1160" t="s">
        <v>548</v>
      </c>
      <c r="G1160" t="s">
        <v>110</v>
      </c>
      <c r="H1160" t="s">
        <v>47</v>
      </c>
      <c r="I1160" t="s">
        <v>29</v>
      </c>
      <c r="J1160" t="s">
        <v>1347</v>
      </c>
      <c r="K1160">
        <v>409750</v>
      </c>
      <c r="L1160" t="s">
        <v>23</v>
      </c>
      <c r="M1160">
        <v>0</v>
      </c>
      <c r="N1160">
        <v>4</v>
      </c>
      <c r="O1160">
        <v>0</v>
      </c>
      <c r="P1160">
        <v>1</v>
      </c>
      <c r="Q1160">
        <v>0</v>
      </c>
      <c r="S1160" t="str">
        <f t="shared" si="36"/>
        <v>G-PD300378</v>
      </c>
      <c r="T1160" t="str">
        <f t="shared" si="37"/>
        <v>I-Guido</v>
      </c>
    </row>
    <row r="1161" spans="1:20" x14ac:dyDescent="0.3">
      <c r="A1161" t="s">
        <v>1346</v>
      </c>
      <c r="B1161" t="s">
        <v>559</v>
      </c>
      <c r="C1161" t="s">
        <v>19438</v>
      </c>
      <c r="D1161" t="s">
        <v>18952</v>
      </c>
      <c r="E1161" s="1">
        <v>39490</v>
      </c>
      <c r="F1161" t="s">
        <v>548</v>
      </c>
      <c r="G1161" t="s">
        <v>110</v>
      </c>
      <c r="H1161" t="s">
        <v>47</v>
      </c>
      <c r="I1161" t="s">
        <v>47</v>
      </c>
      <c r="J1161" t="s">
        <v>1347</v>
      </c>
      <c r="K1161">
        <v>409750</v>
      </c>
      <c r="L1161" t="s">
        <v>23</v>
      </c>
      <c r="M1161">
        <v>0</v>
      </c>
      <c r="N1161">
        <v>4</v>
      </c>
      <c r="O1161">
        <v>0</v>
      </c>
      <c r="P1161">
        <v>1</v>
      </c>
      <c r="Q1161">
        <v>0</v>
      </c>
      <c r="S1161" t="str">
        <f t="shared" si="36"/>
        <v>G-PD300378</v>
      </c>
      <c r="T1161" t="str">
        <f t="shared" si="37"/>
        <v>I-Krahn</v>
      </c>
    </row>
    <row r="1162" spans="1:20" x14ac:dyDescent="0.3">
      <c r="A1162" t="s">
        <v>1346</v>
      </c>
      <c r="B1162" t="s">
        <v>557</v>
      </c>
      <c r="C1162" t="s">
        <v>19438</v>
      </c>
      <c r="D1162" t="s">
        <v>18953</v>
      </c>
      <c r="E1162" s="1">
        <v>39490</v>
      </c>
      <c r="F1162" t="s">
        <v>548</v>
      </c>
      <c r="G1162" t="s">
        <v>110</v>
      </c>
      <c r="H1162" t="s">
        <v>47</v>
      </c>
      <c r="I1162" t="s">
        <v>47</v>
      </c>
      <c r="J1162" t="s">
        <v>1347</v>
      </c>
      <c r="K1162">
        <v>409750</v>
      </c>
      <c r="L1162" t="s">
        <v>23</v>
      </c>
      <c r="M1162">
        <v>0</v>
      </c>
      <c r="N1162">
        <v>4</v>
      </c>
      <c r="O1162">
        <v>0</v>
      </c>
      <c r="P1162">
        <v>1</v>
      </c>
      <c r="Q1162">
        <v>0</v>
      </c>
      <c r="S1162" t="str">
        <f t="shared" si="36"/>
        <v>G-PD300378</v>
      </c>
      <c r="T1162" t="str">
        <f t="shared" si="37"/>
        <v>I-Morhardt</v>
      </c>
    </row>
    <row r="1163" spans="1:20" x14ac:dyDescent="0.3">
      <c r="A1163" t="s">
        <v>1348</v>
      </c>
      <c r="B1163" t="s">
        <v>230</v>
      </c>
      <c r="C1163" t="s">
        <v>19439</v>
      </c>
      <c r="D1163" t="s">
        <v>18746</v>
      </c>
      <c r="E1163" s="1">
        <v>39483</v>
      </c>
      <c r="F1163" t="s">
        <v>857</v>
      </c>
      <c r="G1163" t="s">
        <v>859</v>
      </c>
      <c r="H1163" t="s">
        <v>860</v>
      </c>
      <c r="I1163" t="s">
        <v>860</v>
      </c>
      <c r="J1163" t="s">
        <v>1349</v>
      </c>
      <c r="K1163">
        <v>1862500</v>
      </c>
      <c r="L1163" t="s">
        <v>23</v>
      </c>
      <c r="M1163">
        <v>0</v>
      </c>
      <c r="N1163">
        <v>5</v>
      </c>
      <c r="O1163">
        <v>0</v>
      </c>
      <c r="P1163">
        <v>1</v>
      </c>
      <c r="Q1163">
        <v>0</v>
      </c>
      <c r="S1163" t="str">
        <f t="shared" si="36"/>
        <v>G-PD300383</v>
      </c>
      <c r="T1163" t="str">
        <f t="shared" si="37"/>
        <v>I-Archer</v>
      </c>
    </row>
    <row r="1164" spans="1:20" x14ac:dyDescent="0.3">
      <c r="A1164" t="s">
        <v>1348</v>
      </c>
      <c r="B1164" t="s">
        <v>863</v>
      </c>
      <c r="C1164" t="s">
        <v>19439</v>
      </c>
      <c r="D1164" t="s">
        <v>19141</v>
      </c>
      <c r="E1164" s="1">
        <v>39483</v>
      </c>
      <c r="F1164" t="s">
        <v>857</v>
      </c>
      <c r="G1164" t="s">
        <v>859</v>
      </c>
      <c r="H1164" t="s">
        <v>860</v>
      </c>
      <c r="I1164" t="s">
        <v>864</v>
      </c>
      <c r="J1164" t="s">
        <v>1349</v>
      </c>
      <c r="K1164">
        <v>1862500</v>
      </c>
      <c r="L1164" t="s">
        <v>23</v>
      </c>
      <c r="M1164">
        <v>0</v>
      </c>
      <c r="N1164">
        <v>5</v>
      </c>
      <c r="O1164">
        <v>0</v>
      </c>
      <c r="P1164">
        <v>1</v>
      </c>
      <c r="Q1164">
        <v>0</v>
      </c>
      <c r="S1164" t="str">
        <f t="shared" si="36"/>
        <v>G-PD300383</v>
      </c>
      <c r="T1164" t="str">
        <f t="shared" si="37"/>
        <v>I-Bachi</v>
      </c>
    </row>
    <row r="1165" spans="1:20" x14ac:dyDescent="0.3">
      <c r="A1165" t="s">
        <v>1348</v>
      </c>
      <c r="B1165" t="s">
        <v>861</v>
      </c>
      <c r="C1165" t="s">
        <v>19439</v>
      </c>
      <c r="D1165" t="s">
        <v>19142</v>
      </c>
      <c r="E1165" s="1">
        <v>39483</v>
      </c>
      <c r="F1165" t="s">
        <v>857</v>
      </c>
      <c r="G1165" t="s">
        <v>859</v>
      </c>
      <c r="H1165" t="s">
        <v>860</v>
      </c>
      <c r="I1165" t="s">
        <v>146</v>
      </c>
      <c r="J1165" t="s">
        <v>1349</v>
      </c>
      <c r="K1165">
        <v>1862500</v>
      </c>
      <c r="L1165" t="s">
        <v>23</v>
      </c>
      <c r="M1165">
        <v>0</v>
      </c>
      <c r="N1165">
        <v>5</v>
      </c>
      <c r="O1165">
        <v>0</v>
      </c>
      <c r="P1165">
        <v>1</v>
      </c>
      <c r="Q1165">
        <v>0</v>
      </c>
      <c r="S1165" t="str">
        <f t="shared" si="36"/>
        <v>G-PD300383</v>
      </c>
      <c r="T1165" t="str">
        <f t="shared" si="37"/>
        <v>I-Cuirolo</v>
      </c>
    </row>
    <row r="1166" spans="1:20" x14ac:dyDescent="0.3">
      <c r="A1166" t="s">
        <v>1348</v>
      </c>
      <c r="B1166" t="s">
        <v>865</v>
      </c>
      <c r="C1166" t="s">
        <v>19439</v>
      </c>
      <c r="D1166" t="s">
        <v>19143</v>
      </c>
      <c r="E1166" s="1">
        <v>39483</v>
      </c>
      <c r="F1166" t="s">
        <v>857</v>
      </c>
      <c r="G1166" t="s">
        <v>859</v>
      </c>
      <c r="H1166" t="s">
        <v>860</v>
      </c>
      <c r="I1166" t="s">
        <v>146</v>
      </c>
      <c r="J1166" t="s">
        <v>1349</v>
      </c>
      <c r="K1166">
        <v>1862500</v>
      </c>
      <c r="L1166" t="s">
        <v>23</v>
      </c>
      <c r="M1166">
        <v>0</v>
      </c>
      <c r="N1166">
        <v>5</v>
      </c>
      <c r="O1166">
        <v>0</v>
      </c>
      <c r="P1166">
        <v>1</v>
      </c>
      <c r="Q1166">
        <v>0</v>
      </c>
      <c r="S1166" t="str">
        <f t="shared" si="36"/>
        <v>G-PD300383</v>
      </c>
      <c r="T1166" t="str">
        <f t="shared" si="37"/>
        <v>I-Plata</v>
      </c>
    </row>
    <row r="1167" spans="1:20" x14ac:dyDescent="0.3">
      <c r="A1167" t="s">
        <v>1348</v>
      </c>
      <c r="B1167" t="s">
        <v>859</v>
      </c>
      <c r="C1167" t="s">
        <v>19439</v>
      </c>
      <c r="D1167" t="s">
        <v>19144</v>
      </c>
      <c r="E1167" s="1">
        <v>39483</v>
      </c>
      <c r="F1167" t="s">
        <v>857</v>
      </c>
      <c r="G1167" t="s">
        <v>859</v>
      </c>
      <c r="H1167" t="s">
        <v>860</v>
      </c>
      <c r="I1167" t="s">
        <v>860</v>
      </c>
      <c r="J1167" t="s">
        <v>1349</v>
      </c>
      <c r="K1167">
        <v>1862500</v>
      </c>
      <c r="L1167" t="s">
        <v>23</v>
      </c>
      <c r="M1167">
        <v>0</v>
      </c>
      <c r="N1167">
        <v>5</v>
      </c>
      <c r="O1167">
        <v>0</v>
      </c>
      <c r="P1167">
        <v>1</v>
      </c>
      <c r="Q1167">
        <v>0</v>
      </c>
      <c r="S1167" t="str">
        <f t="shared" si="36"/>
        <v>G-PD300383</v>
      </c>
      <c r="T1167" t="str">
        <f t="shared" si="37"/>
        <v>I-Rosato</v>
      </c>
    </row>
    <row r="1168" spans="1:20" x14ac:dyDescent="0.3">
      <c r="A1168" t="s">
        <v>1350</v>
      </c>
      <c r="B1168" t="s">
        <v>317</v>
      </c>
      <c r="C1168" t="s">
        <v>19440</v>
      </c>
      <c r="D1168" t="s">
        <v>18807</v>
      </c>
      <c r="E1168" s="1">
        <v>39485</v>
      </c>
      <c r="F1168" t="s">
        <v>314</v>
      </c>
      <c r="G1168" t="s">
        <v>316</v>
      </c>
      <c r="H1168" t="s">
        <v>21</v>
      </c>
      <c r="I1168" t="s">
        <v>306</v>
      </c>
      <c r="J1168" t="s">
        <v>1351</v>
      </c>
      <c r="K1168">
        <v>0</v>
      </c>
      <c r="L1168" t="s">
        <v>23</v>
      </c>
      <c r="M1168">
        <v>0</v>
      </c>
      <c r="N1168">
        <v>6</v>
      </c>
      <c r="O1168">
        <v>0</v>
      </c>
      <c r="P1168">
        <v>1</v>
      </c>
      <c r="Q1168">
        <v>0</v>
      </c>
      <c r="S1168" t="str">
        <f t="shared" si="36"/>
        <v>G-PD300385</v>
      </c>
      <c r="T1168" t="str">
        <f t="shared" si="37"/>
        <v>I-Kmieciak</v>
      </c>
    </row>
    <row r="1169" spans="1:20" x14ac:dyDescent="0.3">
      <c r="A1169" t="s">
        <v>1350</v>
      </c>
      <c r="B1169" t="s">
        <v>320</v>
      </c>
      <c r="C1169" t="s">
        <v>19440</v>
      </c>
      <c r="D1169" t="s">
        <v>18808</v>
      </c>
      <c r="E1169" s="1">
        <v>39485</v>
      </c>
      <c r="F1169" t="s">
        <v>314</v>
      </c>
      <c r="G1169" t="s">
        <v>316</v>
      </c>
      <c r="H1169" t="s">
        <v>21</v>
      </c>
      <c r="I1169" t="s">
        <v>321</v>
      </c>
      <c r="J1169" t="s">
        <v>1351</v>
      </c>
      <c r="K1169">
        <v>0</v>
      </c>
      <c r="L1169" t="s">
        <v>23</v>
      </c>
      <c r="M1169">
        <v>0</v>
      </c>
      <c r="N1169">
        <v>6</v>
      </c>
      <c r="O1169">
        <v>0</v>
      </c>
      <c r="P1169">
        <v>1</v>
      </c>
      <c r="Q1169">
        <v>0</v>
      </c>
      <c r="S1169" t="str">
        <f t="shared" si="36"/>
        <v>G-PD300385</v>
      </c>
      <c r="T1169" t="str">
        <f t="shared" si="37"/>
        <v>I-Knutson</v>
      </c>
    </row>
    <row r="1170" spans="1:20" x14ac:dyDescent="0.3">
      <c r="A1170" t="s">
        <v>1350</v>
      </c>
      <c r="B1170" t="s">
        <v>316</v>
      </c>
      <c r="C1170" t="s">
        <v>19440</v>
      </c>
      <c r="D1170" t="s">
        <v>18809</v>
      </c>
      <c r="E1170" s="1">
        <v>39485</v>
      </c>
      <c r="F1170" t="s">
        <v>314</v>
      </c>
      <c r="G1170" t="s">
        <v>316</v>
      </c>
      <c r="H1170" t="s">
        <v>21</v>
      </c>
      <c r="I1170" t="s">
        <v>306</v>
      </c>
      <c r="J1170" t="s">
        <v>1351</v>
      </c>
      <c r="K1170">
        <v>0</v>
      </c>
      <c r="L1170" t="s">
        <v>23</v>
      </c>
      <c r="M1170">
        <v>0</v>
      </c>
      <c r="N1170">
        <v>6</v>
      </c>
      <c r="O1170">
        <v>0</v>
      </c>
      <c r="P1170">
        <v>1</v>
      </c>
      <c r="Q1170">
        <v>0</v>
      </c>
      <c r="S1170" t="str">
        <f t="shared" si="36"/>
        <v>G-PD300385</v>
      </c>
      <c r="T1170" t="str">
        <f t="shared" si="37"/>
        <v>I-Manjili</v>
      </c>
    </row>
    <row r="1171" spans="1:20" x14ac:dyDescent="0.3">
      <c r="A1171" t="s">
        <v>1350</v>
      </c>
      <c r="B1171" t="s">
        <v>1308</v>
      </c>
      <c r="C1171" t="s">
        <v>19440</v>
      </c>
      <c r="D1171" t="s">
        <v>19441</v>
      </c>
      <c r="E1171" s="1">
        <v>39485</v>
      </c>
      <c r="F1171" t="s">
        <v>314</v>
      </c>
      <c r="G1171" t="s">
        <v>316</v>
      </c>
      <c r="H1171" t="s">
        <v>21</v>
      </c>
      <c r="I1171" t="s">
        <v>42</v>
      </c>
      <c r="J1171" t="s">
        <v>1351</v>
      </c>
      <c r="K1171">
        <v>0</v>
      </c>
      <c r="L1171" t="s">
        <v>23</v>
      </c>
      <c r="M1171">
        <v>0</v>
      </c>
      <c r="N1171">
        <v>6</v>
      </c>
      <c r="O1171">
        <v>0</v>
      </c>
      <c r="P1171">
        <v>1</v>
      </c>
      <c r="Q1171">
        <v>0</v>
      </c>
      <c r="S1171" t="str">
        <f t="shared" si="36"/>
        <v>G-PD300385</v>
      </c>
      <c r="T1171" t="str">
        <f t="shared" si="37"/>
        <v>I-Postdoc</v>
      </c>
    </row>
    <row r="1172" spans="1:20" x14ac:dyDescent="0.3">
      <c r="A1172" t="s">
        <v>1350</v>
      </c>
      <c r="B1172" t="s">
        <v>323</v>
      </c>
      <c r="C1172" t="s">
        <v>19440</v>
      </c>
      <c r="D1172" t="s">
        <v>18811</v>
      </c>
      <c r="E1172" s="1">
        <v>39485</v>
      </c>
      <c r="F1172" t="s">
        <v>314</v>
      </c>
      <c r="G1172" t="s">
        <v>316</v>
      </c>
      <c r="H1172" t="s">
        <v>21</v>
      </c>
      <c r="I1172" t="s">
        <v>21</v>
      </c>
      <c r="J1172" t="s">
        <v>1351</v>
      </c>
      <c r="K1172">
        <v>0</v>
      </c>
      <c r="L1172" t="s">
        <v>23</v>
      </c>
      <c r="M1172">
        <v>0</v>
      </c>
      <c r="N1172">
        <v>6</v>
      </c>
      <c r="O1172">
        <v>0</v>
      </c>
      <c r="P1172">
        <v>1</v>
      </c>
      <c r="Q1172">
        <v>0</v>
      </c>
      <c r="S1172" t="str">
        <f t="shared" si="36"/>
        <v>G-PD300385</v>
      </c>
      <c r="T1172" t="str">
        <f t="shared" si="37"/>
        <v>I-Taylor</v>
      </c>
    </row>
    <row r="1173" spans="1:20" x14ac:dyDescent="0.3">
      <c r="A1173" t="s">
        <v>1352</v>
      </c>
      <c r="B1173" t="s">
        <v>410</v>
      </c>
      <c r="C1173" t="s">
        <v>19442</v>
      </c>
      <c r="D1173" t="s">
        <v>18862</v>
      </c>
      <c r="E1173" s="1">
        <v>39512</v>
      </c>
      <c r="F1173" t="s">
        <v>408</v>
      </c>
      <c r="G1173" t="s">
        <v>410</v>
      </c>
      <c r="H1173" t="s">
        <v>47</v>
      </c>
      <c r="I1173" t="s">
        <v>47</v>
      </c>
      <c r="J1173" t="s">
        <v>869</v>
      </c>
      <c r="K1173">
        <v>1791595</v>
      </c>
      <c r="L1173" t="s">
        <v>23</v>
      </c>
      <c r="M1173">
        <v>0</v>
      </c>
      <c r="N1173">
        <v>6</v>
      </c>
      <c r="O1173">
        <v>0</v>
      </c>
      <c r="P1173">
        <v>1</v>
      </c>
      <c r="Q1173">
        <v>0</v>
      </c>
      <c r="S1173" t="str">
        <f t="shared" si="36"/>
        <v>G-PD300389</v>
      </c>
      <c r="T1173" t="str">
        <f t="shared" si="37"/>
        <v>I-Deb</v>
      </c>
    </row>
    <row r="1174" spans="1:20" x14ac:dyDescent="0.3">
      <c r="A1174" t="s">
        <v>1352</v>
      </c>
      <c r="B1174" t="s">
        <v>410</v>
      </c>
      <c r="C1174" t="s">
        <v>19442</v>
      </c>
      <c r="D1174" t="s">
        <v>18862</v>
      </c>
      <c r="E1174" s="1">
        <v>39512</v>
      </c>
      <c r="F1174" t="s">
        <v>408</v>
      </c>
      <c r="G1174" t="s">
        <v>410</v>
      </c>
      <c r="H1174" t="s">
        <v>47</v>
      </c>
      <c r="I1174" t="s">
        <v>47</v>
      </c>
      <c r="J1174" t="s">
        <v>869</v>
      </c>
      <c r="K1174">
        <v>1791595</v>
      </c>
      <c r="L1174" t="s">
        <v>23</v>
      </c>
      <c r="M1174">
        <v>0</v>
      </c>
      <c r="N1174">
        <v>6</v>
      </c>
      <c r="O1174">
        <v>0</v>
      </c>
      <c r="P1174">
        <v>1</v>
      </c>
      <c r="Q1174">
        <v>0</v>
      </c>
      <c r="S1174" t="str">
        <f t="shared" si="36"/>
        <v>G-PD300389</v>
      </c>
      <c r="T1174" t="str">
        <f t="shared" si="37"/>
        <v>I-Deb</v>
      </c>
    </row>
    <row r="1175" spans="1:20" x14ac:dyDescent="0.3">
      <c r="A1175" t="s">
        <v>1352</v>
      </c>
      <c r="B1175" t="s">
        <v>727</v>
      </c>
      <c r="C1175" t="s">
        <v>19442</v>
      </c>
      <c r="D1175" t="s">
        <v>19053</v>
      </c>
      <c r="E1175" s="1">
        <v>39512</v>
      </c>
      <c r="F1175" t="s">
        <v>408</v>
      </c>
      <c r="G1175" t="s">
        <v>410</v>
      </c>
      <c r="H1175" t="s">
        <v>47</v>
      </c>
      <c r="I1175" t="s">
        <v>225</v>
      </c>
      <c r="J1175" t="s">
        <v>869</v>
      </c>
      <c r="K1175">
        <v>1791595</v>
      </c>
      <c r="L1175" t="s">
        <v>23</v>
      </c>
      <c r="M1175">
        <v>0</v>
      </c>
      <c r="N1175">
        <v>6</v>
      </c>
      <c r="O1175">
        <v>0</v>
      </c>
      <c r="P1175">
        <v>1</v>
      </c>
      <c r="Q1175">
        <v>0</v>
      </c>
      <c r="S1175" t="str">
        <f t="shared" si="36"/>
        <v>G-PD300389</v>
      </c>
      <c r="T1175" t="str">
        <f t="shared" si="37"/>
        <v>I-Garrett</v>
      </c>
    </row>
    <row r="1176" spans="1:20" x14ac:dyDescent="0.3">
      <c r="A1176" t="s">
        <v>1352</v>
      </c>
      <c r="B1176" t="s">
        <v>1149</v>
      </c>
      <c r="C1176" t="s">
        <v>19442</v>
      </c>
      <c r="D1176" t="s">
        <v>19317</v>
      </c>
      <c r="E1176" s="1">
        <v>39512</v>
      </c>
      <c r="F1176" t="s">
        <v>408</v>
      </c>
      <c r="G1176" t="s">
        <v>410</v>
      </c>
      <c r="H1176" t="s">
        <v>47</v>
      </c>
      <c r="I1176" t="s">
        <v>47</v>
      </c>
      <c r="J1176" t="s">
        <v>869</v>
      </c>
      <c r="K1176">
        <v>1791595</v>
      </c>
      <c r="L1176" t="s">
        <v>23</v>
      </c>
      <c r="M1176">
        <v>0</v>
      </c>
      <c r="N1176">
        <v>6</v>
      </c>
      <c r="O1176">
        <v>0</v>
      </c>
      <c r="P1176">
        <v>1</v>
      </c>
      <c r="Q1176">
        <v>0</v>
      </c>
      <c r="S1176" t="str">
        <f t="shared" si="36"/>
        <v>G-PD300389</v>
      </c>
      <c r="T1176" t="str">
        <f t="shared" si="37"/>
        <v>I-Mohanraj</v>
      </c>
    </row>
    <row r="1177" spans="1:20" x14ac:dyDescent="0.3">
      <c r="A1177" t="s">
        <v>1352</v>
      </c>
      <c r="B1177" t="s">
        <v>870</v>
      </c>
      <c r="C1177" t="s">
        <v>19442</v>
      </c>
      <c r="D1177" t="s">
        <v>19147</v>
      </c>
      <c r="E1177" s="1">
        <v>39512</v>
      </c>
      <c r="F1177" t="s">
        <v>408</v>
      </c>
      <c r="G1177" t="s">
        <v>410</v>
      </c>
      <c r="H1177" t="s">
        <v>47</v>
      </c>
      <c r="I1177" t="s">
        <v>64</v>
      </c>
      <c r="J1177" t="s">
        <v>869</v>
      </c>
      <c r="K1177">
        <v>1791595</v>
      </c>
      <c r="L1177" t="s">
        <v>23</v>
      </c>
      <c r="M1177">
        <v>0</v>
      </c>
      <c r="N1177">
        <v>6</v>
      </c>
      <c r="O1177">
        <v>0</v>
      </c>
      <c r="P1177">
        <v>1</v>
      </c>
      <c r="Q1177">
        <v>0</v>
      </c>
      <c r="S1177" t="str">
        <f t="shared" si="36"/>
        <v>G-PD300389</v>
      </c>
      <c r="T1177" t="str">
        <f t="shared" si="37"/>
        <v>I-Moran</v>
      </c>
    </row>
    <row r="1178" spans="1:20" x14ac:dyDescent="0.3">
      <c r="A1178" t="s">
        <v>1352</v>
      </c>
      <c r="B1178" t="s">
        <v>413</v>
      </c>
      <c r="C1178" t="s">
        <v>19442</v>
      </c>
      <c r="D1178" t="s">
        <v>18863</v>
      </c>
      <c r="E1178" s="1">
        <v>39512</v>
      </c>
      <c r="F1178" t="s">
        <v>408</v>
      </c>
      <c r="G1178" t="s">
        <v>410</v>
      </c>
      <c r="H1178" t="s">
        <v>47</v>
      </c>
      <c r="I1178" t="s">
        <v>47</v>
      </c>
      <c r="J1178" t="s">
        <v>869</v>
      </c>
      <c r="K1178">
        <v>1791595</v>
      </c>
      <c r="L1178" t="s">
        <v>23</v>
      </c>
      <c r="M1178">
        <v>0</v>
      </c>
      <c r="N1178">
        <v>6</v>
      </c>
      <c r="O1178">
        <v>0</v>
      </c>
      <c r="P1178">
        <v>1</v>
      </c>
      <c r="Q1178">
        <v>0</v>
      </c>
      <c r="S1178" t="str">
        <f t="shared" si="36"/>
        <v>G-PD300389</v>
      </c>
      <c r="T1178" t="str">
        <f t="shared" si="37"/>
        <v>I-Ramamoorthy</v>
      </c>
    </row>
    <row r="1179" spans="1:20" x14ac:dyDescent="0.3">
      <c r="A1179" t="s">
        <v>1353</v>
      </c>
      <c r="B1179" t="s">
        <v>471</v>
      </c>
      <c r="C1179" t="s">
        <v>19443</v>
      </c>
      <c r="D1179" t="s">
        <v>18898</v>
      </c>
      <c r="E1179" s="1">
        <v>39511</v>
      </c>
      <c r="F1179" t="s">
        <v>465</v>
      </c>
      <c r="G1179" t="s">
        <v>467</v>
      </c>
      <c r="H1179" t="s">
        <v>150</v>
      </c>
      <c r="I1179" t="s">
        <v>295</v>
      </c>
      <c r="J1179" t="s">
        <v>468</v>
      </c>
      <c r="K1179">
        <v>2542836</v>
      </c>
      <c r="L1179" t="s">
        <v>23</v>
      </c>
      <c r="M1179">
        <v>0</v>
      </c>
      <c r="N1179">
        <v>16</v>
      </c>
      <c r="O1179">
        <v>0</v>
      </c>
      <c r="P1179">
        <v>1</v>
      </c>
      <c r="Q1179">
        <v>0</v>
      </c>
      <c r="S1179" t="str">
        <f t="shared" si="36"/>
        <v>G-PD300391</v>
      </c>
      <c r="T1179" t="str">
        <f t="shared" si="37"/>
        <v>I-Arnos</v>
      </c>
    </row>
    <row r="1180" spans="1:20" x14ac:dyDescent="0.3">
      <c r="A1180" t="s">
        <v>1353</v>
      </c>
      <c r="B1180" t="s">
        <v>983</v>
      </c>
      <c r="C1180" t="s">
        <v>19443</v>
      </c>
      <c r="D1180" t="s">
        <v>19206</v>
      </c>
      <c r="E1180" s="1">
        <v>39511</v>
      </c>
      <c r="F1180" t="s">
        <v>465</v>
      </c>
      <c r="G1180" t="s">
        <v>467</v>
      </c>
      <c r="H1180" t="s">
        <v>150</v>
      </c>
      <c r="I1180" t="s">
        <v>984</v>
      </c>
      <c r="J1180" t="s">
        <v>468</v>
      </c>
      <c r="K1180">
        <v>2542836</v>
      </c>
      <c r="L1180" t="s">
        <v>23</v>
      </c>
      <c r="M1180">
        <v>0</v>
      </c>
      <c r="N1180">
        <v>16</v>
      </c>
      <c r="O1180">
        <v>0</v>
      </c>
      <c r="P1180">
        <v>1</v>
      </c>
      <c r="Q1180">
        <v>0</v>
      </c>
      <c r="S1180" t="str">
        <f t="shared" si="36"/>
        <v>G-PD300391</v>
      </c>
      <c r="T1180" t="str">
        <f t="shared" si="37"/>
        <v>I-Blanton</v>
      </c>
    </row>
    <row r="1181" spans="1:20" x14ac:dyDescent="0.3">
      <c r="A1181" t="s">
        <v>1353</v>
      </c>
      <c r="B1181" t="s">
        <v>185</v>
      </c>
      <c r="C1181" t="s">
        <v>19443</v>
      </c>
      <c r="D1181" t="s">
        <v>18726</v>
      </c>
      <c r="E1181" s="1">
        <v>39511</v>
      </c>
      <c r="F1181" t="s">
        <v>465</v>
      </c>
      <c r="G1181" t="s">
        <v>467</v>
      </c>
      <c r="H1181" t="s">
        <v>150</v>
      </c>
      <c r="I1181" t="s">
        <v>182</v>
      </c>
      <c r="J1181" t="s">
        <v>468</v>
      </c>
      <c r="K1181">
        <v>2542836</v>
      </c>
      <c r="L1181" t="s">
        <v>23</v>
      </c>
      <c r="M1181">
        <v>0</v>
      </c>
      <c r="N1181">
        <v>16</v>
      </c>
      <c r="O1181">
        <v>0</v>
      </c>
      <c r="P1181">
        <v>1</v>
      </c>
      <c r="Q1181">
        <v>0</v>
      </c>
      <c r="S1181" t="str">
        <f t="shared" si="36"/>
        <v>G-PD300391</v>
      </c>
      <c r="T1181" t="str">
        <f t="shared" si="37"/>
        <v>I-Dumenci</v>
      </c>
    </row>
    <row r="1182" spans="1:20" x14ac:dyDescent="0.3">
      <c r="A1182" t="s">
        <v>1353</v>
      </c>
      <c r="B1182" t="s">
        <v>982</v>
      </c>
      <c r="C1182" t="s">
        <v>19443</v>
      </c>
      <c r="D1182" t="s">
        <v>19210</v>
      </c>
      <c r="E1182" s="1">
        <v>39511</v>
      </c>
      <c r="F1182" t="s">
        <v>465</v>
      </c>
      <c r="G1182" t="s">
        <v>467</v>
      </c>
      <c r="H1182" t="s">
        <v>150</v>
      </c>
      <c r="I1182" t="s">
        <v>150</v>
      </c>
      <c r="J1182" t="s">
        <v>468</v>
      </c>
      <c r="K1182">
        <v>2542836</v>
      </c>
      <c r="L1182" t="s">
        <v>23</v>
      </c>
      <c r="M1182">
        <v>0</v>
      </c>
      <c r="N1182">
        <v>16</v>
      </c>
      <c r="O1182">
        <v>0</v>
      </c>
      <c r="P1182">
        <v>1</v>
      </c>
      <c r="Q1182">
        <v>0</v>
      </c>
      <c r="S1182" t="str">
        <f t="shared" si="36"/>
        <v>G-PD300391</v>
      </c>
      <c r="T1182" t="str">
        <f t="shared" si="37"/>
        <v>I-Hunt</v>
      </c>
    </row>
    <row r="1183" spans="1:20" x14ac:dyDescent="0.3">
      <c r="A1183" t="s">
        <v>1353</v>
      </c>
      <c r="B1183" t="s">
        <v>263</v>
      </c>
      <c r="C1183" t="s">
        <v>19443</v>
      </c>
      <c r="D1183" t="s">
        <v>19444</v>
      </c>
      <c r="E1183" s="1">
        <v>39511</v>
      </c>
      <c r="F1183" t="s">
        <v>465</v>
      </c>
      <c r="G1183" t="s">
        <v>467</v>
      </c>
      <c r="H1183" t="s">
        <v>150</v>
      </c>
      <c r="I1183" t="s">
        <v>42</v>
      </c>
      <c r="J1183" t="s">
        <v>468</v>
      </c>
      <c r="K1183">
        <v>2542836</v>
      </c>
      <c r="L1183" t="s">
        <v>23</v>
      </c>
      <c r="M1183">
        <v>0</v>
      </c>
      <c r="N1183">
        <v>16</v>
      </c>
      <c r="O1183">
        <v>0</v>
      </c>
      <c r="P1183">
        <v>1</v>
      </c>
      <c r="Q1183">
        <v>0</v>
      </c>
      <c r="S1183" t="str">
        <f t="shared" si="36"/>
        <v>G-PD300391</v>
      </c>
      <c r="T1183" t="str">
        <f t="shared" si="37"/>
        <v>I-Kelly</v>
      </c>
    </row>
    <row r="1184" spans="1:20" x14ac:dyDescent="0.3">
      <c r="A1184" t="s">
        <v>1353</v>
      </c>
      <c r="B1184" t="s">
        <v>469</v>
      </c>
      <c r="C1184" t="s">
        <v>19443</v>
      </c>
      <c r="D1184" t="s">
        <v>18899</v>
      </c>
      <c r="E1184" s="1">
        <v>39511</v>
      </c>
      <c r="F1184" t="s">
        <v>465</v>
      </c>
      <c r="G1184" t="s">
        <v>467</v>
      </c>
      <c r="H1184" t="s">
        <v>150</v>
      </c>
      <c r="I1184" t="s">
        <v>150</v>
      </c>
      <c r="J1184" t="s">
        <v>468</v>
      </c>
      <c r="K1184">
        <v>2542836</v>
      </c>
      <c r="L1184" t="s">
        <v>23</v>
      </c>
      <c r="M1184">
        <v>0</v>
      </c>
      <c r="N1184">
        <v>16</v>
      </c>
      <c r="O1184">
        <v>0</v>
      </c>
      <c r="P1184">
        <v>1</v>
      </c>
      <c r="Q1184">
        <v>0</v>
      </c>
      <c r="S1184" t="str">
        <f t="shared" si="36"/>
        <v>G-PD300391</v>
      </c>
      <c r="T1184" t="str">
        <f t="shared" si="37"/>
        <v>I-Maes</v>
      </c>
    </row>
    <row r="1185" spans="1:20" x14ac:dyDescent="0.3">
      <c r="A1185" t="s">
        <v>1353</v>
      </c>
      <c r="B1185" t="s">
        <v>1355</v>
      </c>
      <c r="C1185" t="s">
        <v>19443</v>
      </c>
      <c r="D1185" t="s">
        <v>19445</v>
      </c>
      <c r="E1185" s="1">
        <v>39511</v>
      </c>
      <c r="F1185" t="s">
        <v>465</v>
      </c>
      <c r="G1185" t="s">
        <v>467</v>
      </c>
      <c r="H1185" t="s">
        <v>150</v>
      </c>
      <c r="I1185" t="s">
        <v>42</v>
      </c>
      <c r="J1185" t="s">
        <v>468</v>
      </c>
      <c r="K1185">
        <v>2542836</v>
      </c>
      <c r="L1185" t="s">
        <v>23</v>
      </c>
      <c r="M1185">
        <v>0</v>
      </c>
      <c r="N1185">
        <v>16</v>
      </c>
      <c r="O1185">
        <v>0</v>
      </c>
      <c r="P1185">
        <v>1</v>
      </c>
      <c r="Q1185">
        <v>0</v>
      </c>
      <c r="S1185" t="str">
        <f t="shared" si="36"/>
        <v>G-PD300391</v>
      </c>
      <c r="T1185" t="str">
        <f t="shared" si="37"/>
        <v>I-McCaw</v>
      </c>
    </row>
    <row r="1186" spans="1:20" x14ac:dyDescent="0.3">
      <c r="A1186" t="s">
        <v>1353</v>
      </c>
      <c r="B1186" t="s">
        <v>470</v>
      </c>
      <c r="C1186" t="s">
        <v>19443</v>
      </c>
      <c r="D1186" t="s">
        <v>18900</v>
      </c>
      <c r="E1186" s="1">
        <v>39511</v>
      </c>
      <c r="F1186" t="s">
        <v>465</v>
      </c>
      <c r="G1186" t="s">
        <v>467</v>
      </c>
      <c r="H1186" t="s">
        <v>150</v>
      </c>
      <c r="I1186" t="s">
        <v>150</v>
      </c>
      <c r="J1186" t="s">
        <v>468</v>
      </c>
      <c r="K1186">
        <v>2542836</v>
      </c>
      <c r="L1186" t="s">
        <v>23</v>
      </c>
      <c r="M1186">
        <v>0</v>
      </c>
      <c r="N1186">
        <v>16</v>
      </c>
      <c r="O1186">
        <v>0</v>
      </c>
      <c r="P1186">
        <v>1</v>
      </c>
      <c r="Q1186">
        <v>0</v>
      </c>
      <c r="S1186" t="str">
        <f t="shared" si="36"/>
        <v>G-PD300391</v>
      </c>
      <c r="T1186" t="str">
        <f t="shared" si="37"/>
        <v>I-Nance</v>
      </c>
    </row>
    <row r="1187" spans="1:20" x14ac:dyDescent="0.3">
      <c r="A1187" t="s">
        <v>1353</v>
      </c>
      <c r="B1187" t="s">
        <v>980</v>
      </c>
      <c r="C1187" t="s">
        <v>19443</v>
      </c>
      <c r="D1187" t="s">
        <v>19211</v>
      </c>
      <c r="E1187" s="1">
        <v>39511</v>
      </c>
      <c r="F1187" t="s">
        <v>465</v>
      </c>
      <c r="G1187" t="s">
        <v>467</v>
      </c>
      <c r="H1187" t="s">
        <v>150</v>
      </c>
      <c r="I1187" t="s">
        <v>1358</v>
      </c>
      <c r="J1187" t="s">
        <v>468</v>
      </c>
      <c r="K1187">
        <v>2542836</v>
      </c>
      <c r="L1187" t="s">
        <v>23</v>
      </c>
      <c r="M1187">
        <v>0</v>
      </c>
      <c r="N1187">
        <v>16</v>
      </c>
      <c r="O1187">
        <v>0</v>
      </c>
      <c r="P1187">
        <v>1</v>
      </c>
      <c r="Q1187">
        <v>0</v>
      </c>
      <c r="S1187" t="str">
        <f t="shared" si="36"/>
        <v>G-PD300391</v>
      </c>
      <c r="T1187" t="str">
        <f t="shared" si="37"/>
        <v>I-Norris</v>
      </c>
    </row>
    <row r="1188" spans="1:20" x14ac:dyDescent="0.3">
      <c r="A1188" t="s">
        <v>1353</v>
      </c>
      <c r="B1188" t="s">
        <v>467</v>
      </c>
      <c r="C1188" t="s">
        <v>19443</v>
      </c>
      <c r="D1188" t="s">
        <v>18901</v>
      </c>
      <c r="E1188" s="1">
        <v>39511</v>
      </c>
      <c r="F1188" t="s">
        <v>465</v>
      </c>
      <c r="G1188" t="s">
        <v>467</v>
      </c>
      <c r="H1188" t="s">
        <v>150</v>
      </c>
      <c r="I1188" t="s">
        <v>150</v>
      </c>
      <c r="J1188" t="s">
        <v>468</v>
      </c>
      <c r="K1188">
        <v>2542836</v>
      </c>
      <c r="L1188" t="s">
        <v>23</v>
      </c>
      <c r="M1188">
        <v>0</v>
      </c>
      <c r="N1188">
        <v>16</v>
      </c>
      <c r="O1188">
        <v>0</v>
      </c>
      <c r="P1188">
        <v>1</v>
      </c>
      <c r="Q1188">
        <v>0</v>
      </c>
      <c r="S1188" t="str">
        <f t="shared" si="36"/>
        <v>G-PD300391</v>
      </c>
      <c r="T1188" t="str">
        <f t="shared" si="37"/>
        <v>I-Pandya</v>
      </c>
    </row>
    <row r="1189" spans="1:20" x14ac:dyDescent="0.3">
      <c r="A1189" t="s">
        <v>1353</v>
      </c>
      <c r="B1189" t="s">
        <v>181</v>
      </c>
      <c r="C1189" t="s">
        <v>19443</v>
      </c>
      <c r="D1189" t="s">
        <v>18728</v>
      </c>
      <c r="E1189" s="1">
        <v>39511</v>
      </c>
      <c r="F1189" t="s">
        <v>465</v>
      </c>
      <c r="G1189" t="s">
        <v>467</v>
      </c>
      <c r="H1189" t="s">
        <v>150</v>
      </c>
      <c r="I1189" t="s">
        <v>182</v>
      </c>
      <c r="J1189" t="s">
        <v>468</v>
      </c>
      <c r="K1189">
        <v>2542836</v>
      </c>
      <c r="L1189" t="s">
        <v>23</v>
      </c>
      <c r="M1189">
        <v>0</v>
      </c>
      <c r="N1189">
        <v>16</v>
      </c>
      <c r="O1189">
        <v>0</v>
      </c>
      <c r="P1189">
        <v>1</v>
      </c>
      <c r="Q1189">
        <v>0</v>
      </c>
      <c r="S1189" t="str">
        <f t="shared" si="36"/>
        <v>G-PD300391</v>
      </c>
      <c r="T1189" t="str">
        <f t="shared" si="37"/>
        <v>I-Siminoff</v>
      </c>
    </row>
    <row r="1190" spans="1:20" x14ac:dyDescent="0.3">
      <c r="A1190" t="s">
        <v>1353</v>
      </c>
      <c r="B1190" t="s">
        <v>822</v>
      </c>
      <c r="C1190" t="s">
        <v>19443</v>
      </c>
      <c r="D1190" t="s">
        <v>19121</v>
      </c>
      <c r="E1190" s="1">
        <v>39511</v>
      </c>
      <c r="F1190" t="s">
        <v>465</v>
      </c>
      <c r="G1190" t="s">
        <v>467</v>
      </c>
      <c r="H1190" t="s">
        <v>150</v>
      </c>
      <c r="I1190" t="s">
        <v>150</v>
      </c>
      <c r="J1190" t="s">
        <v>468</v>
      </c>
      <c r="K1190">
        <v>2542836</v>
      </c>
      <c r="L1190" t="s">
        <v>23</v>
      </c>
      <c r="M1190">
        <v>0</v>
      </c>
      <c r="N1190">
        <v>16</v>
      </c>
      <c r="O1190">
        <v>0</v>
      </c>
      <c r="P1190">
        <v>1</v>
      </c>
      <c r="Q1190">
        <v>0</v>
      </c>
      <c r="S1190" t="str">
        <f t="shared" si="36"/>
        <v>G-PD300391</v>
      </c>
      <c r="T1190" t="str">
        <f t="shared" si="37"/>
        <v>I-Withrow</v>
      </c>
    </row>
    <row r="1191" spans="1:20" x14ac:dyDescent="0.3">
      <c r="A1191" t="s">
        <v>1353</v>
      </c>
      <c r="B1191" t="s">
        <v>769</v>
      </c>
      <c r="C1191" t="s">
        <v>19443</v>
      </c>
      <c r="D1191" t="s">
        <v>19083</v>
      </c>
      <c r="E1191" s="1">
        <v>39511</v>
      </c>
      <c r="F1191" t="s">
        <v>465</v>
      </c>
      <c r="G1191" t="s">
        <v>467</v>
      </c>
      <c r="H1191" t="s">
        <v>150</v>
      </c>
      <c r="I1191" t="s">
        <v>131</v>
      </c>
      <c r="J1191" t="s">
        <v>468</v>
      </c>
      <c r="K1191">
        <v>2542836</v>
      </c>
      <c r="L1191" t="s">
        <v>23</v>
      </c>
      <c r="M1191">
        <v>0</v>
      </c>
      <c r="N1191">
        <v>16</v>
      </c>
      <c r="O1191">
        <v>0</v>
      </c>
      <c r="P1191">
        <v>1</v>
      </c>
      <c r="Q1191">
        <v>0</v>
      </c>
      <c r="S1191" t="str">
        <f t="shared" si="36"/>
        <v>G-PD300391</v>
      </c>
      <c r="T1191" t="str">
        <f t="shared" si="37"/>
        <v>I-Xia</v>
      </c>
    </row>
    <row r="1192" spans="1:20" x14ac:dyDescent="0.3">
      <c r="A1192" t="s">
        <v>1360</v>
      </c>
      <c r="B1192" t="s">
        <v>1124</v>
      </c>
      <c r="C1192" t="s">
        <v>19446</v>
      </c>
      <c r="D1192" t="s">
        <v>19299</v>
      </c>
      <c r="E1192" s="1">
        <v>39507</v>
      </c>
      <c r="F1192" t="s">
        <v>1359</v>
      </c>
      <c r="G1192" t="s">
        <v>407</v>
      </c>
      <c r="H1192" t="s">
        <v>219</v>
      </c>
      <c r="I1192" t="s">
        <v>171</v>
      </c>
      <c r="J1192" t="s">
        <v>1361</v>
      </c>
      <c r="K1192">
        <v>1191765</v>
      </c>
      <c r="L1192" t="s">
        <v>23</v>
      </c>
      <c r="M1192">
        <v>0</v>
      </c>
      <c r="N1192">
        <v>5</v>
      </c>
      <c r="O1192">
        <v>0</v>
      </c>
      <c r="P1192">
        <v>1</v>
      </c>
      <c r="Q1192">
        <v>0</v>
      </c>
      <c r="S1192" t="str">
        <f t="shared" si="36"/>
        <v>G-PD300392</v>
      </c>
      <c r="T1192" t="str">
        <f t="shared" si="37"/>
        <v>I-Natarajan</v>
      </c>
    </row>
    <row r="1193" spans="1:20" x14ac:dyDescent="0.3">
      <c r="A1193" t="s">
        <v>1360</v>
      </c>
      <c r="B1193" t="s">
        <v>1363</v>
      </c>
      <c r="C1193" t="s">
        <v>19446</v>
      </c>
      <c r="D1193" t="s">
        <v>19447</v>
      </c>
      <c r="E1193" s="1">
        <v>39507</v>
      </c>
      <c r="F1193" t="s">
        <v>1359</v>
      </c>
      <c r="G1193" t="s">
        <v>407</v>
      </c>
      <c r="H1193" t="s">
        <v>219</v>
      </c>
      <c r="I1193" t="s">
        <v>219</v>
      </c>
      <c r="J1193" t="s">
        <v>1361</v>
      </c>
      <c r="K1193">
        <v>1191765</v>
      </c>
      <c r="L1193" t="s">
        <v>23</v>
      </c>
      <c r="M1193">
        <v>0</v>
      </c>
      <c r="N1193">
        <v>5</v>
      </c>
      <c r="O1193">
        <v>0</v>
      </c>
      <c r="P1193">
        <v>1</v>
      </c>
      <c r="Q1193">
        <v>0</v>
      </c>
      <c r="S1193" t="str">
        <f t="shared" si="36"/>
        <v>G-PD300392</v>
      </c>
      <c r="T1193" t="str">
        <f t="shared" si="37"/>
        <v>I-Pozez</v>
      </c>
    </row>
    <row r="1194" spans="1:20" x14ac:dyDescent="0.3">
      <c r="A1194" t="s">
        <v>1360</v>
      </c>
      <c r="B1194" t="s">
        <v>1362</v>
      </c>
      <c r="C1194" t="s">
        <v>19446</v>
      </c>
      <c r="D1194" t="s">
        <v>19448</v>
      </c>
      <c r="E1194" s="1">
        <v>39507</v>
      </c>
      <c r="F1194" t="s">
        <v>1359</v>
      </c>
      <c r="G1194" t="s">
        <v>407</v>
      </c>
      <c r="H1194" t="s">
        <v>219</v>
      </c>
      <c r="I1194" t="s">
        <v>219</v>
      </c>
      <c r="J1194" t="s">
        <v>1361</v>
      </c>
      <c r="K1194">
        <v>1191765</v>
      </c>
      <c r="L1194" t="s">
        <v>23</v>
      </c>
      <c r="M1194">
        <v>0</v>
      </c>
      <c r="N1194">
        <v>5</v>
      </c>
      <c r="O1194">
        <v>0</v>
      </c>
      <c r="P1194">
        <v>1</v>
      </c>
      <c r="Q1194">
        <v>0</v>
      </c>
      <c r="S1194" t="str">
        <f t="shared" si="36"/>
        <v>G-PD300392</v>
      </c>
      <c r="T1194" t="str">
        <f t="shared" si="37"/>
        <v>I-Ward</v>
      </c>
    </row>
    <row r="1195" spans="1:20" x14ac:dyDescent="0.3">
      <c r="A1195" t="s">
        <v>1360</v>
      </c>
      <c r="B1195" t="s">
        <v>407</v>
      </c>
      <c r="C1195" t="s">
        <v>19446</v>
      </c>
      <c r="D1195" t="s">
        <v>18860</v>
      </c>
      <c r="E1195" s="1">
        <v>39507</v>
      </c>
      <c r="F1195" t="s">
        <v>1359</v>
      </c>
      <c r="G1195" t="s">
        <v>407</v>
      </c>
      <c r="H1195" t="s">
        <v>219</v>
      </c>
      <c r="I1195" t="s">
        <v>219</v>
      </c>
      <c r="J1195" t="s">
        <v>1361</v>
      </c>
      <c r="K1195">
        <v>1191765</v>
      </c>
      <c r="L1195" t="s">
        <v>23</v>
      </c>
      <c r="M1195">
        <v>0</v>
      </c>
      <c r="N1195">
        <v>5</v>
      </c>
      <c r="O1195">
        <v>0</v>
      </c>
      <c r="P1195">
        <v>1</v>
      </c>
      <c r="Q1195">
        <v>0</v>
      </c>
      <c r="S1195" t="str">
        <f t="shared" si="36"/>
        <v>G-PD300392</v>
      </c>
      <c r="T1195" t="str">
        <f t="shared" si="37"/>
        <v>I-Yager</v>
      </c>
    </row>
    <row r="1196" spans="1:20" x14ac:dyDescent="0.3">
      <c r="A1196" t="s">
        <v>1365</v>
      </c>
      <c r="B1196" t="s">
        <v>1368</v>
      </c>
      <c r="C1196" t="s">
        <v>19449</v>
      </c>
      <c r="D1196" t="s">
        <v>19450</v>
      </c>
      <c r="E1196" s="1">
        <v>39497</v>
      </c>
      <c r="F1196" t="s">
        <v>1364</v>
      </c>
      <c r="G1196" t="s">
        <v>1175</v>
      </c>
      <c r="H1196" t="s">
        <v>47</v>
      </c>
      <c r="I1196" t="s">
        <v>42</v>
      </c>
      <c r="J1196" t="s">
        <v>1366</v>
      </c>
      <c r="K1196">
        <v>1862500</v>
      </c>
      <c r="L1196" t="s">
        <v>23</v>
      </c>
      <c r="M1196">
        <v>0</v>
      </c>
      <c r="N1196">
        <v>4</v>
      </c>
      <c r="O1196">
        <v>0</v>
      </c>
      <c r="P1196">
        <v>1</v>
      </c>
      <c r="Q1196">
        <v>0</v>
      </c>
      <c r="S1196" t="str">
        <f t="shared" si="36"/>
        <v>G-PD300393</v>
      </c>
      <c r="T1196" t="str">
        <f t="shared" si="37"/>
        <v>I-Chwae</v>
      </c>
    </row>
    <row r="1197" spans="1:20" x14ac:dyDescent="0.3">
      <c r="A1197" t="s">
        <v>1365</v>
      </c>
      <c r="B1197" t="s">
        <v>1175</v>
      </c>
      <c r="C1197" t="s">
        <v>19449</v>
      </c>
      <c r="D1197" t="s">
        <v>19334</v>
      </c>
      <c r="E1197" s="1">
        <v>39497</v>
      </c>
      <c r="F1197" t="s">
        <v>1364</v>
      </c>
      <c r="G1197" t="s">
        <v>1175</v>
      </c>
      <c r="H1197" t="s">
        <v>47</v>
      </c>
      <c r="I1197" t="s">
        <v>47</v>
      </c>
      <c r="J1197" t="s">
        <v>1366</v>
      </c>
      <c r="K1197">
        <v>1862500</v>
      </c>
      <c r="L1197" t="s">
        <v>23</v>
      </c>
      <c r="M1197">
        <v>0</v>
      </c>
      <c r="N1197">
        <v>4</v>
      </c>
      <c r="O1197">
        <v>0</v>
      </c>
      <c r="P1197">
        <v>1</v>
      </c>
      <c r="Q1197">
        <v>0</v>
      </c>
      <c r="S1197" t="str">
        <f t="shared" si="36"/>
        <v>G-PD300393</v>
      </c>
      <c r="T1197" t="str">
        <f t="shared" si="37"/>
        <v>I-Larner</v>
      </c>
    </row>
    <row r="1198" spans="1:20" x14ac:dyDescent="0.3">
      <c r="A1198" t="s">
        <v>1365</v>
      </c>
      <c r="B1198" t="s">
        <v>1367</v>
      </c>
      <c r="C1198" t="s">
        <v>19449</v>
      </c>
      <c r="D1198" t="s">
        <v>19451</v>
      </c>
      <c r="E1198" s="1">
        <v>39497</v>
      </c>
      <c r="F1198" t="s">
        <v>1364</v>
      </c>
      <c r="G1198" t="s">
        <v>1175</v>
      </c>
      <c r="H1198" t="s">
        <v>47</v>
      </c>
      <c r="I1198" t="s">
        <v>42</v>
      </c>
      <c r="J1198" t="s">
        <v>1366</v>
      </c>
      <c r="K1198">
        <v>1862500</v>
      </c>
      <c r="L1198" t="s">
        <v>23</v>
      </c>
      <c r="M1198">
        <v>0</v>
      </c>
      <c r="N1198">
        <v>4</v>
      </c>
      <c r="O1198">
        <v>0</v>
      </c>
      <c r="P1198">
        <v>1</v>
      </c>
      <c r="Q1198">
        <v>0</v>
      </c>
      <c r="S1198" t="str">
        <f t="shared" si="36"/>
        <v>G-PD300393</v>
      </c>
      <c r="T1198" t="str">
        <f t="shared" si="37"/>
        <v>I-Wegrzyn</v>
      </c>
    </row>
    <row r="1199" spans="1:20" x14ac:dyDescent="0.3">
      <c r="A1199" t="s">
        <v>1369</v>
      </c>
      <c r="B1199" t="s">
        <v>410</v>
      </c>
      <c r="C1199" t="s">
        <v>19452</v>
      </c>
      <c r="D1199" t="s">
        <v>18862</v>
      </c>
      <c r="E1199" s="1">
        <v>39388</v>
      </c>
      <c r="F1199" t="s">
        <v>1145</v>
      </c>
      <c r="G1199" t="s">
        <v>410</v>
      </c>
      <c r="H1199" t="s">
        <v>47</v>
      </c>
      <c r="I1199" t="s">
        <v>47</v>
      </c>
      <c r="J1199" t="s">
        <v>1370</v>
      </c>
      <c r="K1199">
        <v>1813931</v>
      </c>
      <c r="L1199" t="s">
        <v>23</v>
      </c>
      <c r="M1199">
        <v>0</v>
      </c>
      <c r="N1199">
        <v>14</v>
      </c>
      <c r="O1199">
        <v>0</v>
      </c>
      <c r="P1199">
        <v>1</v>
      </c>
      <c r="Q1199">
        <v>0</v>
      </c>
      <c r="S1199" t="str">
        <f t="shared" si="36"/>
        <v>G-PD300394</v>
      </c>
      <c r="T1199" t="str">
        <f t="shared" si="37"/>
        <v>I-Deb</v>
      </c>
    </row>
    <row r="1200" spans="1:20" x14ac:dyDescent="0.3">
      <c r="A1200" t="s">
        <v>1369</v>
      </c>
      <c r="B1200" t="s">
        <v>410</v>
      </c>
      <c r="C1200" t="s">
        <v>19452</v>
      </c>
      <c r="D1200" t="s">
        <v>18862</v>
      </c>
      <c r="E1200" s="1">
        <v>39388</v>
      </c>
      <c r="F1200" t="s">
        <v>1145</v>
      </c>
      <c r="G1200" t="s">
        <v>410</v>
      </c>
      <c r="H1200" t="s">
        <v>47</v>
      </c>
      <c r="I1200" t="s">
        <v>47</v>
      </c>
      <c r="J1200" t="s">
        <v>1370</v>
      </c>
      <c r="K1200">
        <v>1813931</v>
      </c>
      <c r="L1200" t="s">
        <v>23</v>
      </c>
      <c r="M1200">
        <v>0</v>
      </c>
      <c r="N1200">
        <v>14</v>
      </c>
      <c r="O1200">
        <v>0</v>
      </c>
      <c r="P1200">
        <v>1</v>
      </c>
      <c r="Q1200">
        <v>0</v>
      </c>
      <c r="S1200" t="str">
        <f t="shared" si="36"/>
        <v>G-PD300394</v>
      </c>
      <c r="T1200" t="str">
        <f t="shared" si="37"/>
        <v>I-Deb</v>
      </c>
    </row>
    <row r="1201" spans="1:20" x14ac:dyDescent="0.3">
      <c r="A1201" t="s">
        <v>1369</v>
      </c>
      <c r="B1201" t="s">
        <v>727</v>
      </c>
      <c r="C1201" t="s">
        <v>19452</v>
      </c>
      <c r="D1201" t="s">
        <v>19053</v>
      </c>
      <c r="E1201" s="1">
        <v>39388</v>
      </c>
      <c r="F1201" t="s">
        <v>1145</v>
      </c>
      <c r="G1201" t="s">
        <v>410</v>
      </c>
      <c r="H1201" t="s">
        <v>47</v>
      </c>
      <c r="I1201" t="s">
        <v>225</v>
      </c>
      <c r="J1201" t="s">
        <v>1370</v>
      </c>
      <c r="K1201">
        <v>1813931</v>
      </c>
      <c r="L1201" t="s">
        <v>23</v>
      </c>
      <c r="M1201">
        <v>0</v>
      </c>
      <c r="N1201">
        <v>14</v>
      </c>
      <c r="O1201">
        <v>0</v>
      </c>
      <c r="P1201">
        <v>1</v>
      </c>
      <c r="Q1201">
        <v>0</v>
      </c>
      <c r="S1201" t="str">
        <f t="shared" si="36"/>
        <v>G-PD300394</v>
      </c>
      <c r="T1201" t="str">
        <f t="shared" si="37"/>
        <v>I-Garrett</v>
      </c>
    </row>
    <row r="1202" spans="1:20" x14ac:dyDescent="0.3">
      <c r="A1202" t="s">
        <v>1369</v>
      </c>
      <c r="B1202" t="s">
        <v>53</v>
      </c>
      <c r="C1202" t="s">
        <v>19452</v>
      </c>
      <c r="D1202" t="s">
        <v>18647</v>
      </c>
      <c r="E1202" s="1">
        <v>39388</v>
      </c>
      <c r="F1202" t="s">
        <v>1145</v>
      </c>
      <c r="G1202" t="s">
        <v>410</v>
      </c>
      <c r="H1202" t="s">
        <v>47</v>
      </c>
      <c r="I1202" t="s">
        <v>55</v>
      </c>
      <c r="J1202" t="s">
        <v>1370</v>
      </c>
      <c r="K1202">
        <v>1813931</v>
      </c>
      <c r="L1202" t="s">
        <v>23</v>
      </c>
      <c r="M1202">
        <v>0</v>
      </c>
      <c r="N1202">
        <v>14</v>
      </c>
      <c r="O1202">
        <v>0</v>
      </c>
      <c r="P1202">
        <v>1</v>
      </c>
      <c r="Q1202">
        <v>0</v>
      </c>
      <c r="S1202" t="str">
        <f t="shared" si="36"/>
        <v>G-PD300394</v>
      </c>
      <c r="T1202" t="str">
        <f t="shared" si="37"/>
        <v>I-Graves</v>
      </c>
    </row>
    <row r="1203" spans="1:20" x14ac:dyDescent="0.3">
      <c r="A1203" t="s">
        <v>1369</v>
      </c>
      <c r="B1203" t="s">
        <v>1371</v>
      </c>
      <c r="C1203" t="s">
        <v>19452</v>
      </c>
      <c r="D1203" t="s">
        <v>19453</v>
      </c>
      <c r="E1203" s="1">
        <v>39388</v>
      </c>
      <c r="F1203" t="s">
        <v>1145</v>
      </c>
      <c r="G1203" t="s">
        <v>410</v>
      </c>
      <c r="H1203" t="s">
        <v>47</v>
      </c>
      <c r="I1203" t="s">
        <v>225</v>
      </c>
      <c r="J1203" t="s">
        <v>1370</v>
      </c>
      <c r="K1203">
        <v>1813931</v>
      </c>
      <c r="L1203" t="s">
        <v>23</v>
      </c>
      <c r="M1203">
        <v>0</v>
      </c>
      <c r="N1203">
        <v>14</v>
      </c>
      <c r="O1203">
        <v>0</v>
      </c>
      <c r="P1203">
        <v>1</v>
      </c>
      <c r="Q1203">
        <v>0</v>
      </c>
      <c r="S1203" t="str">
        <f t="shared" si="36"/>
        <v>G-PD300394</v>
      </c>
      <c r="T1203" t="str">
        <f t="shared" si="37"/>
        <v>I-Jackson-Cook</v>
      </c>
    </row>
    <row r="1204" spans="1:20" x14ac:dyDescent="0.3">
      <c r="A1204" t="s">
        <v>1369</v>
      </c>
      <c r="B1204" t="s">
        <v>1372</v>
      </c>
      <c r="C1204" t="s">
        <v>19452</v>
      </c>
      <c r="D1204" t="s">
        <v>19454</v>
      </c>
      <c r="E1204" s="1">
        <v>39388</v>
      </c>
      <c r="F1204" t="s">
        <v>1145</v>
      </c>
      <c r="G1204" t="s">
        <v>410</v>
      </c>
      <c r="H1204" t="s">
        <v>47</v>
      </c>
      <c r="I1204" t="s">
        <v>84</v>
      </c>
      <c r="J1204" t="s">
        <v>1370</v>
      </c>
      <c r="K1204">
        <v>1813931</v>
      </c>
      <c r="L1204" t="s">
        <v>23</v>
      </c>
      <c r="M1204">
        <v>0</v>
      </c>
      <c r="N1204">
        <v>14</v>
      </c>
      <c r="O1204">
        <v>0</v>
      </c>
      <c r="P1204">
        <v>1</v>
      </c>
      <c r="Q1204">
        <v>0</v>
      </c>
      <c r="S1204" t="str">
        <f t="shared" si="36"/>
        <v>G-PD300394</v>
      </c>
      <c r="T1204" t="str">
        <f t="shared" si="37"/>
        <v>I-Levenson</v>
      </c>
    </row>
    <row r="1205" spans="1:20" x14ac:dyDescent="0.3">
      <c r="A1205" t="s">
        <v>1369</v>
      </c>
      <c r="B1205" t="s">
        <v>1149</v>
      </c>
      <c r="C1205" t="s">
        <v>19452</v>
      </c>
      <c r="D1205" t="s">
        <v>19317</v>
      </c>
      <c r="E1205" s="1">
        <v>39388</v>
      </c>
      <c r="F1205" t="s">
        <v>1145</v>
      </c>
      <c r="G1205" t="s">
        <v>410</v>
      </c>
      <c r="H1205" t="s">
        <v>47</v>
      </c>
      <c r="I1205" t="s">
        <v>47</v>
      </c>
      <c r="J1205" t="s">
        <v>1370</v>
      </c>
      <c r="K1205">
        <v>1813931</v>
      </c>
      <c r="L1205" t="s">
        <v>23</v>
      </c>
      <c r="M1205">
        <v>0</v>
      </c>
      <c r="N1205">
        <v>14</v>
      </c>
      <c r="O1205">
        <v>0</v>
      </c>
      <c r="P1205">
        <v>1</v>
      </c>
      <c r="Q1205">
        <v>0</v>
      </c>
      <c r="S1205" t="str">
        <f t="shared" si="36"/>
        <v>G-PD300394</v>
      </c>
      <c r="T1205" t="str">
        <f t="shared" si="37"/>
        <v>I-Mohanraj</v>
      </c>
    </row>
    <row r="1206" spans="1:20" x14ac:dyDescent="0.3">
      <c r="A1206" t="s">
        <v>1369</v>
      </c>
      <c r="B1206" t="s">
        <v>710</v>
      </c>
      <c r="C1206" t="s">
        <v>19452</v>
      </c>
      <c r="D1206" t="s">
        <v>19045</v>
      </c>
      <c r="E1206" s="1">
        <v>39388</v>
      </c>
      <c r="F1206" t="s">
        <v>1145</v>
      </c>
      <c r="G1206" t="s">
        <v>410</v>
      </c>
      <c r="H1206" t="s">
        <v>47</v>
      </c>
      <c r="I1206" t="s">
        <v>88</v>
      </c>
      <c r="J1206" t="s">
        <v>1370</v>
      </c>
      <c r="K1206">
        <v>1813931</v>
      </c>
      <c r="L1206" t="s">
        <v>23</v>
      </c>
      <c r="M1206">
        <v>0</v>
      </c>
      <c r="N1206">
        <v>14</v>
      </c>
      <c r="O1206">
        <v>0</v>
      </c>
      <c r="P1206">
        <v>1</v>
      </c>
      <c r="Q1206">
        <v>0</v>
      </c>
      <c r="S1206" t="str">
        <f t="shared" si="36"/>
        <v>G-PD300394</v>
      </c>
      <c r="T1206" t="str">
        <f t="shared" si="37"/>
        <v>I-Ramakrishnan</v>
      </c>
    </row>
    <row r="1207" spans="1:20" x14ac:dyDescent="0.3">
      <c r="A1207" t="s">
        <v>1369</v>
      </c>
      <c r="B1207" t="s">
        <v>413</v>
      </c>
      <c r="C1207" t="s">
        <v>19452</v>
      </c>
      <c r="D1207" t="s">
        <v>18863</v>
      </c>
      <c r="E1207" s="1">
        <v>39388</v>
      </c>
      <c r="F1207" t="s">
        <v>1145</v>
      </c>
      <c r="G1207" t="s">
        <v>410</v>
      </c>
      <c r="H1207" t="s">
        <v>47</v>
      </c>
      <c r="I1207" t="s">
        <v>47</v>
      </c>
      <c r="J1207" t="s">
        <v>1370</v>
      </c>
      <c r="K1207">
        <v>1813931</v>
      </c>
      <c r="L1207" t="s">
        <v>23</v>
      </c>
      <c r="M1207">
        <v>0</v>
      </c>
      <c r="N1207">
        <v>14</v>
      </c>
      <c r="O1207">
        <v>0</v>
      </c>
      <c r="P1207">
        <v>1</v>
      </c>
      <c r="Q1207">
        <v>0</v>
      </c>
      <c r="S1207" t="str">
        <f t="shared" si="36"/>
        <v>G-PD300394</v>
      </c>
      <c r="T1207" t="str">
        <f t="shared" si="37"/>
        <v>I-Ramamoorthy</v>
      </c>
    </row>
    <row r="1208" spans="1:20" x14ac:dyDescent="0.3">
      <c r="A1208" t="s">
        <v>1369</v>
      </c>
      <c r="B1208" t="s">
        <v>1023</v>
      </c>
      <c r="C1208" t="s">
        <v>19452</v>
      </c>
      <c r="D1208" t="s">
        <v>19239</v>
      </c>
      <c r="E1208" s="1">
        <v>39388</v>
      </c>
      <c r="F1208" t="s">
        <v>1145</v>
      </c>
      <c r="G1208" t="s">
        <v>410</v>
      </c>
      <c r="H1208" t="s">
        <v>47</v>
      </c>
      <c r="I1208" t="s">
        <v>306</v>
      </c>
      <c r="J1208" t="s">
        <v>1370</v>
      </c>
      <c r="K1208">
        <v>1813931</v>
      </c>
      <c r="L1208" t="s">
        <v>23</v>
      </c>
      <c r="M1208">
        <v>0</v>
      </c>
      <c r="N1208">
        <v>14</v>
      </c>
      <c r="O1208">
        <v>0</v>
      </c>
      <c r="P1208">
        <v>1</v>
      </c>
      <c r="Q1208">
        <v>0</v>
      </c>
      <c r="S1208" t="str">
        <f t="shared" si="36"/>
        <v>G-PD300394</v>
      </c>
      <c r="T1208" t="str">
        <f t="shared" si="37"/>
        <v>I-Sankala Bauer</v>
      </c>
    </row>
    <row r="1209" spans="1:20" x14ac:dyDescent="0.3">
      <c r="A1209" t="s">
        <v>1369</v>
      </c>
      <c r="B1209" t="s">
        <v>24</v>
      </c>
      <c r="C1209" t="s">
        <v>19452</v>
      </c>
      <c r="D1209" t="s">
        <v>18633</v>
      </c>
      <c r="E1209" s="1">
        <v>39388</v>
      </c>
      <c r="F1209" t="s">
        <v>1145</v>
      </c>
      <c r="G1209" t="s">
        <v>410</v>
      </c>
      <c r="H1209" t="s">
        <v>47</v>
      </c>
      <c r="I1209" t="s">
        <v>1147</v>
      </c>
      <c r="J1209" t="s">
        <v>1370</v>
      </c>
      <c r="K1209">
        <v>1813931</v>
      </c>
      <c r="L1209" t="s">
        <v>23</v>
      </c>
      <c r="M1209">
        <v>0</v>
      </c>
      <c r="N1209">
        <v>14</v>
      </c>
      <c r="O1209">
        <v>0</v>
      </c>
      <c r="P1209">
        <v>1</v>
      </c>
      <c r="Q1209">
        <v>0</v>
      </c>
      <c r="S1209" t="str">
        <f t="shared" si="36"/>
        <v>G-PD300394</v>
      </c>
      <c r="T1209" t="str">
        <f t="shared" si="37"/>
        <v>I-Wang</v>
      </c>
    </row>
    <row r="1210" spans="1:20" x14ac:dyDescent="0.3">
      <c r="A1210" t="s">
        <v>1369</v>
      </c>
      <c r="B1210" t="s">
        <v>24</v>
      </c>
      <c r="C1210" t="s">
        <v>19452</v>
      </c>
      <c r="D1210" t="s">
        <v>18633</v>
      </c>
      <c r="E1210" s="1">
        <v>39388</v>
      </c>
      <c r="F1210" t="s">
        <v>1145</v>
      </c>
      <c r="G1210" t="s">
        <v>410</v>
      </c>
      <c r="H1210" t="s">
        <v>47</v>
      </c>
      <c r="I1210" t="s">
        <v>1147</v>
      </c>
      <c r="J1210" t="s">
        <v>1370</v>
      </c>
      <c r="K1210">
        <v>1813931</v>
      </c>
      <c r="L1210" t="s">
        <v>23</v>
      </c>
      <c r="M1210">
        <v>0</v>
      </c>
      <c r="N1210">
        <v>14</v>
      </c>
      <c r="O1210">
        <v>0</v>
      </c>
      <c r="P1210">
        <v>1</v>
      </c>
      <c r="Q1210">
        <v>0</v>
      </c>
      <c r="S1210" t="str">
        <f t="shared" si="36"/>
        <v>G-PD300394</v>
      </c>
      <c r="T1210" t="str">
        <f t="shared" si="37"/>
        <v>I-Wang</v>
      </c>
    </row>
    <row r="1211" spans="1:20" x14ac:dyDescent="0.3">
      <c r="A1211" t="s">
        <v>1369</v>
      </c>
      <c r="B1211" t="s">
        <v>1151</v>
      </c>
      <c r="C1211" t="s">
        <v>19452</v>
      </c>
      <c r="D1211" t="s">
        <v>19318</v>
      </c>
      <c r="E1211" s="1">
        <v>39388</v>
      </c>
      <c r="F1211" t="s">
        <v>1145</v>
      </c>
      <c r="G1211" t="s">
        <v>410</v>
      </c>
      <c r="H1211" t="s">
        <v>47</v>
      </c>
      <c r="I1211" t="s">
        <v>432</v>
      </c>
      <c r="J1211" t="s">
        <v>1370</v>
      </c>
      <c r="K1211">
        <v>1813931</v>
      </c>
      <c r="L1211" t="s">
        <v>23</v>
      </c>
      <c r="M1211">
        <v>0</v>
      </c>
      <c r="N1211">
        <v>14</v>
      </c>
      <c r="O1211">
        <v>0</v>
      </c>
      <c r="P1211">
        <v>1</v>
      </c>
      <c r="Q1211">
        <v>0</v>
      </c>
      <c r="S1211" t="str">
        <f t="shared" si="36"/>
        <v>G-PD300394</v>
      </c>
      <c r="T1211" t="str">
        <f t="shared" si="37"/>
        <v>I-Yeudall</v>
      </c>
    </row>
    <row r="1212" spans="1:20" x14ac:dyDescent="0.3">
      <c r="A1212" t="s">
        <v>1369</v>
      </c>
      <c r="B1212" t="s">
        <v>1151</v>
      </c>
      <c r="C1212" t="s">
        <v>19452</v>
      </c>
      <c r="D1212" t="s">
        <v>19318</v>
      </c>
      <c r="E1212" s="1">
        <v>39388</v>
      </c>
      <c r="F1212" t="s">
        <v>1145</v>
      </c>
      <c r="G1212" t="s">
        <v>410</v>
      </c>
      <c r="H1212" t="s">
        <v>47</v>
      </c>
      <c r="I1212" t="s">
        <v>432</v>
      </c>
      <c r="J1212" t="s">
        <v>1370</v>
      </c>
      <c r="K1212">
        <v>1813931</v>
      </c>
      <c r="L1212" t="s">
        <v>23</v>
      </c>
      <c r="M1212">
        <v>0</v>
      </c>
      <c r="N1212">
        <v>14</v>
      </c>
      <c r="O1212">
        <v>0</v>
      </c>
      <c r="P1212">
        <v>1</v>
      </c>
      <c r="Q1212">
        <v>0</v>
      </c>
      <c r="S1212" t="str">
        <f t="shared" si="36"/>
        <v>G-PD300394</v>
      </c>
      <c r="T1212" t="str">
        <f t="shared" si="37"/>
        <v>I-Yeudall</v>
      </c>
    </row>
    <row r="1213" spans="1:20" x14ac:dyDescent="0.3">
      <c r="A1213" t="s">
        <v>1374</v>
      </c>
      <c r="B1213" t="s">
        <v>1005</v>
      </c>
      <c r="C1213" t="s">
        <v>19455</v>
      </c>
      <c r="D1213" t="s">
        <v>19226</v>
      </c>
      <c r="E1213" s="1">
        <v>39499</v>
      </c>
      <c r="F1213" t="s">
        <v>1373</v>
      </c>
      <c r="G1213" t="s">
        <v>1005</v>
      </c>
      <c r="H1213" t="s">
        <v>21</v>
      </c>
      <c r="I1213" t="s">
        <v>836</v>
      </c>
      <c r="J1213" t="s">
        <v>1375</v>
      </c>
      <c r="K1213">
        <v>425437</v>
      </c>
      <c r="L1213" t="s">
        <v>23</v>
      </c>
      <c r="M1213">
        <v>0</v>
      </c>
      <c r="N1213">
        <v>7</v>
      </c>
      <c r="O1213">
        <v>0</v>
      </c>
      <c r="P1213">
        <v>1</v>
      </c>
      <c r="Q1213">
        <v>0</v>
      </c>
      <c r="S1213" t="str">
        <f t="shared" si="36"/>
        <v>G-PD300395</v>
      </c>
      <c r="T1213" t="str">
        <f t="shared" si="37"/>
        <v>I-Buck</v>
      </c>
    </row>
    <row r="1214" spans="1:20" x14ac:dyDescent="0.3">
      <c r="A1214" t="s">
        <v>1374</v>
      </c>
      <c r="B1214" t="s">
        <v>1378</v>
      </c>
      <c r="C1214" t="s">
        <v>19455</v>
      </c>
      <c r="D1214" t="s">
        <v>19456</v>
      </c>
      <c r="E1214" s="1">
        <v>39499</v>
      </c>
      <c r="F1214" t="s">
        <v>1373</v>
      </c>
      <c r="G1214" t="s">
        <v>1005</v>
      </c>
      <c r="H1214" t="s">
        <v>21</v>
      </c>
      <c r="I1214" t="s">
        <v>146</v>
      </c>
      <c r="J1214" t="s">
        <v>1375</v>
      </c>
      <c r="K1214">
        <v>425437</v>
      </c>
      <c r="L1214" t="s">
        <v>23</v>
      </c>
      <c r="M1214">
        <v>0</v>
      </c>
      <c r="N1214">
        <v>7</v>
      </c>
      <c r="O1214">
        <v>0</v>
      </c>
      <c r="P1214">
        <v>1</v>
      </c>
      <c r="Q1214">
        <v>0</v>
      </c>
      <c r="S1214" t="str">
        <f t="shared" si="36"/>
        <v>G-PD300395</v>
      </c>
      <c r="T1214" t="str">
        <f t="shared" si="37"/>
        <v>I-Guerrant</v>
      </c>
    </row>
    <row r="1215" spans="1:20" x14ac:dyDescent="0.3">
      <c r="A1215" t="s">
        <v>1374</v>
      </c>
      <c r="B1215" t="s">
        <v>1002</v>
      </c>
      <c r="C1215" t="s">
        <v>19455</v>
      </c>
      <c r="D1215" t="s">
        <v>19227</v>
      </c>
      <c r="E1215" s="1">
        <v>39499</v>
      </c>
      <c r="F1215" t="s">
        <v>1373</v>
      </c>
      <c r="G1215" t="s">
        <v>1005</v>
      </c>
      <c r="H1215" t="s">
        <v>21</v>
      </c>
      <c r="I1215" t="s">
        <v>21</v>
      </c>
      <c r="J1215" t="s">
        <v>1375</v>
      </c>
      <c r="K1215">
        <v>425437</v>
      </c>
      <c r="L1215" t="s">
        <v>23</v>
      </c>
      <c r="M1215">
        <v>0</v>
      </c>
      <c r="N1215">
        <v>7</v>
      </c>
      <c r="O1215">
        <v>0</v>
      </c>
      <c r="P1215">
        <v>1</v>
      </c>
      <c r="Q1215">
        <v>0</v>
      </c>
      <c r="S1215" t="str">
        <f t="shared" si="36"/>
        <v>G-PD300395</v>
      </c>
      <c r="T1215" t="str">
        <f t="shared" si="37"/>
        <v>I-Lara Rojo</v>
      </c>
    </row>
    <row r="1216" spans="1:20" x14ac:dyDescent="0.3">
      <c r="A1216" t="s">
        <v>1374</v>
      </c>
      <c r="B1216" t="s">
        <v>1003</v>
      </c>
      <c r="C1216" t="s">
        <v>19455</v>
      </c>
      <c r="D1216" t="s">
        <v>19228</v>
      </c>
      <c r="E1216" s="1">
        <v>39499</v>
      </c>
      <c r="F1216" t="s">
        <v>1373</v>
      </c>
      <c r="G1216" t="s">
        <v>1005</v>
      </c>
      <c r="H1216" t="s">
        <v>21</v>
      </c>
      <c r="I1216" t="s">
        <v>1004</v>
      </c>
      <c r="J1216" t="s">
        <v>1375</v>
      </c>
      <c r="K1216">
        <v>425437</v>
      </c>
      <c r="L1216" t="s">
        <v>23</v>
      </c>
      <c r="M1216">
        <v>0</v>
      </c>
      <c r="N1216">
        <v>7</v>
      </c>
      <c r="O1216">
        <v>0</v>
      </c>
      <c r="P1216">
        <v>1</v>
      </c>
      <c r="Q1216">
        <v>0</v>
      </c>
      <c r="S1216" t="str">
        <f t="shared" si="36"/>
        <v>G-PD300395</v>
      </c>
      <c r="T1216" t="str">
        <f t="shared" si="37"/>
        <v>I-Manque</v>
      </c>
    </row>
    <row r="1217" spans="1:20" x14ac:dyDescent="0.3">
      <c r="A1217" t="s">
        <v>1374</v>
      </c>
      <c r="B1217" t="s">
        <v>1376</v>
      </c>
      <c r="C1217" t="s">
        <v>19455</v>
      </c>
      <c r="D1217" t="s">
        <v>19457</v>
      </c>
      <c r="E1217" s="1">
        <v>39499</v>
      </c>
      <c r="F1217" t="s">
        <v>1373</v>
      </c>
      <c r="G1217" t="s">
        <v>1005</v>
      </c>
      <c r="H1217" t="s">
        <v>21</v>
      </c>
      <c r="I1217" t="s">
        <v>146</v>
      </c>
      <c r="J1217" t="s">
        <v>1375</v>
      </c>
      <c r="K1217">
        <v>425437</v>
      </c>
      <c r="L1217" t="s">
        <v>23</v>
      </c>
      <c r="M1217">
        <v>0</v>
      </c>
      <c r="N1217">
        <v>7</v>
      </c>
      <c r="O1217">
        <v>0</v>
      </c>
      <c r="P1217">
        <v>1</v>
      </c>
      <c r="Q1217">
        <v>0</v>
      </c>
      <c r="S1217" t="str">
        <f t="shared" si="36"/>
        <v>G-PD300395</v>
      </c>
      <c r="T1217" t="str">
        <f t="shared" si="37"/>
        <v>I-Roche</v>
      </c>
    </row>
    <row r="1218" spans="1:20" x14ac:dyDescent="0.3">
      <c r="A1218" t="s">
        <v>1374</v>
      </c>
      <c r="B1218" t="s">
        <v>1377</v>
      </c>
      <c r="C1218" t="s">
        <v>19455</v>
      </c>
      <c r="D1218" t="s">
        <v>19458</v>
      </c>
      <c r="E1218" s="1">
        <v>39499</v>
      </c>
      <c r="F1218" t="s">
        <v>1373</v>
      </c>
      <c r="G1218" t="s">
        <v>1005</v>
      </c>
      <c r="H1218" t="s">
        <v>21</v>
      </c>
      <c r="I1218" t="s">
        <v>21</v>
      </c>
      <c r="J1218" t="s">
        <v>1375</v>
      </c>
      <c r="K1218">
        <v>425437</v>
      </c>
      <c r="L1218" t="s">
        <v>23</v>
      </c>
      <c r="M1218">
        <v>0</v>
      </c>
      <c r="N1218">
        <v>7</v>
      </c>
      <c r="O1218">
        <v>0</v>
      </c>
      <c r="P1218">
        <v>1</v>
      </c>
      <c r="Q1218">
        <v>0</v>
      </c>
      <c r="S1218" t="str">
        <f t="shared" si="36"/>
        <v>G-PD300395</v>
      </c>
      <c r="T1218" t="str">
        <f t="shared" si="37"/>
        <v>I-Woehlbier</v>
      </c>
    </row>
    <row r="1219" spans="1:20" x14ac:dyDescent="0.3">
      <c r="A1219" t="s">
        <v>1379</v>
      </c>
      <c r="B1219" t="s">
        <v>1381</v>
      </c>
      <c r="C1219" t="s">
        <v>19459</v>
      </c>
      <c r="D1219" t="s">
        <v>19460</v>
      </c>
      <c r="E1219" s="1">
        <v>39517</v>
      </c>
      <c r="F1219" t="s">
        <v>703</v>
      </c>
      <c r="G1219" t="s">
        <v>705</v>
      </c>
      <c r="H1219" t="s">
        <v>331</v>
      </c>
      <c r="I1219" t="s">
        <v>308</v>
      </c>
      <c r="J1219" t="s">
        <v>1380</v>
      </c>
      <c r="K1219">
        <v>1862500</v>
      </c>
      <c r="L1219" t="s">
        <v>23</v>
      </c>
      <c r="M1219">
        <v>0</v>
      </c>
      <c r="N1219">
        <v>7</v>
      </c>
      <c r="O1219">
        <v>0</v>
      </c>
      <c r="P1219">
        <v>1</v>
      </c>
      <c r="Q1219">
        <v>0</v>
      </c>
      <c r="S1219" t="str">
        <f t="shared" ref="S1219:S1282" si="38">CONCATENATE("G-",A1219)</f>
        <v>G-PD300396</v>
      </c>
      <c r="T1219" t="str">
        <f t="shared" ref="T1219:T1282" si="39">CONCATENATE("I-",B1219)</f>
        <v>I-Corwin</v>
      </c>
    </row>
    <row r="1220" spans="1:20" x14ac:dyDescent="0.3">
      <c r="A1220" t="s">
        <v>1379</v>
      </c>
      <c r="B1220" t="s">
        <v>709</v>
      </c>
      <c r="C1220" t="s">
        <v>19459</v>
      </c>
      <c r="D1220" t="s">
        <v>19041</v>
      </c>
      <c r="E1220" s="1">
        <v>39517</v>
      </c>
      <c r="F1220" t="s">
        <v>703</v>
      </c>
      <c r="G1220" t="s">
        <v>705</v>
      </c>
      <c r="H1220" t="s">
        <v>331</v>
      </c>
      <c r="I1220" t="s">
        <v>47</v>
      </c>
      <c r="J1220" t="s">
        <v>1380</v>
      </c>
      <c r="K1220">
        <v>1862500</v>
      </c>
      <c r="L1220" t="s">
        <v>23</v>
      </c>
      <c r="M1220">
        <v>0</v>
      </c>
      <c r="N1220">
        <v>7</v>
      </c>
      <c r="O1220">
        <v>0</v>
      </c>
      <c r="P1220">
        <v>1</v>
      </c>
      <c r="Q1220">
        <v>0</v>
      </c>
      <c r="S1220" t="str">
        <f t="shared" si="38"/>
        <v>G-PD300396</v>
      </c>
      <c r="T1220" t="str">
        <f t="shared" si="39"/>
        <v>I-Dent</v>
      </c>
    </row>
    <row r="1221" spans="1:20" x14ac:dyDescent="0.3">
      <c r="A1221" t="s">
        <v>1379</v>
      </c>
      <c r="B1221" t="s">
        <v>307</v>
      </c>
      <c r="C1221" t="s">
        <v>19459</v>
      </c>
      <c r="D1221" t="s">
        <v>18801</v>
      </c>
      <c r="E1221" s="1">
        <v>39517</v>
      </c>
      <c r="F1221" t="s">
        <v>703</v>
      </c>
      <c r="G1221" t="s">
        <v>705</v>
      </c>
      <c r="H1221" t="s">
        <v>331</v>
      </c>
      <c r="I1221" t="s">
        <v>308</v>
      </c>
      <c r="J1221" t="s">
        <v>1380</v>
      </c>
      <c r="K1221">
        <v>1862500</v>
      </c>
      <c r="L1221" t="s">
        <v>23</v>
      </c>
      <c r="M1221">
        <v>0</v>
      </c>
      <c r="N1221">
        <v>7</v>
      </c>
      <c r="O1221">
        <v>0</v>
      </c>
      <c r="P1221">
        <v>1</v>
      </c>
      <c r="Q1221">
        <v>0</v>
      </c>
      <c r="S1221" t="str">
        <f t="shared" si="38"/>
        <v>G-PD300396</v>
      </c>
      <c r="T1221" t="str">
        <f t="shared" si="39"/>
        <v>I-Fatouros</v>
      </c>
    </row>
    <row r="1222" spans="1:20" x14ac:dyDescent="0.3">
      <c r="A1222" t="s">
        <v>1379</v>
      </c>
      <c r="B1222" t="s">
        <v>705</v>
      </c>
      <c r="C1222" t="s">
        <v>19459</v>
      </c>
      <c r="D1222" t="s">
        <v>19042</v>
      </c>
      <c r="E1222" s="1">
        <v>39517</v>
      </c>
      <c r="F1222" t="s">
        <v>703</v>
      </c>
      <c r="G1222" t="s">
        <v>705</v>
      </c>
      <c r="H1222" t="s">
        <v>331</v>
      </c>
      <c r="I1222" t="s">
        <v>331</v>
      </c>
      <c r="J1222" t="s">
        <v>1380</v>
      </c>
      <c r="K1222">
        <v>1862500</v>
      </c>
      <c r="L1222" t="s">
        <v>23</v>
      </c>
      <c r="M1222">
        <v>0</v>
      </c>
      <c r="N1222">
        <v>7</v>
      </c>
      <c r="O1222">
        <v>0</v>
      </c>
      <c r="P1222">
        <v>1</v>
      </c>
      <c r="Q1222">
        <v>0</v>
      </c>
      <c r="S1222" t="str">
        <f t="shared" si="38"/>
        <v>G-PD300396</v>
      </c>
      <c r="T1222" t="str">
        <f t="shared" si="39"/>
        <v>I-Graf</v>
      </c>
    </row>
    <row r="1223" spans="1:20" x14ac:dyDescent="0.3">
      <c r="A1223" t="s">
        <v>1379</v>
      </c>
      <c r="B1223" t="s">
        <v>706</v>
      </c>
      <c r="C1223" t="s">
        <v>19459</v>
      </c>
      <c r="D1223" t="s">
        <v>19043</v>
      </c>
      <c r="E1223" s="1">
        <v>39517</v>
      </c>
      <c r="F1223" t="s">
        <v>703</v>
      </c>
      <c r="G1223" t="s">
        <v>705</v>
      </c>
      <c r="H1223" t="s">
        <v>331</v>
      </c>
      <c r="I1223" t="s">
        <v>331</v>
      </c>
      <c r="J1223" t="s">
        <v>1380</v>
      </c>
      <c r="K1223">
        <v>1862500</v>
      </c>
      <c r="L1223" t="s">
        <v>23</v>
      </c>
      <c r="M1223">
        <v>0</v>
      </c>
      <c r="N1223">
        <v>7</v>
      </c>
      <c r="O1223">
        <v>0</v>
      </c>
      <c r="P1223">
        <v>1</v>
      </c>
      <c r="Q1223">
        <v>0</v>
      </c>
      <c r="S1223" t="str">
        <f t="shared" si="38"/>
        <v>G-PD300396</v>
      </c>
      <c r="T1223" t="str">
        <f t="shared" si="39"/>
        <v>I-Jia</v>
      </c>
    </row>
    <row r="1224" spans="1:20" x14ac:dyDescent="0.3">
      <c r="A1224" t="s">
        <v>1379</v>
      </c>
      <c r="B1224" t="s">
        <v>708</v>
      </c>
      <c r="C1224" t="s">
        <v>19459</v>
      </c>
      <c r="D1224" t="s">
        <v>19044</v>
      </c>
      <c r="E1224" s="1">
        <v>39517</v>
      </c>
      <c r="F1224" t="s">
        <v>703</v>
      </c>
      <c r="G1224" t="s">
        <v>705</v>
      </c>
      <c r="H1224" t="s">
        <v>331</v>
      </c>
      <c r="I1224" t="s">
        <v>21</v>
      </c>
      <c r="J1224" t="s">
        <v>1380</v>
      </c>
      <c r="K1224">
        <v>1862500</v>
      </c>
      <c r="L1224" t="s">
        <v>23</v>
      </c>
      <c r="M1224">
        <v>0</v>
      </c>
      <c r="N1224">
        <v>7</v>
      </c>
      <c r="O1224">
        <v>0</v>
      </c>
      <c r="P1224">
        <v>1</v>
      </c>
      <c r="Q1224">
        <v>0</v>
      </c>
      <c r="S1224" t="str">
        <f t="shared" si="38"/>
        <v>G-PD300396</v>
      </c>
      <c r="T1224" t="str">
        <f t="shared" si="39"/>
        <v>I-Loria</v>
      </c>
    </row>
    <row r="1225" spans="1:20" x14ac:dyDescent="0.3">
      <c r="A1225" t="s">
        <v>1379</v>
      </c>
      <c r="B1225" t="s">
        <v>710</v>
      </c>
      <c r="C1225" t="s">
        <v>19459</v>
      </c>
      <c r="D1225" t="s">
        <v>19045</v>
      </c>
      <c r="E1225" s="1">
        <v>39517</v>
      </c>
      <c r="F1225" t="s">
        <v>703</v>
      </c>
      <c r="G1225" t="s">
        <v>705</v>
      </c>
      <c r="H1225" t="s">
        <v>331</v>
      </c>
      <c r="I1225" t="s">
        <v>88</v>
      </c>
      <c r="J1225" t="s">
        <v>1380</v>
      </c>
      <c r="K1225">
        <v>1862500</v>
      </c>
      <c r="L1225" t="s">
        <v>23</v>
      </c>
      <c r="M1225">
        <v>0</v>
      </c>
      <c r="N1225">
        <v>7</v>
      </c>
      <c r="O1225">
        <v>0</v>
      </c>
      <c r="P1225">
        <v>1</v>
      </c>
      <c r="Q1225">
        <v>0</v>
      </c>
      <c r="S1225" t="str">
        <f t="shared" si="38"/>
        <v>G-PD300396</v>
      </c>
      <c r="T1225" t="str">
        <f t="shared" si="39"/>
        <v>I-Ramakrishnan</v>
      </c>
    </row>
    <row r="1226" spans="1:20" x14ac:dyDescent="0.3">
      <c r="A1226" t="s">
        <v>1383</v>
      </c>
      <c r="B1226" t="s">
        <v>1384</v>
      </c>
      <c r="C1226" t="s">
        <v>19461</v>
      </c>
      <c r="D1226" t="s">
        <v>19462</v>
      </c>
      <c r="E1226" s="1">
        <v>39493</v>
      </c>
      <c r="F1226" t="s">
        <v>1382</v>
      </c>
      <c r="G1226" t="s">
        <v>1384</v>
      </c>
      <c r="H1226" t="s">
        <v>21</v>
      </c>
      <c r="I1226" t="s">
        <v>21</v>
      </c>
      <c r="J1226" t="s">
        <v>1385</v>
      </c>
      <c r="K1226">
        <v>395050</v>
      </c>
      <c r="L1226" t="s">
        <v>23</v>
      </c>
      <c r="M1226">
        <v>0</v>
      </c>
      <c r="N1226">
        <v>2</v>
      </c>
      <c r="O1226">
        <v>0</v>
      </c>
      <c r="P1226">
        <v>1</v>
      </c>
      <c r="Q1226">
        <v>0</v>
      </c>
      <c r="S1226" t="str">
        <f t="shared" si="38"/>
        <v>G-PD300397</v>
      </c>
      <c r="T1226" t="str">
        <f t="shared" si="39"/>
        <v>I-Perutka</v>
      </c>
    </row>
    <row r="1227" spans="1:20" x14ac:dyDescent="0.3">
      <c r="A1227" t="s">
        <v>1386</v>
      </c>
      <c r="B1227" t="s">
        <v>110</v>
      </c>
      <c r="C1227" t="s">
        <v>19463</v>
      </c>
      <c r="D1227" t="s">
        <v>18681</v>
      </c>
      <c r="E1227" s="1">
        <v>39526</v>
      </c>
      <c r="F1227" t="s">
        <v>731</v>
      </c>
      <c r="G1227" t="s">
        <v>733</v>
      </c>
      <c r="H1227" t="s">
        <v>188</v>
      </c>
      <c r="I1227" t="s">
        <v>188</v>
      </c>
      <c r="J1227" t="s">
        <v>735</v>
      </c>
      <c r="K1227">
        <v>1513392</v>
      </c>
      <c r="L1227" t="s">
        <v>23</v>
      </c>
      <c r="M1227">
        <v>0</v>
      </c>
      <c r="N1227">
        <v>10</v>
      </c>
      <c r="O1227">
        <v>0</v>
      </c>
      <c r="P1227">
        <v>1</v>
      </c>
      <c r="Q1227">
        <v>0</v>
      </c>
      <c r="S1227" t="str">
        <f t="shared" si="38"/>
        <v>G-PD300398</v>
      </c>
      <c r="T1227" t="str">
        <f t="shared" si="39"/>
        <v>I-Chen</v>
      </c>
    </row>
    <row r="1228" spans="1:20" x14ac:dyDescent="0.3">
      <c r="A1228" t="s">
        <v>1386</v>
      </c>
      <c r="B1228" t="s">
        <v>1387</v>
      </c>
      <c r="C1228" t="s">
        <v>19463</v>
      </c>
      <c r="D1228" t="s">
        <v>19464</v>
      </c>
      <c r="E1228" s="1">
        <v>39526</v>
      </c>
      <c r="F1228" t="s">
        <v>731</v>
      </c>
      <c r="G1228" t="s">
        <v>733</v>
      </c>
      <c r="H1228" t="s">
        <v>188</v>
      </c>
      <c r="I1228" t="s">
        <v>225</v>
      </c>
      <c r="J1228" t="s">
        <v>735</v>
      </c>
      <c r="K1228">
        <v>1513392</v>
      </c>
      <c r="L1228" t="s">
        <v>23</v>
      </c>
      <c r="M1228">
        <v>0</v>
      </c>
      <c r="N1228">
        <v>10</v>
      </c>
      <c r="O1228">
        <v>0</v>
      </c>
      <c r="P1228">
        <v>1</v>
      </c>
      <c r="Q1228">
        <v>0</v>
      </c>
      <c r="S1228" t="str">
        <f t="shared" si="38"/>
        <v>G-PD300398</v>
      </c>
      <c r="T1228" t="str">
        <f t="shared" si="39"/>
        <v>I-Coe</v>
      </c>
    </row>
    <row r="1229" spans="1:20" x14ac:dyDescent="0.3">
      <c r="A1229" t="s">
        <v>1386</v>
      </c>
      <c r="B1229" t="s">
        <v>738</v>
      </c>
      <c r="C1229" t="s">
        <v>19463</v>
      </c>
      <c r="D1229" t="s">
        <v>19060</v>
      </c>
      <c r="E1229" s="1">
        <v>39526</v>
      </c>
      <c r="F1229" t="s">
        <v>731</v>
      </c>
      <c r="G1229" t="s">
        <v>733</v>
      </c>
      <c r="H1229" t="s">
        <v>188</v>
      </c>
      <c r="I1229" t="s">
        <v>188</v>
      </c>
      <c r="J1229" t="s">
        <v>735</v>
      </c>
      <c r="K1229">
        <v>1513392</v>
      </c>
      <c r="L1229" t="s">
        <v>23</v>
      </c>
      <c r="M1229">
        <v>0</v>
      </c>
      <c r="N1229">
        <v>10</v>
      </c>
      <c r="O1229">
        <v>0</v>
      </c>
      <c r="P1229">
        <v>1</v>
      </c>
      <c r="Q1229">
        <v>0</v>
      </c>
      <c r="S1229" t="str">
        <f t="shared" si="38"/>
        <v>G-PD300398</v>
      </c>
      <c r="T1229" t="str">
        <f t="shared" si="39"/>
        <v>I-Dai</v>
      </c>
    </row>
    <row r="1230" spans="1:20" x14ac:dyDescent="0.3">
      <c r="A1230" t="s">
        <v>1386</v>
      </c>
      <c r="B1230" t="s">
        <v>709</v>
      </c>
      <c r="C1230" t="s">
        <v>19463</v>
      </c>
      <c r="D1230" t="s">
        <v>19041</v>
      </c>
      <c r="E1230" s="1">
        <v>39526</v>
      </c>
      <c r="F1230" t="s">
        <v>731</v>
      </c>
      <c r="G1230" t="s">
        <v>733</v>
      </c>
      <c r="H1230" t="s">
        <v>188</v>
      </c>
      <c r="I1230" t="s">
        <v>47</v>
      </c>
      <c r="J1230" t="s">
        <v>735</v>
      </c>
      <c r="K1230">
        <v>1513392</v>
      </c>
      <c r="L1230" t="s">
        <v>23</v>
      </c>
      <c r="M1230">
        <v>0</v>
      </c>
      <c r="N1230">
        <v>10</v>
      </c>
      <c r="O1230">
        <v>0</v>
      </c>
      <c r="P1230">
        <v>1</v>
      </c>
      <c r="Q1230">
        <v>0</v>
      </c>
      <c r="S1230" t="str">
        <f t="shared" si="38"/>
        <v>G-PD300398</v>
      </c>
      <c r="T1230" t="str">
        <f t="shared" si="39"/>
        <v>I-Dent</v>
      </c>
    </row>
    <row r="1231" spans="1:20" x14ac:dyDescent="0.3">
      <c r="A1231" t="s">
        <v>1386</v>
      </c>
      <c r="B1231" t="s">
        <v>727</v>
      </c>
      <c r="C1231" t="s">
        <v>19463</v>
      </c>
      <c r="D1231" t="s">
        <v>19053</v>
      </c>
      <c r="E1231" s="1">
        <v>39526</v>
      </c>
      <c r="F1231" t="s">
        <v>731</v>
      </c>
      <c r="G1231" t="s">
        <v>733</v>
      </c>
      <c r="H1231" t="s">
        <v>188</v>
      </c>
      <c r="I1231" t="s">
        <v>225</v>
      </c>
      <c r="J1231" t="s">
        <v>735</v>
      </c>
      <c r="K1231">
        <v>1513392</v>
      </c>
      <c r="L1231" t="s">
        <v>23</v>
      </c>
      <c r="M1231">
        <v>0</v>
      </c>
      <c r="N1231">
        <v>10</v>
      </c>
      <c r="O1231">
        <v>0</v>
      </c>
      <c r="P1231">
        <v>1</v>
      </c>
      <c r="Q1231">
        <v>0</v>
      </c>
      <c r="S1231" t="str">
        <f t="shared" si="38"/>
        <v>G-PD300398</v>
      </c>
      <c r="T1231" t="str">
        <f t="shared" si="39"/>
        <v>I-Garrett</v>
      </c>
    </row>
    <row r="1232" spans="1:20" x14ac:dyDescent="0.3">
      <c r="A1232" t="s">
        <v>1386</v>
      </c>
      <c r="B1232" t="s">
        <v>733</v>
      </c>
      <c r="C1232" t="s">
        <v>19463</v>
      </c>
      <c r="D1232" t="s">
        <v>19061</v>
      </c>
      <c r="E1232" s="1">
        <v>39526</v>
      </c>
      <c r="F1232" t="s">
        <v>731</v>
      </c>
      <c r="G1232" t="s">
        <v>733</v>
      </c>
      <c r="H1232" t="s">
        <v>188</v>
      </c>
      <c r="I1232" t="s">
        <v>188</v>
      </c>
      <c r="J1232" t="s">
        <v>735</v>
      </c>
      <c r="K1232">
        <v>1513392</v>
      </c>
      <c r="L1232" t="s">
        <v>23</v>
      </c>
      <c r="M1232">
        <v>0</v>
      </c>
      <c r="N1232">
        <v>10</v>
      </c>
      <c r="O1232">
        <v>0</v>
      </c>
      <c r="P1232">
        <v>1</v>
      </c>
      <c r="Q1232">
        <v>0</v>
      </c>
      <c r="S1232" t="str">
        <f t="shared" si="38"/>
        <v>G-PD300398</v>
      </c>
      <c r="T1232" t="str">
        <f t="shared" si="39"/>
        <v>I-Grant</v>
      </c>
    </row>
    <row r="1233" spans="1:20" x14ac:dyDescent="0.3">
      <c r="A1233" t="s">
        <v>1386</v>
      </c>
      <c r="B1233" t="s">
        <v>736</v>
      </c>
      <c r="C1233" t="s">
        <v>19463</v>
      </c>
      <c r="D1233" t="s">
        <v>19062</v>
      </c>
      <c r="E1233" s="1">
        <v>39526</v>
      </c>
      <c r="F1233" t="s">
        <v>731</v>
      </c>
      <c r="G1233" t="s">
        <v>733</v>
      </c>
      <c r="H1233" t="s">
        <v>188</v>
      </c>
      <c r="I1233" t="s">
        <v>146</v>
      </c>
      <c r="J1233" t="s">
        <v>735</v>
      </c>
      <c r="K1233">
        <v>1513392</v>
      </c>
      <c r="L1233" t="s">
        <v>23</v>
      </c>
      <c r="M1233">
        <v>0</v>
      </c>
      <c r="N1233">
        <v>10</v>
      </c>
      <c r="O1233">
        <v>0</v>
      </c>
      <c r="P1233">
        <v>1</v>
      </c>
      <c r="Q1233">
        <v>0</v>
      </c>
      <c r="S1233" t="str">
        <f t="shared" si="38"/>
        <v>G-PD300398</v>
      </c>
      <c r="T1233" t="str">
        <f t="shared" si="39"/>
        <v>I-Pei</v>
      </c>
    </row>
    <row r="1234" spans="1:20" x14ac:dyDescent="0.3">
      <c r="A1234" t="s">
        <v>1386</v>
      </c>
      <c r="B1234" t="s">
        <v>710</v>
      </c>
      <c r="C1234" t="s">
        <v>19463</v>
      </c>
      <c r="D1234" t="s">
        <v>19045</v>
      </c>
      <c r="E1234" s="1">
        <v>39526</v>
      </c>
      <c r="F1234" t="s">
        <v>731</v>
      </c>
      <c r="G1234" t="s">
        <v>733</v>
      </c>
      <c r="H1234" t="s">
        <v>188</v>
      </c>
      <c r="I1234" t="s">
        <v>88</v>
      </c>
      <c r="J1234" t="s">
        <v>735</v>
      </c>
      <c r="K1234">
        <v>1513392</v>
      </c>
      <c r="L1234" t="s">
        <v>23</v>
      </c>
      <c r="M1234">
        <v>0</v>
      </c>
      <c r="N1234">
        <v>10</v>
      </c>
      <c r="O1234">
        <v>0</v>
      </c>
      <c r="P1234">
        <v>1</v>
      </c>
      <c r="Q1234">
        <v>0</v>
      </c>
      <c r="S1234" t="str">
        <f t="shared" si="38"/>
        <v>G-PD300398</v>
      </c>
      <c r="T1234" t="str">
        <f t="shared" si="39"/>
        <v>I-Ramakrishnan</v>
      </c>
    </row>
    <row r="1235" spans="1:20" x14ac:dyDescent="0.3">
      <c r="A1235" t="s">
        <v>1386</v>
      </c>
      <c r="B1235" t="s">
        <v>737</v>
      </c>
      <c r="C1235" t="s">
        <v>19463</v>
      </c>
      <c r="D1235" t="s">
        <v>19064</v>
      </c>
      <c r="E1235" s="1">
        <v>39526</v>
      </c>
      <c r="F1235" t="s">
        <v>731</v>
      </c>
      <c r="G1235" t="s">
        <v>733</v>
      </c>
      <c r="H1235" t="s">
        <v>188</v>
      </c>
      <c r="I1235" t="s">
        <v>55</v>
      </c>
      <c r="J1235" t="s">
        <v>735</v>
      </c>
      <c r="K1235">
        <v>1513392</v>
      </c>
      <c r="L1235" t="s">
        <v>23</v>
      </c>
      <c r="M1235">
        <v>0</v>
      </c>
      <c r="N1235">
        <v>10</v>
      </c>
      <c r="O1235">
        <v>0</v>
      </c>
      <c r="P1235">
        <v>1</v>
      </c>
      <c r="Q1235">
        <v>0</v>
      </c>
      <c r="S1235" t="str">
        <f t="shared" si="38"/>
        <v>G-PD300398</v>
      </c>
      <c r="T1235" t="str">
        <f t="shared" si="39"/>
        <v>I-Valerie</v>
      </c>
    </row>
    <row r="1236" spans="1:20" x14ac:dyDescent="0.3">
      <c r="A1236" t="s">
        <v>1386</v>
      </c>
      <c r="B1236" t="s">
        <v>151</v>
      </c>
      <c r="C1236" t="s">
        <v>19463</v>
      </c>
      <c r="D1236" t="s">
        <v>18705</v>
      </c>
      <c r="E1236" s="1">
        <v>39526</v>
      </c>
      <c r="F1236" t="s">
        <v>731</v>
      </c>
      <c r="G1236" t="s">
        <v>733</v>
      </c>
      <c r="H1236" t="s">
        <v>188</v>
      </c>
      <c r="I1236" t="s">
        <v>150</v>
      </c>
      <c r="J1236" t="s">
        <v>735</v>
      </c>
      <c r="K1236">
        <v>1513392</v>
      </c>
      <c r="L1236" t="s">
        <v>23</v>
      </c>
      <c r="M1236">
        <v>0</v>
      </c>
      <c r="N1236">
        <v>10</v>
      </c>
      <c r="O1236">
        <v>0</v>
      </c>
      <c r="P1236">
        <v>1</v>
      </c>
      <c r="Q1236">
        <v>0</v>
      </c>
      <c r="S1236" t="str">
        <f t="shared" si="38"/>
        <v>G-PD300398</v>
      </c>
      <c r="T1236" t="str">
        <f t="shared" si="39"/>
        <v>I-Windle</v>
      </c>
    </row>
    <row r="1237" spans="1:20" x14ac:dyDescent="0.3">
      <c r="A1237" t="s">
        <v>1388</v>
      </c>
      <c r="B1237" t="s">
        <v>805</v>
      </c>
      <c r="C1237" t="s">
        <v>19465</v>
      </c>
      <c r="D1237" t="s">
        <v>19107</v>
      </c>
      <c r="E1237" s="1">
        <v>39507</v>
      </c>
      <c r="F1237" t="s">
        <v>658</v>
      </c>
      <c r="G1237" t="s">
        <v>660</v>
      </c>
      <c r="H1237" t="s">
        <v>29</v>
      </c>
      <c r="I1237" t="s">
        <v>29</v>
      </c>
      <c r="J1237" t="s">
        <v>1389</v>
      </c>
      <c r="K1237">
        <v>1862500</v>
      </c>
      <c r="L1237" t="s">
        <v>23</v>
      </c>
      <c r="M1237">
        <v>372813</v>
      </c>
      <c r="N1237">
        <v>7</v>
      </c>
      <c r="O1237">
        <v>0</v>
      </c>
      <c r="P1237">
        <v>1</v>
      </c>
      <c r="Q1237">
        <v>0</v>
      </c>
      <c r="S1237" t="str">
        <f t="shared" si="38"/>
        <v>G-PD300400</v>
      </c>
      <c r="T1237" t="str">
        <f t="shared" si="39"/>
        <v>I-Afshari</v>
      </c>
    </row>
    <row r="1238" spans="1:20" x14ac:dyDescent="0.3">
      <c r="A1238" t="s">
        <v>1388</v>
      </c>
      <c r="B1238" t="s">
        <v>224</v>
      </c>
      <c r="C1238" t="s">
        <v>19465</v>
      </c>
      <c r="D1238" t="s">
        <v>18747</v>
      </c>
      <c r="E1238" s="1">
        <v>39507</v>
      </c>
      <c r="F1238" t="s">
        <v>658</v>
      </c>
      <c r="G1238" t="s">
        <v>660</v>
      </c>
      <c r="H1238" t="s">
        <v>29</v>
      </c>
      <c r="I1238" t="s">
        <v>225</v>
      </c>
      <c r="J1238" t="s">
        <v>1389</v>
      </c>
      <c r="K1238">
        <v>1862500</v>
      </c>
      <c r="L1238" t="s">
        <v>23</v>
      </c>
      <c r="M1238">
        <v>372813</v>
      </c>
      <c r="N1238">
        <v>7</v>
      </c>
      <c r="O1238">
        <v>0</v>
      </c>
      <c r="P1238">
        <v>1</v>
      </c>
      <c r="Q1238">
        <v>0</v>
      </c>
      <c r="S1238" t="str">
        <f t="shared" si="38"/>
        <v>G-PD300400</v>
      </c>
      <c r="T1238" t="str">
        <f t="shared" si="39"/>
        <v>I-Dumur</v>
      </c>
    </row>
    <row r="1239" spans="1:20" x14ac:dyDescent="0.3">
      <c r="A1239" t="s">
        <v>1388</v>
      </c>
      <c r="B1239" t="s">
        <v>660</v>
      </c>
      <c r="C1239" t="s">
        <v>19465</v>
      </c>
      <c r="D1239" t="s">
        <v>19017</v>
      </c>
      <c r="E1239" s="1">
        <v>39507</v>
      </c>
      <c r="F1239" t="s">
        <v>658</v>
      </c>
      <c r="G1239" t="s">
        <v>660</v>
      </c>
      <c r="H1239" t="s">
        <v>29</v>
      </c>
      <c r="I1239" t="s">
        <v>29</v>
      </c>
      <c r="J1239" t="s">
        <v>1389</v>
      </c>
      <c r="K1239">
        <v>1862500</v>
      </c>
      <c r="L1239" t="s">
        <v>23</v>
      </c>
      <c r="M1239">
        <v>372813</v>
      </c>
      <c r="N1239">
        <v>7</v>
      </c>
      <c r="O1239">
        <v>0</v>
      </c>
      <c r="P1239">
        <v>1</v>
      </c>
      <c r="Q1239">
        <v>0</v>
      </c>
      <c r="S1239" t="str">
        <f t="shared" si="38"/>
        <v>G-PD300400</v>
      </c>
      <c r="T1239" t="str">
        <f t="shared" si="39"/>
        <v>I-Fuss</v>
      </c>
    </row>
    <row r="1240" spans="1:20" x14ac:dyDescent="0.3">
      <c r="A1240" t="s">
        <v>1388</v>
      </c>
      <c r="B1240" t="s">
        <v>272</v>
      </c>
      <c r="C1240" t="s">
        <v>19465</v>
      </c>
      <c r="D1240" t="s">
        <v>18780</v>
      </c>
      <c r="E1240" s="1">
        <v>39507</v>
      </c>
      <c r="F1240" t="s">
        <v>658</v>
      </c>
      <c r="G1240" t="s">
        <v>660</v>
      </c>
      <c r="H1240" t="s">
        <v>29</v>
      </c>
      <c r="I1240" t="s">
        <v>29</v>
      </c>
      <c r="J1240" t="s">
        <v>1389</v>
      </c>
      <c r="K1240">
        <v>1862500</v>
      </c>
      <c r="L1240" t="s">
        <v>23</v>
      </c>
      <c r="M1240">
        <v>372813</v>
      </c>
      <c r="N1240">
        <v>7</v>
      </c>
      <c r="O1240">
        <v>0</v>
      </c>
      <c r="P1240">
        <v>1</v>
      </c>
      <c r="Q1240">
        <v>0</v>
      </c>
      <c r="S1240" t="str">
        <f t="shared" si="38"/>
        <v>G-PD300400</v>
      </c>
      <c r="T1240" t="str">
        <f t="shared" si="39"/>
        <v>I-Henderson</v>
      </c>
    </row>
    <row r="1241" spans="1:20" x14ac:dyDescent="0.3">
      <c r="A1241" t="s">
        <v>1388</v>
      </c>
      <c r="B1241" t="s">
        <v>148</v>
      </c>
      <c r="C1241" t="s">
        <v>19465</v>
      </c>
      <c r="D1241" t="s">
        <v>18699</v>
      </c>
      <c r="E1241" s="1">
        <v>39507</v>
      </c>
      <c r="F1241" t="s">
        <v>658</v>
      </c>
      <c r="G1241" t="s">
        <v>660</v>
      </c>
      <c r="H1241" t="s">
        <v>29</v>
      </c>
      <c r="I1241" t="s">
        <v>150</v>
      </c>
      <c r="J1241" t="s">
        <v>1389</v>
      </c>
      <c r="K1241">
        <v>1862500</v>
      </c>
      <c r="L1241" t="s">
        <v>23</v>
      </c>
      <c r="M1241">
        <v>372813</v>
      </c>
      <c r="N1241">
        <v>7</v>
      </c>
      <c r="O1241">
        <v>0</v>
      </c>
      <c r="P1241">
        <v>1</v>
      </c>
      <c r="Q1241">
        <v>0</v>
      </c>
      <c r="S1241" t="str">
        <f t="shared" si="38"/>
        <v>G-PD300400</v>
      </c>
      <c r="T1241" t="str">
        <f t="shared" si="39"/>
        <v>I-Lister</v>
      </c>
    </row>
    <row r="1242" spans="1:20" x14ac:dyDescent="0.3">
      <c r="A1242" t="s">
        <v>1388</v>
      </c>
      <c r="B1242" t="s">
        <v>803</v>
      </c>
      <c r="C1242" t="s">
        <v>19465</v>
      </c>
      <c r="D1242" t="s">
        <v>19109</v>
      </c>
      <c r="E1242" s="1">
        <v>39507</v>
      </c>
      <c r="F1242" t="s">
        <v>658</v>
      </c>
      <c r="G1242" t="s">
        <v>660</v>
      </c>
      <c r="H1242" t="s">
        <v>29</v>
      </c>
      <c r="I1242" t="s">
        <v>29</v>
      </c>
      <c r="J1242" t="s">
        <v>1389</v>
      </c>
      <c r="K1242">
        <v>1862500</v>
      </c>
      <c r="L1242" t="s">
        <v>23</v>
      </c>
      <c r="M1242">
        <v>372813</v>
      </c>
      <c r="N1242">
        <v>7</v>
      </c>
      <c r="O1242">
        <v>0</v>
      </c>
      <c r="P1242">
        <v>1</v>
      </c>
      <c r="Q1242">
        <v>0</v>
      </c>
      <c r="S1242" t="str">
        <f t="shared" si="38"/>
        <v>G-PD300400</v>
      </c>
      <c r="T1242" t="str">
        <f t="shared" si="39"/>
        <v>I-Yuelling</v>
      </c>
    </row>
    <row r="1243" spans="1:20" x14ac:dyDescent="0.3">
      <c r="A1243" t="s">
        <v>1390</v>
      </c>
      <c r="B1243" t="s">
        <v>53</v>
      </c>
      <c r="C1243" t="s">
        <v>19466</v>
      </c>
      <c r="D1243" t="s">
        <v>18647</v>
      </c>
      <c r="E1243" s="1">
        <v>39505</v>
      </c>
      <c r="F1243" t="s">
        <v>420</v>
      </c>
      <c r="G1243" t="s">
        <v>422</v>
      </c>
      <c r="H1243" t="s">
        <v>21</v>
      </c>
      <c r="I1243" t="s">
        <v>55</v>
      </c>
      <c r="J1243" t="s">
        <v>424</v>
      </c>
      <c r="K1243">
        <v>1850250</v>
      </c>
      <c r="L1243" t="s">
        <v>23</v>
      </c>
      <c r="M1243">
        <v>0</v>
      </c>
      <c r="N1243">
        <v>7</v>
      </c>
      <c r="O1243">
        <v>0</v>
      </c>
      <c r="P1243">
        <v>1</v>
      </c>
      <c r="Q1243">
        <v>0</v>
      </c>
      <c r="S1243" t="str">
        <f t="shared" si="38"/>
        <v>G-PD300402</v>
      </c>
      <c r="T1243" t="str">
        <f t="shared" si="39"/>
        <v>I-Graves</v>
      </c>
    </row>
    <row r="1244" spans="1:20" x14ac:dyDescent="0.3">
      <c r="A1244" t="s">
        <v>1390</v>
      </c>
      <c r="B1244" t="s">
        <v>1391</v>
      </c>
      <c r="C1244" t="s">
        <v>19466</v>
      </c>
      <c r="D1244" t="s">
        <v>19467</v>
      </c>
      <c r="E1244" s="1">
        <v>39505</v>
      </c>
      <c r="F1244" t="s">
        <v>420</v>
      </c>
      <c r="G1244" t="s">
        <v>422</v>
      </c>
      <c r="H1244" t="s">
        <v>21</v>
      </c>
      <c r="I1244" t="s">
        <v>219</v>
      </c>
      <c r="J1244" t="s">
        <v>424</v>
      </c>
      <c r="K1244">
        <v>1850250</v>
      </c>
      <c r="L1244" t="s">
        <v>23</v>
      </c>
      <c r="M1244">
        <v>0</v>
      </c>
      <c r="N1244">
        <v>7</v>
      </c>
      <c r="O1244">
        <v>0</v>
      </c>
      <c r="P1244">
        <v>1</v>
      </c>
      <c r="Q1244">
        <v>0</v>
      </c>
      <c r="S1244" t="str">
        <f t="shared" si="38"/>
        <v>G-PD300402</v>
      </c>
      <c r="T1244" t="str">
        <f t="shared" si="39"/>
        <v>I-Kaplan</v>
      </c>
    </row>
    <row r="1245" spans="1:20" x14ac:dyDescent="0.3">
      <c r="A1245" t="s">
        <v>1390</v>
      </c>
      <c r="B1245" t="s">
        <v>425</v>
      </c>
      <c r="C1245" t="s">
        <v>19466</v>
      </c>
      <c r="D1245" t="s">
        <v>18869</v>
      </c>
      <c r="E1245" s="1">
        <v>39505</v>
      </c>
      <c r="F1245" t="s">
        <v>420</v>
      </c>
      <c r="G1245" t="s">
        <v>422</v>
      </c>
      <c r="H1245" t="s">
        <v>21</v>
      </c>
      <c r="I1245" t="s">
        <v>21</v>
      </c>
      <c r="J1245" t="s">
        <v>424</v>
      </c>
      <c r="K1245">
        <v>1850250</v>
      </c>
      <c r="L1245" t="s">
        <v>23</v>
      </c>
      <c r="M1245">
        <v>0</v>
      </c>
      <c r="N1245">
        <v>7</v>
      </c>
      <c r="O1245">
        <v>0</v>
      </c>
      <c r="P1245">
        <v>1</v>
      </c>
      <c r="Q1245">
        <v>0</v>
      </c>
      <c r="S1245" t="str">
        <f t="shared" si="38"/>
        <v>G-PD300402</v>
      </c>
      <c r="T1245" t="str">
        <f t="shared" si="39"/>
        <v>I-Kim</v>
      </c>
    </row>
    <row r="1246" spans="1:20" x14ac:dyDescent="0.3">
      <c r="A1246" t="s">
        <v>1390</v>
      </c>
      <c r="B1246" t="s">
        <v>422</v>
      </c>
      <c r="C1246" t="s">
        <v>19466</v>
      </c>
      <c r="D1246" t="s">
        <v>18870</v>
      </c>
      <c r="E1246" s="1">
        <v>39505</v>
      </c>
      <c r="F1246" t="s">
        <v>420</v>
      </c>
      <c r="G1246" t="s">
        <v>422</v>
      </c>
      <c r="H1246" t="s">
        <v>21</v>
      </c>
      <c r="I1246" t="s">
        <v>21</v>
      </c>
      <c r="J1246" t="s">
        <v>424</v>
      </c>
      <c r="K1246">
        <v>1850250</v>
      </c>
      <c r="L1246" t="s">
        <v>23</v>
      </c>
      <c r="M1246">
        <v>0</v>
      </c>
      <c r="N1246">
        <v>7</v>
      </c>
      <c r="O1246">
        <v>0</v>
      </c>
      <c r="P1246">
        <v>1</v>
      </c>
      <c r="Q1246">
        <v>0</v>
      </c>
      <c r="S1246" t="str">
        <f t="shared" si="38"/>
        <v>G-PD300402</v>
      </c>
      <c r="T1246" t="str">
        <f t="shared" si="39"/>
        <v>I-Lebman</v>
      </c>
    </row>
    <row r="1247" spans="1:20" x14ac:dyDescent="0.3">
      <c r="A1247" t="s">
        <v>1390</v>
      </c>
      <c r="B1247" t="s">
        <v>229</v>
      </c>
      <c r="C1247" t="s">
        <v>19466</v>
      </c>
      <c r="D1247" t="s">
        <v>18754</v>
      </c>
      <c r="E1247" s="1">
        <v>39505</v>
      </c>
      <c r="F1247" t="s">
        <v>420</v>
      </c>
      <c r="G1247" t="s">
        <v>422</v>
      </c>
      <c r="H1247" t="s">
        <v>21</v>
      </c>
      <c r="I1247" t="s">
        <v>225</v>
      </c>
      <c r="J1247" t="s">
        <v>424</v>
      </c>
      <c r="K1247">
        <v>1850250</v>
      </c>
      <c r="L1247" t="s">
        <v>23</v>
      </c>
      <c r="M1247">
        <v>0</v>
      </c>
      <c r="N1247">
        <v>7</v>
      </c>
      <c r="O1247">
        <v>0</v>
      </c>
      <c r="P1247">
        <v>1</v>
      </c>
      <c r="Q1247">
        <v>0</v>
      </c>
      <c r="S1247" t="str">
        <f t="shared" si="38"/>
        <v>G-PD300402</v>
      </c>
      <c r="T1247" t="str">
        <f t="shared" si="39"/>
        <v>I-Massey</v>
      </c>
    </row>
    <row r="1248" spans="1:20" x14ac:dyDescent="0.3">
      <c r="A1248" t="s">
        <v>1390</v>
      </c>
      <c r="B1248" t="s">
        <v>423</v>
      </c>
      <c r="C1248" t="s">
        <v>19466</v>
      </c>
      <c r="D1248" t="s">
        <v>18871</v>
      </c>
      <c r="E1248" s="1">
        <v>39505</v>
      </c>
      <c r="F1248" t="s">
        <v>420</v>
      </c>
      <c r="G1248" t="s">
        <v>422</v>
      </c>
      <c r="H1248" t="s">
        <v>21</v>
      </c>
      <c r="I1248" t="s">
        <v>55</v>
      </c>
      <c r="J1248" t="s">
        <v>424</v>
      </c>
      <c r="K1248">
        <v>1850250</v>
      </c>
      <c r="L1248" t="s">
        <v>23</v>
      </c>
      <c r="M1248">
        <v>0</v>
      </c>
      <c r="N1248">
        <v>7</v>
      </c>
      <c r="O1248">
        <v>0</v>
      </c>
      <c r="P1248">
        <v>1</v>
      </c>
      <c r="Q1248">
        <v>0</v>
      </c>
      <c r="S1248" t="str">
        <f t="shared" si="38"/>
        <v>G-PD300402</v>
      </c>
      <c r="T1248" t="str">
        <f t="shared" si="39"/>
        <v>I-Miller</v>
      </c>
    </row>
    <row r="1249" spans="1:20" x14ac:dyDescent="0.3">
      <c r="A1249" t="s">
        <v>1392</v>
      </c>
      <c r="B1249" t="s">
        <v>788</v>
      </c>
      <c r="C1249" t="s">
        <v>19468</v>
      </c>
      <c r="D1249" t="s">
        <v>19093</v>
      </c>
      <c r="E1249" s="1">
        <v>39507</v>
      </c>
      <c r="F1249" t="s">
        <v>782</v>
      </c>
      <c r="G1249" t="s">
        <v>784</v>
      </c>
      <c r="H1249" t="s">
        <v>21</v>
      </c>
      <c r="I1249" t="s">
        <v>21</v>
      </c>
      <c r="J1249" t="s">
        <v>1393</v>
      </c>
      <c r="K1249">
        <v>1645988</v>
      </c>
      <c r="L1249" t="s">
        <v>23</v>
      </c>
      <c r="M1249">
        <v>0</v>
      </c>
      <c r="N1249">
        <v>5</v>
      </c>
      <c r="O1249">
        <v>0</v>
      </c>
      <c r="P1249">
        <v>1</v>
      </c>
      <c r="Q1249">
        <v>0</v>
      </c>
      <c r="S1249" t="str">
        <f t="shared" si="38"/>
        <v>G-PD300408</v>
      </c>
      <c r="T1249" t="str">
        <f t="shared" si="39"/>
        <v>I-El Sayed</v>
      </c>
    </row>
    <row r="1250" spans="1:20" x14ac:dyDescent="0.3">
      <c r="A1250" t="s">
        <v>1392</v>
      </c>
      <c r="B1250" t="s">
        <v>785</v>
      </c>
      <c r="C1250" t="s">
        <v>19468</v>
      </c>
      <c r="D1250" t="s">
        <v>19094</v>
      </c>
      <c r="E1250" s="1">
        <v>39507</v>
      </c>
      <c r="F1250" t="s">
        <v>782</v>
      </c>
      <c r="G1250" t="s">
        <v>784</v>
      </c>
      <c r="H1250" t="s">
        <v>21</v>
      </c>
      <c r="I1250" t="s">
        <v>21</v>
      </c>
      <c r="J1250" t="s">
        <v>1393</v>
      </c>
      <c r="K1250">
        <v>1645988</v>
      </c>
      <c r="L1250" t="s">
        <v>23</v>
      </c>
      <c r="M1250">
        <v>0</v>
      </c>
      <c r="N1250">
        <v>5</v>
      </c>
      <c r="O1250">
        <v>0</v>
      </c>
      <c r="P1250">
        <v>1</v>
      </c>
      <c r="Q1250">
        <v>0</v>
      </c>
      <c r="S1250" t="str">
        <f t="shared" si="38"/>
        <v>G-PD300408</v>
      </c>
      <c r="T1250" t="str">
        <f t="shared" si="39"/>
        <v>I-El Shikh</v>
      </c>
    </row>
    <row r="1251" spans="1:20" x14ac:dyDescent="0.3">
      <c r="A1251" t="s">
        <v>1392</v>
      </c>
      <c r="B1251" t="s">
        <v>789</v>
      </c>
      <c r="C1251" t="s">
        <v>19468</v>
      </c>
      <c r="D1251" t="s">
        <v>19096</v>
      </c>
      <c r="E1251" s="1">
        <v>39507</v>
      </c>
      <c r="F1251" t="s">
        <v>782</v>
      </c>
      <c r="G1251" t="s">
        <v>784</v>
      </c>
      <c r="H1251" t="s">
        <v>21</v>
      </c>
      <c r="I1251" t="s">
        <v>403</v>
      </c>
      <c r="J1251" t="s">
        <v>1393</v>
      </c>
      <c r="K1251">
        <v>1645988</v>
      </c>
      <c r="L1251" t="s">
        <v>23</v>
      </c>
      <c r="M1251">
        <v>0</v>
      </c>
      <c r="N1251">
        <v>5</v>
      </c>
      <c r="O1251">
        <v>0</v>
      </c>
      <c r="P1251">
        <v>1</v>
      </c>
      <c r="Q1251">
        <v>0</v>
      </c>
      <c r="S1251" t="str">
        <f t="shared" si="38"/>
        <v>G-PD300408</v>
      </c>
      <c r="T1251" t="str">
        <f t="shared" si="39"/>
        <v>I-Szakal</v>
      </c>
    </row>
    <row r="1252" spans="1:20" x14ac:dyDescent="0.3">
      <c r="A1252" t="s">
        <v>1392</v>
      </c>
      <c r="B1252" t="s">
        <v>784</v>
      </c>
      <c r="C1252" t="s">
        <v>19468</v>
      </c>
      <c r="D1252" t="s">
        <v>19097</v>
      </c>
      <c r="E1252" s="1">
        <v>39507</v>
      </c>
      <c r="F1252" t="s">
        <v>782</v>
      </c>
      <c r="G1252" t="s">
        <v>784</v>
      </c>
      <c r="H1252" t="s">
        <v>21</v>
      </c>
      <c r="I1252" t="s">
        <v>21</v>
      </c>
      <c r="J1252" t="s">
        <v>1393</v>
      </c>
      <c r="K1252">
        <v>1645988</v>
      </c>
      <c r="L1252" t="s">
        <v>23</v>
      </c>
      <c r="M1252">
        <v>0</v>
      </c>
      <c r="N1252">
        <v>5</v>
      </c>
      <c r="O1252">
        <v>0</v>
      </c>
      <c r="P1252">
        <v>1</v>
      </c>
      <c r="Q1252">
        <v>0</v>
      </c>
      <c r="S1252" t="str">
        <f t="shared" si="38"/>
        <v>G-PD300408</v>
      </c>
      <c r="T1252" t="str">
        <f t="shared" si="39"/>
        <v>I-Tew</v>
      </c>
    </row>
    <row r="1253" spans="1:20" x14ac:dyDescent="0.3">
      <c r="A1253" t="s">
        <v>1395</v>
      </c>
      <c r="B1253" t="s">
        <v>311</v>
      </c>
      <c r="C1253" t="s">
        <v>19469</v>
      </c>
      <c r="D1253" t="s">
        <v>18800</v>
      </c>
      <c r="E1253" s="1">
        <v>39512</v>
      </c>
      <c r="F1253" t="s">
        <v>1394</v>
      </c>
      <c r="G1253" t="s">
        <v>311</v>
      </c>
      <c r="H1253" t="s">
        <v>47</v>
      </c>
      <c r="I1253" t="s">
        <v>47</v>
      </c>
      <c r="J1253" t="s">
        <v>1397</v>
      </c>
      <c r="K1253">
        <v>1862500</v>
      </c>
      <c r="L1253" t="s">
        <v>23</v>
      </c>
      <c r="M1253">
        <v>0</v>
      </c>
      <c r="N1253">
        <v>7</v>
      </c>
      <c r="O1253">
        <v>0</v>
      </c>
      <c r="P1253">
        <v>1</v>
      </c>
      <c r="Q1253">
        <v>0</v>
      </c>
      <c r="S1253" t="str">
        <f t="shared" si="38"/>
        <v>G-PD300409</v>
      </c>
      <c r="T1253" t="str">
        <f t="shared" si="39"/>
        <v>I-Fang</v>
      </c>
    </row>
    <row r="1254" spans="1:20" x14ac:dyDescent="0.3">
      <c r="A1254" t="s">
        <v>1395</v>
      </c>
      <c r="B1254" t="s">
        <v>1398</v>
      </c>
      <c r="C1254" t="s">
        <v>19469</v>
      </c>
      <c r="D1254" t="s">
        <v>19470</v>
      </c>
      <c r="E1254" s="1">
        <v>39512</v>
      </c>
      <c r="F1254" t="s">
        <v>1394</v>
      </c>
      <c r="G1254" t="s">
        <v>311</v>
      </c>
      <c r="H1254" t="s">
        <v>47</v>
      </c>
      <c r="I1254" t="s">
        <v>47</v>
      </c>
      <c r="J1254" t="s">
        <v>1397</v>
      </c>
      <c r="K1254">
        <v>1862500</v>
      </c>
      <c r="L1254" t="s">
        <v>23</v>
      </c>
      <c r="M1254">
        <v>0</v>
      </c>
      <c r="N1254">
        <v>7</v>
      </c>
      <c r="O1254">
        <v>0</v>
      </c>
      <c r="P1254">
        <v>1</v>
      </c>
      <c r="Q1254">
        <v>0</v>
      </c>
      <c r="S1254" t="str">
        <f t="shared" si="38"/>
        <v>G-PD300409</v>
      </c>
      <c r="T1254" t="str">
        <f t="shared" si="39"/>
        <v>I-Mukherjee</v>
      </c>
    </row>
    <row r="1255" spans="1:20" x14ac:dyDescent="0.3">
      <c r="A1255" t="s">
        <v>1395</v>
      </c>
      <c r="B1255" t="s">
        <v>1396</v>
      </c>
      <c r="C1255" t="s">
        <v>19469</v>
      </c>
      <c r="D1255" t="s">
        <v>19471</v>
      </c>
      <c r="E1255" s="1">
        <v>39512</v>
      </c>
      <c r="F1255" t="s">
        <v>1394</v>
      </c>
      <c r="G1255" t="s">
        <v>311</v>
      </c>
      <c r="H1255" t="s">
        <v>47</v>
      </c>
      <c r="I1255" t="s">
        <v>47</v>
      </c>
      <c r="J1255" t="s">
        <v>1397</v>
      </c>
      <c r="K1255">
        <v>1862500</v>
      </c>
      <c r="L1255" t="s">
        <v>23</v>
      </c>
      <c r="M1255">
        <v>0</v>
      </c>
      <c r="N1255">
        <v>7</v>
      </c>
      <c r="O1255">
        <v>0</v>
      </c>
      <c r="P1255">
        <v>1</v>
      </c>
      <c r="Q1255">
        <v>0</v>
      </c>
      <c r="S1255" t="str">
        <f t="shared" si="38"/>
        <v>G-PD300409</v>
      </c>
      <c r="T1255" t="str">
        <f t="shared" si="39"/>
        <v>I-Wu</v>
      </c>
    </row>
    <row r="1256" spans="1:20" x14ac:dyDescent="0.3">
      <c r="A1256" t="s">
        <v>1399</v>
      </c>
      <c r="B1256" t="s">
        <v>588</v>
      </c>
      <c r="C1256" t="s">
        <v>19472</v>
      </c>
      <c r="D1256" t="s">
        <v>18973</v>
      </c>
      <c r="E1256" s="1">
        <v>39512</v>
      </c>
      <c r="F1256" t="s">
        <v>338</v>
      </c>
      <c r="G1256" t="s">
        <v>340</v>
      </c>
      <c r="H1256" t="s">
        <v>21</v>
      </c>
      <c r="I1256" t="s">
        <v>21</v>
      </c>
      <c r="J1256" t="s">
        <v>342</v>
      </c>
      <c r="K1256">
        <v>1243226</v>
      </c>
      <c r="L1256" t="s">
        <v>23</v>
      </c>
      <c r="M1256">
        <v>0</v>
      </c>
      <c r="N1256">
        <v>3</v>
      </c>
      <c r="O1256">
        <v>0</v>
      </c>
      <c r="P1256">
        <v>1</v>
      </c>
      <c r="Q1256">
        <v>0</v>
      </c>
      <c r="S1256" t="str">
        <f t="shared" si="38"/>
        <v>G-PD300410</v>
      </c>
      <c r="T1256" t="str">
        <f t="shared" si="39"/>
        <v>I-Dollery</v>
      </c>
    </row>
    <row r="1257" spans="1:20" x14ac:dyDescent="0.3">
      <c r="A1257" t="s">
        <v>1399</v>
      </c>
      <c r="B1257" t="s">
        <v>340</v>
      </c>
      <c r="C1257" t="s">
        <v>19472</v>
      </c>
      <c r="D1257" t="s">
        <v>18820</v>
      </c>
      <c r="E1257" s="1">
        <v>39512</v>
      </c>
      <c r="F1257" t="s">
        <v>338</v>
      </c>
      <c r="G1257" t="s">
        <v>340</v>
      </c>
      <c r="H1257" t="s">
        <v>21</v>
      </c>
      <c r="I1257" t="s">
        <v>21</v>
      </c>
      <c r="J1257" t="s">
        <v>342</v>
      </c>
      <c r="K1257">
        <v>1243226</v>
      </c>
      <c r="L1257" t="s">
        <v>23</v>
      </c>
      <c r="M1257">
        <v>0</v>
      </c>
      <c r="N1257">
        <v>3</v>
      </c>
      <c r="O1257">
        <v>0</v>
      </c>
      <c r="P1257">
        <v>1</v>
      </c>
      <c r="Q1257">
        <v>0</v>
      </c>
      <c r="S1257" t="str">
        <f t="shared" si="38"/>
        <v>G-PD300410</v>
      </c>
      <c r="T1257" t="str">
        <f t="shared" si="39"/>
        <v>I-Nicola</v>
      </c>
    </row>
    <row r="1258" spans="1:20" x14ac:dyDescent="0.3">
      <c r="A1258" t="s">
        <v>1399</v>
      </c>
      <c r="B1258" t="s">
        <v>1400</v>
      </c>
      <c r="C1258" t="s">
        <v>19472</v>
      </c>
      <c r="D1258" t="s">
        <v>19473</v>
      </c>
      <c r="E1258" s="1">
        <v>39512</v>
      </c>
      <c r="F1258" t="s">
        <v>338</v>
      </c>
      <c r="G1258" t="s">
        <v>340</v>
      </c>
      <c r="H1258" t="s">
        <v>21</v>
      </c>
      <c r="I1258" t="s">
        <v>21</v>
      </c>
      <c r="J1258" t="s">
        <v>342</v>
      </c>
      <c r="K1258">
        <v>1243226</v>
      </c>
      <c r="L1258" t="s">
        <v>23</v>
      </c>
      <c r="M1258">
        <v>0</v>
      </c>
      <c r="N1258">
        <v>3</v>
      </c>
      <c r="O1258">
        <v>0</v>
      </c>
      <c r="P1258">
        <v>1</v>
      </c>
      <c r="Q1258">
        <v>0</v>
      </c>
      <c r="S1258" t="str">
        <f t="shared" si="38"/>
        <v>G-PD300410</v>
      </c>
      <c r="T1258" t="str">
        <f t="shared" si="39"/>
        <v>I-Saccoccio</v>
      </c>
    </row>
    <row r="1259" spans="1:20" x14ac:dyDescent="0.3">
      <c r="A1259" t="s">
        <v>1402</v>
      </c>
      <c r="B1259" t="s">
        <v>983</v>
      </c>
      <c r="C1259" t="s">
        <v>19474</v>
      </c>
      <c r="D1259" t="s">
        <v>19206</v>
      </c>
      <c r="E1259" s="1">
        <v>39518</v>
      </c>
      <c r="F1259" t="s">
        <v>1401</v>
      </c>
      <c r="G1259" t="s">
        <v>513</v>
      </c>
      <c r="H1259" t="s">
        <v>150</v>
      </c>
      <c r="I1259" t="s">
        <v>984</v>
      </c>
      <c r="J1259" t="s">
        <v>1404</v>
      </c>
      <c r="K1259">
        <v>2950424</v>
      </c>
      <c r="L1259" t="s">
        <v>23</v>
      </c>
      <c r="M1259">
        <v>0</v>
      </c>
      <c r="N1259">
        <v>13</v>
      </c>
      <c r="O1259">
        <v>0</v>
      </c>
      <c r="P1259">
        <v>1</v>
      </c>
      <c r="Q1259">
        <v>0</v>
      </c>
      <c r="S1259" t="str">
        <f t="shared" si="38"/>
        <v>G-PD300411</v>
      </c>
      <c r="T1259" t="str">
        <f t="shared" si="39"/>
        <v>I-Blanton</v>
      </c>
    </row>
    <row r="1260" spans="1:20" x14ac:dyDescent="0.3">
      <c r="A1260" t="s">
        <v>1402</v>
      </c>
      <c r="B1260" t="s">
        <v>513</v>
      </c>
      <c r="C1260" t="s">
        <v>19474</v>
      </c>
      <c r="D1260" t="s">
        <v>18924</v>
      </c>
      <c r="E1260" s="1">
        <v>39518</v>
      </c>
      <c r="F1260" t="s">
        <v>1401</v>
      </c>
      <c r="G1260" t="s">
        <v>513</v>
      </c>
      <c r="H1260" t="s">
        <v>150</v>
      </c>
      <c r="I1260" t="s">
        <v>150</v>
      </c>
      <c r="J1260" t="s">
        <v>1404</v>
      </c>
      <c r="K1260">
        <v>2950424</v>
      </c>
      <c r="L1260" t="s">
        <v>23</v>
      </c>
      <c r="M1260">
        <v>0</v>
      </c>
      <c r="N1260">
        <v>13</v>
      </c>
      <c r="O1260">
        <v>0</v>
      </c>
      <c r="P1260">
        <v>1</v>
      </c>
      <c r="Q1260">
        <v>0</v>
      </c>
      <c r="S1260" t="str">
        <f t="shared" si="38"/>
        <v>G-PD300411</v>
      </c>
      <c r="T1260" t="str">
        <f t="shared" si="39"/>
        <v>I-Corey</v>
      </c>
    </row>
    <row r="1261" spans="1:20" x14ac:dyDescent="0.3">
      <c r="A1261" t="s">
        <v>1402</v>
      </c>
      <c r="B1261" t="s">
        <v>1411</v>
      </c>
      <c r="C1261" t="s">
        <v>19474</v>
      </c>
      <c r="D1261" t="s">
        <v>19475</v>
      </c>
      <c r="E1261" s="1">
        <v>39518</v>
      </c>
      <c r="F1261" t="s">
        <v>1401</v>
      </c>
      <c r="G1261" t="s">
        <v>513</v>
      </c>
      <c r="H1261" t="s">
        <v>150</v>
      </c>
      <c r="I1261" t="s">
        <v>1409</v>
      </c>
      <c r="J1261" t="s">
        <v>1404</v>
      </c>
      <c r="K1261">
        <v>2950424</v>
      </c>
      <c r="L1261" t="s">
        <v>23</v>
      </c>
      <c r="M1261">
        <v>0</v>
      </c>
      <c r="N1261">
        <v>13</v>
      </c>
      <c r="O1261">
        <v>0</v>
      </c>
      <c r="P1261">
        <v>1</v>
      </c>
      <c r="Q1261">
        <v>0</v>
      </c>
      <c r="S1261" t="str">
        <f t="shared" si="38"/>
        <v>G-PD300411</v>
      </c>
      <c r="T1261" t="str">
        <f t="shared" si="39"/>
        <v>I-Egeland</v>
      </c>
    </row>
    <row r="1262" spans="1:20" x14ac:dyDescent="0.3">
      <c r="A1262" t="s">
        <v>1402</v>
      </c>
      <c r="B1262" t="s">
        <v>1410</v>
      </c>
      <c r="C1262" t="s">
        <v>19474</v>
      </c>
      <c r="D1262" t="s">
        <v>19476</v>
      </c>
      <c r="E1262" s="1">
        <v>39518</v>
      </c>
      <c r="F1262" t="s">
        <v>1401</v>
      </c>
      <c r="G1262" t="s">
        <v>513</v>
      </c>
      <c r="H1262" t="s">
        <v>150</v>
      </c>
      <c r="I1262" t="s">
        <v>505</v>
      </c>
      <c r="J1262" t="s">
        <v>1404</v>
      </c>
      <c r="K1262">
        <v>2950424</v>
      </c>
      <c r="L1262" t="s">
        <v>23</v>
      </c>
      <c r="M1262">
        <v>0</v>
      </c>
      <c r="N1262">
        <v>13</v>
      </c>
      <c r="O1262">
        <v>0</v>
      </c>
      <c r="P1262">
        <v>1</v>
      </c>
      <c r="Q1262">
        <v>0</v>
      </c>
      <c r="S1262" t="str">
        <f t="shared" si="38"/>
        <v>G-PD300411</v>
      </c>
      <c r="T1262" t="str">
        <f t="shared" si="39"/>
        <v>I-Kjeldsen</v>
      </c>
    </row>
    <row r="1263" spans="1:20" x14ac:dyDescent="0.3">
      <c r="A1263" t="s">
        <v>1402</v>
      </c>
      <c r="B1263" t="s">
        <v>1405</v>
      </c>
      <c r="C1263" t="s">
        <v>19474</v>
      </c>
      <c r="D1263" t="s">
        <v>19477</v>
      </c>
      <c r="E1263" s="1">
        <v>39518</v>
      </c>
      <c r="F1263" t="s">
        <v>1401</v>
      </c>
      <c r="G1263" t="s">
        <v>513</v>
      </c>
      <c r="H1263" t="s">
        <v>150</v>
      </c>
      <c r="I1263" t="s">
        <v>505</v>
      </c>
      <c r="J1263" t="s">
        <v>1404</v>
      </c>
      <c r="K1263">
        <v>2950424</v>
      </c>
      <c r="L1263" t="s">
        <v>23</v>
      </c>
      <c r="M1263">
        <v>0</v>
      </c>
      <c r="N1263">
        <v>13</v>
      </c>
      <c r="O1263">
        <v>0</v>
      </c>
      <c r="P1263">
        <v>1</v>
      </c>
      <c r="Q1263">
        <v>0</v>
      </c>
      <c r="S1263" t="str">
        <f t="shared" si="38"/>
        <v>G-PD300411</v>
      </c>
      <c r="T1263" t="str">
        <f t="shared" si="39"/>
        <v>I-Klynge</v>
      </c>
    </row>
    <row r="1264" spans="1:20" x14ac:dyDescent="0.3">
      <c r="A1264" t="s">
        <v>1402</v>
      </c>
      <c r="B1264" t="s">
        <v>1403</v>
      </c>
      <c r="C1264" t="s">
        <v>19474</v>
      </c>
      <c r="D1264" t="s">
        <v>19478</v>
      </c>
      <c r="E1264" s="1">
        <v>39518</v>
      </c>
      <c r="F1264" t="s">
        <v>1401</v>
      </c>
      <c r="G1264" t="s">
        <v>513</v>
      </c>
      <c r="H1264" t="s">
        <v>150</v>
      </c>
      <c r="I1264" t="s">
        <v>505</v>
      </c>
      <c r="J1264" t="s">
        <v>1404</v>
      </c>
      <c r="K1264">
        <v>2950424</v>
      </c>
      <c r="L1264" t="s">
        <v>23</v>
      </c>
      <c r="M1264">
        <v>0</v>
      </c>
      <c r="N1264">
        <v>13</v>
      </c>
      <c r="O1264">
        <v>0</v>
      </c>
      <c r="P1264">
        <v>1</v>
      </c>
      <c r="Q1264">
        <v>0</v>
      </c>
      <c r="S1264" t="str">
        <f t="shared" si="38"/>
        <v>G-PD300411</v>
      </c>
      <c r="T1264" t="str">
        <f t="shared" si="39"/>
        <v>I-Nakken</v>
      </c>
    </row>
    <row r="1265" spans="1:20" x14ac:dyDescent="0.3">
      <c r="A1265" t="s">
        <v>1402</v>
      </c>
      <c r="B1265" t="s">
        <v>1406</v>
      </c>
      <c r="C1265" t="s">
        <v>19474</v>
      </c>
      <c r="D1265" t="s">
        <v>19479</v>
      </c>
      <c r="E1265" s="1">
        <v>39518</v>
      </c>
      <c r="F1265" t="s">
        <v>1401</v>
      </c>
      <c r="G1265" t="s">
        <v>513</v>
      </c>
      <c r="H1265" t="s">
        <v>150</v>
      </c>
      <c r="I1265" t="s">
        <v>984</v>
      </c>
      <c r="J1265" t="s">
        <v>1404</v>
      </c>
      <c r="K1265">
        <v>2950424</v>
      </c>
      <c r="L1265" t="s">
        <v>23</v>
      </c>
      <c r="M1265">
        <v>0</v>
      </c>
      <c r="N1265">
        <v>13</v>
      </c>
      <c r="O1265">
        <v>0</v>
      </c>
      <c r="P1265">
        <v>1</v>
      </c>
      <c r="Q1265">
        <v>0</v>
      </c>
      <c r="S1265" t="str">
        <f t="shared" si="38"/>
        <v>G-PD300411</v>
      </c>
      <c r="T1265" t="str">
        <f t="shared" si="39"/>
        <v>I-Patel</v>
      </c>
    </row>
    <row r="1266" spans="1:20" x14ac:dyDescent="0.3">
      <c r="A1266" t="s">
        <v>1402</v>
      </c>
      <c r="B1266" t="s">
        <v>1413</v>
      </c>
      <c r="C1266" t="s">
        <v>19474</v>
      </c>
      <c r="D1266" t="s">
        <v>19480</v>
      </c>
      <c r="E1266" s="1">
        <v>39518</v>
      </c>
      <c r="F1266" t="s">
        <v>1401</v>
      </c>
      <c r="G1266" t="s">
        <v>513</v>
      </c>
      <c r="H1266" t="s">
        <v>150</v>
      </c>
      <c r="I1266" t="s">
        <v>505</v>
      </c>
      <c r="J1266" t="s">
        <v>1404</v>
      </c>
      <c r="K1266">
        <v>2950424</v>
      </c>
      <c r="L1266" t="s">
        <v>23</v>
      </c>
      <c r="M1266">
        <v>0</v>
      </c>
      <c r="N1266">
        <v>13</v>
      </c>
      <c r="O1266">
        <v>0</v>
      </c>
      <c r="P1266">
        <v>1</v>
      </c>
      <c r="Q1266">
        <v>0</v>
      </c>
      <c r="S1266" t="str">
        <f t="shared" si="38"/>
        <v>G-PD300411</v>
      </c>
      <c r="T1266" t="str">
        <f t="shared" si="39"/>
        <v>I-Pellock</v>
      </c>
    </row>
    <row r="1267" spans="1:20" x14ac:dyDescent="0.3">
      <c r="A1267" t="s">
        <v>1402</v>
      </c>
      <c r="B1267" t="s">
        <v>1407</v>
      </c>
      <c r="C1267" t="s">
        <v>19474</v>
      </c>
      <c r="D1267" t="s">
        <v>19481</v>
      </c>
      <c r="E1267" s="1">
        <v>39518</v>
      </c>
      <c r="F1267" t="s">
        <v>1401</v>
      </c>
      <c r="G1267" t="s">
        <v>513</v>
      </c>
      <c r="H1267" t="s">
        <v>150</v>
      </c>
      <c r="I1267" t="s">
        <v>505</v>
      </c>
      <c r="J1267" t="s">
        <v>1404</v>
      </c>
      <c r="K1267">
        <v>2950424</v>
      </c>
      <c r="L1267" t="s">
        <v>23</v>
      </c>
      <c r="M1267">
        <v>0</v>
      </c>
      <c r="N1267">
        <v>13</v>
      </c>
      <c r="O1267">
        <v>0</v>
      </c>
      <c r="P1267">
        <v>1</v>
      </c>
      <c r="Q1267">
        <v>0</v>
      </c>
      <c r="S1267" t="str">
        <f t="shared" si="38"/>
        <v>G-PD300411</v>
      </c>
      <c r="T1267" t="str">
        <f t="shared" si="39"/>
        <v>I-Refsland</v>
      </c>
    </row>
    <row r="1268" spans="1:20" x14ac:dyDescent="0.3">
      <c r="A1268" t="s">
        <v>1402</v>
      </c>
      <c r="B1268" t="s">
        <v>1408</v>
      </c>
      <c r="C1268" t="s">
        <v>19474</v>
      </c>
      <c r="D1268" t="s">
        <v>19482</v>
      </c>
      <c r="E1268" s="1">
        <v>39518</v>
      </c>
      <c r="F1268" t="s">
        <v>1401</v>
      </c>
      <c r="G1268" t="s">
        <v>513</v>
      </c>
      <c r="H1268" t="s">
        <v>150</v>
      </c>
      <c r="I1268" t="s">
        <v>1409</v>
      </c>
      <c r="J1268" t="s">
        <v>1404</v>
      </c>
      <c r="K1268">
        <v>2950424</v>
      </c>
      <c r="L1268" t="s">
        <v>23</v>
      </c>
      <c r="M1268">
        <v>0</v>
      </c>
      <c r="N1268">
        <v>13</v>
      </c>
      <c r="O1268">
        <v>0</v>
      </c>
      <c r="P1268">
        <v>1</v>
      </c>
      <c r="Q1268">
        <v>0</v>
      </c>
      <c r="S1268" t="str">
        <f t="shared" si="38"/>
        <v>G-PD300411</v>
      </c>
      <c r="T1268" t="str">
        <f t="shared" si="39"/>
        <v>I-Selmer</v>
      </c>
    </row>
    <row r="1269" spans="1:20" x14ac:dyDescent="0.3">
      <c r="A1269" t="s">
        <v>1402</v>
      </c>
      <c r="B1269" t="s">
        <v>1412</v>
      </c>
      <c r="C1269" t="s">
        <v>19474</v>
      </c>
      <c r="D1269" t="s">
        <v>19483</v>
      </c>
      <c r="E1269" s="1">
        <v>39518</v>
      </c>
      <c r="F1269" t="s">
        <v>1401</v>
      </c>
      <c r="G1269" t="s">
        <v>513</v>
      </c>
      <c r="H1269" t="s">
        <v>150</v>
      </c>
      <c r="I1269" t="s">
        <v>1409</v>
      </c>
      <c r="J1269" t="s">
        <v>1404</v>
      </c>
      <c r="K1269">
        <v>2950424</v>
      </c>
      <c r="L1269" t="s">
        <v>23</v>
      </c>
      <c r="M1269">
        <v>0</v>
      </c>
      <c r="N1269">
        <v>13</v>
      </c>
      <c r="O1269">
        <v>0</v>
      </c>
      <c r="P1269">
        <v>1</v>
      </c>
      <c r="Q1269">
        <v>0</v>
      </c>
      <c r="S1269" t="str">
        <f t="shared" si="38"/>
        <v>G-PD300411</v>
      </c>
      <c r="T1269" t="str">
        <f t="shared" si="39"/>
        <v>I-Undlien</v>
      </c>
    </row>
    <row r="1270" spans="1:20" x14ac:dyDescent="0.3">
      <c r="A1270" t="s">
        <v>1414</v>
      </c>
      <c r="B1270" t="s">
        <v>675</v>
      </c>
      <c r="C1270" t="s">
        <v>19484</v>
      </c>
      <c r="D1270" t="s">
        <v>19025</v>
      </c>
      <c r="E1270" s="1">
        <v>39513</v>
      </c>
      <c r="F1270" t="s">
        <v>81</v>
      </c>
      <c r="G1270" t="s">
        <v>83</v>
      </c>
      <c r="H1270" t="s">
        <v>84</v>
      </c>
      <c r="I1270" t="s">
        <v>676</v>
      </c>
      <c r="J1270" t="s">
        <v>672</v>
      </c>
      <c r="K1270">
        <v>3884047</v>
      </c>
      <c r="L1270" t="s">
        <v>23</v>
      </c>
      <c r="M1270">
        <v>0</v>
      </c>
      <c r="N1270">
        <v>20</v>
      </c>
      <c r="O1270">
        <v>0</v>
      </c>
      <c r="P1270">
        <v>1</v>
      </c>
      <c r="Q1270">
        <v>0</v>
      </c>
      <c r="S1270" t="str">
        <f t="shared" si="38"/>
        <v>G-PD300412</v>
      </c>
      <c r="T1270" t="str">
        <f t="shared" si="39"/>
        <v>I-Bukszar</v>
      </c>
    </row>
    <row r="1271" spans="1:20" x14ac:dyDescent="0.3">
      <c r="A1271" t="s">
        <v>1414</v>
      </c>
      <c r="B1271" t="s">
        <v>673</v>
      </c>
      <c r="C1271" t="s">
        <v>19484</v>
      </c>
      <c r="D1271" t="s">
        <v>19026</v>
      </c>
      <c r="E1271" s="1">
        <v>39513</v>
      </c>
      <c r="F1271" t="s">
        <v>81</v>
      </c>
      <c r="G1271" t="s">
        <v>83</v>
      </c>
      <c r="H1271" t="s">
        <v>84</v>
      </c>
      <c r="I1271" t="s">
        <v>674</v>
      </c>
      <c r="J1271" t="s">
        <v>672</v>
      </c>
      <c r="K1271">
        <v>3884047</v>
      </c>
      <c r="L1271" t="s">
        <v>23</v>
      </c>
      <c r="M1271">
        <v>0</v>
      </c>
      <c r="N1271">
        <v>20</v>
      </c>
      <c r="O1271">
        <v>0</v>
      </c>
      <c r="P1271">
        <v>1</v>
      </c>
      <c r="Q1271">
        <v>0</v>
      </c>
      <c r="S1271" t="str">
        <f t="shared" si="38"/>
        <v>G-PD300412</v>
      </c>
      <c r="T1271" t="str">
        <f t="shared" si="39"/>
        <v>I-Corvin</v>
      </c>
    </row>
    <row r="1272" spans="1:20" x14ac:dyDescent="0.3">
      <c r="A1272" t="s">
        <v>1414</v>
      </c>
      <c r="B1272" t="s">
        <v>679</v>
      </c>
      <c r="C1272" t="s">
        <v>19484</v>
      </c>
      <c r="D1272" t="s">
        <v>19027</v>
      </c>
      <c r="E1272" s="1">
        <v>39513</v>
      </c>
      <c r="F1272" t="s">
        <v>81</v>
      </c>
      <c r="G1272" t="s">
        <v>83</v>
      </c>
      <c r="H1272" t="s">
        <v>84</v>
      </c>
      <c r="I1272" t="s">
        <v>674</v>
      </c>
      <c r="J1272" t="s">
        <v>672</v>
      </c>
      <c r="K1272">
        <v>3884047</v>
      </c>
      <c r="L1272" t="s">
        <v>23</v>
      </c>
      <c r="M1272">
        <v>0</v>
      </c>
      <c r="N1272">
        <v>20</v>
      </c>
      <c r="O1272">
        <v>0</v>
      </c>
      <c r="P1272">
        <v>1</v>
      </c>
      <c r="Q1272">
        <v>0</v>
      </c>
      <c r="S1272" t="str">
        <f t="shared" si="38"/>
        <v>G-PD300412</v>
      </c>
      <c r="T1272" t="str">
        <f t="shared" si="39"/>
        <v>I-Gill</v>
      </c>
    </row>
    <row r="1273" spans="1:20" x14ac:dyDescent="0.3">
      <c r="A1273" t="s">
        <v>1414</v>
      </c>
      <c r="B1273" t="s">
        <v>89</v>
      </c>
      <c r="C1273" t="s">
        <v>19484</v>
      </c>
      <c r="D1273" t="s">
        <v>18668</v>
      </c>
      <c r="E1273" s="1">
        <v>39513</v>
      </c>
      <c r="F1273" t="s">
        <v>81</v>
      </c>
      <c r="G1273" t="s">
        <v>83</v>
      </c>
      <c r="H1273" t="s">
        <v>84</v>
      </c>
      <c r="I1273" t="s">
        <v>84</v>
      </c>
      <c r="J1273" t="s">
        <v>672</v>
      </c>
      <c r="K1273">
        <v>3884047</v>
      </c>
      <c r="L1273" t="s">
        <v>23</v>
      </c>
      <c r="M1273">
        <v>0</v>
      </c>
      <c r="N1273">
        <v>20</v>
      </c>
      <c r="O1273">
        <v>0</v>
      </c>
      <c r="P1273">
        <v>1</v>
      </c>
      <c r="Q1273">
        <v>0</v>
      </c>
      <c r="S1273" t="str">
        <f t="shared" si="38"/>
        <v>G-PD300412</v>
      </c>
      <c r="T1273" t="str">
        <f t="shared" si="39"/>
        <v>I-Kendler</v>
      </c>
    </row>
    <row r="1274" spans="1:20" x14ac:dyDescent="0.3">
      <c r="A1274" t="s">
        <v>1414</v>
      </c>
      <c r="B1274" t="s">
        <v>87</v>
      </c>
      <c r="C1274" t="s">
        <v>19484</v>
      </c>
      <c r="D1274" t="s">
        <v>18670</v>
      </c>
      <c r="E1274" s="1">
        <v>39513</v>
      </c>
      <c r="F1274" t="s">
        <v>81</v>
      </c>
      <c r="G1274" t="s">
        <v>83</v>
      </c>
      <c r="H1274" t="s">
        <v>84</v>
      </c>
      <c r="I1274" t="s">
        <v>84</v>
      </c>
      <c r="J1274" t="s">
        <v>672</v>
      </c>
      <c r="K1274">
        <v>3884047</v>
      </c>
      <c r="L1274" t="s">
        <v>23</v>
      </c>
      <c r="M1274">
        <v>0</v>
      </c>
      <c r="N1274">
        <v>20</v>
      </c>
      <c r="O1274">
        <v>0</v>
      </c>
      <c r="P1274">
        <v>1</v>
      </c>
      <c r="Q1274">
        <v>0</v>
      </c>
      <c r="S1274" t="str">
        <f t="shared" si="38"/>
        <v>G-PD300412</v>
      </c>
      <c r="T1274" t="str">
        <f t="shared" si="39"/>
        <v>I-Maher</v>
      </c>
    </row>
    <row r="1275" spans="1:20" x14ac:dyDescent="0.3">
      <c r="A1275" t="s">
        <v>1414</v>
      </c>
      <c r="B1275" t="s">
        <v>492</v>
      </c>
      <c r="C1275" t="s">
        <v>19484</v>
      </c>
      <c r="D1275" t="s">
        <v>18914</v>
      </c>
      <c r="E1275" s="1">
        <v>39513</v>
      </c>
      <c r="F1275" t="s">
        <v>81</v>
      </c>
      <c r="G1275" t="s">
        <v>83</v>
      </c>
      <c r="H1275" t="s">
        <v>84</v>
      </c>
      <c r="I1275" t="s">
        <v>674</v>
      </c>
      <c r="J1275" t="s">
        <v>672</v>
      </c>
      <c r="K1275">
        <v>3884047</v>
      </c>
      <c r="L1275" t="s">
        <v>23</v>
      </c>
      <c r="M1275">
        <v>0</v>
      </c>
      <c r="N1275">
        <v>20</v>
      </c>
      <c r="O1275">
        <v>0</v>
      </c>
      <c r="P1275">
        <v>1</v>
      </c>
      <c r="Q1275">
        <v>0</v>
      </c>
      <c r="S1275" t="str">
        <f t="shared" si="38"/>
        <v>G-PD300412</v>
      </c>
      <c r="T1275" t="str">
        <f t="shared" si="39"/>
        <v>I-Morris</v>
      </c>
    </row>
    <row r="1276" spans="1:20" x14ac:dyDescent="0.3">
      <c r="A1276" t="s">
        <v>1414</v>
      </c>
      <c r="B1276" t="s">
        <v>680</v>
      </c>
      <c r="C1276" t="s">
        <v>19484</v>
      </c>
      <c r="D1276" t="s">
        <v>19028</v>
      </c>
      <c r="E1276" s="1">
        <v>39513</v>
      </c>
      <c r="F1276" t="s">
        <v>81</v>
      </c>
      <c r="G1276" t="s">
        <v>83</v>
      </c>
      <c r="H1276" t="s">
        <v>84</v>
      </c>
      <c r="I1276" t="s">
        <v>682</v>
      </c>
      <c r="J1276" t="s">
        <v>672</v>
      </c>
      <c r="K1276">
        <v>3884047</v>
      </c>
      <c r="L1276" t="s">
        <v>23</v>
      </c>
      <c r="M1276">
        <v>0</v>
      </c>
      <c r="N1276">
        <v>20</v>
      </c>
      <c r="O1276">
        <v>0</v>
      </c>
      <c r="P1276">
        <v>1</v>
      </c>
      <c r="Q1276">
        <v>0</v>
      </c>
      <c r="S1276" t="str">
        <f t="shared" si="38"/>
        <v>G-PD300412</v>
      </c>
      <c r="T1276" t="str">
        <f t="shared" si="39"/>
        <v>I-ONeill</v>
      </c>
    </row>
    <row r="1277" spans="1:20" x14ac:dyDescent="0.3">
      <c r="A1277" t="s">
        <v>1414</v>
      </c>
      <c r="B1277" t="s">
        <v>683</v>
      </c>
      <c r="C1277" t="s">
        <v>19484</v>
      </c>
      <c r="D1277" t="s">
        <v>19029</v>
      </c>
      <c r="E1277" s="1">
        <v>39513</v>
      </c>
      <c r="F1277" t="s">
        <v>81</v>
      </c>
      <c r="G1277" t="s">
        <v>83</v>
      </c>
      <c r="H1277" t="s">
        <v>84</v>
      </c>
      <c r="I1277" t="s">
        <v>84</v>
      </c>
      <c r="J1277" t="s">
        <v>672</v>
      </c>
      <c r="K1277">
        <v>3884047</v>
      </c>
      <c r="L1277" t="s">
        <v>23</v>
      </c>
      <c r="M1277">
        <v>0</v>
      </c>
      <c r="N1277">
        <v>20</v>
      </c>
      <c r="O1277">
        <v>0</v>
      </c>
      <c r="P1277">
        <v>1</v>
      </c>
      <c r="Q1277">
        <v>0</v>
      </c>
      <c r="S1277" t="str">
        <f t="shared" si="38"/>
        <v>G-PD300412</v>
      </c>
      <c r="T1277" t="str">
        <f t="shared" si="39"/>
        <v>I-Reimers</v>
      </c>
    </row>
    <row r="1278" spans="1:20" x14ac:dyDescent="0.3">
      <c r="A1278" t="s">
        <v>1414</v>
      </c>
      <c r="B1278" t="s">
        <v>83</v>
      </c>
      <c r="C1278" t="s">
        <v>19484</v>
      </c>
      <c r="D1278" t="s">
        <v>18671</v>
      </c>
      <c r="E1278" s="1">
        <v>39513</v>
      </c>
      <c r="F1278" t="s">
        <v>81</v>
      </c>
      <c r="G1278" t="s">
        <v>83</v>
      </c>
      <c r="H1278" t="s">
        <v>84</v>
      </c>
      <c r="I1278" t="s">
        <v>84</v>
      </c>
      <c r="J1278" t="s">
        <v>672</v>
      </c>
      <c r="K1278">
        <v>3884047</v>
      </c>
      <c r="L1278" t="s">
        <v>23</v>
      </c>
      <c r="M1278">
        <v>0</v>
      </c>
      <c r="N1278">
        <v>20</v>
      </c>
      <c r="O1278">
        <v>0</v>
      </c>
      <c r="P1278">
        <v>1</v>
      </c>
      <c r="Q1278">
        <v>0</v>
      </c>
      <c r="S1278" t="str">
        <f t="shared" si="38"/>
        <v>G-PD300412</v>
      </c>
      <c r="T1278" t="str">
        <f t="shared" si="39"/>
        <v>I-Riley</v>
      </c>
    </row>
    <row r="1279" spans="1:20" x14ac:dyDescent="0.3">
      <c r="A1279" t="s">
        <v>1414</v>
      </c>
      <c r="B1279" t="s">
        <v>112</v>
      </c>
      <c r="C1279" t="s">
        <v>19484</v>
      </c>
      <c r="D1279" t="s">
        <v>18682</v>
      </c>
      <c r="E1279" s="1">
        <v>39513</v>
      </c>
      <c r="F1279" t="s">
        <v>81</v>
      </c>
      <c r="G1279" t="s">
        <v>83</v>
      </c>
      <c r="H1279" t="s">
        <v>84</v>
      </c>
      <c r="I1279" t="s">
        <v>113</v>
      </c>
      <c r="J1279" t="s">
        <v>672</v>
      </c>
      <c r="K1279">
        <v>3884047</v>
      </c>
      <c r="L1279" t="s">
        <v>23</v>
      </c>
      <c r="M1279">
        <v>0</v>
      </c>
      <c r="N1279">
        <v>20</v>
      </c>
      <c r="O1279">
        <v>0</v>
      </c>
      <c r="P1279">
        <v>1</v>
      </c>
      <c r="Q1279">
        <v>0</v>
      </c>
      <c r="S1279" t="str">
        <f t="shared" si="38"/>
        <v>G-PD300412</v>
      </c>
      <c r="T1279" t="str">
        <f t="shared" si="39"/>
        <v>I-Van Den Oord</v>
      </c>
    </row>
    <row r="1280" spans="1:20" x14ac:dyDescent="0.3">
      <c r="A1280" t="s">
        <v>1414</v>
      </c>
      <c r="B1280" t="s">
        <v>24</v>
      </c>
      <c r="C1280" t="s">
        <v>19484</v>
      </c>
      <c r="D1280" t="s">
        <v>18633</v>
      </c>
      <c r="E1280" s="1">
        <v>39513</v>
      </c>
      <c r="F1280" t="s">
        <v>81</v>
      </c>
      <c r="G1280" t="s">
        <v>83</v>
      </c>
      <c r="H1280" t="s">
        <v>84</v>
      </c>
      <c r="I1280" t="s">
        <v>88</v>
      </c>
      <c r="J1280" t="s">
        <v>672</v>
      </c>
      <c r="K1280">
        <v>3884047</v>
      </c>
      <c r="L1280" t="s">
        <v>23</v>
      </c>
      <c r="M1280">
        <v>0</v>
      </c>
      <c r="N1280">
        <v>20</v>
      </c>
      <c r="O1280">
        <v>0</v>
      </c>
      <c r="P1280">
        <v>1</v>
      </c>
      <c r="Q1280">
        <v>0</v>
      </c>
      <c r="S1280" t="str">
        <f t="shared" si="38"/>
        <v>G-PD300412</v>
      </c>
      <c r="T1280" t="str">
        <f t="shared" si="39"/>
        <v>I-Wang</v>
      </c>
    </row>
    <row r="1281" spans="1:20" x14ac:dyDescent="0.3">
      <c r="A1281" t="s">
        <v>1414</v>
      </c>
      <c r="B1281" t="s">
        <v>92</v>
      </c>
      <c r="C1281" t="s">
        <v>19484</v>
      </c>
      <c r="D1281" t="s">
        <v>18672</v>
      </c>
      <c r="E1281" s="1">
        <v>39513</v>
      </c>
      <c r="F1281" t="s">
        <v>81</v>
      </c>
      <c r="G1281" t="s">
        <v>83</v>
      </c>
      <c r="H1281" t="s">
        <v>84</v>
      </c>
      <c r="I1281" t="s">
        <v>84</v>
      </c>
      <c r="J1281" t="s">
        <v>672</v>
      </c>
      <c r="K1281">
        <v>3884047</v>
      </c>
      <c r="L1281" t="s">
        <v>23</v>
      </c>
      <c r="M1281">
        <v>0</v>
      </c>
      <c r="N1281">
        <v>20</v>
      </c>
      <c r="O1281">
        <v>0</v>
      </c>
      <c r="P1281">
        <v>1</v>
      </c>
      <c r="Q1281">
        <v>0</v>
      </c>
      <c r="S1281" t="str">
        <f t="shared" si="38"/>
        <v>G-PD300412</v>
      </c>
      <c r="T1281" t="str">
        <f t="shared" si="39"/>
        <v>I-Webb</v>
      </c>
    </row>
    <row r="1282" spans="1:20" x14ac:dyDescent="0.3">
      <c r="A1282" t="s">
        <v>1414</v>
      </c>
      <c r="B1282" t="s">
        <v>677</v>
      </c>
      <c r="C1282" t="s">
        <v>19484</v>
      </c>
      <c r="D1282" t="s">
        <v>19030</v>
      </c>
      <c r="E1282" s="1">
        <v>39513</v>
      </c>
      <c r="F1282" t="s">
        <v>81</v>
      </c>
      <c r="G1282" t="s">
        <v>83</v>
      </c>
      <c r="H1282" t="s">
        <v>84</v>
      </c>
      <c r="I1282" t="s">
        <v>84</v>
      </c>
      <c r="J1282" t="s">
        <v>672</v>
      </c>
      <c r="K1282">
        <v>3884047</v>
      </c>
      <c r="L1282" t="s">
        <v>23</v>
      </c>
      <c r="M1282">
        <v>0</v>
      </c>
      <c r="N1282">
        <v>20</v>
      </c>
      <c r="O1282">
        <v>0</v>
      </c>
      <c r="P1282">
        <v>1</v>
      </c>
      <c r="Q1282">
        <v>0</v>
      </c>
      <c r="S1282" t="str">
        <f t="shared" si="38"/>
        <v>G-PD300412</v>
      </c>
      <c r="T1282" t="str">
        <f t="shared" si="39"/>
        <v>I-Wormley</v>
      </c>
    </row>
    <row r="1283" spans="1:20" x14ac:dyDescent="0.3">
      <c r="A1283" t="s">
        <v>1414</v>
      </c>
      <c r="B1283" t="s">
        <v>667</v>
      </c>
      <c r="C1283" t="s">
        <v>19484</v>
      </c>
      <c r="D1283" t="s">
        <v>19022</v>
      </c>
      <c r="E1283" s="1">
        <v>39513</v>
      </c>
      <c r="F1283" t="s">
        <v>81</v>
      </c>
      <c r="G1283" t="s">
        <v>83</v>
      </c>
      <c r="H1283" t="s">
        <v>84</v>
      </c>
      <c r="I1283" t="s">
        <v>84</v>
      </c>
      <c r="J1283" t="s">
        <v>672</v>
      </c>
      <c r="K1283">
        <v>3884047</v>
      </c>
      <c r="L1283" t="s">
        <v>23</v>
      </c>
      <c r="M1283">
        <v>0</v>
      </c>
      <c r="N1283">
        <v>20</v>
      </c>
      <c r="O1283">
        <v>0</v>
      </c>
      <c r="P1283">
        <v>1</v>
      </c>
      <c r="Q1283">
        <v>0</v>
      </c>
      <c r="S1283" t="str">
        <f t="shared" ref="S1283:S1346" si="40">CONCATENATE("G-",A1283)</f>
        <v>G-PD300412</v>
      </c>
      <c r="T1283" t="str">
        <f t="shared" ref="T1283:T1346" si="41">CONCATENATE("I-",B1283)</f>
        <v>I-Zhao</v>
      </c>
    </row>
    <row r="1284" spans="1:20" x14ac:dyDescent="0.3">
      <c r="A1284" t="s">
        <v>1417</v>
      </c>
      <c r="B1284" t="s">
        <v>1418</v>
      </c>
      <c r="C1284" t="s">
        <v>19485</v>
      </c>
      <c r="D1284" t="s">
        <v>19486</v>
      </c>
      <c r="E1284" s="1">
        <v>39511</v>
      </c>
      <c r="F1284" t="s">
        <v>1416</v>
      </c>
      <c r="G1284" t="s">
        <v>37</v>
      </c>
      <c r="H1284" t="s">
        <v>29</v>
      </c>
      <c r="I1284" t="s">
        <v>29</v>
      </c>
      <c r="J1284" t="s">
        <v>1419</v>
      </c>
      <c r="K1284">
        <v>1850250</v>
      </c>
      <c r="L1284" t="s">
        <v>23</v>
      </c>
      <c r="M1284">
        <v>1337954</v>
      </c>
      <c r="N1284">
        <v>4</v>
      </c>
      <c r="O1284">
        <v>1</v>
      </c>
      <c r="P1284">
        <v>1</v>
      </c>
      <c r="Q1284">
        <v>1</v>
      </c>
      <c r="S1284" t="str">
        <f t="shared" si="40"/>
        <v>G-PD300413</v>
      </c>
      <c r="T1284" t="str">
        <f t="shared" si="41"/>
        <v>I-Dilger</v>
      </c>
    </row>
    <row r="1285" spans="1:20" x14ac:dyDescent="0.3">
      <c r="A1285" t="s">
        <v>1417</v>
      </c>
      <c r="B1285" t="s">
        <v>37</v>
      </c>
      <c r="C1285" t="s">
        <v>19485</v>
      </c>
      <c r="D1285" t="s">
        <v>18640</v>
      </c>
      <c r="E1285" s="1">
        <v>39511</v>
      </c>
      <c r="F1285" t="s">
        <v>1416</v>
      </c>
      <c r="G1285" t="s">
        <v>37</v>
      </c>
      <c r="H1285" t="s">
        <v>29</v>
      </c>
      <c r="I1285" t="s">
        <v>29</v>
      </c>
      <c r="J1285" t="s">
        <v>1419</v>
      </c>
      <c r="K1285">
        <v>1850250</v>
      </c>
      <c r="L1285" t="s">
        <v>23</v>
      </c>
      <c r="M1285">
        <v>1337954</v>
      </c>
      <c r="N1285">
        <v>4</v>
      </c>
      <c r="O1285">
        <v>1</v>
      </c>
      <c r="P1285">
        <v>1</v>
      </c>
      <c r="Q1285">
        <v>1</v>
      </c>
      <c r="S1285" t="str">
        <f t="shared" si="40"/>
        <v>G-PD300413</v>
      </c>
      <c r="T1285" t="str">
        <f t="shared" si="41"/>
        <v>I-Guido</v>
      </c>
    </row>
    <row r="1286" spans="1:20" x14ac:dyDescent="0.3">
      <c r="A1286" t="s">
        <v>1417</v>
      </c>
      <c r="B1286" t="s">
        <v>1421</v>
      </c>
      <c r="C1286" t="s">
        <v>19485</v>
      </c>
      <c r="D1286" t="s">
        <v>19487</v>
      </c>
      <c r="E1286" s="1">
        <v>39511</v>
      </c>
      <c r="F1286" t="s">
        <v>1416</v>
      </c>
      <c r="G1286" t="s">
        <v>37</v>
      </c>
      <c r="H1286" t="s">
        <v>29</v>
      </c>
      <c r="I1286" t="s">
        <v>29</v>
      </c>
      <c r="J1286" t="s">
        <v>1419</v>
      </c>
      <c r="K1286">
        <v>1850250</v>
      </c>
      <c r="L1286" t="s">
        <v>23</v>
      </c>
      <c r="M1286">
        <v>1337954</v>
      </c>
      <c r="N1286">
        <v>4</v>
      </c>
      <c r="O1286">
        <v>1</v>
      </c>
      <c r="P1286">
        <v>1</v>
      </c>
      <c r="Q1286">
        <v>1</v>
      </c>
      <c r="S1286" t="str">
        <f t="shared" si="40"/>
        <v>G-PD300413</v>
      </c>
      <c r="T1286" t="str">
        <f t="shared" si="41"/>
        <v>I-Krahe</v>
      </c>
    </row>
    <row r="1287" spans="1:20" x14ac:dyDescent="0.3">
      <c r="A1287" t="s">
        <v>1417</v>
      </c>
      <c r="B1287" t="s">
        <v>1420</v>
      </c>
      <c r="C1287" t="s">
        <v>19485</v>
      </c>
      <c r="D1287" t="s">
        <v>19488</v>
      </c>
      <c r="E1287" s="1">
        <v>39511</v>
      </c>
      <c r="F1287" t="s">
        <v>1416</v>
      </c>
      <c r="G1287" t="s">
        <v>37</v>
      </c>
      <c r="H1287" t="s">
        <v>29</v>
      </c>
      <c r="I1287" t="s">
        <v>29</v>
      </c>
      <c r="J1287" t="s">
        <v>1419</v>
      </c>
      <c r="K1287">
        <v>1850250</v>
      </c>
      <c r="L1287" t="s">
        <v>23</v>
      </c>
      <c r="M1287">
        <v>1337954</v>
      </c>
      <c r="N1287">
        <v>4</v>
      </c>
      <c r="O1287">
        <v>1</v>
      </c>
      <c r="P1287">
        <v>1</v>
      </c>
      <c r="Q1287">
        <v>1</v>
      </c>
      <c r="S1287" t="str">
        <f t="shared" si="40"/>
        <v>G-PD300413</v>
      </c>
      <c r="T1287" t="str">
        <f t="shared" si="41"/>
        <v>I-Seabrook</v>
      </c>
    </row>
    <row r="1288" spans="1:20" x14ac:dyDescent="0.3">
      <c r="A1288" t="s">
        <v>1423</v>
      </c>
      <c r="B1288" t="s">
        <v>989</v>
      </c>
      <c r="C1288" t="s">
        <v>19489</v>
      </c>
      <c r="D1288" t="s">
        <v>19217</v>
      </c>
      <c r="E1288" s="1">
        <v>39636</v>
      </c>
      <c r="F1288" t="s">
        <v>1422</v>
      </c>
      <c r="G1288" t="s">
        <v>1102</v>
      </c>
      <c r="H1288" t="s">
        <v>331</v>
      </c>
      <c r="I1288" t="s">
        <v>331</v>
      </c>
      <c r="J1288" t="s">
        <v>1424</v>
      </c>
      <c r="K1288">
        <v>1332873</v>
      </c>
      <c r="L1288" t="s">
        <v>23</v>
      </c>
      <c r="M1288">
        <v>0</v>
      </c>
      <c r="N1288">
        <v>9</v>
      </c>
      <c r="O1288">
        <v>0</v>
      </c>
      <c r="P1288">
        <v>1</v>
      </c>
      <c r="Q1288">
        <v>0</v>
      </c>
      <c r="S1288" t="str">
        <f t="shared" si="40"/>
        <v>G-PD300415</v>
      </c>
      <c r="T1288" t="str">
        <f t="shared" si="41"/>
        <v>I-Broaddus</v>
      </c>
    </row>
    <row r="1289" spans="1:20" x14ac:dyDescent="0.3">
      <c r="A1289" t="s">
        <v>1423</v>
      </c>
      <c r="B1289" t="s">
        <v>224</v>
      </c>
      <c r="C1289" t="s">
        <v>19489</v>
      </c>
      <c r="D1289" t="s">
        <v>18747</v>
      </c>
      <c r="E1289" s="1">
        <v>39636</v>
      </c>
      <c r="F1289" t="s">
        <v>1422</v>
      </c>
      <c r="G1289" t="s">
        <v>1102</v>
      </c>
      <c r="H1289" t="s">
        <v>331</v>
      </c>
      <c r="I1289" t="s">
        <v>225</v>
      </c>
      <c r="J1289" t="s">
        <v>1424</v>
      </c>
      <c r="K1289">
        <v>1332873</v>
      </c>
      <c r="L1289" t="s">
        <v>23</v>
      </c>
      <c r="M1289">
        <v>0</v>
      </c>
      <c r="N1289">
        <v>9</v>
      </c>
      <c r="O1289">
        <v>0</v>
      </c>
      <c r="P1289">
        <v>1</v>
      </c>
      <c r="Q1289">
        <v>0</v>
      </c>
      <c r="S1289" t="str">
        <f t="shared" si="40"/>
        <v>G-PD300415</v>
      </c>
      <c r="T1289" t="str">
        <f t="shared" si="41"/>
        <v>I-Dumur</v>
      </c>
    </row>
    <row r="1290" spans="1:20" x14ac:dyDescent="0.3">
      <c r="A1290" t="s">
        <v>1423</v>
      </c>
      <c r="B1290" t="s">
        <v>1426</v>
      </c>
      <c r="C1290" t="s">
        <v>19489</v>
      </c>
      <c r="D1290" t="s">
        <v>19490</v>
      </c>
      <c r="E1290" s="1">
        <v>39636</v>
      </c>
      <c r="F1290" t="s">
        <v>1422</v>
      </c>
      <c r="G1290" t="s">
        <v>1102</v>
      </c>
      <c r="H1290" t="s">
        <v>331</v>
      </c>
      <c r="I1290" t="s">
        <v>225</v>
      </c>
      <c r="J1290" t="s">
        <v>1424</v>
      </c>
      <c r="K1290">
        <v>1332873</v>
      </c>
      <c r="L1290" t="s">
        <v>23</v>
      </c>
      <c r="M1290">
        <v>0</v>
      </c>
      <c r="N1290">
        <v>9</v>
      </c>
      <c r="O1290">
        <v>0</v>
      </c>
      <c r="P1290">
        <v>1</v>
      </c>
      <c r="Q1290">
        <v>0</v>
      </c>
      <c r="S1290" t="str">
        <f t="shared" si="40"/>
        <v>G-PD300415</v>
      </c>
      <c r="T1290" t="str">
        <f t="shared" si="41"/>
        <v>I-Ghatak</v>
      </c>
    </row>
    <row r="1291" spans="1:20" x14ac:dyDescent="0.3">
      <c r="A1291" t="s">
        <v>1423</v>
      </c>
      <c r="B1291" t="s">
        <v>1100</v>
      </c>
      <c r="C1291" t="s">
        <v>19489</v>
      </c>
      <c r="D1291" t="s">
        <v>19286</v>
      </c>
      <c r="E1291" s="1">
        <v>39636</v>
      </c>
      <c r="F1291" t="s">
        <v>1422</v>
      </c>
      <c r="G1291" t="s">
        <v>1102</v>
      </c>
      <c r="H1291" t="s">
        <v>331</v>
      </c>
      <c r="I1291" t="s">
        <v>88</v>
      </c>
      <c r="J1291" t="s">
        <v>1424</v>
      </c>
      <c r="K1291">
        <v>1332873</v>
      </c>
      <c r="L1291" t="s">
        <v>23</v>
      </c>
      <c r="M1291">
        <v>0</v>
      </c>
      <c r="N1291">
        <v>9</v>
      </c>
      <c r="O1291">
        <v>0</v>
      </c>
      <c r="P1291">
        <v>1</v>
      </c>
      <c r="Q1291">
        <v>0</v>
      </c>
      <c r="S1291" t="str">
        <f t="shared" si="40"/>
        <v>G-PD300415</v>
      </c>
      <c r="T1291" t="str">
        <f t="shared" si="41"/>
        <v>I-Mukhopadhyay</v>
      </c>
    </row>
    <row r="1292" spans="1:20" x14ac:dyDescent="0.3">
      <c r="A1292" t="s">
        <v>1423</v>
      </c>
      <c r="B1292" t="s">
        <v>1425</v>
      </c>
      <c r="C1292" t="s">
        <v>19489</v>
      </c>
      <c r="D1292" t="s">
        <v>19491</v>
      </c>
      <c r="E1292" s="1">
        <v>39636</v>
      </c>
      <c r="F1292" t="s">
        <v>1422</v>
      </c>
      <c r="G1292" t="s">
        <v>1102</v>
      </c>
      <c r="H1292" t="s">
        <v>331</v>
      </c>
      <c r="I1292" t="s">
        <v>505</v>
      </c>
      <c r="J1292" t="s">
        <v>1424</v>
      </c>
      <c r="K1292">
        <v>1332873</v>
      </c>
      <c r="L1292" t="s">
        <v>23</v>
      </c>
      <c r="M1292">
        <v>0</v>
      </c>
      <c r="N1292">
        <v>9</v>
      </c>
      <c r="O1292">
        <v>0</v>
      </c>
      <c r="P1292">
        <v>1</v>
      </c>
      <c r="Q1292">
        <v>0</v>
      </c>
      <c r="S1292" t="str">
        <f t="shared" si="40"/>
        <v>G-PD300415</v>
      </c>
      <c r="T1292" t="str">
        <f t="shared" si="41"/>
        <v>I-Rich</v>
      </c>
    </row>
    <row r="1293" spans="1:20" x14ac:dyDescent="0.3">
      <c r="A1293" t="s">
        <v>1423</v>
      </c>
      <c r="B1293" t="s">
        <v>1427</v>
      </c>
      <c r="C1293" t="s">
        <v>19489</v>
      </c>
      <c r="D1293" t="s">
        <v>19492</v>
      </c>
      <c r="E1293" s="1">
        <v>39636</v>
      </c>
      <c r="F1293" t="s">
        <v>1422</v>
      </c>
      <c r="G1293" t="s">
        <v>1102</v>
      </c>
      <c r="H1293" t="s">
        <v>331</v>
      </c>
      <c r="I1293" t="s">
        <v>331</v>
      </c>
      <c r="J1293" t="s">
        <v>1424</v>
      </c>
      <c r="K1293">
        <v>1332873</v>
      </c>
      <c r="L1293" t="s">
        <v>23</v>
      </c>
      <c r="M1293">
        <v>0</v>
      </c>
      <c r="N1293">
        <v>9</v>
      </c>
      <c r="O1293">
        <v>0</v>
      </c>
      <c r="P1293">
        <v>1</v>
      </c>
      <c r="Q1293">
        <v>0</v>
      </c>
      <c r="S1293" t="str">
        <f t="shared" si="40"/>
        <v>G-PD300415</v>
      </c>
      <c r="T1293" t="str">
        <f t="shared" si="41"/>
        <v>I-Tye</v>
      </c>
    </row>
    <row r="1294" spans="1:20" x14ac:dyDescent="0.3">
      <c r="A1294" t="s">
        <v>1423</v>
      </c>
      <c r="B1294" t="s">
        <v>1102</v>
      </c>
      <c r="C1294" t="s">
        <v>19489</v>
      </c>
      <c r="D1294" t="s">
        <v>19287</v>
      </c>
      <c r="E1294" s="1">
        <v>39636</v>
      </c>
      <c r="F1294" t="s">
        <v>1422</v>
      </c>
      <c r="G1294" t="s">
        <v>1102</v>
      </c>
      <c r="H1294" t="s">
        <v>331</v>
      </c>
      <c r="I1294" t="s">
        <v>19</v>
      </c>
      <c r="J1294" t="s">
        <v>1424</v>
      </c>
      <c r="K1294">
        <v>1332873</v>
      </c>
      <c r="L1294" t="s">
        <v>23</v>
      </c>
      <c r="M1294">
        <v>0</v>
      </c>
      <c r="N1294">
        <v>9</v>
      </c>
      <c r="O1294">
        <v>0</v>
      </c>
      <c r="P1294">
        <v>1</v>
      </c>
      <c r="Q1294">
        <v>0</v>
      </c>
      <c r="S1294" t="str">
        <f t="shared" si="40"/>
        <v>G-PD300415</v>
      </c>
      <c r="T1294" t="str">
        <f t="shared" si="41"/>
        <v>I-Vanmeter</v>
      </c>
    </row>
    <row r="1295" spans="1:20" x14ac:dyDescent="0.3">
      <c r="A1295" t="s">
        <v>1428</v>
      </c>
      <c r="B1295" t="s">
        <v>1430</v>
      </c>
      <c r="C1295" t="s">
        <v>19493</v>
      </c>
      <c r="D1295" t="s">
        <v>19494</v>
      </c>
      <c r="E1295" s="1">
        <v>39528</v>
      </c>
      <c r="F1295" t="s">
        <v>152</v>
      </c>
      <c r="G1295" t="s">
        <v>154</v>
      </c>
      <c r="H1295" t="s">
        <v>64</v>
      </c>
      <c r="I1295" t="s">
        <v>1431</v>
      </c>
      <c r="J1295" t="s">
        <v>1429</v>
      </c>
      <c r="K1295">
        <v>1868021</v>
      </c>
      <c r="L1295" t="s">
        <v>23</v>
      </c>
      <c r="M1295">
        <v>0</v>
      </c>
      <c r="N1295">
        <v>12</v>
      </c>
      <c r="O1295">
        <v>0</v>
      </c>
      <c r="P1295">
        <v>1</v>
      </c>
      <c r="Q1295">
        <v>0</v>
      </c>
      <c r="S1295" t="str">
        <f t="shared" si="40"/>
        <v>G-PD300416</v>
      </c>
      <c r="T1295" t="str">
        <f t="shared" si="41"/>
        <v>I-Bohn</v>
      </c>
    </row>
    <row r="1296" spans="1:20" x14ac:dyDescent="0.3">
      <c r="A1296" t="s">
        <v>1428</v>
      </c>
      <c r="B1296" t="s">
        <v>1432</v>
      </c>
      <c r="C1296" t="s">
        <v>19493</v>
      </c>
      <c r="D1296" t="s">
        <v>19495</v>
      </c>
      <c r="E1296" s="1">
        <v>39528</v>
      </c>
      <c r="F1296" t="s">
        <v>152</v>
      </c>
      <c r="G1296" t="s">
        <v>154</v>
      </c>
      <c r="H1296" t="s">
        <v>64</v>
      </c>
      <c r="I1296" t="s">
        <v>64</v>
      </c>
      <c r="J1296" t="s">
        <v>1429</v>
      </c>
      <c r="K1296">
        <v>1868021</v>
      </c>
      <c r="L1296" t="s">
        <v>23</v>
      </c>
      <c r="M1296">
        <v>0</v>
      </c>
      <c r="N1296">
        <v>12</v>
      </c>
      <c r="O1296">
        <v>0</v>
      </c>
      <c r="P1296">
        <v>1</v>
      </c>
      <c r="Q1296">
        <v>0</v>
      </c>
      <c r="S1296" t="str">
        <f t="shared" si="40"/>
        <v>G-PD300416</v>
      </c>
      <c r="T1296" t="str">
        <f t="shared" si="41"/>
        <v>I-Green</v>
      </c>
    </row>
    <row r="1297" spans="1:20" x14ac:dyDescent="0.3">
      <c r="A1297" t="s">
        <v>1428</v>
      </c>
      <c r="B1297" t="s">
        <v>232</v>
      </c>
      <c r="C1297" t="s">
        <v>19493</v>
      </c>
      <c r="D1297" t="s">
        <v>18757</v>
      </c>
      <c r="E1297" s="1">
        <v>39528</v>
      </c>
      <c r="F1297" t="s">
        <v>152</v>
      </c>
      <c r="G1297" t="s">
        <v>154</v>
      </c>
      <c r="H1297" t="s">
        <v>64</v>
      </c>
      <c r="I1297" t="s">
        <v>64</v>
      </c>
      <c r="J1297" t="s">
        <v>1429</v>
      </c>
      <c r="K1297">
        <v>1868021</v>
      </c>
      <c r="L1297" t="s">
        <v>23</v>
      </c>
      <c r="M1297">
        <v>0</v>
      </c>
      <c r="N1297">
        <v>12</v>
      </c>
      <c r="O1297">
        <v>0</v>
      </c>
      <c r="P1297">
        <v>1</v>
      </c>
      <c r="Q1297">
        <v>0</v>
      </c>
      <c r="S1297" t="str">
        <f t="shared" si="40"/>
        <v>G-PD300416</v>
      </c>
      <c r="T1297" t="str">
        <f t="shared" si="41"/>
        <v>I-He</v>
      </c>
    </row>
    <row r="1298" spans="1:20" x14ac:dyDescent="0.3">
      <c r="A1298" t="s">
        <v>1428</v>
      </c>
      <c r="B1298" t="s">
        <v>165</v>
      </c>
      <c r="C1298" t="s">
        <v>19493</v>
      </c>
      <c r="D1298" t="s">
        <v>18711</v>
      </c>
      <c r="E1298" s="1">
        <v>39528</v>
      </c>
      <c r="F1298" t="s">
        <v>152</v>
      </c>
      <c r="G1298" t="s">
        <v>154</v>
      </c>
      <c r="H1298" t="s">
        <v>64</v>
      </c>
      <c r="I1298" t="s">
        <v>64</v>
      </c>
      <c r="J1298" t="s">
        <v>1429</v>
      </c>
      <c r="K1298">
        <v>1868021</v>
      </c>
      <c r="L1298" t="s">
        <v>23</v>
      </c>
      <c r="M1298">
        <v>0</v>
      </c>
      <c r="N1298">
        <v>12</v>
      </c>
      <c r="O1298">
        <v>0</v>
      </c>
      <c r="P1298">
        <v>1</v>
      </c>
      <c r="Q1298">
        <v>0</v>
      </c>
      <c r="S1298" t="str">
        <f t="shared" si="40"/>
        <v>G-PD300416</v>
      </c>
      <c r="T1298" t="str">
        <f t="shared" si="41"/>
        <v>I-Lichtman</v>
      </c>
    </row>
    <row r="1299" spans="1:20" x14ac:dyDescent="0.3">
      <c r="A1299" t="s">
        <v>1428</v>
      </c>
      <c r="B1299" t="s">
        <v>167</v>
      </c>
      <c r="C1299" t="s">
        <v>19493</v>
      </c>
      <c r="D1299" t="s">
        <v>18712</v>
      </c>
      <c r="E1299" s="1">
        <v>39528</v>
      </c>
      <c r="F1299" t="s">
        <v>152</v>
      </c>
      <c r="G1299" t="s">
        <v>154</v>
      </c>
      <c r="H1299" t="s">
        <v>64</v>
      </c>
      <c r="I1299" t="s">
        <v>64</v>
      </c>
      <c r="J1299" t="s">
        <v>1429</v>
      </c>
      <c r="K1299">
        <v>1868021</v>
      </c>
      <c r="L1299" t="s">
        <v>23</v>
      </c>
      <c r="M1299">
        <v>0</v>
      </c>
      <c r="N1299">
        <v>12</v>
      </c>
      <c r="O1299">
        <v>0</v>
      </c>
      <c r="P1299">
        <v>1</v>
      </c>
      <c r="Q1299">
        <v>0</v>
      </c>
      <c r="S1299" t="str">
        <f t="shared" si="40"/>
        <v>G-PD300416</v>
      </c>
      <c r="T1299" t="str">
        <f t="shared" si="41"/>
        <v>I-Martin</v>
      </c>
    </row>
    <row r="1300" spans="1:20" x14ac:dyDescent="0.3">
      <c r="A1300" t="s">
        <v>1428</v>
      </c>
      <c r="B1300" t="s">
        <v>158</v>
      </c>
      <c r="C1300" t="s">
        <v>19493</v>
      </c>
      <c r="D1300" t="s">
        <v>18713</v>
      </c>
      <c r="E1300" s="1">
        <v>39528</v>
      </c>
      <c r="F1300" t="s">
        <v>152</v>
      </c>
      <c r="G1300" t="s">
        <v>154</v>
      </c>
      <c r="H1300" t="s">
        <v>64</v>
      </c>
      <c r="I1300" t="s">
        <v>159</v>
      </c>
      <c r="J1300" t="s">
        <v>1429</v>
      </c>
      <c r="K1300">
        <v>1868021</v>
      </c>
      <c r="L1300" t="s">
        <v>23</v>
      </c>
      <c r="M1300">
        <v>0</v>
      </c>
      <c r="N1300">
        <v>12</v>
      </c>
      <c r="O1300">
        <v>0</v>
      </c>
      <c r="P1300">
        <v>1</v>
      </c>
      <c r="Q1300">
        <v>0</v>
      </c>
      <c r="S1300" t="str">
        <f t="shared" si="40"/>
        <v>G-PD300416</v>
      </c>
      <c r="T1300" t="str">
        <f t="shared" si="41"/>
        <v>I-Nestler</v>
      </c>
    </row>
    <row r="1301" spans="1:20" x14ac:dyDescent="0.3">
      <c r="A1301" t="s">
        <v>1428</v>
      </c>
      <c r="B1301" t="s">
        <v>162</v>
      </c>
      <c r="C1301" t="s">
        <v>19493</v>
      </c>
      <c r="D1301" t="s">
        <v>18714</v>
      </c>
      <c r="E1301" s="1">
        <v>39528</v>
      </c>
      <c r="F1301" t="s">
        <v>152</v>
      </c>
      <c r="G1301" t="s">
        <v>154</v>
      </c>
      <c r="H1301" t="s">
        <v>64</v>
      </c>
      <c r="I1301" t="s">
        <v>64</v>
      </c>
      <c r="J1301" t="s">
        <v>1429</v>
      </c>
      <c r="K1301">
        <v>1868021</v>
      </c>
      <c r="L1301" t="s">
        <v>23</v>
      </c>
      <c r="M1301">
        <v>0</v>
      </c>
      <c r="N1301">
        <v>12</v>
      </c>
      <c r="O1301">
        <v>0</v>
      </c>
      <c r="P1301">
        <v>1</v>
      </c>
      <c r="Q1301">
        <v>0</v>
      </c>
      <c r="S1301" t="str">
        <f t="shared" si="40"/>
        <v>G-PD300416</v>
      </c>
      <c r="T1301" t="str">
        <f t="shared" si="41"/>
        <v>I-Nguyen</v>
      </c>
    </row>
    <row r="1302" spans="1:20" x14ac:dyDescent="0.3">
      <c r="A1302" t="s">
        <v>1428</v>
      </c>
      <c r="B1302" t="s">
        <v>164</v>
      </c>
      <c r="C1302" t="s">
        <v>19493</v>
      </c>
      <c r="D1302" t="s">
        <v>18716</v>
      </c>
      <c r="E1302" s="1">
        <v>39528</v>
      </c>
      <c r="F1302" t="s">
        <v>152</v>
      </c>
      <c r="G1302" t="s">
        <v>154</v>
      </c>
      <c r="H1302" t="s">
        <v>64</v>
      </c>
      <c r="I1302" t="s">
        <v>64</v>
      </c>
      <c r="J1302" t="s">
        <v>1429</v>
      </c>
      <c r="K1302">
        <v>1868021</v>
      </c>
      <c r="L1302" t="s">
        <v>23</v>
      </c>
      <c r="M1302">
        <v>0</v>
      </c>
      <c r="N1302">
        <v>12</v>
      </c>
      <c r="O1302">
        <v>0</v>
      </c>
      <c r="P1302">
        <v>1</v>
      </c>
      <c r="Q1302">
        <v>0</v>
      </c>
      <c r="S1302" t="str">
        <f t="shared" si="40"/>
        <v>G-PD300416</v>
      </c>
      <c r="T1302" t="str">
        <f t="shared" si="41"/>
        <v>I-Selley</v>
      </c>
    </row>
    <row r="1303" spans="1:20" x14ac:dyDescent="0.3">
      <c r="A1303" t="s">
        <v>1428</v>
      </c>
      <c r="B1303" t="s">
        <v>154</v>
      </c>
      <c r="C1303" t="s">
        <v>19493</v>
      </c>
      <c r="D1303" t="s">
        <v>18717</v>
      </c>
      <c r="E1303" s="1">
        <v>39528</v>
      </c>
      <c r="F1303" t="s">
        <v>152</v>
      </c>
      <c r="G1303" t="s">
        <v>154</v>
      </c>
      <c r="H1303" t="s">
        <v>64</v>
      </c>
      <c r="I1303" t="s">
        <v>64</v>
      </c>
      <c r="J1303" t="s">
        <v>1429</v>
      </c>
      <c r="K1303">
        <v>1868021</v>
      </c>
      <c r="L1303" t="s">
        <v>23</v>
      </c>
      <c r="M1303">
        <v>0</v>
      </c>
      <c r="N1303">
        <v>12</v>
      </c>
      <c r="O1303">
        <v>0</v>
      </c>
      <c r="P1303">
        <v>1</v>
      </c>
      <c r="Q1303">
        <v>0</v>
      </c>
      <c r="S1303" t="str">
        <f t="shared" si="40"/>
        <v>G-PD300416</v>
      </c>
      <c r="T1303" t="str">
        <f t="shared" si="41"/>
        <v>I-Sim-Selley</v>
      </c>
    </row>
    <row r="1304" spans="1:20" x14ac:dyDescent="0.3">
      <c r="A1304" t="s">
        <v>1428</v>
      </c>
      <c r="B1304" t="s">
        <v>147</v>
      </c>
      <c r="C1304" t="s">
        <v>19493</v>
      </c>
      <c r="D1304" t="s">
        <v>18703</v>
      </c>
      <c r="E1304" s="1">
        <v>39528</v>
      </c>
      <c r="F1304" t="s">
        <v>152</v>
      </c>
      <c r="G1304" t="s">
        <v>154</v>
      </c>
      <c r="H1304" t="s">
        <v>64</v>
      </c>
      <c r="I1304" t="s">
        <v>64</v>
      </c>
      <c r="J1304" t="s">
        <v>1429</v>
      </c>
      <c r="K1304">
        <v>1868021</v>
      </c>
      <c r="L1304" t="s">
        <v>23</v>
      </c>
      <c r="M1304">
        <v>0</v>
      </c>
      <c r="N1304">
        <v>12</v>
      </c>
      <c r="O1304">
        <v>0</v>
      </c>
      <c r="P1304">
        <v>1</v>
      </c>
      <c r="Q1304">
        <v>0</v>
      </c>
      <c r="S1304" t="str">
        <f t="shared" si="40"/>
        <v>G-PD300416</v>
      </c>
      <c r="T1304" t="str">
        <f t="shared" si="41"/>
        <v>I-Wiley</v>
      </c>
    </row>
    <row r="1305" spans="1:20" x14ac:dyDescent="0.3">
      <c r="A1305" t="s">
        <v>1434</v>
      </c>
      <c r="B1305" t="s">
        <v>1438</v>
      </c>
      <c r="C1305" t="s">
        <v>19496</v>
      </c>
      <c r="D1305" t="s">
        <v>19497</v>
      </c>
      <c r="E1305" s="1">
        <v>39519</v>
      </c>
      <c r="F1305" t="s">
        <v>1433</v>
      </c>
      <c r="G1305" t="s">
        <v>1435</v>
      </c>
      <c r="H1305" t="s">
        <v>47</v>
      </c>
      <c r="I1305" t="s">
        <v>29</v>
      </c>
      <c r="J1305" t="s">
        <v>1436</v>
      </c>
      <c r="K1305">
        <v>1680938</v>
      </c>
      <c r="L1305" t="s">
        <v>23</v>
      </c>
      <c r="M1305">
        <v>0</v>
      </c>
      <c r="N1305">
        <v>6</v>
      </c>
      <c r="O1305">
        <v>0</v>
      </c>
      <c r="P1305">
        <v>1</v>
      </c>
      <c r="Q1305">
        <v>0</v>
      </c>
      <c r="S1305" t="str">
        <f t="shared" si="40"/>
        <v>G-PD300417</v>
      </c>
      <c r="T1305" t="str">
        <f t="shared" si="41"/>
        <v>I-Bigbee</v>
      </c>
    </row>
    <row r="1306" spans="1:20" x14ac:dyDescent="0.3">
      <c r="A1306" t="s">
        <v>1434</v>
      </c>
      <c r="B1306" t="s">
        <v>806</v>
      </c>
      <c r="C1306" t="s">
        <v>19496</v>
      </c>
      <c r="D1306" t="s">
        <v>19108</v>
      </c>
      <c r="E1306" s="1">
        <v>39519</v>
      </c>
      <c r="F1306" t="s">
        <v>1433</v>
      </c>
      <c r="G1306" t="s">
        <v>1435</v>
      </c>
      <c r="H1306" t="s">
        <v>47</v>
      </c>
      <c r="I1306" t="s">
        <v>29</v>
      </c>
      <c r="J1306" t="s">
        <v>1436</v>
      </c>
      <c r="K1306">
        <v>1680938</v>
      </c>
      <c r="L1306" t="s">
        <v>23</v>
      </c>
      <c r="M1306">
        <v>0</v>
      </c>
      <c r="N1306">
        <v>6</v>
      </c>
      <c r="O1306">
        <v>0</v>
      </c>
      <c r="P1306">
        <v>1</v>
      </c>
      <c r="Q1306">
        <v>0</v>
      </c>
      <c r="S1306" t="str">
        <f t="shared" si="40"/>
        <v>G-PD300417</v>
      </c>
      <c r="T1306" t="str">
        <f t="shared" si="41"/>
        <v>I-Dupree</v>
      </c>
    </row>
    <row r="1307" spans="1:20" x14ac:dyDescent="0.3">
      <c r="A1307" t="s">
        <v>1434</v>
      </c>
      <c r="B1307" t="s">
        <v>1437</v>
      </c>
      <c r="C1307" t="s">
        <v>19496</v>
      </c>
      <c r="D1307" t="s">
        <v>19498</v>
      </c>
      <c r="E1307" s="1">
        <v>39519</v>
      </c>
      <c r="F1307" t="s">
        <v>1433</v>
      </c>
      <c r="G1307" t="s">
        <v>1435</v>
      </c>
      <c r="H1307" t="s">
        <v>47</v>
      </c>
      <c r="I1307" t="s">
        <v>64</v>
      </c>
      <c r="J1307" t="s">
        <v>1436</v>
      </c>
      <c r="K1307">
        <v>1680938</v>
      </c>
      <c r="L1307" t="s">
        <v>23</v>
      </c>
      <c r="M1307">
        <v>0</v>
      </c>
      <c r="N1307">
        <v>6</v>
      </c>
      <c r="O1307">
        <v>0</v>
      </c>
      <c r="P1307">
        <v>1</v>
      </c>
      <c r="Q1307">
        <v>0</v>
      </c>
      <c r="S1307" t="str">
        <f t="shared" si="40"/>
        <v>G-PD300417</v>
      </c>
      <c r="T1307" t="str">
        <f t="shared" si="41"/>
        <v>I-Robinson</v>
      </c>
    </row>
    <row r="1308" spans="1:20" x14ac:dyDescent="0.3">
      <c r="A1308" t="s">
        <v>1434</v>
      </c>
      <c r="B1308" t="s">
        <v>1435</v>
      </c>
      <c r="C1308" t="s">
        <v>19496</v>
      </c>
      <c r="D1308" t="s">
        <v>19499</v>
      </c>
      <c r="E1308" s="1">
        <v>39519</v>
      </c>
      <c r="F1308" t="s">
        <v>1433</v>
      </c>
      <c r="G1308" t="s">
        <v>1435</v>
      </c>
      <c r="H1308" t="s">
        <v>47</v>
      </c>
      <c r="I1308" t="s">
        <v>47</v>
      </c>
      <c r="J1308" t="s">
        <v>1436</v>
      </c>
      <c r="K1308">
        <v>1680938</v>
      </c>
      <c r="L1308" t="s">
        <v>23</v>
      </c>
      <c r="M1308">
        <v>0</v>
      </c>
      <c r="N1308">
        <v>6</v>
      </c>
      <c r="O1308">
        <v>0</v>
      </c>
      <c r="P1308">
        <v>1</v>
      </c>
      <c r="Q1308">
        <v>0</v>
      </c>
      <c r="S1308" t="str">
        <f t="shared" si="40"/>
        <v>G-PD300417</v>
      </c>
      <c r="T1308" t="str">
        <f t="shared" si="41"/>
        <v>I-Sato-Bigbee</v>
      </c>
    </row>
    <row r="1309" spans="1:20" x14ac:dyDescent="0.3">
      <c r="A1309" t="s">
        <v>1440</v>
      </c>
      <c r="B1309" t="s">
        <v>37</v>
      </c>
      <c r="C1309" t="s">
        <v>19500</v>
      </c>
      <c r="D1309" t="s">
        <v>18640</v>
      </c>
      <c r="E1309" s="1">
        <v>39510</v>
      </c>
      <c r="F1309" t="s">
        <v>1439</v>
      </c>
      <c r="G1309" t="s">
        <v>1421</v>
      </c>
      <c r="H1309" t="s">
        <v>29</v>
      </c>
      <c r="I1309" t="s">
        <v>29</v>
      </c>
      <c r="J1309" t="s">
        <v>1441</v>
      </c>
      <c r="K1309">
        <v>1862500</v>
      </c>
      <c r="L1309" t="s">
        <v>23</v>
      </c>
      <c r="M1309">
        <v>0</v>
      </c>
      <c r="N1309">
        <v>5</v>
      </c>
      <c r="O1309">
        <v>0</v>
      </c>
      <c r="P1309">
        <v>1</v>
      </c>
      <c r="Q1309">
        <v>0</v>
      </c>
      <c r="S1309" t="str">
        <f t="shared" si="40"/>
        <v>G-PD300419</v>
      </c>
      <c r="T1309" t="str">
        <f t="shared" si="41"/>
        <v>I-Guido</v>
      </c>
    </row>
    <row r="1310" spans="1:20" x14ac:dyDescent="0.3">
      <c r="A1310" t="s">
        <v>1440</v>
      </c>
      <c r="B1310" t="s">
        <v>1421</v>
      </c>
      <c r="C1310" t="s">
        <v>19500</v>
      </c>
      <c r="D1310" t="s">
        <v>19487</v>
      </c>
      <c r="E1310" s="1">
        <v>39510</v>
      </c>
      <c r="F1310" t="s">
        <v>1439</v>
      </c>
      <c r="G1310" t="s">
        <v>1421</v>
      </c>
      <c r="H1310" t="s">
        <v>29</v>
      </c>
      <c r="I1310" t="s">
        <v>29</v>
      </c>
      <c r="J1310" t="s">
        <v>1441</v>
      </c>
      <c r="K1310">
        <v>1862500</v>
      </c>
      <c r="L1310" t="s">
        <v>23</v>
      </c>
      <c r="M1310">
        <v>0</v>
      </c>
      <c r="N1310">
        <v>5</v>
      </c>
      <c r="O1310">
        <v>0</v>
      </c>
      <c r="P1310">
        <v>1</v>
      </c>
      <c r="Q1310">
        <v>0</v>
      </c>
      <c r="S1310" t="str">
        <f t="shared" si="40"/>
        <v>G-PD300419</v>
      </c>
      <c r="T1310" t="str">
        <f t="shared" si="41"/>
        <v>I-Krahe</v>
      </c>
    </row>
    <row r="1311" spans="1:20" x14ac:dyDescent="0.3">
      <c r="A1311" t="s">
        <v>1440</v>
      </c>
      <c r="B1311" t="s">
        <v>193</v>
      </c>
      <c r="C1311" t="s">
        <v>19500</v>
      </c>
      <c r="D1311" t="s">
        <v>18734</v>
      </c>
      <c r="E1311" s="1">
        <v>39510</v>
      </c>
      <c r="F1311" t="s">
        <v>1439</v>
      </c>
      <c r="G1311" t="s">
        <v>1421</v>
      </c>
      <c r="H1311" t="s">
        <v>29</v>
      </c>
      <c r="I1311" t="s">
        <v>29</v>
      </c>
      <c r="J1311" t="s">
        <v>1441</v>
      </c>
      <c r="K1311">
        <v>1862500</v>
      </c>
      <c r="L1311" t="s">
        <v>23</v>
      </c>
      <c r="M1311">
        <v>0</v>
      </c>
      <c r="N1311">
        <v>5</v>
      </c>
      <c r="O1311">
        <v>0</v>
      </c>
      <c r="P1311">
        <v>1</v>
      </c>
      <c r="Q1311">
        <v>0</v>
      </c>
      <c r="S1311" t="str">
        <f t="shared" si="40"/>
        <v>G-PD300419</v>
      </c>
      <c r="T1311" t="str">
        <f t="shared" si="41"/>
        <v>I-Medina de Jesus</v>
      </c>
    </row>
    <row r="1312" spans="1:20" x14ac:dyDescent="0.3">
      <c r="A1312" t="s">
        <v>1440</v>
      </c>
      <c r="B1312" t="s">
        <v>1435</v>
      </c>
      <c r="C1312" t="s">
        <v>19500</v>
      </c>
      <c r="D1312" t="s">
        <v>19499</v>
      </c>
      <c r="E1312" s="1">
        <v>39510</v>
      </c>
      <c r="F1312" t="s">
        <v>1439</v>
      </c>
      <c r="G1312" t="s">
        <v>1421</v>
      </c>
      <c r="H1312" t="s">
        <v>29</v>
      </c>
      <c r="I1312" t="s">
        <v>47</v>
      </c>
      <c r="J1312" t="s">
        <v>1441</v>
      </c>
      <c r="K1312">
        <v>1862500</v>
      </c>
      <c r="L1312" t="s">
        <v>23</v>
      </c>
      <c r="M1312">
        <v>0</v>
      </c>
      <c r="N1312">
        <v>5</v>
      </c>
      <c r="O1312">
        <v>0</v>
      </c>
      <c r="P1312">
        <v>1</v>
      </c>
      <c r="Q1312">
        <v>0</v>
      </c>
      <c r="S1312" t="str">
        <f t="shared" si="40"/>
        <v>G-PD300419</v>
      </c>
      <c r="T1312" t="str">
        <f t="shared" si="41"/>
        <v>I-Sato-Bigbee</v>
      </c>
    </row>
    <row r="1313" spans="1:20" x14ac:dyDescent="0.3">
      <c r="A1313" t="s">
        <v>1442</v>
      </c>
      <c r="B1313" t="s">
        <v>201</v>
      </c>
      <c r="C1313" t="s">
        <v>19501</v>
      </c>
      <c r="D1313" t="s">
        <v>18736</v>
      </c>
      <c r="E1313" s="1">
        <v>39521</v>
      </c>
      <c r="F1313" t="s">
        <v>199</v>
      </c>
      <c r="G1313" t="s">
        <v>201</v>
      </c>
      <c r="H1313" t="s">
        <v>47</v>
      </c>
      <c r="I1313" t="s">
        <v>47</v>
      </c>
      <c r="J1313" t="s">
        <v>1443</v>
      </c>
      <c r="K1313">
        <v>398983</v>
      </c>
      <c r="L1313" t="s">
        <v>23</v>
      </c>
      <c r="M1313">
        <v>0</v>
      </c>
      <c r="N1313">
        <v>4</v>
      </c>
      <c r="O1313">
        <v>0</v>
      </c>
      <c r="P1313">
        <v>1</v>
      </c>
      <c r="Q1313">
        <v>0</v>
      </c>
      <c r="S1313" t="str">
        <f t="shared" si="40"/>
        <v>G-PD300420</v>
      </c>
      <c r="T1313" t="str">
        <f t="shared" si="41"/>
        <v>I-Barbour</v>
      </c>
    </row>
    <row r="1314" spans="1:20" x14ac:dyDescent="0.3">
      <c r="A1314" t="s">
        <v>1442</v>
      </c>
      <c r="B1314" t="s">
        <v>205</v>
      </c>
      <c r="C1314" t="s">
        <v>19501</v>
      </c>
      <c r="D1314" t="s">
        <v>18737</v>
      </c>
      <c r="E1314" s="1">
        <v>39521</v>
      </c>
      <c r="F1314" t="s">
        <v>199</v>
      </c>
      <c r="G1314" t="s">
        <v>201</v>
      </c>
      <c r="H1314" t="s">
        <v>47</v>
      </c>
      <c r="I1314" t="s">
        <v>47</v>
      </c>
      <c r="J1314" t="s">
        <v>1443</v>
      </c>
      <c r="K1314">
        <v>398983</v>
      </c>
      <c r="L1314" t="s">
        <v>23</v>
      </c>
      <c r="M1314">
        <v>0</v>
      </c>
      <c r="N1314">
        <v>4</v>
      </c>
      <c r="O1314">
        <v>0</v>
      </c>
      <c r="P1314">
        <v>1</v>
      </c>
      <c r="Q1314">
        <v>0</v>
      </c>
      <c r="S1314" t="str">
        <f t="shared" si="40"/>
        <v>G-PD300420</v>
      </c>
      <c r="T1314" t="str">
        <f t="shared" si="41"/>
        <v>I-Griffiths</v>
      </c>
    </row>
    <row r="1315" spans="1:20" x14ac:dyDescent="0.3">
      <c r="A1315" t="s">
        <v>1442</v>
      </c>
      <c r="B1315" t="s">
        <v>202</v>
      </c>
      <c r="C1315" t="s">
        <v>19501</v>
      </c>
      <c r="D1315" t="s">
        <v>18738</v>
      </c>
      <c r="E1315" s="1">
        <v>39521</v>
      </c>
      <c r="F1315" t="s">
        <v>199</v>
      </c>
      <c r="G1315" t="s">
        <v>201</v>
      </c>
      <c r="H1315" t="s">
        <v>47</v>
      </c>
      <c r="I1315" t="s">
        <v>203</v>
      </c>
      <c r="J1315" t="s">
        <v>1443</v>
      </c>
      <c r="K1315">
        <v>398983</v>
      </c>
      <c r="L1315" t="s">
        <v>23</v>
      </c>
      <c r="M1315">
        <v>0</v>
      </c>
      <c r="N1315">
        <v>4</v>
      </c>
      <c r="O1315">
        <v>0</v>
      </c>
      <c r="P1315">
        <v>1</v>
      </c>
      <c r="Q1315">
        <v>0</v>
      </c>
      <c r="S1315" t="str">
        <f t="shared" si="40"/>
        <v>G-PD300420</v>
      </c>
      <c r="T1315" t="str">
        <f t="shared" si="41"/>
        <v>I-Leitinger</v>
      </c>
    </row>
    <row r="1316" spans="1:20" x14ac:dyDescent="0.3">
      <c r="A1316" t="s">
        <v>1442</v>
      </c>
      <c r="B1316" t="s">
        <v>206</v>
      </c>
      <c r="C1316" t="s">
        <v>19501</v>
      </c>
      <c r="D1316" t="s">
        <v>18739</v>
      </c>
      <c r="E1316" s="1">
        <v>39521</v>
      </c>
      <c r="F1316" t="s">
        <v>199</v>
      </c>
      <c r="G1316" t="s">
        <v>201</v>
      </c>
      <c r="H1316" t="s">
        <v>47</v>
      </c>
      <c r="I1316" t="s">
        <v>47</v>
      </c>
      <c r="J1316" t="s">
        <v>1443</v>
      </c>
      <c r="K1316">
        <v>398983</v>
      </c>
      <c r="L1316" t="s">
        <v>23</v>
      </c>
      <c r="M1316">
        <v>0</v>
      </c>
      <c r="N1316">
        <v>4</v>
      </c>
      <c r="O1316">
        <v>0</v>
      </c>
      <c r="P1316">
        <v>1</v>
      </c>
      <c r="Q1316">
        <v>0</v>
      </c>
      <c r="S1316" t="str">
        <f t="shared" si="40"/>
        <v>G-PD300420</v>
      </c>
      <c r="T1316" t="str">
        <f t="shared" si="41"/>
        <v>I-Zehner</v>
      </c>
    </row>
    <row r="1317" spans="1:20" x14ac:dyDescent="0.3">
      <c r="A1317" t="s">
        <v>1445</v>
      </c>
      <c r="B1317" t="s">
        <v>1446</v>
      </c>
      <c r="C1317" t="s">
        <v>19502</v>
      </c>
      <c r="D1317" t="s">
        <v>19503</v>
      </c>
      <c r="E1317" s="1">
        <v>39527</v>
      </c>
      <c r="F1317" t="s">
        <v>1444</v>
      </c>
      <c r="G1317" t="s">
        <v>1446</v>
      </c>
      <c r="H1317" t="s">
        <v>146</v>
      </c>
      <c r="I1317" t="s">
        <v>97</v>
      </c>
      <c r="J1317" t="s">
        <v>1447</v>
      </c>
      <c r="K1317">
        <v>149354</v>
      </c>
      <c r="L1317" t="s">
        <v>23</v>
      </c>
      <c r="M1317">
        <v>0</v>
      </c>
      <c r="N1317">
        <v>3</v>
      </c>
      <c r="O1317">
        <v>0</v>
      </c>
      <c r="P1317">
        <v>1</v>
      </c>
      <c r="Q1317">
        <v>0</v>
      </c>
      <c r="S1317" t="str">
        <f t="shared" si="40"/>
        <v>G-PD300423</v>
      </c>
      <c r="T1317" t="str">
        <f t="shared" si="41"/>
        <v>I-Aggarwal</v>
      </c>
    </row>
    <row r="1318" spans="1:20" x14ac:dyDescent="0.3">
      <c r="A1318" t="s">
        <v>1445</v>
      </c>
      <c r="B1318" t="s">
        <v>1448</v>
      </c>
      <c r="C1318" t="s">
        <v>19502</v>
      </c>
      <c r="D1318" t="s">
        <v>19504</v>
      </c>
      <c r="E1318" s="1">
        <v>39527</v>
      </c>
      <c r="F1318" t="s">
        <v>1444</v>
      </c>
      <c r="G1318" t="s">
        <v>1446</v>
      </c>
      <c r="H1318" t="s">
        <v>146</v>
      </c>
      <c r="I1318" t="s">
        <v>1449</v>
      </c>
      <c r="J1318" t="s">
        <v>1447</v>
      </c>
      <c r="K1318">
        <v>149354</v>
      </c>
      <c r="L1318" t="s">
        <v>23</v>
      </c>
      <c r="M1318">
        <v>0</v>
      </c>
      <c r="N1318">
        <v>3</v>
      </c>
      <c r="O1318">
        <v>0</v>
      </c>
      <c r="P1318">
        <v>1</v>
      </c>
      <c r="Q1318">
        <v>0</v>
      </c>
      <c r="S1318" t="str">
        <f t="shared" si="40"/>
        <v>G-PD300423</v>
      </c>
      <c r="T1318" t="str">
        <f t="shared" si="41"/>
        <v>I-Berlowitz</v>
      </c>
    </row>
    <row r="1319" spans="1:20" x14ac:dyDescent="0.3">
      <c r="A1319" t="s">
        <v>1445</v>
      </c>
      <c r="B1319" t="s">
        <v>1450</v>
      </c>
      <c r="C1319" t="s">
        <v>19502</v>
      </c>
      <c r="D1319" t="s">
        <v>19505</v>
      </c>
      <c r="E1319" s="1">
        <v>39527</v>
      </c>
      <c r="F1319" t="s">
        <v>1444</v>
      </c>
      <c r="G1319" t="s">
        <v>1446</v>
      </c>
      <c r="H1319" t="s">
        <v>146</v>
      </c>
      <c r="I1319" t="s">
        <v>84</v>
      </c>
      <c r="J1319" t="s">
        <v>1447</v>
      </c>
      <c r="K1319">
        <v>149354</v>
      </c>
      <c r="L1319" t="s">
        <v>23</v>
      </c>
      <c r="M1319">
        <v>0</v>
      </c>
      <c r="N1319">
        <v>3</v>
      </c>
      <c r="O1319">
        <v>0</v>
      </c>
      <c r="P1319">
        <v>1</v>
      </c>
      <c r="Q1319">
        <v>0</v>
      </c>
      <c r="S1319" t="str">
        <f t="shared" si="40"/>
        <v>G-PD300423</v>
      </c>
      <c r="T1319" t="str">
        <f t="shared" si="41"/>
        <v>I-Pandurangi</v>
      </c>
    </row>
    <row r="1320" spans="1:20" x14ac:dyDescent="0.3">
      <c r="A1320" t="s">
        <v>1451</v>
      </c>
      <c r="B1320" t="s">
        <v>1453</v>
      </c>
      <c r="C1320" t="s">
        <v>19506</v>
      </c>
      <c r="D1320" t="s">
        <v>19507</v>
      </c>
      <c r="E1320" s="1">
        <v>39521</v>
      </c>
      <c r="F1320" t="s">
        <v>26</v>
      </c>
      <c r="G1320" t="s">
        <v>28</v>
      </c>
      <c r="H1320" t="s">
        <v>29</v>
      </c>
      <c r="I1320" t="s">
        <v>29</v>
      </c>
      <c r="J1320" t="s">
        <v>1452</v>
      </c>
      <c r="K1320">
        <v>1888193</v>
      </c>
      <c r="L1320" t="s">
        <v>616</v>
      </c>
      <c r="M1320">
        <v>801648</v>
      </c>
      <c r="N1320">
        <v>4</v>
      </c>
      <c r="O1320">
        <v>1</v>
      </c>
      <c r="P1320">
        <v>1</v>
      </c>
      <c r="Q1320">
        <v>1</v>
      </c>
      <c r="S1320" t="str">
        <f t="shared" si="40"/>
        <v>G-PD300425</v>
      </c>
      <c r="T1320" t="str">
        <f t="shared" si="41"/>
        <v>I-McGinn Greer</v>
      </c>
    </row>
    <row r="1321" spans="1:20" x14ac:dyDescent="0.3">
      <c r="A1321" t="s">
        <v>1451</v>
      </c>
      <c r="B1321" t="s">
        <v>28</v>
      </c>
      <c r="C1321" t="s">
        <v>19506</v>
      </c>
      <c r="D1321" t="s">
        <v>18636</v>
      </c>
      <c r="E1321" s="1">
        <v>39521</v>
      </c>
      <c r="F1321" t="s">
        <v>26</v>
      </c>
      <c r="G1321" t="s">
        <v>28</v>
      </c>
      <c r="H1321" t="s">
        <v>29</v>
      </c>
      <c r="I1321" t="s">
        <v>29</v>
      </c>
      <c r="J1321" t="s">
        <v>1452</v>
      </c>
      <c r="K1321">
        <v>1888193</v>
      </c>
      <c r="L1321" t="s">
        <v>616</v>
      </c>
      <c r="M1321">
        <v>801648</v>
      </c>
      <c r="N1321">
        <v>4</v>
      </c>
      <c r="O1321">
        <v>1</v>
      </c>
      <c r="P1321">
        <v>1</v>
      </c>
      <c r="Q1321">
        <v>1</v>
      </c>
      <c r="S1321" t="str">
        <f t="shared" si="40"/>
        <v>G-PD300425</v>
      </c>
      <c r="T1321" t="str">
        <f t="shared" si="41"/>
        <v>I-Povlishock</v>
      </c>
    </row>
    <row r="1322" spans="1:20" x14ac:dyDescent="0.3">
      <c r="A1322" t="s">
        <v>1451</v>
      </c>
      <c r="B1322" t="s">
        <v>445</v>
      </c>
      <c r="C1322" t="s">
        <v>19506</v>
      </c>
      <c r="D1322" t="s">
        <v>18887</v>
      </c>
      <c r="E1322" s="1">
        <v>39521</v>
      </c>
      <c r="F1322" t="s">
        <v>26</v>
      </c>
      <c r="G1322" t="s">
        <v>28</v>
      </c>
      <c r="H1322" t="s">
        <v>29</v>
      </c>
      <c r="I1322" t="s">
        <v>29</v>
      </c>
      <c r="J1322" t="s">
        <v>1452</v>
      </c>
      <c r="K1322">
        <v>1888193</v>
      </c>
      <c r="L1322" t="s">
        <v>616</v>
      </c>
      <c r="M1322">
        <v>801648</v>
      </c>
      <c r="N1322">
        <v>4</v>
      </c>
      <c r="O1322">
        <v>1</v>
      </c>
      <c r="P1322">
        <v>1</v>
      </c>
      <c r="Q1322">
        <v>1</v>
      </c>
      <c r="S1322" t="str">
        <f t="shared" si="40"/>
        <v>G-PD300425</v>
      </c>
      <c r="T1322" t="str">
        <f t="shared" si="41"/>
        <v>I-Walker</v>
      </c>
    </row>
    <row r="1323" spans="1:20" x14ac:dyDescent="0.3">
      <c r="A1323" t="s">
        <v>1455</v>
      </c>
      <c r="B1323" t="s">
        <v>230</v>
      </c>
      <c r="C1323" t="s">
        <v>19508</v>
      </c>
      <c r="D1323" t="s">
        <v>18746</v>
      </c>
      <c r="E1323" s="1">
        <v>39532</v>
      </c>
      <c r="F1323" t="s">
        <v>1454</v>
      </c>
      <c r="G1323" t="s">
        <v>1456</v>
      </c>
      <c r="H1323" t="s">
        <v>88</v>
      </c>
      <c r="I1323" t="s">
        <v>88</v>
      </c>
      <c r="J1323" t="s">
        <v>1457</v>
      </c>
      <c r="K1323">
        <v>297011</v>
      </c>
      <c r="L1323" t="s">
        <v>23</v>
      </c>
      <c r="M1323">
        <v>0</v>
      </c>
      <c r="N1323">
        <v>13</v>
      </c>
      <c r="O1323">
        <v>0</v>
      </c>
      <c r="P1323">
        <v>1</v>
      </c>
      <c r="Q1323">
        <v>0</v>
      </c>
      <c r="S1323" t="str">
        <f t="shared" si="40"/>
        <v>G-PD300427</v>
      </c>
      <c r="T1323" t="str">
        <f t="shared" si="41"/>
        <v>I-Archer</v>
      </c>
    </row>
    <row r="1324" spans="1:20" x14ac:dyDescent="0.3">
      <c r="A1324" t="s">
        <v>1455</v>
      </c>
      <c r="B1324" t="s">
        <v>1456</v>
      </c>
      <c r="C1324" t="s">
        <v>19508</v>
      </c>
      <c r="D1324" t="s">
        <v>19509</v>
      </c>
      <c r="E1324" s="1">
        <v>39532</v>
      </c>
      <c r="F1324" t="s">
        <v>1454</v>
      </c>
      <c r="G1324" t="s">
        <v>1456</v>
      </c>
      <c r="H1324" t="s">
        <v>88</v>
      </c>
      <c r="I1324" t="s">
        <v>1204</v>
      </c>
      <c r="J1324" t="s">
        <v>1457</v>
      </c>
      <c r="K1324">
        <v>297011</v>
      </c>
      <c r="L1324" t="s">
        <v>23</v>
      </c>
      <c r="M1324">
        <v>0</v>
      </c>
      <c r="N1324">
        <v>13</v>
      </c>
      <c r="O1324">
        <v>0</v>
      </c>
      <c r="P1324">
        <v>1</v>
      </c>
      <c r="Q1324">
        <v>0</v>
      </c>
      <c r="S1324" t="str">
        <f t="shared" si="40"/>
        <v>G-PD300427</v>
      </c>
      <c r="T1324" t="str">
        <f t="shared" si="41"/>
        <v>I-Elswick</v>
      </c>
    </row>
    <row r="1325" spans="1:20" x14ac:dyDescent="0.3">
      <c r="A1325" t="s">
        <v>1455</v>
      </c>
      <c r="B1325" t="s">
        <v>227</v>
      </c>
      <c r="C1325" t="s">
        <v>19508</v>
      </c>
      <c r="D1325" t="s">
        <v>18748</v>
      </c>
      <c r="E1325" s="1">
        <v>39532</v>
      </c>
      <c r="F1325" t="s">
        <v>1454</v>
      </c>
      <c r="G1325" t="s">
        <v>1456</v>
      </c>
      <c r="H1325" t="s">
        <v>88</v>
      </c>
      <c r="I1325" t="s">
        <v>219</v>
      </c>
      <c r="J1325" t="s">
        <v>1457</v>
      </c>
      <c r="K1325">
        <v>297011</v>
      </c>
      <c r="L1325" t="s">
        <v>23</v>
      </c>
      <c r="M1325">
        <v>0</v>
      </c>
      <c r="N1325">
        <v>13</v>
      </c>
      <c r="O1325">
        <v>0</v>
      </c>
      <c r="P1325">
        <v>1</v>
      </c>
      <c r="Q1325">
        <v>0</v>
      </c>
      <c r="S1325" t="str">
        <f t="shared" si="40"/>
        <v>G-PD300427</v>
      </c>
      <c r="T1325" t="str">
        <f t="shared" si="41"/>
        <v>I-Fisher</v>
      </c>
    </row>
    <row r="1326" spans="1:20" x14ac:dyDescent="0.3">
      <c r="A1326" t="s">
        <v>1455</v>
      </c>
      <c r="B1326" t="s">
        <v>175</v>
      </c>
      <c r="C1326" t="s">
        <v>19508</v>
      </c>
      <c r="D1326" t="s">
        <v>18721</v>
      </c>
      <c r="E1326" s="1">
        <v>39532</v>
      </c>
      <c r="F1326" t="s">
        <v>1454</v>
      </c>
      <c r="G1326" t="s">
        <v>1456</v>
      </c>
      <c r="H1326" t="s">
        <v>88</v>
      </c>
      <c r="I1326" t="s">
        <v>88</v>
      </c>
      <c r="J1326" t="s">
        <v>1457</v>
      </c>
      <c r="K1326">
        <v>297011</v>
      </c>
      <c r="L1326" t="s">
        <v>23</v>
      </c>
      <c r="M1326">
        <v>0</v>
      </c>
      <c r="N1326">
        <v>13</v>
      </c>
      <c r="O1326">
        <v>0</v>
      </c>
      <c r="P1326">
        <v>1</v>
      </c>
      <c r="Q1326">
        <v>0</v>
      </c>
      <c r="S1326" t="str">
        <f t="shared" si="40"/>
        <v>G-PD300427</v>
      </c>
      <c r="T1326" t="str">
        <f t="shared" si="41"/>
        <v>I-Gennings</v>
      </c>
    </row>
    <row r="1327" spans="1:20" x14ac:dyDescent="0.3">
      <c r="A1327" t="s">
        <v>1455</v>
      </c>
      <c r="B1327" t="s">
        <v>89</v>
      </c>
      <c r="C1327" t="s">
        <v>19508</v>
      </c>
      <c r="D1327" t="s">
        <v>18668</v>
      </c>
      <c r="E1327" s="1">
        <v>39532</v>
      </c>
      <c r="F1327" t="s">
        <v>1454</v>
      </c>
      <c r="G1327" t="s">
        <v>1456</v>
      </c>
      <c r="H1327" t="s">
        <v>88</v>
      </c>
      <c r="I1327" t="s">
        <v>84</v>
      </c>
      <c r="J1327" t="s">
        <v>1457</v>
      </c>
      <c r="K1327">
        <v>297011</v>
      </c>
      <c r="L1327" t="s">
        <v>23</v>
      </c>
      <c r="M1327">
        <v>0</v>
      </c>
      <c r="N1327">
        <v>13</v>
      </c>
      <c r="O1327">
        <v>0</v>
      </c>
      <c r="P1327">
        <v>1</v>
      </c>
      <c r="Q1327">
        <v>0</v>
      </c>
      <c r="S1327" t="str">
        <f t="shared" si="40"/>
        <v>G-PD300427</v>
      </c>
      <c r="T1327" t="str">
        <f t="shared" si="41"/>
        <v>I-Kendler</v>
      </c>
    </row>
    <row r="1328" spans="1:20" x14ac:dyDescent="0.3">
      <c r="A1328" t="s">
        <v>1455</v>
      </c>
      <c r="B1328" t="s">
        <v>218</v>
      </c>
      <c r="C1328" t="s">
        <v>19508</v>
      </c>
      <c r="D1328" t="s">
        <v>18753</v>
      </c>
      <c r="E1328" s="1">
        <v>39532</v>
      </c>
      <c r="F1328" t="s">
        <v>1454</v>
      </c>
      <c r="G1328" t="s">
        <v>1456</v>
      </c>
      <c r="H1328" t="s">
        <v>88</v>
      </c>
      <c r="I1328" t="s">
        <v>219</v>
      </c>
      <c r="J1328" t="s">
        <v>1457</v>
      </c>
      <c r="K1328">
        <v>297011</v>
      </c>
      <c r="L1328" t="s">
        <v>23</v>
      </c>
      <c r="M1328">
        <v>0</v>
      </c>
      <c r="N1328">
        <v>13</v>
      </c>
      <c r="O1328">
        <v>0</v>
      </c>
      <c r="P1328">
        <v>1</v>
      </c>
      <c r="Q1328">
        <v>0</v>
      </c>
      <c r="S1328" t="str">
        <f t="shared" si="40"/>
        <v>G-PD300427</v>
      </c>
      <c r="T1328" t="str">
        <f t="shared" si="41"/>
        <v>I-Mas</v>
      </c>
    </row>
    <row r="1329" spans="1:20" x14ac:dyDescent="0.3">
      <c r="A1329" t="s">
        <v>1455</v>
      </c>
      <c r="B1329" t="s">
        <v>604</v>
      </c>
      <c r="C1329" t="s">
        <v>19508</v>
      </c>
      <c r="D1329" t="s">
        <v>18982</v>
      </c>
      <c r="E1329" s="1">
        <v>39532</v>
      </c>
      <c r="F1329" t="s">
        <v>1454</v>
      </c>
      <c r="G1329" t="s">
        <v>1456</v>
      </c>
      <c r="H1329" t="s">
        <v>88</v>
      </c>
      <c r="I1329" t="s">
        <v>605</v>
      </c>
      <c r="J1329" t="s">
        <v>1457</v>
      </c>
      <c r="K1329">
        <v>297011</v>
      </c>
      <c r="L1329" t="s">
        <v>23</v>
      </c>
      <c r="M1329">
        <v>0</v>
      </c>
      <c r="N1329">
        <v>13</v>
      </c>
      <c r="O1329">
        <v>0</v>
      </c>
      <c r="P1329">
        <v>1</v>
      </c>
      <c r="Q1329">
        <v>0</v>
      </c>
      <c r="S1329" t="str">
        <f t="shared" si="40"/>
        <v>G-PD300427</v>
      </c>
      <c r="T1329" t="str">
        <f t="shared" si="41"/>
        <v>I-McCain</v>
      </c>
    </row>
    <row r="1330" spans="1:20" x14ac:dyDescent="0.3">
      <c r="A1330" t="s">
        <v>1455</v>
      </c>
      <c r="B1330" t="s">
        <v>921</v>
      </c>
      <c r="C1330" t="s">
        <v>19508</v>
      </c>
      <c r="D1330" t="s">
        <v>19171</v>
      </c>
      <c r="E1330" s="1">
        <v>39532</v>
      </c>
      <c r="F1330" t="s">
        <v>1454</v>
      </c>
      <c r="G1330" t="s">
        <v>1456</v>
      </c>
      <c r="H1330" t="s">
        <v>88</v>
      </c>
      <c r="I1330" t="s">
        <v>84</v>
      </c>
      <c r="J1330" t="s">
        <v>1457</v>
      </c>
      <c r="K1330">
        <v>297011</v>
      </c>
      <c r="L1330" t="s">
        <v>23</v>
      </c>
      <c r="M1330">
        <v>0</v>
      </c>
      <c r="N1330">
        <v>13</v>
      </c>
      <c r="O1330">
        <v>0</v>
      </c>
      <c r="P1330">
        <v>1</v>
      </c>
      <c r="Q1330">
        <v>0</v>
      </c>
      <c r="S1330" t="str">
        <f t="shared" si="40"/>
        <v>G-PD300427</v>
      </c>
      <c r="T1330" t="str">
        <f t="shared" si="41"/>
        <v>I-Neale</v>
      </c>
    </row>
    <row r="1331" spans="1:20" x14ac:dyDescent="0.3">
      <c r="A1331" t="s">
        <v>1455</v>
      </c>
      <c r="B1331" t="s">
        <v>83</v>
      </c>
      <c r="C1331" t="s">
        <v>19508</v>
      </c>
      <c r="D1331" t="s">
        <v>18671</v>
      </c>
      <c r="E1331" s="1">
        <v>39532</v>
      </c>
      <c r="F1331" t="s">
        <v>1454</v>
      </c>
      <c r="G1331" t="s">
        <v>1456</v>
      </c>
      <c r="H1331" t="s">
        <v>88</v>
      </c>
      <c r="I1331" t="s">
        <v>84</v>
      </c>
      <c r="J1331" t="s">
        <v>1457</v>
      </c>
      <c r="K1331">
        <v>297011</v>
      </c>
      <c r="L1331" t="s">
        <v>23</v>
      </c>
      <c r="M1331">
        <v>0</v>
      </c>
      <c r="N1331">
        <v>13</v>
      </c>
      <c r="O1331">
        <v>0</v>
      </c>
      <c r="P1331">
        <v>1</v>
      </c>
      <c r="Q1331">
        <v>0</v>
      </c>
      <c r="S1331" t="str">
        <f t="shared" si="40"/>
        <v>G-PD300427</v>
      </c>
      <c r="T1331" t="str">
        <f t="shared" si="41"/>
        <v>I-Riley</v>
      </c>
    </row>
    <row r="1332" spans="1:20" x14ac:dyDescent="0.3">
      <c r="A1332" t="s">
        <v>1455</v>
      </c>
      <c r="B1332" t="s">
        <v>636</v>
      </c>
      <c r="C1332" t="s">
        <v>19508</v>
      </c>
      <c r="D1332" t="s">
        <v>19003</v>
      </c>
      <c r="E1332" s="1">
        <v>39532</v>
      </c>
      <c r="F1332" t="s">
        <v>1454</v>
      </c>
      <c r="G1332" t="s">
        <v>1456</v>
      </c>
      <c r="H1332" t="s">
        <v>88</v>
      </c>
      <c r="I1332" t="s">
        <v>88</v>
      </c>
      <c r="J1332" t="s">
        <v>1457</v>
      </c>
      <c r="K1332">
        <v>297011</v>
      </c>
      <c r="L1332" t="s">
        <v>23</v>
      </c>
      <c r="M1332">
        <v>0</v>
      </c>
      <c r="N1332">
        <v>13</v>
      </c>
      <c r="O1332">
        <v>0</v>
      </c>
      <c r="P1332">
        <v>1</v>
      </c>
      <c r="Q1332">
        <v>0</v>
      </c>
      <c r="S1332" t="str">
        <f t="shared" si="40"/>
        <v>G-PD300427</v>
      </c>
      <c r="T1332" t="str">
        <f t="shared" si="41"/>
        <v>I-Sun</v>
      </c>
    </row>
    <row r="1333" spans="1:20" x14ac:dyDescent="0.3">
      <c r="A1333" t="s">
        <v>1455</v>
      </c>
      <c r="B1333" t="s">
        <v>24</v>
      </c>
      <c r="C1333" t="s">
        <v>19508</v>
      </c>
      <c r="D1333" t="s">
        <v>18633</v>
      </c>
      <c r="E1333" s="1">
        <v>39532</v>
      </c>
      <c r="F1333" t="s">
        <v>1454</v>
      </c>
      <c r="G1333" t="s">
        <v>1456</v>
      </c>
      <c r="H1333" t="s">
        <v>88</v>
      </c>
      <c r="I1333" t="s">
        <v>88</v>
      </c>
      <c r="J1333" t="s">
        <v>1457</v>
      </c>
      <c r="K1333">
        <v>297011</v>
      </c>
      <c r="L1333" t="s">
        <v>23</v>
      </c>
      <c r="M1333">
        <v>0</v>
      </c>
      <c r="N1333">
        <v>13</v>
      </c>
      <c r="O1333">
        <v>0</v>
      </c>
      <c r="P1333">
        <v>1</v>
      </c>
      <c r="Q1333">
        <v>0</v>
      </c>
      <c r="S1333" t="str">
        <f t="shared" si="40"/>
        <v>G-PD300427</v>
      </c>
      <c r="T1333" t="str">
        <f t="shared" si="41"/>
        <v>I-Wang</v>
      </c>
    </row>
    <row r="1334" spans="1:20" x14ac:dyDescent="0.3">
      <c r="A1334" t="s">
        <v>1458</v>
      </c>
      <c r="B1334" t="s">
        <v>106</v>
      </c>
      <c r="C1334" t="s">
        <v>19510</v>
      </c>
      <c r="D1334" t="s">
        <v>18676</v>
      </c>
      <c r="E1334" s="1">
        <v>39636</v>
      </c>
      <c r="F1334" t="s">
        <v>114</v>
      </c>
      <c r="G1334" t="s">
        <v>59</v>
      </c>
      <c r="H1334" t="s">
        <v>64</v>
      </c>
      <c r="I1334" t="s">
        <v>64</v>
      </c>
      <c r="J1334" t="s">
        <v>118</v>
      </c>
      <c r="K1334">
        <v>2381624</v>
      </c>
      <c r="L1334" t="s">
        <v>23</v>
      </c>
      <c r="M1334">
        <v>2226954</v>
      </c>
      <c r="N1334">
        <v>10</v>
      </c>
      <c r="O1334">
        <v>1</v>
      </c>
      <c r="P1334">
        <v>1</v>
      </c>
      <c r="Q1334">
        <v>1</v>
      </c>
      <c r="S1334" t="str">
        <f t="shared" si="40"/>
        <v>G-PD300430</v>
      </c>
      <c r="T1334" t="str">
        <f t="shared" si="41"/>
        <v>I-Evans</v>
      </c>
    </row>
    <row r="1335" spans="1:20" x14ac:dyDescent="0.3">
      <c r="A1335" t="s">
        <v>1458</v>
      </c>
      <c r="B1335" t="s">
        <v>272</v>
      </c>
      <c r="C1335" t="s">
        <v>19510</v>
      </c>
      <c r="D1335" t="s">
        <v>18780</v>
      </c>
      <c r="E1335" s="1">
        <v>39636</v>
      </c>
      <c r="F1335" t="s">
        <v>114</v>
      </c>
      <c r="G1335" t="s">
        <v>59</v>
      </c>
      <c r="H1335" t="s">
        <v>64</v>
      </c>
      <c r="I1335" t="s">
        <v>29</v>
      </c>
      <c r="J1335" t="s">
        <v>118</v>
      </c>
      <c r="K1335">
        <v>2381624</v>
      </c>
      <c r="L1335" t="s">
        <v>23</v>
      </c>
      <c r="M1335">
        <v>2226954</v>
      </c>
      <c r="N1335">
        <v>10</v>
      </c>
      <c r="O1335">
        <v>1</v>
      </c>
      <c r="P1335">
        <v>1</v>
      </c>
      <c r="Q1335">
        <v>1</v>
      </c>
      <c r="S1335" t="str">
        <f t="shared" si="40"/>
        <v>G-PD300430</v>
      </c>
      <c r="T1335" t="str">
        <f t="shared" si="41"/>
        <v>I-Henderson</v>
      </c>
    </row>
    <row r="1336" spans="1:20" x14ac:dyDescent="0.3">
      <c r="A1336" t="s">
        <v>1458</v>
      </c>
      <c r="B1336" t="s">
        <v>121</v>
      </c>
      <c r="C1336" t="s">
        <v>19510</v>
      </c>
      <c r="D1336" t="s">
        <v>18684</v>
      </c>
      <c r="E1336" s="1">
        <v>39636</v>
      </c>
      <c r="F1336" t="s">
        <v>114</v>
      </c>
      <c r="G1336" t="s">
        <v>59</v>
      </c>
      <c r="H1336" t="s">
        <v>64</v>
      </c>
      <c r="I1336" t="s">
        <v>64</v>
      </c>
      <c r="J1336" t="s">
        <v>118</v>
      </c>
      <c r="K1336">
        <v>2381624</v>
      </c>
      <c r="L1336" t="s">
        <v>23</v>
      </c>
      <c r="M1336">
        <v>2226954</v>
      </c>
      <c r="N1336">
        <v>10</v>
      </c>
      <c r="O1336">
        <v>1</v>
      </c>
      <c r="P1336">
        <v>1</v>
      </c>
      <c r="Q1336">
        <v>1</v>
      </c>
      <c r="S1336" t="str">
        <f t="shared" si="40"/>
        <v>G-PD300430</v>
      </c>
      <c r="T1336" t="str">
        <f t="shared" si="41"/>
        <v>I-Jin</v>
      </c>
    </row>
    <row r="1337" spans="1:20" x14ac:dyDescent="0.3">
      <c r="A1337" t="s">
        <v>1458</v>
      </c>
      <c r="B1337" t="s">
        <v>90</v>
      </c>
      <c r="C1337" t="s">
        <v>19510</v>
      </c>
      <c r="D1337" t="s">
        <v>18669</v>
      </c>
      <c r="E1337" s="1">
        <v>39636</v>
      </c>
      <c r="F1337" t="s">
        <v>114</v>
      </c>
      <c r="G1337" t="s">
        <v>59</v>
      </c>
      <c r="H1337" t="s">
        <v>64</v>
      </c>
      <c r="I1337" t="s">
        <v>120</v>
      </c>
      <c r="J1337" t="s">
        <v>118</v>
      </c>
      <c r="K1337">
        <v>2381624</v>
      </c>
      <c r="L1337" t="s">
        <v>23</v>
      </c>
      <c r="M1337">
        <v>2226954</v>
      </c>
      <c r="N1337">
        <v>10</v>
      </c>
      <c r="O1337">
        <v>1</v>
      </c>
      <c r="P1337">
        <v>1</v>
      </c>
      <c r="Q1337">
        <v>1</v>
      </c>
      <c r="S1337" t="str">
        <f t="shared" si="40"/>
        <v>G-PD300430</v>
      </c>
      <c r="T1337" t="str">
        <f t="shared" si="41"/>
        <v>I-Kuo</v>
      </c>
    </row>
    <row r="1338" spans="1:20" x14ac:dyDescent="0.3">
      <c r="A1338" t="s">
        <v>1458</v>
      </c>
      <c r="B1338" t="s">
        <v>59</v>
      </c>
      <c r="C1338" t="s">
        <v>19510</v>
      </c>
      <c r="D1338" t="s">
        <v>18648</v>
      </c>
      <c r="E1338" s="1">
        <v>39636</v>
      </c>
      <c r="F1338" t="s">
        <v>114</v>
      </c>
      <c r="G1338" t="s">
        <v>59</v>
      </c>
      <c r="H1338" t="s">
        <v>64</v>
      </c>
      <c r="I1338" t="s">
        <v>64</v>
      </c>
      <c r="J1338" t="s">
        <v>118</v>
      </c>
      <c r="K1338">
        <v>2381624</v>
      </c>
      <c r="L1338" t="s">
        <v>23</v>
      </c>
      <c r="M1338">
        <v>2226954</v>
      </c>
      <c r="N1338">
        <v>10</v>
      </c>
      <c r="O1338">
        <v>1</v>
      </c>
      <c r="P1338">
        <v>1</v>
      </c>
      <c r="Q1338">
        <v>1</v>
      </c>
      <c r="S1338" t="str">
        <f t="shared" si="40"/>
        <v>G-PD300430</v>
      </c>
      <c r="T1338" t="str">
        <f t="shared" si="41"/>
        <v>I-Li</v>
      </c>
    </row>
    <row r="1339" spans="1:20" x14ac:dyDescent="0.3">
      <c r="A1339" t="s">
        <v>1458</v>
      </c>
      <c r="B1339" t="s">
        <v>478</v>
      </c>
      <c r="C1339" t="s">
        <v>19510</v>
      </c>
      <c r="D1339" t="s">
        <v>18908</v>
      </c>
      <c r="E1339" s="1">
        <v>39636</v>
      </c>
      <c r="F1339" t="s">
        <v>114</v>
      </c>
      <c r="G1339" t="s">
        <v>59</v>
      </c>
      <c r="H1339" t="s">
        <v>64</v>
      </c>
      <c r="I1339" t="s">
        <v>64</v>
      </c>
      <c r="J1339" t="s">
        <v>118</v>
      </c>
      <c r="K1339">
        <v>2381624</v>
      </c>
      <c r="L1339" t="s">
        <v>23</v>
      </c>
      <c r="M1339">
        <v>2226954</v>
      </c>
      <c r="N1339">
        <v>10</v>
      </c>
      <c r="O1339">
        <v>1</v>
      </c>
      <c r="P1339">
        <v>1</v>
      </c>
      <c r="Q1339">
        <v>1</v>
      </c>
      <c r="S1339" t="str">
        <f t="shared" si="40"/>
        <v>G-PD300430</v>
      </c>
      <c r="T1339" t="str">
        <f t="shared" si="41"/>
        <v>I-Payne</v>
      </c>
    </row>
    <row r="1340" spans="1:20" x14ac:dyDescent="0.3">
      <c r="A1340" t="s">
        <v>1458</v>
      </c>
      <c r="B1340" t="s">
        <v>119</v>
      </c>
      <c r="C1340" t="s">
        <v>19510</v>
      </c>
      <c r="D1340" t="s">
        <v>18685</v>
      </c>
      <c r="E1340" s="1">
        <v>39636</v>
      </c>
      <c r="F1340" t="s">
        <v>114</v>
      </c>
      <c r="G1340" t="s">
        <v>59</v>
      </c>
      <c r="H1340" t="s">
        <v>64</v>
      </c>
      <c r="I1340" t="s">
        <v>120</v>
      </c>
      <c r="J1340" t="s">
        <v>118</v>
      </c>
      <c r="K1340">
        <v>2381624</v>
      </c>
      <c r="L1340" t="s">
        <v>23</v>
      </c>
      <c r="M1340">
        <v>2226954</v>
      </c>
      <c r="N1340">
        <v>10</v>
      </c>
      <c r="O1340">
        <v>1</v>
      </c>
      <c r="P1340">
        <v>1</v>
      </c>
      <c r="Q1340">
        <v>1</v>
      </c>
      <c r="S1340" t="str">
        <f t="shared" si="40"/>
        <v>G-PD300430</v>
      </c>
      <c r="T1340" t="str">
        <f t="shared" si="41"/>
        <v>I-van Breemen</v>
      </c>
    </row>
    <row r="1341" spans="1:20" x14ac:dyDescent="0.3">
      <c r="A1341" t="s">
        <v>1458</v>
      </c>
      <c r="B1341" t="s">
        <v>700</v>
      </c>
      <c r="C1341" t="s">
        <v>19510</v>
      </c>
      <c r="D1341" t="s">
        <v>19039</v>
      </c>
      <c r="E1341" s="1">
        <v>39636</v>
      </c>
      <c r="F1341" t="s">
        <v>114</v>
      </c>
      <c r="G1341" t="s">
        <v>59</v>
      </c>
      <c r="H1341" t="s">
        <v>64</v>
      </c>
      <c r="I1341" t="s">
        <v>64</v>
      </c>
      <c r="J1341" t="s">
        <v>118</v>
      </c>
      <c r="K1341">
        <v>2381624</v>
      </c>
      <c r="L1341" t="s">
        <v>23</v>
      </c>
      <c r="M1341">
        <v>2226954</v>
      </c>
      <c r="N1341">
        <v>10</v>
      </c>
      <c r="O1341">
        <v>1</v>
      </c>
      <c r="P1341">
        <v>1</v>
      </c>
      <c r="Q1341">
        <v>1</v>
      </c>
      <c r="S1341" t="str">
        <f t="shared" si="40"/>
        <v>G-PD300430</v>
      </c>
      <c r="T1341" t="str">
        <f t="shared" si="41"/>
        <v>I-Xu</v>
      </c>
    </row>
    <row r="1342" spans="1:20" x14ac:dyDescent="0.3">
      <c r="A1342" t="s">
        <v>1458</v>
      </c>
      <c r="B1342" t="s">
        <v>116</v>
      </c>
      <c r="C1342" t="s">
        <v>19510</v>
      </c>
      <c r="D1342" t="s">
        <v>18686</v>
      </c>
      <c r="E1342" s="1">
        <v>39636</v>
      </c>
      <c r="F1342" t="s">
        <v>114</v>
      </c>
      <c r="G1342" t="s">
        <v>59</v>
      </c>
      <c r="H1342" t="s">
        <v>64</v>
      </c>
      <c r="I1342" t="s">
        <v>64</v>
      </c>
      <c r="J1342" t="s">
        <v>118</v>
      </c>
      <c r="K1342">
        <v>2381624</v>
      </c>
      <c r="L1342" t="s">
        <v>23</v>
      </c>
      <c r="M1342">
        <v>2226954</v>
      </c>
      <c r="N1342">
        <v>10</v>
      </c>
      <c r="O1342">
        <v>1</v>
      </c>
      <c r="P1342">
        <v>1</v>
      </c>
      <c r="Q1342">
        <v>1</v>
      </c>
      <c r="S1342" t="str">
        <f t="shared" si="40"/>
        <v>G-PD300430</v>
      </c>
      <c r="T1342" t="str">
        <f t="shared" si="41"/>
        <v>I-Zhang</v>
      </c>
    </row>
    <row r="1343" spans="1:20" x14ac:dyDescent="0.3">
      <c r="A1343" t="s">
        <v>1458</v>
      </c>
      <c r="B1343" t="s">
        <v>116</v>
      </c>
      <c r="C1343" t="s">
        <v>19510</v>
      </c>
      <c r="D1343" t="s">
        <v>18686</v>
      </c>
      <c r="E1343" s="1">
        <v>39636</v>
      </c>
      <c r="F1343" t="s">
        <v>114</v>
      </c>
      <c r="G1343" t="s">
        <v>59</v>
      </c>
      <c r="H1343" t="s">
        <v>64</v>
      </c>
      <c r="I1343" t="s">
        <v>64</v>
      </c>
      <c r="J1343" t="s">
        <v>118</v>
      </c>
      <c r="K1343">
        <v>2381624</v>
      </c>
      <c r="L1343" t="s">
        <v>23</v>
      </c>
      <c r="M1343">
        <v>2226954</v>
      </c>
      <c r="N1343">
        <v>10</v>
      </c>
      <c r="O1343">
        <v>1</v>
      </c>
      <c r="P1343">
        <v>1</v>
      </c>
      <c r="Q1343">
        <v>1</v>
      </c>
      <c r="S1343" t="str">
        <f t="shared" si="40"/>
        <v>G-PD300430</v>
      </c>
      <c r="T1343" t="str">
        <f t="shared" si="41"/>
        <v>I-Zhang</v>
      </c>
    </row>
    <row r="1344" spans="1:20" x14ac:dyDescent="0.3">
      <c r="A1344" t="s">
        <v>1459</v>
      </c>
      <c r="B1344" t="s">
        <v>709</v>
      </c>
      <c r="C1344" t="s">
        <v>19511</v>
      </c>
      <c r="D1344" t="s">
        <v>19041</v>
      </c>
      <c r="E1344" s="1">
        <v>39524</v>
      </c>
      <c r="F1344" t="s">
        <v>332</v>
      </c>
      <c r="G1344" t="s">
        <v>334</v>
      </c>
      <c r="H1344" t="s">
        <v>47</v>
      </c>
      <c r="I1344" t="s">
        <v>47</v>
      </c>
      <c r="J1344" t="s">
        <v>1460</v>
      </c>
      <c r="K1344">
        <v>399299</v>
      </c>
      <c r="L1344" t="s">
        <v>23</v>
      </c>
      <c r="M1344">
        <v>0</v>
      </c>
      <c r="N1344">
        <v>5</v>
      </c>
      <c r="O1344">
        <v>0</v>
      </c>
      <c r="P1344">
        <v>1</v>
      </c>
      <c r="Q1344">
        <v>0</v>
      </c>
      <c r="S1344" t="str">
        <f t="shared" si="40"/>
        <v>G-PD300431</v>
      </c>
      <c r="T1344" t="str">
        <f t="shared" si="41"/>
        <v>I-Dent</v>
      </c>
    </row>
    <row r="1345" spans="1:20" x14ac:dyDescent="0.3">
      <c r="A1345" t="s">
        <v>1459</v>
      </c>
      <c r="B1345" t="s">
        <v>1059</v>
      </c>
      <c r="C1345" t="s">
        <v>19511</v>
      </c>
      <c r="D1345" t="s">
        <v>19260</v>
      </c>
      <c r="E1345" s="1">
        <v>39524</v>
      </c>
      <c r="F1345" t="s">
        <v>332</v>
      </c>
      <c r="G1345" t="s">
        <v>334</v>
      </c>
      <c r="H1345" t="s">
        <v>47</v>
      </c>
      <c r="I1345" t="s">
        <v>47</v>
      </c>
      <c r="J1345" t="s">
        <v>1460</v>
      </c>
      <c r="K1345">
        <v>399299</v>
      </c>
      <c r="L1345" t="s">
        <v>23</v>
      </c>
      <c r="M1345">
        <v>0</v>
      </c>
      <c r="N1345">
        <v>5</v>
      </c>
      <c r="O1345">
        <v>0</v>
      </c>
      <c r="P1345">
        <v>1</v>
      </c>
      <c r="Q1345">
        <v>0</v>
      </c>
      <c r="S1345" t="str">
        <f t="shared" si="40"/>
        <v>G-PD300431</v>
      </c>
      <c r="T1345" t="str">
        <f t="shared" si="41"/>
        <v>I-Kapitonov</v>
      </c>
    </row>
    <row r="1346" spans="1:20" x14ac:dyDescent="0.3">
      <c r="A1346" t="s">
        <v>1459</v>
      </c>
      <c r="B1346" t="s">
        <v>334</v>
      </c>
      <c r="C1346" t="s">
        <v>19511</v>
      </c>
      <c r="D1346" t="s">
        <v>18816</v>
      </c>
      <c r="E1346" s="1">
        <v>39524</v>
      </c>
      <c r="F1346" t="s">
        <v>332</v>
      </c>
      <c r="G1346" t="s">
        <v>334</v>
      </c>
      <c r="H1346" t="s">
        <v>47</v>
      </c>
      <c r="I1346" t="s">
        <v>47</v>
      </c>
      <c r="J1346" t="s">
        <v>1460</v>
      </c>
      <c r="K1346">
        <v>399299</v>
      </c>
      <c r="L1346" t="s">
        <v>23</v>
      </c>
      <c r="M1346">
        <v>0</v>
      </c>
      <c r="N1346">
        <v>5</v>
      </c>
      <c r="O1346">
        <v>0</v>
      </c>
      <c r="P1346">
        <v>1</v>
      </c>
      <c r="Q1346">
        <v>0</v>
      </c>
      <c r="S1346" t="str">
        <f t="shared" si="40"/>
        <v>G-PD300431</v>
      </c>
      <c r="T1346" t="str">
        <f t="shared" si="41"/>
        <v>I-Kordula</v>
      </c>
    </row>
    <row r="1347" spans="1:20" x14ac:dyDescent="0.3">
      <c r="A1347" t="s">
        <v>1459</v>
      </c>
      <c r="B1347" t="s">
        <v>235</v>
      </c>
      <c r="C1347" t="s">
        <v>19511</v>
      </c>
      <c r="D1347" t="s">
        <v>18760</v>
      </c>
      <c r="E1347" s="1">
        <v>39524</v>
      </c>
      <c r="F1347" t="s">
        <v>332</v>
      </c>
      <c r="G1347" t="s">
        <v>334</v>
      </c>
      <c r="H1347" t="s">
        <v>47</v>
      </c>
      <c r="I1347" t="s">
        <v>47</v>
      </c>
      <c r="J1347" t="s">
        <v>1460</v>
      </c>
      <c r="K1347">
        <v>399299</v>
      </c>
      <c r="L1347" t="s">
        <v>23</v>
      </c>
      <c r="M1347">
        <v>0</v>
      </c>
      <c r="N1347">
        <v>5</v>
      </c>
      <c r="O1347">
        <v>0</v>
      </c>
      <c r="P1347">
        <v>1</v>
      </c>
      <c r="Q1347">
        <v>0</v>
      </c>
      <c r="S1347" t="str">
        <f t="shared" ref="S1347:S1410" si="42">CONCATENATE("G-",A1347)</f>
        <v>G-PD300431</v>
      </c>
      <c r="T1347" t="str">
        <f t="shared" ref="T1347:T1410" si="43">CONCATENATE("I-",B1347)</f>
        <v>I-Spiegel</v>
      </c>
    </row>
    <row r="1348" spans="1:20" x14ac:dyDescent="0.3">
      <c r="A1348" t="s">
        <v>1459</v>
      </c>
      <c r="B1348" t="s">
        <v>737</v>
      </c>
      <c r="C1348" t="s">
        <v>19511</v>
      </c>
      <c r="D1348" t="s">
        <v>19064</v>
      </c>
      <c r="E1348" s="1">
        <v>39524</v>
      </c>
      <c r="F1348" t="s">
        <v>332</v>
      </c>
      <c r="G1348" t="s">
        <v>334</v>
      </c>
      <c r="H1348" t="s">
        <v>47</v>
      </c>
      <c r="I1348" t="s">
        <v>55</v>
      </c>
      <c r="J1348" t="s">
        <v>1460</v>
      </c>
      <c r="K1348">
        <v>399299</v>
      </c>
      <c r="L1348" t="s">
        <v>23</v>
      </c>
      <c r="M1348">
        <v>0</v>
      </c>
      <c r="N1348">
        <v>5</v>
      </c>
      <c r="O1348">
        <v>0</v>
      </c>
      <c r="P1348">
        <v>1</v>
      </c>
      <c r="Q1348">
        <v>0</v>
      </c>
      <c r="S1348" t="str">
        <f t="shared" si="42"/>
        <v>G-PD300431</v>
      </c>
      <c r="T1348" t="str">
        <f t="shared" si="43"/>
        <v>I-Valerie</v>
      </c>
    </row>
    <row r="1349" spans="1:20" x14ac:dyDescent="0.3">
      <c r="A1349" t="s">
        <v>1461</v>
      </c>
      <c r="B1349" t="s">
        <v>572</v>
      </c>
      <c r="C1349" t="s">
        <v>19512</v>
      </c>
      <c r="D1349" t="s">
        <v>18963</v>
      </c>
      <c r="E1349" s="1">
        <v>39521</v>
      </c>
      <c r="F1349" t="s">
        <v>570</v>
      </c>
      <c r="G1349" t="s">
        <v>116</v>
      </c>
      <c r="H1349" t="s">
        <v>346</v>
      </c>
      <c r="I1349" t="s">
        <v>346</v>
      </c>
      <c r="J1349" t="s">
        <v>1462</v>
      </c>
      <c r="K1349">
        <v>149354</v>
      </c>
      <c r="L1349" t="s">
        <v>23</v>
      </c>
      <c r="M1349">
        <v>0</v>
      </c>
      <c r="N1349">
        <v>2</v>
      </c>
      <c r="O1349">
        <v>0</v>
      </c>
      <c r="P1349">
        <v>1</v>
      </c>
      <c r="Q1349">
        <v>0</v>
      </c>
      <c r="S1349" t="str">
        <f t="shared" si="42"/>
        <v>G-PD300432</v>
      </c>
      <c r="T1349" t="str">
        <f t="shared" si="43"/>
        <v>I-Shen</v>
      </c>
    </row>
    <row r="1350" spans="1:20" x14ac:dyDescent="0.3">
      <c r="A1350" t="s">
        <v>1461</v>
      </c>
      <c r="B1350" t="s">
        <v>116</v>
      </c>
      <c r="C1350" t="s">
        <v>19512</v>
      </c>
      <c r="D1350" t="s">
        <v>18686</v>
      </c>
      <c r="E1350" s="1">
        <v>39521</v>
      </c>
      <c r="F1350" t="s">
        <v>570</v>
      </c>
      <c r="G1350" t="s">
        <v>116</v>
      </c>
      <c r="H1350" t="s">
        <v>346</v>
      </c>
      <c r="I1350" t="s">
        <v>346</v>
      </c>
      <c r="J1350" t="s">
        <v>1462</v>
      </c>
      <c r="K1350">
        <v>149354</v>
      </c>
      <c r="L1350" t="s">
        <v>23</v>
      </c>
      <c r="M1350">
        <v>0</v>
      </c>
      <c r="N1350">
        <v>2</v>
      </c>
      <c r="O1350">
        <v>0</v>
      </c>
      <c r="P1350">
        <v>1</v>
      </c>
      <c r="Q1350">
        <v>0</v>
      </c>
      <c r="S1350" t="str">
        <f t="shared" si="42"/>
        <v>G-PD300432</v>
      </c>
      <c r="T1350" t="str">
        <f t="shared" si="43"/>
        <v>I-Zhang</v>
      </c>
    </row>
    <row r="1351" spans="1:20" x14ac:dyDescent="0.3">
      <c r="A1351" t="s">
        <v>1464</v>
      </c>
      <c r="B1351" t="s">
        <v>671</v>
      </c>
      <c r="C1351" t="s">
        <v>19513</v>
      </c>
      <c r="D1351" t="s">
        <v>19024</v>
      </c>
      <c r="E1351" s="1">
        <v>39526</v>
      </c>
      <c r="F1351" t="s">
        <v>1463</v>
      </c>
      <c r="G1351" t="s">
        <v>921</v>
      </c>
      <c r="H1351" t="s">
        <v>84</v>
      </c>
      <c r="I1351" t="s">
        <v>84</v>
      </c>
      <c r="J1351" t="s">
        <v>1465</v>
      </c>
      <c r="K1351">
        <v>2278266</v>
      </c>
      <c r="L1351" t="s">
        <v>23</v>
      </c>
      <c r="M1351">
        <v>1993825</v>
      </c>
      <c r="N1351">
        <v>20</v>
      </c>
      <c r="O1351">
        <v>1</v>
      </c>
      <c r="P1351">
        <v>1</v>
      </c>
      <c r="Q1351">
        <v>1</v>
      </c>
      <c r="S1351" t="str">
        <f t="shared" si="42"/>
        <v>G-PD300436</v>
      </c>
      <c r="T1351" t="str">
        <f t="shared" si="43"/>
        <v>I-Bigdeli</v>
      </c>
    </row>
    <row r="1352" spans="1:20" x14ac:dyDescent="0.3">
      <c r="A1352" t="s">
        <v>1464</v>
      </c>
      <c r="B1352" t="s">
        <v>1284</v>
      </c>
      <c r="C1352" t="s">
        <v>19513</v>
      </c>
      <c r="D1352" t="s">
        <v>19404</v>
      </c>
      <c r="E1352" s="1">
        <v>39526</v>
      </c>
      <c r="F1352" t="s">
        <v>1463</v>
      </c>
      <c r="G1352" t="s">
        <v>921</v>
      </c>
      <c r="H1352" t="s">
        <v>84</v>
      </c>
      <c r="I1352" t="s">
        <v>99</v>
      </c>
      <c r="J1352" t="s">
        <v>1465</v>
      </c>
      <c r="K1352">
        <v>2278266</v>
      </c>
      <c r="L1352" t="s">
        <v>23</v>
      </c>
      <c r="M1352">
        <v>1993825</v>
      </c>
      <c r="N1352">
        <v>20</v>
      </c>
      <c r="O1352">
        <v>1</v>
      </c>
      <c r="P1352">
        <v>1</v>
      </c>
      <c r="Q1352">
        <v>1</v>
      </c>
      <c r="S1352" t="str">
        <f t="shared" si="42"/>
        <v>G-PD300436</v>
      </c>
      <c r="T1352" t="str">
        <f t="shared" si="43"/>
        <v>I-Garnett</v>
      </c>
    </row>
    <row r="1353" spans="1:20" x14ac:dyDescent="0.3">
      <c r="A1353" t="s">
        <v>1464</v>
      </c>
      <c r="B1353" t="s">
        <v>921</v>
      </c>
      <c r="C1353" t="s">
        <v>19513</v>
      </c>
      <c r="D1353" t="s">
        <v>19171</v>
      </c>
      <c r="E1353" s="1">
        <v>39526</v>
      </c>
      <c r="F1353" t="s">
        <v>1463</v>
      </c>
      <c r="G1353" t="s">
        <v>921</v>
      </c>
      <c r="H1353" t="s">
        <v>84</v>
      </c>
      <c r="I1353" t="s">
        <v>84</v>
      </c>
      <c r="J1353" t="s">
        <v>1465</v>
      </c>
      <c r="K1353">
        <v>2278266</v>
      </c>
      <c r="L1353" t="s">
        <v>23</v>
      </c>
      <c r="M1353">
        <v>1993825</v>
      </c>
      <c r="N1353">
        <v>20</v>
      </c>
      <c r="O1353">
        <v>1</v>
      </c>
      <c r="P1353">
        <v>1</v>
      </c>
      <c r="Q1353">
        <v>1</v>
      </c>
      <c r="S1353" t="str">
        <f t="shared" si="42"/>
        <v>G-PD300436</v>
      </c>
      <c r="T1353" t="str">
        <f t="shared" si="43"/>
        <v>I-Neale</v>
      </c>
    </row>
    <row r="1354" spans="1:20" x14ac:dyDescent="0.3">
      <c r="A1354" t="s">
        <v>1464</v>
      </c>
      <c r="B1354" t="s">
        <v>1467</v>
      </c>
      <c r="C1354" t="s">
        <v>19513</v>
      </c>
      <c r="D1354" t="s">
        <v>19514</v>
      </c>
      <c r="E1354" s="1">
        <v>39526</v>
      </c>
      <c r="F1354" t="s">
        <v>1463</v>
      </c>
      <c r="G1354" t="s">
        <v>921</v>
      </c>
      <c r="H1354" t="s">
        <v>84</v>
      </c>
      <c r="I1354" t="s">
        <v>150</v>
      </c>
      <c r="J1354" t="s">
        <v>1465</v>
      </c>
      <c r="K1354">
        <v>2278266</v>
      </c>
      <c r="L1354" t="s">
        <v>23</v>
      </c>
      <c r="M1354">
        <v>1993825</v>
      </c>
      <c r="N1354">
        <v>20</v>
      </c>
      <c r="O1354">
        <v>1</v>
      </c>
      <c r="P1354">
        <v>1</v>
      </c>
      <c r="Q1354">
        <v>1</v>
      </c>
      <c r="S1354" t="str">
        <f t="shared" si="42"/>
        <v>G-PD300436</v>
      </c>
      <c r="T1354" t="str">
        <f t="shared" si="43"/>
        <v>I-Peterson</v>
      </c>
    </row>
    <row r="1355" spans="1:20" x14ac:dyDescent="0.3">
      <c r="A1355" t="s">
        <v>1464</v>
      </c>
      <c r="B1355" t="s">
        <v>112</v>
      </c>
      <c r="C1355" t="s">
        <v>19513</v>
      </c>
      <c r="D1355" t="s">
        <v>18682</v>
      </c>
      <c r="E1355" s="1">
        <v>39526</v>
      </c>
      <c r="F1355" t="s">
        <v>1463</v>
      </c>
      <c r="G1355" t="s">
        <v>921</v>
      </c>
      <c r="H1355" t="s">
        <v>84</v>
      </c>
      <c r="I1355" t="s">
        <v>113</v>
      </c>
      <c r="J1355" t="s">
        <v>1465</v>
      </c>
      <c r="K1355">
        <v>2278266</v>
      </c>
      <c r="L1355" t="s">
        <v>23</v>
      </c>
      <c r="M1355">
        <v>1993825</v>
      </c>
      <c r="N1355">
        <v>20</v>
      </c>
      <c r="O1355">
        <v>1</v>
      </c>
      <c r="P1355">
        <v>1</v>
      </c>
      <c r="Q1355">
        <v>1</v>
      </c>
      <c r="S1355" t="str">
        <f t="shared" si="42"/>
        <v>G-PD300436</v>
      </c>
      <c r="T1355" t="str">
        <f t="shared" si="43"/>
        <v>I-Van Den Oord</v>
      </c>
    </row>
    <row r="1356" spans="1:20" x14ac:dyDescent="0.3">
      <c r="A1356" t="s">
        <v>1464</v>
      </c>
      <c r="B1356" t="s">
        <v>1466</v>
      </c>
      <c r="C1356" t="s">
        <v>19513</v>
      </c>
      <c r="D1356" t="s">
        <v>19515</v>
      </c>
      <c r="E1356" s="1">
        <v>39526</v>
      </c>
      <c r="F1356" t="s">
        <v>1463</v>
      </c>
      <c r="G1356" t="s">
        <v>921</v>
      </c>
      <c r="H1356" t="s">
        <v>84</v>
      </c>
      <c r="I1356" t="s">
        <v>113</v>
      </c>
      <c r="J1356" t="s">
        <v>1465</v>
      </c>
      <c r="K1356">
        <v>2278266</v>
      </c>
      <c r="L1356" t="s">
        <v>23</v>
      </c>
      <c r="M1356">
        <v>1993825</v>
      </c>
      <c r="N1356">
        <v>20</v>
      </c>
      <c r="O1356">
        <v>1</v>
      </c>
      <c r="P1356">
        <v>1</v>
      </c>
      <c r="Q1356">
        <v>1</v>
      </c>
      <c r="S1356" t="str">
        <f t="shared" si="42"/>
        <v>G-PD300436</v>
      </c>
      <c r="T1356" t="str">
        <f t="shared" si="43"/>
        <v>I-Verhulst</v>
      </c>
    </row>
    <row r="1357" spans="1:20" x14ac:dyDescent="0.3">
      <c r="A1357" t="s">
        <v>1464</v>
      </c>
      <c r="B1357" t="s">
        <v>1466</v>
      </c>
      <c r="C1357" t="s">
        <v>19513</v>
      </c>
      <c r="D1357" t="s">
        <v>19515</v>
      </c>
      <c r="E1357" s="1">
        <v>39526</v>
      </c>
      <c r="F1357" t="s">
        <v>1463</v>
      </c>
      <c r="G1357" t="s">
        <v>921</v>
      </c>
      <c r="H1357" t="s">
        <v>84</v>
      </c>
      <c r="I1357" t="s">
        <v>84</v>
      </c>
      <c r="J1357" t="s">
        <v>1465</v>
      </c>
      <c r="K1357">
        <v>2278266</v>
      </c>
      <c r="L1357" t="s">
        <v>23</v>
      </c>
      <c r="M1357">
        <v>1993825</v>
      </c>
      <c r="N1357">
        <v>20</v>
      </c>
      <c r="O1357">
        <v>1</v>
      </c>
      <c r="P1357">
        <v>1</v>
      </c>
      <c r="Q1357">
        <v>1</v>
      </c>
      <c r="S1357" t="str">
        <f t="shared" si="42"/>
        <v>G-PD300436</v>
      </c>
      <c r="T1357" t="str">
        <f t="shared" si="43"/>
        <v>I-Verhulst</v>
      </c>
    </row>
    <row r="1358" spans="1:20" x14ac:dyDescent="0.3">
      <c r="A1358" t="s">
        <v>1468</v>
      </c>
      <c r="B1358" t="s">
        <v>124</v>
      </c>
      <c r="C1358" t="s">
        <v>19516</v>
      </c>
      <c r="D1358" t="s">
        <v>18688</v>
      </c>
      <c r="E1358" s="1">
        <v>39626</v>
      </c>
      <c r="F1358" t="s">
        <v>122</v>
      </c>
      <c r="G1358" t="s">
        <v>124</v>
      </c>
      <c r="H1358" t="s">
        <v>19</v>
      </c>
      <c r="I1358" t="s">
        <v>21</v>
      </c>
      <c r="J1358" t="s">
        <v>746</v>
      </c>
      <c r="K1358">
        <v>2960620</v>
      </c>
      <c r="L1358" t="s">
        <v>23</v>
      </c>
      <c r="M1358">
        <v>0</v>
      </c>
      <c r="N1358">
        <v>8</v>
      </c>
      <c r="O1358">
        <v>0</v>
      </c>
      <c r="P1358">
        <v>1</v>
      </c>
      <c r="Q1358">
        <v>0</v>
      </c>
      <c r="S1358" t="str">
        <f t="shared" si="42"/>
        <v>G-PD300443</v>
      </c>
      <c r="T1358" t="str">
        <f t="shared" si="43"/>
        <v>I-Adler</v>
      </c>
    </row>
    <row r="1359" spans="1:20" x14ac:dyDescent="0.3">
      <c r="A1359" t="s">
        <v>1468</v>
      </c>
      <c r="B1359" t="s">
        <v>127</v>
      </c>
      <c r="C1359" t="s">
        <v>19516</v>
      </c>
      <c r="D1359" t="s">
        <v>18689</v>
      </c>
      <c r="E1359" s="1">
        <v>39626</v>
      </c>
      <c r="F1359" t="s">
        <v>122</v>
      </c>
      <c r="G1359" t="s">
        <v>124</v>
      </c>
      <c r="H1359" t="s">
        <v>19</v>
      </c>
      <c r="I1359" t="s">
        <v>19</v>
      </c>
      <c r="J1359" t="s">
        <v>746</v>
      </c>
      <c r="K1359">
        <v>2960620</v>
      </c>
      <c r="L1359" t="s">
        <v>23</v>
      </c>
      <c r="M1359">
        <v>0</v>
      </c>
      <c r="N1359">
        <v>8</v>
      </c>
      <c r="O1359">
        <v>0</v>
      </c>
      <c r="P1359">
        <v>1</v>
      </c>
      <c r="Q1359">
        <v>0</v>
      </c>
      <c r="S1359" t="str">
        <f t="shared" si="42"/>
        <v>G-PD300443</v>
      </c>
      <c r="T1359" t="str">
        <f t="shared" si="43"/>
        <v>I-Bailey</v>
      </c>
    </row>
    <row r="1360" spans="1:20" x14ac:dyDescent="0.3">
      <c r="A1360" t="s">
        <v>1468</v>
      </c>
      <c r="B1360" t="s">
        <v>130</v>
      </c>
      <c r="C1360" t="s">
        <v>19516</v>
      </c>
      <c r="D1360" t="s">
        <v>18690</v>
      </c>
      <c r="E1360" s="1">
        <v>39626</v>
      </c>
      <c r="F1360" t="s">
        <v>122</v>
      </c>
      <c r="G1360" t="s">
        <v>124</v>
      </c>
      <c r="H1360" t="s">
        <v>19</v>
      </c>
      <c r="I1360" t="s">
        <v>131</v>
      </c>
      <c r="J1360" t="s">
        <v>746</v>
      </c>
      <c r="K1360">
        <v>2960620</v>
      </c>
      <c r="L1360" t="s">
        <v>23</v>
      </c>
      <c r="M1360">
        <v>0</v>
      </c>
      <c r="N1360">
        <v>8</v>
      </c>
      <c r="O1360">
        <v>0</v>
      </c>
      <c r="P1360">
        <v>1</v>
      </c>
      <c r="Q1360">
        <v>0</v>
      </c>
      <c r="S1360" t="str">
        <f t="shared" si="42"/>
        <v>G-PD300443</v>
      </c>
      <c r="T1360" t="str">
        <f t="shared" si="43"/>
        <v>I-Best</v>
      </c>
    </row>
    <row r="1361" spans="1:20" x14ac:dyDescent="0.3">
      <c r="A1361" t="s">
        <v>1468</v>
      </c>
      <c r="B1361" t="s">
        <v>1469</v>
      </c>
      <c r="C1361" t="s">
        <v>19516</v>
      </c>
      <c r="D1361" t="s">
        <v>19517</v>
      </c>
      <c r="E1361" s="1">
        <v>39626</v>
      </c>
      <c r="F1361" t="s">
        <v>122</v>
      </c>
      <c r="G1361" t="s">
        <v>124</v>
      </c>
      <c r="H1361" t="s">
        <v>19</v>
      </c>
      <c r="I1361" t="s">
        <v>19</v>
      </c>
      <c r="J1361" t="s">
        <v>746</v>
      </c>
      <c r="K1361">
        <v>2960620</v>
      </c>
      <c r="L1361" t="s">
        <v>23</v>
      </c>
      <c r="M1361">
        <v>0</v>
      </c>
      <c r="N1361">
        <v>8</v>
      </c>
      <c r="O1361">
        <v>0</v>
      </c>
      <c r="P1361">
        <v>1</v>
      </c>
      <c r="Q1361">
        <v>0</v>
      </c>
      <c r="S1361" t="str">
        <f t="shared" si="42"/>
        <v>G-PD300443</v>
      </c>
      <c r="T1361" t="str">
        <f t="shared" si="43"/>
        <v>I-Lan</v>
      </c>
    </row>
    <row r="1362" spans="1:20" x14ac:dyDescent="0.3">
      <c r="A1362" t="s">
        <v>1468</v>
      </c>
      <c r="B1362" t="s">
        <v>129</v>
      </c>
      <c r="C1362" t="s">
        <v>19516</v>
      </c>
      <c r="D1362" t="s">
        <v>18691</v>
      </c>
      <c r="E1362" s="1">
        <v>39626</v>
      </c>
      <c r="F1362" t="s">
        <v>122</v>
      </c>
      <c r="G1362" t="s">
        <v>124</v>
      </c>
      <c r="H1362" t="s">
        <v>19</v>
      </c>
      <c r="I1362" t="s">
        <v>19</v>
      </c>
      <c r="J1362" t="s">
        <v>746</v>
      </c>
      <c r="K1362">
        <v>2960620</v>
      </c>
      <c r="L1362" t="s">
        <v>23</v>
      </c>
      <c r="M1362">
        <v>0</v>
      </c>
      <c r="N1362">
        <v>8</v>
      </c>
      <c r="O1362">
        <v>0</v>
      </c>
      <c r="P1362">
        <v>1</v>
      </c>
      <c r="Q1362">
        <v>0</v>
      </c>
      <c r="S1362" t="str">
        <f t="shared" si="42"/>
        <v>G-PD300443</v>
      </c>
      <c r="T1362" t="str">
        <f t="shared" si="43"/>
        <v>I-Lee</v>
      </c>
    </row>
    <row r="1363" spans="1:20" x14ac:dyDescent="0.3">
      <c r="A1363" t="s">
        <v>1468</v>
      </c>
      <c r="B1363" t="s">
        <v>744</v>
      </c>
      <c r="C1363" t="s">
        <v>19516</v>
      </c>
      <c r="D1363" t="s">
        <v>19069</v>
      </c>
      <c r="E1363" s="1">
        <v>39626</v>
      </c>
      <c r="F1363" t="s">
        <v>122</v>
      </c>
      <c r="G1363" t="s">
        <v>124</v>
      </c>
      <c r="H1363" t="s">
        <v>19</v>
      </c>
      <c r="I1363" t="s">
        <v>745</v>
      </c>
      <c r="J1363" t="s">
        <v>746</v>
      </c>
      <c r="K1363">
        <v>2960620</v>
      </c>
      <c r="L1363" t="s">
        <v>23</v>
      </c>
      <c r="M1363">
        <v>0</v>
      </c>
      <c r="N1363">
        <v>8</v>
      </c>
      <c r="O1363">
        <v>0</v>
      </c>
      <c r="P1363">
        <v>1</v>
      </c>
      <c r="Q1363">
        <v>0</v>
      </c>
      <c r="S1363" t="str">
        <f t="shared" si="42"/>
        <v>G-PD300443</v>
      </c>
      <c r="T1363" t="str">
        <f t="shared" si="43"/>
        <v>I-Lewis</v>
      </c>
    </row>
    <row r="1364" spans="1:20" x14ac:dyDescent="0.3">
      <c r="A1364" t="s">
        <v>1468</v>
      </c>
      <c r="B1364" t="s">
        <v>128</v>
      </c>
      <c r="C1364" t="s">
        <v>19516</v>
      </c>
      <c r="D1364" t="s">
        <v>18692</v>
      </c>
      <c r="E1364" s="1">
        <v>39626</v>
      </c>
      <c r="F1364" t="s">
        <v>122</v>
      </c>
      <c r="G1364" t="s">
        <v>124</v>
      </c>
      <c r="H1364" t="s">
        <v>19</v>
      </c>
      <c r="I1364" t="s">
        <v>19</v>
      </c>
      <c r="J1364" t="s">
        <v>746</v>
      </c>
      <c r="K1364">
        <v>2960620</v>
      </c>
      <c r="L1364" t="s">
        <v>23</v>
      </c>
      <c r="M1364">
        <v>0</v>
      </c>
      <c r="N1364">
        <v>8</v>
      </c>
      <c r="O1364">
        <v>0</v>
      </c>
      <c r="P1364">
        <v>1</v>
      </c>
      <c r="Q1364">
        <v>0</v>
      </c>
      <c r="S1364" t="str">
        <f t="shared" si="42"/>
        <v>G-PD300443</v>
      </c>
      <c r="T1364" t="str">
        <f t="shared" si="43"/>
        <v>I-Manganello</v>
      </c>
    </row>
    <row r="1365" spans="1:20" x14ac:dyDescent="0.3">
      <c r="A1365" t="s">
        <v>1468</v>
      </c>
      <c r="B1365" t="s">
        <v>132</v>
      </c>
      <c r="C1365" t="s">
        <v>19516</v>
      </c>
      <c r="D1365" t="s">
        <v>18693</v>
      </c>
      <c r="E1365" s="1">
        <v>39626</v>
      </c>
      <c r="F1365" t="s">
        <v>122</v>
      </c>
      <c r="G1365" t="s">
        <v>124</v>
      </c>
      <c r="H1365" t="s">
        <v>19</v>
      </c>
      <c r="I1365" t="s">
        <v>19</v>
      </c>
      <c r="J1365" t="s">
        <v>746</v>
      </c>
      <c r="K1365">
        <v>2960620</v>
      </c>
      <c r="L1365" t="s">
        <v>23</v>
      </c>
      <c r="M1365">
        <v>0</v>
      </c>
      <c r="N1365">
        <v>8</v>
      </c>
      <c r="O1365">
        <v>0</v>
      </c>
      <c r="P1365">
        <v>1</v>
      </c>
      <c r="Q1365">
        <v>0</v>
      </c>
      <c r="S1365" t="str">
        <f t="shared" si="42"/>
        <v>G-PD300443</v>
      </c>
      <c r="T1365" t="str">
        <f t="shared" si="43"/>
        <v>I-Marshall</v>
      </c>
    </row>
    <row r="1366" spans="1:20" x14ac:dyDescent="0.3">
      <c r="A1366" t="s">
        <v>1471</v>
      </c>
      <c r="B1366" t="s">
        <v>1472</v>
      </c>
      <c r="C1366" t="s">
        <v>19518</v>
      </c>
      <c r="D1366" t="s">
        <v>19519</v>
      </c>
      <c r="E1366" s="1">
        <v>39611</v>
      </c>
      <c r="F1366" t="s">
        <v>1470</v>
      </c>
      <c r="G1366" t="s">
        <v>1472</v>
      </c>
      <c r="H1366" t="s">
        <v>237</v>
      </c>
      <c r="I1366" t="s">
        <v>237</v>
      </c>
      <c r="J1366" t="s">
        <v>1473</v>
      </c>
      <c r="K1366">
        <v>1649812</v>
      </c>
      <c r="L1366" t="s">
        <v>23</v>
      </c>
      <c r="M1366">
        <v>0</v>
      </c>
      <c r="N1366">
        <v>3</v>
      </c>
      <c r="O1366">
        <v>0</v>
      </c>
      <c r="P1366">
        <v>1</v>
      </c>
      <c r="Q1366">
        <v>0</v>
      </c>
      <c r="S1366" t="str">
        <f t="shared" si="42"/>
        <v>G-PD300445</v>
      </c>
      <c r="T1366" t="str">
        <f t="shared" si="43"/>
        <v>I-Costanzo</v>
      </c>
    </row>
    <row r="1367" spans="1:20" x14ac:dyDescent="0.3">
      <c r="A1367" t="s">
        <v>1474</v>
      </c>
      <c r="B1367" t="s">
        <v>1138</v>
      </c>
      <c r="C1367" t="s">
        <v>19520</v>
      </c>
      <c r="D1367" t="s">
        <v>19308</v>
      </c>
      <c r="E1367" s="1">
        <v>39699</v>
      </c>
      <c r="F1367" t="s">
        <v>1134</v>
      </c>
      <c r="G1367" t="s">
        <v>1136</v>
      </c>
      <c r="H1367" t="s">
        <v>21</v>
      </c>
      <c r="I1367" t="s">
        <v>146</v>
      </c>
      <c r="J1367" t="s">
        <v>1475</v>
      </c>
      <c r="K1367">
        <v>1856092</v>
      </c>
      <c r="L1367" t="s">
        <v>23</v>
      </c>
      <c r="M1367">
        <v>0</v>
      </c>
      <c r="N1367">
        <v>6</v>
      </c>
      <c r="O1367">
        <v>0</v>
      </c>
      <c r="P1367">
        <v>1</v>
      </c>
      <c r="Q1367">
        <v>0</v>
      </c>
      <c r="S1367" t="str">
        <f t="shared" si="42"/>
        <v>G-PD300446</v>
      </c>
      <c r="T1367" t="str">
        <f t="shared" si="43"/>
        <v>I-Bohdan</v>
      </c>
    </row>
    <row r="1368" spans="1:20" x14ac:dyDescent="0.3">
      <c r="A1368" t="s">
        <v>1474</v>
      </c>
      <c r="B1368" t="s">
        <v>428</v>
      </c>
      <c r="C1368" t="s">
        <v>19520</v>
      </c>
      <c r="D1368" t="s">
        <v>18873</v>
      </c>
      <c r="E1368" s="1">
        <v>39699</v>
      </c>
      <c r="F1368" t="s">
        <v>1134</v>
      </c>
      <c r="G1368" t="s">
        <v>1136</v>
      </c>
      <c r="H1368" t="s">
        <v>21</v>
      </c>
      <c r="I1368" t="s">
        <v>21</v>
      </c>
      <c r="J1368" t="s">
        <v>1475</v>
      </c>
      <c r="K1368">
        <v>1856092</v>
      </c>
      <c r="L1368" t="s">
        <v>23</v>
      </c>
      <c r="M1368">
        <v>0</v>
      </c>
      <c r="N1368">
        <v>6</v>
      </c>
      <c r="O1368">
        <v>0</v>
      </c>
      <c r="P1368">
        <v>1</v>
      </c>
      <c r="Q1368">
        <v>0</v>
      </c>
      <c r="S1368" t="str">
        <f t="shared" si="42"/>
        <v>G-PD300446</v>
      </c>
      <c r="T1368" t="str">
        <f t="shared" si="43"/>
        <v>I-Hylemon</v>
      </c>
    </row>
    <row r="1369" spans="1:20" x14ac:dyDescent="0.3">
      <c r="A1369" t="s">
        <v>1474</v>
      </c>
      <c r="B1369" t="s">
        <v>517</v>
      </c>
      <c r="C1369" t="s">
        <v>19520</v>
      </c>
      <c r="D1369" t="s">
        <v>18929</v>
      </c>
      <c r="E1369" s="1">
        <v>39699</v>
      </c>
      <c r="F1369" t="s">
        <v>1134</v>
      </c>
      <c r="G1369" t="s">
        <v>1136</v>
      </c>
      <c r="H1369" t="s">
        <v>21</v>
      </c>
      <c r="I1369" t="s">
        <v>57</v>
      </c>
      <c r="J1369" t="s">
        <v>1475</v>
      </c>
      <c r="K1369">
        <v>1856092</v>
      </c>
      <c r="L1369" t="s">
        <v>23</v>
      </c>
      <c r="M1369">
        <v>0</v>
      </c>
      <c r="N1369">
        <v>6</v>
      </c>
      <c r="O1369">
        <v>0</v>
      </c>
      <c r="P1369">
        <v>1</v>
      </c>
      <c r="Q1369">
        <v>0</v>
      </c>
      <c r="S1369" t="str">
        <f t="shared" si="42"/>
        <v>G-PD300446</v>
      </c>
      <c r="T1369" t="str">
        <f t="shared" si="43"/>
        <v>I-Sanyal</v>
      </c>
    </row>
    <row r="1370" spans="1:20" x14ac:dyDescent="0.3">
      <c r="A1370" t="s">
        <v>1474</v>
      </c>
      <c r="B1370" t="s">
        <v>24</v>
      </c>
      <c r="C1370" t="s">
        <v>19520</v>
      </c>
      <c r="D1370" t="s">
        <v>18633</v>
      </c>
      <c r="E1370" s="1">
        <v>39699</v>
      </c>
      <c r="F1370" t="s">
        <v>1134</v>
      </c>
      <c r="G1370" t="s">
        <v>1136</v>
      </c>
      <c r="H1370" t="s">
        <v>21</v>
      </c>
      <c r="I1370" t="s">
        <v>21</v>
      </c>
      <c r="J1370" t="s">
        <v>1475</v>
      </c>
      <c r="K1370">
        <v>1856092</v>
      </c>
      <c r="L1370" t="s">
        <v>23</v>
      </c>
      <c r="M1370">
        <v>0</v>
      </c>
      <c r="N1370">
        <v>6</v>
      </c>
      <c r="O1370">
        <v>0</v>
      </c>
      <c r="P1370">
        <v>1</v>
      </c>
      <c r="Q1370">
        <v>0</v>
      </c>
      <c r="S1370" t="str">
        <f t="shared" si="42"/>
        <v>G-PD300446</v>
      </c>
      <c r="T1370" t="str">
        <f t="shared" si="43"/>
        <v>I-Wang</v>
      </c>
    </row>
    <row r="1371" spans="1:20" x14ac:dyDescent="0.3">
      <c r="A1371" t="s">
        <v>1474</v>
      </c>
      <c r="B1371" t="s">
        <v>1136</v>
      </c>
      <c r="C1371" t="s">
        <v>19520</v>
      </c>
      <c r="D1371" t="s">
        <v>19310</v>
      </c>
      <c r="E1371" s="1">
        <v>39699</v>
      </c>
      <c r="F1371" t="s">
        <v>1134</v>
      </c>
      <c r="G1371" t="s">
        <v>1136</v>
      </c>
      <c r="H1371" t="s">
        <v>21</v>
      </c>
      <c r="I1371" t="s">
        <v>21</v>
      </c>
      <c r="J1371" t="s">
        <v>1475</v>
      </c>
      <c r="K1371">
        <v>1856092</v>
      </c>
      <c r="L1371" t="s">
        <v>23</v>
      </c>
      <c r="M1371">
        <v>0</v>
      </c>
      <c r="N1371">
        <v>6</v>
      </c>
      <c r="O1371">
        <v>0</v>
      </c>
      <c r="P1371">
        <v>1</v>
      </c>
      <c r="Q1371">
        <v>0</v>
      </c>
      <c r="S1371" t="str">
        <f t="shared" si="42"/>
        <v>G-PD300446</v>
      </c>
      <c r="T1371" t="str">
        <f t="shared" si="43"/>
        <v>I-Zhou</v>
      </c>
    </row>
    <row r="1372" spans="1:20" x14ac:dyDescent="0.3">
      <c r="A1372" t="s">
        <v>1477</v>
      </c>
      <c r="B1372" t="s">
        <v>1284</v>
      </c>
      <c r="C1372" t="s">
        <v>19521</v>
      </c>
      <c r="D1372" t="s">
        <v>19404</v>
      </c>
      <c r="E1372" s="1">
        <v>39604</v>
      </c>
      <c r="F1372" t="s">
        <v>1476</v>
      </c>
      <c r="G1372" t="s">
        <v>1289</v>
      </c>
      <c r="H1372" t="s">
        <v>84</v>
      </c>
      <c r="I1372" t="s">
        <v>99</v>
      </c>
      <c r="J1372" t="s">
        <v>1478</v>
      </c>
      <c r="K1372">
        <v>784655</v>
      </c>
      <c r="L1372" t="s">
        <v>23</v>
      </c>
      <c r="M1372">
        <v>0</v>
      </c>
      <c r="N1372">
        <v>9</v>
      </c>
      <c r="O1372">
        <v>0</v>
      </c>
      <c r="P1372">
        <v>1</v>
      </c>
      <c r="Q1372">
        <v>0</v>
      </c>
      <c r="S1372" t="str">
        <f t="shared" si="42"/>
        <v>G-PD300447</v>
      </c>
      <c r="T1372" t="str">
        <f t="shared" si="43"/>
        <v>I-Garnett</v>
      </c>
    </row>
    <row r="1373" spans="1:20" x14ac:dyDescent="0.3">
      <c r="A1373" t="s">
        <v>1477</v>
      </c>
      <c r="B1373" t="s">
        <v>89</v>
      </c>
      <c r="C1373" t="s">
        <v>19521</v>
      </c>
      <c r="D1373" t="s">
        <v>18668</v>
      </c>
      <c r="E1373" s="1">
        <v>39604</v>
      </c>
      <c r="F1373" t="s">
        <v>1476</v>
      </c>
      <c r="G1373" t="s">
        <v>1289</v>
      </c>
      <c r="H1373" t="s">
        <v>84</v>
      </c>
      <c r="I1373" t="s">
        <v>84</v>
      </c>
      <c r="J1373" t="s">
        <v>1478</v>
      </c>
      <c r="K1373">
        <v>784655</v>
      </c>
      <c r="L1373" t="s">
        <v>23</v>
      </c>
      <c r="M1373">
        <v>0</v>
      </c>
      <c r="N1373">
        <v>9</v>
      </c>
      <c r="O1373">
        <v>0</v>
      </c>
      <c r="P1373">
        <v>1</v>
      </c>
      <c r="Q1373">
        <v>0</v>
      </c>
      <c r="S1373" t="str">
        <f t="shared" si="42"/>
        <v>G-PD300447</v>
      </c>
      <c r="T1373" t="str">
        <f t="shared" si="43"/>
        <v>I-Kendler</v>
      </c>
    </row>
    <row r="1374" spans="1:20" x14ac:dyDescent="0.3">
      <c r="A1374" t="s">
        <v>1477</v>
      </c>
      <c r="B1374" t="s">
        <v>87</v>
      </c>
      <c r="C1374" t="s">
        <v>19521</v>
      </c>
      <c r="D1374" t="s">
        <v>18670</v>
      </c>
      <c r="E1374" s="1">
        <v>39604</v>
      </c>
      <c r="F1374" t="s">
        <v>1476</v>
      </c>
      <c r="G1374" t="s">
        <v>1289</v>
      </c>
      <c r="H1374" t="s">
        <v>84</v>
      </c>
      <c r="I1374" t="s">
        <v>84</v>
      </c>
      <c r="J1374" t="s">
        <v>1478</v>
      </c>
      <c r="K1374">
        <v>784655</v>
      </c>
      <c r="L1374" t="s">
        <v>23</v>
      </c>
      <c r="M1374">
        <v>0</v>
      </c>
      <c r="N1374">
        <v>9</v>
      </c>
      <c r="O1374">
        <v>0</v>
      </c>
      <c r="P1374">
        <v>1</v>
      </c>
      <c r="Q1374">
        <v>0</v>
      </c>
      <c r="S1374" t="str">
        <f t="shared" si="42"/>
        <v>G-PD300447</v>
      </c>
      <c r="T1374" t="str">
        <f t="shared" si="43"/>
        <v>I-Maher</v>
      </c>
    </row>
    <row r="1375" spans="1:20" x14ac:dyDescent="0.3">
      <c r="A1375" t="s">
        <v>1477</v>
      </c>
      <c r="B1375" t="s">
        <v>1287</v>
      </c>
      <c r="C1375" t="s">
        <v>19521</v>
      </c>
      <c r="D1375" t="s">
        <v>19407</v>
      </c>
      <c r="E1375" s="1">
        <v>39604</v>
      </c>
      <c r="F1375" t="s">
        <v>1476</v>
      </c>
      <c r="G1375" t="s">
        <v>1289</v>
      </c>
      <c r="H1375" t="s">
        <v>84</v>
      </c>
      <c r="I1375" t="s">
        <v>84</v>
      </c>
      <c r="J1375" t="s">
        <v>1478</v>
      </c>
      <c r="K1375">
        <v>784655</v>
      </c>
      <c r="L1375" t="s">
        <v>23</v>
      </c>
      <c r="M1375">
        <v>0</v>
      </c>
      <c r="N1375">
        <v>9</v>
      </c>
      <c r="O1375">
        <v>0</v>
      </c>
      <c r="P1375">
        <v>1</v>
      </c>
      <c r="Q1375">
        <v>0</v>
      </c>
      <c r="S1375" t="str">
        <f t="shared" si="42"/>
        <v>G-PD300447</v>
      </c>
      <c r="T1375" t="str">
        <f t="shared" si="43"/>
        <v>I-McMichael</v>
      </c>
    </row>
    <row r="1376" spans="1:20" x14ac:dyDescent="0.3">
      <c r="A1376" t="s">
        <v>1477</v>
      </c>
      <c r="B1376" t="s">
        <v>83</v>
      </c>
      <c r="C1376" t="s">
        <v>19521</v>
      </c>
      <c r="D1376" t="s">
        <v>18671</v>
      </c>
      <c r="E1376" s="1">
        <v>39604</v>
      </c>
      <c r="F1376" t="s">
        <v>1476</v>
      </c>
      <c r="G1376" t="s">
        <v>1289</v>
      </c>
      <c r="H1376" t="s">
        <v>84</v>
      </c>
      <c r="I1376" t="s">
        <v>84</v>
      </c>
      <c r="J1376" t="s">
        <v>1478</v>
      </c>
      <c r="K1376">
        <v>784655</v>
      </c>
      <c r="L1376" t="s">
        <v>23</v>
      </c>
      <c r="M1376">
        <v>0</v>
      </c>
      <c r="N1376">
        <v>9</v>
      </c>
      <c r="O1376">
        <v>0</v>
      </c>
      <c r="P1376">
        <v>1</v>
      </c>
      <c r="Q1376">
        <v>0</v>
      </c>
      <c r="S1376" t="str">
        <f t="shared" si="42"/>
        <v>G-PD300447</v>
      </c>
      <c r="T1376" t="str">
        <f t="shared" si="43"/>
        <v>I-Riley</v>
      </c>
    </row>
    <row r="1377" spans="1:20" x14ac:dyDescent="0.3">
      <c r="A1377" t="s">
        <v>1477</v>
      </c>
      <c r="B1377" t="s">
        <v>1289</v>
      </c>
      <c r="C1377" t="s">
        <v>19521</v>
      </c>
      <c r="D1377" t="s">
        <v>19408</v>
      </c>
      <c r="E1377" s="1">
        <v>39604</v>
      </c>
      <c r="F1377" t="s">
        <v>1476</v>
      </c>
      <c r="G1377" t="s">
        <v>1289</v>
      </c>
      <c r="H1377" t="s">
        <v>84</v>
      </c>
      <c r="I1377" t="s">
        <v>84</v>
      </c>
      <c r="J1377" t="s">
        <v>1478</v>
      </c>
      <c r="K1377">
        <v>784655</v>
      </c>
      <c r="L1377" t="s">
        <v>23</v>
      </c>
      <c r="M1377">
        <v>0</v>
      </c>
      <c r="N1377">
        <v>9</v>
      </c>
      <c r="O1377">
        <v>0</v>
      </c>
      <c r="P1377">
        <v>1</v>
      </c>
      <c r="Q1377">
        <v>0</v>
      </c>
      <c r="S1377" t="str">
        <f t="shared" si="42"/>
        <v>G-PD300447</v>
      </c>
      <c r="T1377" t="str">
        <f t="shared" si="43"/>
        <v>I-Vladimirov</v>
      </c>
    </row>
    <row r="1378" spans="1:20" x14ac:dyDescent="0.3">
      <c r="A1378" t="s">
        <v>1477</v>
      </c>
      <c r="B1378" t="s">
        <v>24</v>
      </c>
      <c r="C1378" t="s">
        <v>19521</v>
      </c>
      <c r="D1378" t="s">
        <v>18633</v>
      </c>
      <c r="E1378" s="1">
        <v>39604</v>
      </c>
      <c r="F1378" t="s">
        <v>1476</v>
      </c>
      <c r="G1378" t="s">
        <v>1289</v>
      </c>
      <c r="H1378" t="s">
        <v>84</v>
      </c>
      <c r="I1378" t="s">
        <v>88</v>
      </c>
      <c r="J1378" t="s">
        <v>1478</v>
      </c>
      <c r="K1378">
        <v>784655</v>
      </c>
      <c r="L1378" t="s">
        <v>23</v>
      </c>
      <c r="M1378">
        <v>0</v>
      </c>
      <c r="N1378">
        <v>9</v>
      </c>
      <c r="O1378">
        <v>0</v>
      </c>
      <c r="P1378">
        <v>1</v>
      </c>
      <c r="Q1378">
        <v>0</v>
      </c>
      <c r="S1378" t="str">
        <f t="shared" si="42"/>
        <v>G-PD300447</v>
      </c>
      <c r="T1378" t="str">
        <f t="shared" si="43"/>
        <v>I-Wang</v>
      </c>
    </row>
    <row r="1379" spans="1:20" x14ac:dyDescent="0.3">
      <c r="A1379" t="s">
        <v>1477</v>
      </c>
      <c r="B1379" t="s">
        <v>667</v>
      </c>
      <c r="C1379" t="s">
        <v>19521</v>
      </c>
      <c r="D1379" t="s">
        <v>19022</v>
      </c>
      <c r="E1379" s="1">
        <v>39604</v>
      </c>
      <c r="F1379" t="s">
        <v>1476</v>
      </c>
      <c r="G1379" t="s">
        <v>1289</v>
      </c>
      <c r="H1379" t="s">
        <v>84</v>
      </c>
      <c r="I1379" t="s">
        <v>84</v>
      </c>
      <c r="J1379" t="s">
        <v>1478</v>
      </c>
      <c r="K1379">
        <v>784655</v>
      </c>
      <c r="L1379" t="s">
        <v>23</v>
      </c>
      <c r="M1379">
        <v>0</v>
      </c>
      <c r="N1379">
        <v>9</v>
      </c>
      <c r="O1379">
        <v>0</v>
      </c>
      <c r="P1379">
        <v>1</v>
      </c>
      <c r="Q1379">
        <v>0</v>
      </c>
      <c r="S1379" t="str">
        <f t="shared" si="42"/>
        <v>G-PD300447</v>
      </c>
      <c r="T1379" t="str">
        <f t="shared" si="43"/>
        <v>I-Zhao</v>
      </c>
    </row>
    <row r="1380" spans="1:20" x14ac:dyDescent="0.3">
      <c r="A1380" t="s">
        <v>1479</v>
      </c>
      <c r="B1380" t="s">
        <v>124</v>
      </c>
      <c r="C1380" t="s">
        <v>19522</v>
      </c>
      <c r="D1380" t="s">
        <v>18688</v>
      </c>
      <c r="E1380" s="1">
        <v>39601</v>
      </c>
      <c r="F1380" t="s">
        <v>122</v>
      </c>
      <c r="G1380" t="s">
        <v>124</v>
      </c>
      <c r="H1380" t="s">
        <v>19</v>
      </c>
      <c r="I1380" t="s">
        <v>21</v>
      </c>
      <c r="J1380" t="s">
        <v>1480</v>
      </c>
      <c r="K1380">
        <v>2566981</v>
      </c>
      <c r="L1380" t="s">
        <v>23</v>
      </c>
      <c r="M1380">
        <v>0</v>
      </c>
      <c r="N1380">
        <v>9</v>
      </c>
      <c r="O1380">
        <v>0</v>
      </c>
      <c r="P1380">
        <v>1</v>
      </c>
      <c r="Q1380">
        <v>0</v>
      </c>
      <c r="S1380" t="str">
        <f t="shared" si="42"/>
        <v>G-PD300448</v>
      </c>
      <c r="T1380" t="str">
        <f t="shared" si="43"/>
        <v>I-Adler</v>
      </c>
    </row>
    <row r="1381" spans="1:20" x14ac:dyDescent="0.3">
      <c r="A1381" t="s">
        <v>1479</v>
      </c>
      <c r="B1381" t="s">
        <v>127</v>
      </c>
      <c r="C1381" t="s">
        <v>19522</v>
      </c>
      <c r="D1381" t="s">
        <v>18689</v>
      </c>
      <c r="E1381" s="1">
        <v>39601</v>
      </c>
      <c r="F1381" t="s">
        <v>122</v>
      </c>
      <c r="G1381" t="s">
        <v>124</v>
      </c>
      <c r="H1381" t="s">
        <v>19</v>
      </c>
      <c r="I1381" t="s">
        <v>19</v>
      </c>
      <c r="J1381" t="s">
        <v>1480</v>
      </c>
      <c r="K1381">
        <v>2566981</v>
      </c>
      <c r="L1381" t="s">
        <v>23</v>
      </c>
      <c r="M1381">
        <v>0</v>
      </c>
      <c r="N1381">
        <v>9</v>
      </c>
      <c r="O1381">
        <v>0</v>
      </c>
      <c r="P1381">
        <v>1</v>
      </c>
      <c r="Q1381">
        <v>0</v>
      </c>
      <c r="S1381" t="str">
        <f t="shared" si="42"/>
        <v>G-PD300448</v>
      </c>
      <c r="T1381" t="str">
        <f t="shared" si="43"/>
        <v>I-Bailey</v>
      </c>
    </row>
    <row r="1382" spans="1:20" x14ac:dyDescent="0.3">
      <c r="A1382" t="s">
        <v>1479</v>
      </c>
      <c r="B1382" t="s">
        <v>130</v>
      </c>
      <c r="C1382" t="s">
        <v>19522</v>
      </c>
      <c r="D1382" t="s">
        <v>18690</v>
      </c>
      <c r="E1382" s="1">
        <v>39601</v>
      </c>
      <c r="F1382" t="s">
        <v>122</v>
      </c>
      <c r="G1382" t="s">
        <v>124</v>
      </c>
      <c r="H1382" t="s">
        <v>19</v>
      </c>
      <c r="I1382" t="s">
        <v>131</v>
      </c>
      <c r="J1382" t="s">
        <v>1480</v>
      </c>
      <c r="K1382">
        <v>2566981</v>
      </c>
      <c r="L1382" t="s">
        <v>23</v>
      </c>
      <c r="M1382">
        <v>0</v>
      </c>
      <c r="N1382">
        <v>9</v>
      </c>
      <c r="O1382">
        <v>0</v>
      </c>
      <c r="P1382">
        <v>1</v>
      </c>
      <c r="Q1382">
        <v>0</v>
      </c>
      <c r="S1382" t="str">
        <f t="shared" si="42"/>
        <v>G-PD300448</v>
      </c>
      <c r="T1382" t="str">
        <f t="shared" si="43"/>
        <v>I-Best</v>
      </c>
    </row>
    <row r="1383" spans="1:20" x14ac:dyDescent="0.3">
      <c r="A1383" t="s">
        <v>1479</v>
      </c>
      <c r="B1383" t="s">
        <v>1469</v>
      </c>
      <c r="C1383" t="s">
        <v>19522</v>
      </c>
      <c r="D1383" t="s">
        <v>19517</v>
      </c>
      <c r="E1383" s="1">
        <v>39601</v>
      </c>
      <c r="F1383" t="s">
        <v>122</v>
      </c>
      <c r="G1383" t="s">
        <v>124</v>
      </c>
      <c r="H1383" t="s">
        <v>19</v>
      </c>
      <c r="I1383" t="s">
        <v>19</v>
      </c>
      <c r="J1383" t="s">
        <v>1480</v>
      </c>
      <c r="K1383">
        <v>2566981</v>
      </c>
      <c r="L1383" t="s">
        <v>23</v>
      </c>
      <c r="M1383">
        <v>0</v>
      </c>
      <c r="N1383">
        <v>9</v>
      </c>
      <c r="O1383">
        <v>0</v>
      </c>
      <c r="P1383">
        <v>1</v>
      </c>
      <c r="Q1383">
        <v>0</v>
      </c>
      <c r="S1383" t="str">
        <f t="shared" si="42"/>
        <v>G-PD300448</v>
      </c>
      <c r="T1383" t="str">
        <f t="shared" si="43"/>
        <v>I-Lan</v>
      </c>
    </row>
    <row r="1384" spans="1:20" x14ac:dyDescent="0.3">
      <c r="A1384" t="s">
        <v>1479</v>
      </c>
      <c r="B1384" t="s">
        <v>129</v>
      </c>
      <c r="C1384" t="s">
        <v>19522</v>
      </c>
      <c r="D1384" t="s">
        <v>18691</v>
      </c>
      <c r="E1384" s="1">
        <v>39601</v>
      </c>
      <c r="F1384" t="s">
        <v>122</v>
      </c>
      <c r="G1384" t="s">
        <v>124</v>
      </c>
      <c r="H1384" t="s">
        <v>19</v>
      </c>
      <c r="I1384" t="s">
        <v>19</v>
      </c>
      <c r="J1384" t="s">
        <v>1480</v>
      </c>
      <c r="K1384">
        <v>2566981</v>
      </c>
      <c r="L1384" t="s">
        <v>23</v>
      </c>
      <c r="M1384">
        <v>0</v>
      </c>
      <c r="N1384">
        <v>9</v>
      </c>
      <c r="O1384">
        <v>0</v>
      </c>
      <c r="P1384">
        <v>1</v>
      </c>
      <c r="Q1384">
        <v>0</v>
      </c>
      <c r="S1384" t="str">
        <f t="shared" si="42"/>
        <v>G-PD300448</v>
      </c>
      <c r="T1384" t="str">
        <f t="shared" si="43"/>
        <v>I-Lee</v>
      </c>
    </row>
    <row r="1385" spans="1:20" x14ac:dyDescent="0.3">
      <c r="A1385" t="s">
        <v>1479</v>
      </c>
      <c r="B1385" t="s">
        <v>744</v>
      </c>
      <c r="C1385" t="s">
        <v>19522</v>
      </c>
      <c r="D1385" t="s">
        <v>19069</v>
      </c>
      <c r="E1385" s="1">
        <v>39601</v>
      </c>
      <c r="F1385" t="s">
        <v>122</v>
      </c>
      <c r="G1385" t="s">
        <v>124</v>
      </c>
      <c r="H1385" t="s">
        <v>19</v>
      </c>
      <c r="I1385" t="s">
        <v>745</v>
      </c>
      <c r="J1385" t="s">
        <v>1480</v>
      </c>
      <c r="K1385">
        <v>2566981</v>
      </c>
      <c r="L1385" t="s">
        <v>23</v>
      </c>
      <c r="M1385">
        <v>0</v>
      </c>
      <c r="N1385">
        <v>9</v>
      </c>
      <c r="O1385">
        <v>0</v>
      </c>
      <c r="P1385">
        <v>1</v>
      </c>
      <c r="Q1385">
        <v>0</v>
      </c>
      <c r="S1385" t="str">
        <f t="shared" si="42"/>
        <v>G-PD300448</v>
      </c>
      <c r="T1385" t="str">
        <f t="shared" si="43"/>
        <v>I-Lewis</v>
      </c>
    </row>
    <row r="1386" spans="1:20" x14ac:dyDescent="0.3">
      <c r="A1386" t="s">
        <v>1479</v>
      </c>
      <c r="B1386" t="s">
        <v>128</v>
      </c>
      <c r="C1386" t="s">
        <v>19522</v>
      </c>
      <c r="D1386" t="s">
        <v>18692</v>
      </c>
      <c r="E1386" s="1">
        <v>39601</v>
      </c>
      <c r="F1386" t="s">
        <v>122</v>
      </c>
      <c r="G1386" t="s">
        <v>124</v>
      </c>
      <c r="H1386" t="s">
        <v>19</v>
      </c>
      <c r="I1386" t="s">
        <v>19</v>
      </c>
      <c r="J1386" t="s">
        <v>1480</v>
      </c>
      <c r="K1386">
        <v>2566981</v>
      </c>
      <c r="L1386" t="s">
        <v>23</v>
      </c>
      <c r="M1386">
        <v>0</v>
      </c>
      <c r="N1386">
        <v>9</v>
      </c>
      <c r="O1386">
        <v>0</v>
      </c>
      <c r="P1386">
        <v>1</v>
      </c>
      <c r="Q1386">
        <v>0</v>
      </c>
      <c r="S1386" t="str">
        <f t="shared" si="42"/>
        <v>G-PD300448</v>
      </c>
      <c r="T1386" t="str">
        <f t="shared" si="43"/>
        <v>I-Manganello</v>
      </c>
    </row>
    <row r="1387" spans="1:20" x14ac:dyDescent="0.3">
      <c r="A1387" t="s">
        <v>1479</v>
      </c>
      <c r="B1387" t="s">
        <v>132</v>
      </c>
      <c r="C1387" t="s">
        <v>19522</v>
      </c>
      <c r="D1387" t="s">
        <v>18693</v>
      </c>
      <c r="E1387" s="1">
        <v>39601</v>
      </c>
      <c r="F1387" t="s">
        <v>122</v>
      </c>
      <c r="G1387" t="s">
        <v>124</v>
      </c>
      <c r="H1387" t="s">
        <v>19</v>
      </c>
      <c r="I1387" t="s">
        <v>19</v>
      </c>
      <c r="J1387" t="s">
        <v>1480</v>
      </c>
      <c r="K1387">
        <v>2566981</v>
      </c>
      <c r="L1387" t="s">
        <v>23</v>
      </c>
      <c r="M1387">
        <v>0</v>
      </c>
      <c r="N1387">
        <v>9</v>
      </c>
      <c r="O1387">
        <v>0</v>
      </c>
      <c r="P1387">
        <v>1</v>
      </c>
      <c r="Q1387">
        <v>0</v>
      </c>
      <c r="S1387" t="str">
        <f t="shared" si="42"/>
        <v>G-PD300448</v>
      </c>
      <c r="T1387" t="str">
        <f t="shared" si="43"/>
        <v>I-Marshall</v>
      </c>
    </row>
    <row r="1388" spans="1:20" x14ac:dyDescent="0.3">
      <c r="A1388" t="s">
        <v>1479</v>
      </c>
      <c r="B1388" t="s">
        <v>17</v>
      </c>
      <c r="C1388" t="s">
        <v>19522</v>
      </c>
      <c r="D1388" t="s">
        <v>18632</v>
      </c>
      <c r="E1388" s="1">
        <v>39601</v>
      </c>
      <c r="F1388" t="s">
        <v>122</v>
      </c>
      <c r="G1388" t="s">
        <v>124</v>
      </c>
      <c r="H1388" t="s">
        <v>19</v>
      </c>
      <c r="I1388" t="s">
        <v>19</v>
      </c>
      <c r="J1388" t="s">
        <v>1480</v>
      </c>
      <c r="K1388">
        <v>2566981</v>
      </c>
      <c r="L1388" t="s">
        <v>23</v>
      </c>
      <c r="M1388">
        <v>0</v>
      </c>
      <c r="N1388">
        <v>9</v>
      </c>
      <c r="O1388">
        <v>0</v>
      </c>
      <c r="P1388">
        <v>1</v>
      </c>
      <c r="Q1388">
        <v>0</v>
      </c>
      <c r="S1388" t="str">
        <f t="shared" si="42"/>
        <v>G-PD300448</v>
      </c>
      <c r="T1388" t="str">
        <f t="shared" si="43"/>
        <v>I-McVoy</v>
      </c>
    </row>
    <row r="1389" spans="1:20" x14ac:dyDescent="0.3">
      <c r="A1389" t="s">
        <v>1481</v>
      </c>
      <c r="B1389" t="s">
        <v>124</v>
      </c>
      <c r="C1389" t="s">
        <v>19523</v>
      </c>
      <c r="D1389" t="s">
        <v>18688</v>
      </c>
      <c r="E1389" s="1">
        <v>39625</v>
      </c>
      <c r="F1389" t="s">
        <v>122</v>
      </c>
      <c r="G1389" t="s">
        <v>124</v>
      </c>
      <c r="H1389" t="s">
        <v>19</v>
      </c>
      <c r="I1389" t="s">
        <v>21</v>
      </c>
      <c r="J1389" t="s">
        <v>957</v>
      </c>
      <c r="K1389">
        <v>3499303</v>
      </c>
      <c r="L1389" t="s">
        <v>23</v>
      </c>
      <c r="M1389">
        <v>0</v>
      </c>
      <c r="N1389">
        <v>9</v>
      </c>
      <c r="O1389">
        <v>0</v>
      </c>
      <c r="P1389">
        <v>1</v>
      </c>
      <c r="Q1389">
        <v>0</v>
      </c>
      <c r="S1389" t="str">
        <f t="shared" si="42"/>
        <v>G-PD300449</v>
      </c>
      <c r="T1389" t="str">
        <f t="shared" si="43"/>
        <v>I-Adler</v>
      </c>
    </row>
    <row r="1390" spans="1:20" x14ac:dyDescent="0.3">
      <c r="A1390" t="s">
        <v>1481</v>
      </c>
      <c r="B1390" t="s">
        <v>127</v>
      </c>
      <c r="C1390" t="s">
        <v>19523</v>
      </c>
      <c r="D1390" t="s">
        <v>18689</v>
      </c>
      <c r="E1390" s="1">
        <v>39625</v>
      </c>
      <c r="F1390" t="s">
        <v>122</v>
      </c>
      <c r="G1390" t="s">
        <v>124</v>
      </c>
      <c r="H1390" t="s">
        <v>19</v>
      </c>
      <c r="I1390" t="s">
        <v>19</v>
      </c>
      <c r="J1390" t="s">
        <v>957</v>
      </c>
      <c r="K1390">
        <v>3499303</v>
      </c>
      <c r="L1390" t="s">
        <v>23</v>
      </c>
      <c r="M1390">
        <v>0</v>
      </c>
      <c r="N1390">
        <v>9</v>
      </c>
      <c r="O1390">
        <v>0</v>
      </c>
      <c r="P1390">
        <v>1</v>
      </c>
      <c r="Q1390">
        <v>0</v>
      </c>
      <c r="S1390" t="str">
        <f t="shared" si="42"/>
        <v>G-PD300449</v>
      </c>
      <c r="T1390" t="str">
        <f t="shared" si="43"/>
        <v>I-Bailey</v>
      </c>
    </row>
    <row r="1391" spans="1:20" x14ac:dyDescent="0.3">
      <c r="A1391" t="s">
        <v>1481</v>
      </c>
      <c r="B1391" t="s">
        <v>130</v>
      </c>
      <c r="C1391" t="s">
        <v>19523</v>
      </c>
      <c r="D1391" t="s">
        <v>18690</v>
      </c>
      <c r="E1391" s="1">
        <v>39625</v>
      </c>
      <c r="F1391" t="s">
        <v>122</v>
      </c>
      <c r="G1391" t="s">
        <v>124</v>
      </c>
      <c r="H1391" t="s">
        <v>19</v>
      </c>
      <c r="I1391" t="s">
        <v>131</v>
      </c>
      <c r="J1391" t="s">
        <v>957</v>
      </c>
      <c r="K1391">
        <v>3499303</v>
      </c>
      <c r="L1391" t="s">
        <v>23</v>
      </c>
      <c r="M1391">
        <v>0</v>
      </c>
      <c r="N1391">
        <v>9</v>
      </c>
      <c r="O1391">
        <v>0</v>
      </c>
      <c r="P1391">
        <v>1</v>
      </c>
      <c r="Q1391">
        <v>0</v>
      </c>
      <c r="S1391" t="str">
        <f t="shared" si="42"/>
        <v>G-PD300449</v>
      </c>
      <c r="T1391" t="str">
        <f t="shared" si="43"/>
        <v>I-Best</v>
      </c>
    </row>
    <row r="1392" spans="1:20" x14ac:dyDescent="0.3">
      <c r="A1392" t="s">
        <v>1481</v>
      </c>
      <c r="B1392" t="s">
        <v>129</v>
      </c>
      <c r="C1392" t="s">
        <v>19523</v>
      </c>
      <c r="D1392" t="s">
        <v>18691</v>
      </c>
      <c r="E1392" s="1">
        <v>39625</v>
      </c>
      <c r="F1392" t="s">
        <v>122</v>
      </c>
      <c r="G1392" t="s">
        <v>124</v>
      </c>
      <c r="H1392" t="s">
        <v>19</v>
      </c>
      <c r="I1392" t="s">
        <v>19</v>
      </c>
      <c r="J1392" t="s">
        <v>957</v>
      </c>
      <c r="K1392">
        <v>3499303</v>
      </c>
      <c r="L1392" t="s">
        <v>23</v>
      </c>
      <c r="M1392">
        <v>0</v>
      </c>
      <c r="N1392">
        <v>9</v>
      </c>
      <c r="O1392">
        <v>0</v>
      </c>
      <c r="P1392">
        <v>1</v>
      </c>
      <c r="Q1392">
        <v>0</v>
      </c>
      <c r="S1392" t="str">
        <f t="shared" si="42"/>
        <v>G-PD300449</v>
      </c>
      <c r="T1392" t="str">
        <f t="shared" si="43"/>
        <v>I-Lee</v>
      </c>
    </row>
    <row r="1393" spans="1:20" x14ac:dyDescent="0.3">
      <c r="A1393" t="s">
        <v>1481</v>
      </c>
      <c r="B1393" t="s">
        <v>128</v>
      </c>
      <c r="C1393" t="s">
        <v>19523</v>
      </c>
      <c r="D1393" t="s">
        <v>18692</v>
      </c>
      <c r="E1393" s="1">
        <v>39625</v>
      </c>
      <c r="F1393" t="s">
        <v>122</v>
      </c>
      <c r="G1393" t="s">
        <v>124</v>
      </c>
      <c r="H1393" t="s">
        <v>19</v>
      </c>
      <c r="I1393" t="s">
        <v>19</v>
      </c>
      <c r="J1393" t="s">
        <v>957</v>
      </c>
      <c r="K1393">
        <v>3499303</v>
      </c>
      <c r="L1393" t="s">
        <v>23</v>
      </c>
      <c r="M1393">
        <v>0</v>
      </c>
      <c r="N1393">
        <v>9</v>
      </c>
      <c r="O1393">
        <v>0</v>
      </c>
      <c r="P1393">
        <v>1</v>
      </c>
      <c r="Q1393">
        <v>0</v>
      </c>
      <c r="S1393" t="str">
        <f t="shared" si="42"/>
        <v>G-PD300449</v>
      </c>
      <c r="T1393" t="str">
        <f t="shared" si="43"/>
        <v>I-Manganello</v>
      </c>
    </row>
    <row r="1394" spans="1:20" x14ac:dyDescent="0.3">
      <c r="A1394" t="s">
        <v>1481</v>
      </c>
      <c r="B1394" t="s">
        <v>132</v>
      </c>
      <c r="C1394" t="s">
        <v>19523</v>
      </c>
      <c r="D1394" t="s">
        <v>18693</v>
      </c>
      <c r="E1394" s="1">
        <v>39625</v>
      </c>
      <c r="F1394" t="s">
        <v>122</v>
      </c>
      <c r="G1394" t="s">
        <v>124</v>
      </c>
      <c r="H1394" t="s">
        <v>19</v>
      </c>
      <c r="I1394" t="s">
        <v>19</v>
      </c>
      <c r="J1394" t="s">
        <v>957</v>
      </c>
      <c r="K1394">
        <v>3499303</v>
      </c>
      <c r="L1394" t="s">
        <v>23</v>
      </c>
      <c r="M1394">
        <v>0</v>
      </c>
      <c r="N1394">
        <v>9</v>
      </c>
      <c r="O1394">
        <v>0</v>
      </c>
      <c r="P1394">
        <v>1</v>
      </c>
      <c r="Q1394">
        <v>0</v>
      </c>
      <c r="S1394" t="str">
        <f t="shared" si="42"/>
        <v>G-PD300449</v>
      </c>
      <c r="T1394" t="str">
        <f t="shared" si="43"/>
        <v>I-Marshall</v>
      </c>
    </row>
    <row r="1395" spans="1:20" x14ac:dyDescent="0.3">
      <c r="A1395" t="s">
        <v>1481</v>
      </c>
      <c r="B1395" t="s">
        <v>126</v>
      </c>
      <c r="C1395" t="s">
        <v>19523</v>
      </c>
      <c r="D1395" t="s">
        <v>18694</v>
      </c>
      <c r="E1395" s="1">
        <v>39625</v>
      </c>
      <c r="F1395" t="s">
        <v>122</v>
      </c>
      <c r="G1395" t="s">
        <v>124</v>
      </c>
      <c r="H1395" t="s">
        <v>19</v>
      </c>
      <c r="I1395" t="s">
        <v>19</v>
      </c>
      <c r="J1395" t="s">
        <v>957</v>
      </c>
      <c r="K1395">
        <v>3499303</v>
      </c>
      <c r="L1395" t="s">
        <v>23</v>
      </c>
      <c r="M1395">
        <v>0</v>
      </c>
      <c r="N1395">
        <v>9</v>
      </c>
      <c r="O1395">
        <v>0</v>
      </c>
      <c r="P1395">
        <v>1</v>
      </c>
      <c r="Q1395">
        <v>0</v>
      </c>
      <c r="S1395" t="str">
        <f t="shared" si="42"/>
        <v>G-PD300449</v>
      </c>
      <c r="T1395" t="str">
        <f t="shared" si="43"/>
        <v>I-Millam</v>
      </c>
    </row>
    <row r="1396" spans="1:20" x14ac:dyDescent="0.3">
      <c r="A1396" t="s">
        <v>1483</v>
      </c>
      <c r="B1396" t="s">
        <v>230</v>
      </c>
      <c r="C1396" t="s">
        <v>19524</v>
      </c>
      <c r="D1396" t="s">
        <v>18746</v>
      </c>
      <c r="E1396" s="1">
        <v>39602</v>
      </c>
      <c r="F1396" t="s">
        <v>1482</v>
      </c>
      <c r="G1396" t="s">
        <v>1484</v>
      </c>
      <c r="H1396" t="s">
        <v>21</v>
      </c>
      <c r="I1396" t="s">
        <v>860</v>
      </c>
      <c r="J1396" t="s">
        <v>1487</v>
      </c>
      <c r="K1396">
        <v>1859183</v>
      </c>
      <c r="L1396" t="s">
        <v>23</v>
      </c>
      <c r="M1396">
        <v>0</v>
      </c>
      <c r="N1396">
        <v>10</v>
      </c>
      <c r="O1396">
        <v>0</v>
      </c>
      <c r="P1396">
        <v>1</v>
      </c>
      <c r="Q1396">
        <v>0</v>
      </c>
      <c r="S1396" t="str">
        <f t="shared" si="42"/>
        <v>G-PD300451</v>
      </c>
      <c r="T1396" t="str">
        <f t="shared" si="43"/>
        <v>I-Archer</v>
      </c>
    </row>
    <row r="1397" spans="1:20" x14ac:dyDescent="0.3">
      <c r="A1397" t="s">
        <v>1483</v>
      </c>
      <c r="B1397" t="s">
        <v>1484</v>
      </c>
      <c r="C1397" t="s">
        <v>19524</v>
      </c>
      <c r="D1397" t="s">
        <v>19525</v>
      </c>
      <c r="E1397" s="1">
        <v>39602</v>
      </c>
      <c r="F1397" t="s">
        <v>1482</v>
      </c>
      <c r="G1397" t="s">
        <v>1484</v>
      </c>
      <c r="H1397" t="s">
        <v>21</v>
      </c>
      <c r="I1397" t="s">
        <v>21</v>
      </c>
      <c r="J1397" t="s">
        <v>1487</v>
      </c>
      <c r="K1397">
        <v>1859183</v>
      </c>
      <c r="L1397" t="s">
        <v>23</v>
      </c>
      <c r="M1397">
        <v>0</v>
      </c>
      <c r="N1397">
        <v>10</v>
      </c>
      <c r="O1397">
        <v>0</v>
      </c>
      <c r="P1397">
        <v>1</v>
      </c>
      <c r="Q1397">
        <v>0</v>
      </c>
      <c r="S1397" t="str">
        <f t="shared" si="42"/>
        <v>G-PD300451</v>
      </c>
      <c r="T1397" t="str">
        <f t="shared" si="43"/>
        <v>I-Christie</v>
      </c>
    </row>
    <row r="1398" spans="1:20" x14ac:dyDescent="0.3">
      <c r="A1398" t="s">
        <v>1483</v>
      </c>
      <c r="B1398" t="s">
        <v>1492</v>
      </c>
      <c r="C1398" t="s">
        <v>19524</v>
      </c>
      <c r="D1398" t="s">
        <v>19526</v>
      </c>
      <c r="E1398" s="1">
        <v>39602</v>
      </c>
      <c r="F1398" t="s">
        <v>1482</v>
      </c>
      <c r="G1398" t="s">
        <v>1484</v>
      </c>
      <c r="H1398" t="s">
        <v>21</v>
      </c>
      <c r="I1398" t="s">
        <v>21</v>
      </c>
      <c r="J1398" t="s">
        <v>1487</v>
      </c>
      <c r="K1398">
        <v>1859183</v>
      </c>
      <c r="L1398" t="s">
        <v>23</v>
      </c>
      <c r="M1398">
        <v>0</v>
      </c>
      <c r="N1398">
        <v>10</v>
      </c>
      <c r="O1398">
        <v>0</v>
      </c>
      <c r="P1398">
        <v>1</v>
      </c>
      <c r="Q1398">
        <v>0</v>
      </c>
      <c r="S1398" t="str">
        <f t="shared" si="42"/>
        <v>G-PD300451</v>
      </c>
      <c r="T1398" t="str">
        <f t="shared" si="43"/>
        <v>I-Damle</v>
      </c>
    </row>
    <row r="1399" spans="1:20" x14ac:dyDescent="0.3">
      <c r="A1399" t="s">
        <v>1483</v>
      </c>
      <c r="B1399" t="s">
        <v>1488</v>
      </c>
      <c r="C1399" t="s">
        <v>19524</v>
      </c>
      <c r="D1399" t="s">
        <v>19527</v>
      </c>
      <c r="E1399" s="1">
        <v>39602</v>
      </c>
      <c r="F1399" t="s">
        <v>1482</v>
      </c>
      <c r="G1399" t="s">
        <v>1484</v>
      </c>
      <c r="H1399" t="s">
        <v>21</v>
      </c>
      <c r="I1399" t="s">
        <v>1486</v>
      </c>
      <c r="J1399" t="s">
        <v>1487</v>
      </c>
      <c r="K1399">
        <v>1859183</v>
      </c>
      <c r="L1399" t="s">
        <v>23</v>
      </c>
      <c r="M1399">
        <v>0</v>
      </c>
      <c r="N1399">
        <v>10</v>
      </c>
      <c r="O1399">
        <v>0</v>
      </c>
      <c r="P1399">
        <v>1</v>
      </c>
      <c r="Q1399">
        <v>0</v>
      </c>
      <c r="S1399" t="str">
        <f t="shared" si="42"/>
        <v>G-PD300451</v>
      </c>
      <c r="T1399" t="str">
        <f t="shared" si="43"/>
        <v>I-Dokland</v>
      </c>
    </row>
    <row r="1400" spans="1:20" x14ac:dyDescent="0.3">
      <c r="A1400" t="s">
        <v>1483</v>
      </c>
      <c r="B1400" t="s">
        <v>1493</v>
      </c>
      <c r="C1400" t="s">
        <v>19524</v>
      </c>
      <c r="D1400" t="s">
        <v>19528</v>
      </c>
      <c r="E1400" s="1">
        <v>39602</v>
      </c>
      <c r="F1400" t="s">
        <v>1482</v>
      </c>
      <c r="G1400" t="s">
        <v>1484</v>
      </c>
      <c r="H1400" t="s">
        <v>21</v>
      </c>
      <c r="I1400" t="s">
        <v>21</v>
      </c>
      <c r="J1400" t="s">
        <v>1487</v>
      </c>
      <c r="K1400">
        <v>1859183</v>
      </c>
      <c r="L1400" t="s">
        <v>23</v>
      </c>
      <c r="M1400">
        <v>0</v>
      </c>
      <c r="N1400">
        <v>10</v>
      </c>
      <c r="O1400">
        <v>0</v>
      </c>
      <c r="P1400">
        <v>1</v>
      </c>
      <c r="Q1400">
        <v>0</v>
      </c>
      <c r="S1400" t="str">
        <f t="shared" si="42"/>
        <v>G-PD300451</v>
      </c>
      <c r="T1400" t="str">
        <f t="shared" si="43"/>
        <v>I-Jefferson</v>
      </c>
    </row>
    <row r="1401" spans="1:20" x14ac:dyDescent="0.3">
      <c r="A1401" t="s">
        <v>1483</v>
      </c>
      <c r="B1401" t="s">
        <v>1489</v>
      </c>
      <c r="C1401" t="s">
        <v>19524</v>
      </c>
      <c r="D1401" t="s">
        <v>19529</v>
      </c>
      <c r="E1401" s="1">
        <v>39602</v>
      </c>
      <c r="F1401" t="s">
        <v>1482</v>
      </c>
      <c r="G1401" t="s">
        <v>1484</v>
      </c>
      <c r="H1401" t="s">
        <v>21</v>
      </c>
      <c r="I1401" t="s">
        <v>21</v>
      </c>
      <c r="J1401" t="s">
        <v>1487</v>
      </c>
      <c r="K1401">
        <v>1859183</v>
      </c>
      <c r="L1401" t="s">
        <v>23</v>
      </c>
      <c r="M1401">
        <v>0</v>
      </c>
      <c r="N1401">
        <v>10</v>
      </c>
      <c r="O1401">
        <v>0</v>
      </c>
      <c r="P1401">
        <v>1</v>
      </c>
      <c r="Q1401">
        <v>0</v>
      </c>
      <c r="S1401" t="str">
        <f t="shared" si="42"/>
        <v>G-PD300451</v>
      </c>
      <c r="T1401" t="str">
        <f t="shared" si="43"/>
        <v>I-Lane</v>
      </c>
    </row>
    <row r="1402" spans="1:20" x14ac:dyDescent="0.3">
      <c r="A1402" t="s">
        <v>1483</v>
      </c>
      <c r="B1402" t="s">
        <v>1490</v>
      </c>
      <c r="C1402" t="s">
        <v>19524</v>
      </c>
      <c r="D1402" t="s">
        <v>19530</v>
      </c>
      <c r="E1402" s="1">
        <v>39602</v>
      </c>
      <c r="F1402" t="s">
        <v>1482</v>
      </c>
      <c r="G1402" t="s">
        <v>1484</v>
      </c>
      <c r="H1402" t="s">
        <v>21</v>
      </c>
      <c r="I1402" t="s">
        <v>1491</v>
      </c>
      <c r="J1402" t="s">
        <v>1487</v>
      </c>
      <c r="K1402">
        <v>1859183</v>
      </c>
      <c r="L1402" t="s">
        <v>23</v>
      </c>
      <c r="M1402">
        <v>0</v>
      </c>
      <c r="N1402">
        <v>10</v>
      </c>
      <c r="O1402">
        <v>0</v>
      </c>
      <c r="P1402">
        <v>1</v>
      </c>
      <c r="Q1402">
        <v>0</v>
      </c>
      <c r="S1402" t="str">
        <f t="shared" si="42"/>
        <v>G-PD300451</v>
      </c>
      <c r="T1402" t="str">
        <f t="shared" si="43"/>
        <v>I-Novick</v>
      </c>
    </row>
    <row r="1403" spans="1:20" x14ac:dyDescent="0.3">
      <c r="A1403" t="s">
        <v>1483</v>
      </c>
      <c r="B1403" t="s">
        <v>1384</v>
      </c>
      <c r="C1403" t="s">
        <v>19524</v>
      </c>
      <c r="D1403" t="s">
        <v>19462</v>
      </c>
      <c r="E1403" s="1">
        <v>39602</v>
      </c>
      <c r="F1403" t="s">
        <v>1482</v>
      </c>
      <c r="G1403" t="s">
        <v>1484</v>
      </c>
      <c r="H1403" t="s">
        <v>21</v>
      </c>
      <c r="I1403" t="s">
        <v>21</v>
      </c>
      <c r="J1403" t="s">
        <v>1487</v>
      </c>
      <c r="K1403">
        <v>1859183</v>
      </c>
      <c r="L1403" t="s">
        <v>23</v>
      </c>
      <c r="M1403">
        <v>0</v>
      </c>
      <c r="N1403">
        <v>10</v>
      </c>
      <c r="O1403">
        <v>0</v>
      </c>
      <c r="P1403">
        <v>1</v>
      </c>
      <c r="Q1403">
        <v>0</v>
      </c>
      <c r="S1403" t="str">
        <f t="shared" si="42"/>
        <v>G-PD300451</v>
      </c>
      <c r="T1403" t="str">
        <f t="shared" si="43"/>
        <v>I-Perutka</v>
      </c>
    </row>
    <row r="1404" spans="1:20" x14ac:dyDescent="0.3">
      <c r="A1404" t="s">
        <v>1483</v>
      </c>
      <c r="B1404" t="s">
        <v>1485</v>
      </c>
      <c r="C1404" t="s">
        <v>19524</v>
      </c>
      <c r="D1404" t="s">
        <v>19531</v>
      </c>
      <c r="E1404" s="1">
        <v>39602</v>
      </c>
      <c r="F1404" t="s">
        <v>1482</v>
      </c>
      <c r="G1404" t="s">
        <v>1484</v>
      </c>
      <c r="H1404" t="s">
        <v>21</v>
      </c>
      <c r="I1404" t="s">
        <v>1486</v>
      </c>
      <c r="J1404" t="s">
        <v>1487</v>
      </c>
      <c r="K1404">
        <v>1859183</v>
      </c>
      <c r="L1404" t="s">
        <v>23</v>
      </c>
      <c r="M1404">
        <v>0</v>
      </c>
      <c r="N1404">
        <v>10</v>
      </c>
      <c r="O1404">
        <v>0</v>
      </c>
      <c r="P1404">
        <v>1</v>
      </c>
      <c r="Q1404">
        <v>0</v>
      </c>
      <c r="S1404" t="str">
        <f t="shared" si="42"/>
        <v>G-PD300451</v>
      </c>
      <c r="T1404" t="str">
        <f t="shared" si="43"/>
        <v>I-Spilman</v>
      </c>
    </row>
    <row r="1405" spans="1:20" x14ac:dyDescent="0.3">
      <c r="A1405" t="s">
        <v>1495</v>
      </c>
      <c r="B1405" t="s">
        <v>1497</v>
      </c>
      <c r="C1405" t="s">
        <v>19532</v>
      </c>
      <c r="D1405" t="s">
        <v>19533</v>
      </c>
      <c r="E1405" s="1">
        <v>39601</v>
      </c>
      <c r="F1405" t="s">
        <v>1494</v>
      </c>
      <c r="G1405" t="s">
        <v>1120</v>
      </c>
      <c r="H1405" t="s">
        <v>146</v>
      </c>
      <c r="I1405" t="s">
        <v>146</v>
      </c>
      <c r="J1405" t="s">
        <v>1496</v>
      </c>
      <c r="K1405">
        <v>1868435</v>
      </c>
      <c r="L1405" t="s">
        <v>23</v>
      </c>
      <c r="M1405">
        <v>0</v>
      </c>
      <c r="N1405">
        <v>6</v>
      </c>
      <c r="O1405">
        <v>0</v>
      </c>
      <c r="P1405">
        <v>1</v>
      </c>
      <c r="Q1405">
        <v>0</v>
      </c>
      <c r="S1405" t="str">
        <f t="shared" si="42"/>
        <v>G-PD300452</v>
      </c>
      <c r="T1405" t="str">
        <f t="shared" si="43"/>
        <v>I-Kraskauskas</v>
      </c>
    </row>
    <row r="1406" spans="1:20" x14ac:dyDescent="0.3">
      <c r="A1406" t="s">
        <v>1495</v>
      </c>
      <c r="B1406" t="s">
        <v>1124</v>
      </c>
      <c r="C1406" t="s">
        <v>19532</v>
      </c>
      <c r="D1406" t="s">
        <v>19299</v>
      </c>
      <c r="E1406" s="1">
        <v>39601</v>
      </c>
      <c r="F1406" t="s">
        <v>1494</v>
      </c>
      <c r="G1406" t="s">
        <v>1120</v>
      </c>
      <c r="H1406" t="s">
        <v>146</v>
      </c>
      <c r="I1406" t="s">
        <v>171</v>
      </c>
      <c r="J1406" t="s">
        <v>1496</v>
      </c>
      <c r="K1406">
        <v>1868435</v>
      </c>
      <c r="L1406" t="s">
        <v>23</v>
      </c>
      <c r="M1406">
        <v>0</v>
      </c>
      <c r="N1406">
        <v>6</v>
      </c>
      <c r="O1406">
        <v>0</v>
      </c>
      <c r="P1406">
        <v>1</v>
      </c>
      <c r="Q1406">
        <v>0</v>
      </c>
      <c r="S1406" t="str">
        <f t="shared" si="42"/>
        <v>G-PD300452</v>
      </c>
      <c r="T1406" t="str">
        <f t="shared" si="43"/>
        <v>I-Natarajan</v>
      </c>
    </row>
    <row r="1407" spans="1:20" x14ac:dyDescent="0.3">
      <c r="A1407" t="s">
        <v>1495</v>
      </c>
      <c r="B1407" t="s">
        <v>1122</v>
      </c>
      <c r="C1407" t="s">
        <v>19532</v>
      </c>
      <c r="D1407" t="s">
        <v>19300</v>
      </c>
      <c r="E1407" s="1">
        <v>39601</v>
      </c>
      <c r="F1407" t="s">
        <v>1494</v>
      </c>
      <c r="G1407" t="s">
        <v>1120</v>
      </c>
      <c r="H1407" t="s">
        <v>146</v>
      </c>
      <c r="I1407" t="s">
        <v>146</v>
      </c>
      <c r="J1407" t="s">
        <v>1496</v>
      </c>
      <c r="K1407">
        <v>1868435</v>
      </c>
      <c r="L1407" t="s">
        <v>23</v>
      </c>
      <c r="M1407">
        <v>0</v>
      </c>
      <c r="N1407">
        <v>6</v>
      </c>
      <c r="O1407">
        <v>0</v>
      </c>
      <c r="P1407">
        <v>1</v>
      </c>
      <c r="Q1407">
        <v>0</v>
      </c>
      <c r="S1407" t="str">
        <f t="shared" si="42"/>
        <v>G-PD300452</v>
      </c>
      <c r="T1407" t="str">
        <f t="shared" si="43"/>
        <v>I-Smithson</v>
      </c>
    </row>
    <row r="1408" spans="1:20" x14ac:dyDescent="0.3">
      <c r="A1408" t="s">
        <v>1495</v>
      </c>
      <c r="B1408" t="s">
        <v>1120</v>
      </c>
      <c r="C1408" t="s">
        <v>19532</v>
      </c>
      <c r="D1408" t="s">
        <v>19301</v>
      </c>
      <c r="E1408" s="1">
        <v>39601</v>
      </c>
      <c r="F1408" t="s">
        <v>1494</v>
      </c>
      <c r="G1408" t="s">
        <v>1120</v>
      </c>
      <c r="H1408" t="s">
        <v>146</v>
      </c>
      <c r="I1408" t="s">
        <v>171</v>
      </c>
      <c r="J1408" t="s">
        <v>1496</v>
      </c>
      <c r="K1408">
        <v>1868435</v>
      </c>
      <c r="L1408" t="s">
        <v>23</v>
      </c>
      <c r="M1408">
        <v>0</v>
      </c>
      <c r="N1408">
        <v>6</v>
      </c>
      <c r="O1408">
        <v>0</v>
      </c>
      <c r="P1408">
        <v>1</v>
      </c>
      <c r="Q1408">
        <v>0</v>
      </c>
      <c r="S1408" t="str">
        <f t="shared" si="42"/>
        <v>G-PD300452</v>
      </c>
      <c r="T1408" t="str">
        <f t="shared" si="43"/>
        <v>I-Voelkel</v>
      </c>
    </row>
    <row r="1409" spans="1:20" x14ac:dyDescent="0.3">
      <c r="A1409" t="s">
        <v>1498</v>
      </c>
      <c r="B1409" t="s">
        <v>555</v>
      </c>
      <c r="C1409" t="s">
        <v>19534</v>
      </c>
      <c r="D1409" t="s">
        <v>18949</v>
      </c>
      <c r="E1409" s="1">
        <v>39630</v>
      </c>
      <c r="F1409" t="s">
        <v>133</v>
      </c>
      <c r="G1409" t="s">
        <v>135</v>
      </c>
      <c r="H1409" t="s">
        <v>19</v>
      </c>
      <c r="I1409" t="s">
        <v>992</v>
      </c>
      <c r="J1409" t="s">
        <v>888</v>
      </c>
      <c r="K1409">
        <v>1796585</v>
      </c>
      <c r="L1409" t="s">
        <v>23</v>
      </c>
      <c r="M1409">
        <v>0</v>
      </c>
      <c r="N1409">
        <v>10</v>
      </c>
      <c r="O1409">
        <v>0</v>
      </c>
      <c r="P1409">
        <v>1</v>
      </c>
      <c r="Q1409">
        <v>0</v>
      </c>
      <c r="S1409" t="str">
        <f t="shared" si="42"/>
        <v>G-PD300454</v>
      </c>
      <c r="T1409" t="str">
        <f t="shared" si="43"/>
        <v>I-Burns</v>
      </c>
    </row>
    <row r="1410" spans="1:20" x14ac:dyDescent="0.3">
      <c r="A1410" t="s">
        <v>1498</v>
      </c>
      <c r="B1410" t="s">
        <v>296</v>
      </c>
      <c r="C1410" t="s">
        <v>19534</v>
      </c>
      <c r="D1410" t="s">
        <v>18794</v>
      </c>
      <c r="E1410" s="1">
        <v>39630</v>
      </c>
      <c r="F1410" t="s">
        <v>133</v>
      </c>
      <c r="G1410" t="s">
        <v>135</v>
      </c>
      <c r="H1410" t="s">
        <v>19</v>
      </c>
      <c r="I1410" t="s">
        <v>21</v>
      </c>
      <c r="J1410" t="s">
        <v>888</v>
      </c>
      <c r="K1410">
        <v>1796585</v>
      </c>
      <c r="L1410" t="s">
        <v>23</v>
      </c>
      <c r="M1410">
        <v>0</v>
      </c>
      <c r="N1410">
        <v>10</v>
      </c>
      <c r="O1410">
        <v>0</v>
      </c>
      <c r="P1410">
        <v>1</v>
      </c>
      <c r="Q1410">
        <v>0</v>
      </c>
      <c r="S1410" t="str">
        <f t="shared" si="42"/>
        <v>G-PD300454</v>
      </c>
      <c r="T1410" t="str">
        <f t="shared" si="43"/>
        <v>I-Conrad</v>
      </c>
    </row>
    <row r="1411" spans="1:20" x14ac:dyDescent="0.3">
      <c r="A1411" t="s">
        <v>1498</v>
      </c>
      <c r="B1411" t="s">
        <v>135</v>
      </c>
      <c r="C1411" t="s">
        <v>19534</v>
      </c>
      <c r="D1411" t="s">
        <v>18697</v>
      </c>
      <c r="E1411" s="1">
        <v>39630</v>
      </c>
      <c r="F1411" t="s">
        <v>133</v>
      </c>
      <c r="G1411" t="s">
        <v>135</v>
      </c>
      <c r="H1411" t="s">
        <v>19</v>
      </c>
      <c r="I1411" t="s">
        <v>19</v>
      </c>
      <c r="J1411" t="s">
        <v>888</v>
      </c>
      <c r="K1411">
        <v>1796585</v>
      </c>
      <c r="L1411" t="s">
        <v>23</v>
      </c>
      <c r="M1411">
        <v>0</v>
      </c>
      <c r="N1411">
        <v>10</v>
      </c>
      <c r="O1411">
        <v>0</v>
      </c>
      <c r="P1411">
        <v>1</v>
      </c>
      <c r="Q1411">
        <v>0</v>
      </c>
      <c r="S1411" t="str">
        <f t="shared" ref="S1411:S1474" si="44">CONCATENATE("G-",A1411)</f>
        <v>G-PD300454</v>
      </c>
      <c r="T1411" t="str">
        <f t="shared" ref="T1411:T1474" si="45">CONCATENATE("I-",B1411)</f>
        <v>I-Elsea</v>
      </c>
    </row>
    <row r="1412" spans="1:20" x14ac:dyDescent="0.3">
      <c r="A1412" t="s">
        <v>1498</v>
      </c>
      <c r="B1412" t="s">
        <v>576</v>
      </c>
      <c r="C1412" t="s">
        <v>19534</v>
      </c>
      <c r="D1412" t="s">
        <v>18966</v>
      </c>
      <c r="E1412" s="1">
        <v>39630</v>
      </c>
      <c r="F1412" t="s">
        <v>133</v>
      </c>
      <c r="G1412" t="s">
        <v>135</v>
      </c>
      <c r="H1412" t="s">
        <v>19</v>
      </c>
      <c r="I1412" t="s">
        <v>29</v>
      </c>
      <c r="J1412" t="s">
        <v>888</v>
      </c>
      <c r="K1412">
        <v>1796585</v>
      </c>
      <c r="L1412" t="s">
        <v>23</v>
      </c>
      <c r="M1412">
        <v>0</v>
      </c>
      <c r="N1412">
        <v>10</v>
      </c>
      <c r="O1412">
        <v>0</v>
      </c>
      <c r="P1412">
        <v>1</v>
      </c>
      <c r="Q1412">
        <v>0</v>
      </c>
      <c r="S1412" t="str">
        <f t="shared" si="44"/>
        <v>G-PD300454</v>
      </c>
      <c r="T1412" t="str">
        <f t="shared" si="45"/>
        <v>I-Knapp</v>
      </c>
    </row>
    <row r="1413" spans="1:20" x14ac:dyDescent="0.3">
      <c r="A1413" t="s">
        <v>1498</v>
      </c>
      <c r="B1413" t="s">
        <v>148</v>
      </c>
      <c r="C1413" t="s">
        <v>19534</v>
      </c>
      <c r="D1413" t="s">
        <v>18699</v>
      </c>
      <c r="E1413" s="1">
        <v>39630</v>
      </c>
      <c r="F1413" t="s">
        <v>133</v>
      </c>
      <c r="G1413" t="s">
        <v>135</v>
      </c>
      <c r="H1413" t="s">
        <v>19</v>
      </c>
      <c r="I1413" t="s">
        <v>150</v>
      </c>
      <c r="J1413" t="s">
        <v>888</v>
      </c>
      <c r="K1413">
        <v>1796585</v>
      </c>
      <c r="L1413" t="s">
        <v>23</v>
      </c>
      <c r="M1413">
        <v>0</v>
      </c>
      <c r="N1413">
        <v>10</v>
      </c>
      <c r="O1413">
        <v>0</v>
      </c>
      <c r="P1413">
        <v>1</v>
      </c>
      <c r="Q1413">
        <v>0</v>
      </c>
      <c r="S1413" t="str">
        <f t="shared" si="44"/>
        <v>G-PD300454</v>
      </c>
      <c r="T1413" t="str">
        <f t="shared" si="45"/>
        <v>I-Lister</v>
      </c>
    </row>
    <row r="1414" spans="1:20" x14ac:dyDescent="0.3">
      <c r="A1414" t="s">
        <v>1498</v>
      </c>
      <c r="B1414" t="s">
        <v>143</v>
      </c>
      <c r="C1414" t="s">
        <v>19534</v>
      </c>
      <c r="D1414" t="s">
        <v>18700</v>
      </c>
      <c r="E1414" s="1">
        <v>39630</v>
      </c>
      <c r="F1414" t="s">
        <v>133</v>
      </c>
      <c r="G1414" t="s">
        <v>135</v>
      </c>
      <c r="H1414" t="s">
        <v>19</v>
      </c>
      <c r="I1414" t="s">
        <v>31</v>
      </c>
      <c r="J1414" t="s">
        <v>888</v>
      </c>
      <c r="K1414">
        <v>1796585</v>
      </c>
      <c r="L1414" t="s">
        <v>23</v>
      </c>
      <c r="M1414">
        <v>0</v>
      </c>
      <c r="N1414">
        <v>10</v>
      </c>
      <c r="O1414">
        <v>0</v>
      </c>
      <c r="P1414">
        <v>1</v>
      </c>
      <c r="Q1414">
        <v>0</v>
      </c>
      <c r="S1414" t="str">
        <f t="shared" si="44"/>
        <v>G-PD300454</v>
      </c>
      <c r="T1414" t="str">
        <f t="shared" si="45"/>
        <v>I-Smith</v>
      </c>
    </row>
    <row r="1415" spans="1:20" x14ac:dyDescent="0.3">
      <c r="A1415" t="s">
        <v>1498</v>
      </c>
      <c r="B1415" t="s">
        <v>145</v>
      </c>
      <c r="C1415" t="s">
        <v>19534</v>
      </c>
      <c r="D1415" t="s">
        <v>18701</v>
      </c>
      <c r="E1415" s="1">
        <v>39630</v>
      </c>
      <c r="F1415" t="s">
        <v>133</v>
      </c>
      <c r="G1415" t="s">
        <v>135</v>
      </c>
      <c r="H1415" t="s">
        <v>19</v>
      </c>
      <c r="I1415" t="s">
        <v>146</v>
      </c>
      <c r="J1415" t="s">
        <v>888</v>
      </c>
      <c r="K1415">
        <v>1796585</v>
      </c>
      <c r="L1415" t="s">
        <v>23</v>
      </c>
      <c r="M1415">
        <v>0</v>
      </c>
      <c r="N1415">
        <v>10</v>
      </c>
      <c r="O1415">
        <v>0</v>
      </c>
      <c r="P1415">
        <v>1</v>
      </c>
      <c r="Q1415">
        <v>0</v>
      </c>
      <c r="S1415" t="str">
        <f t="shared" si="44"/>
        <v>G-PD300454</v>
      </c>
      <c r="T1415" t="str">
        <f t="shared" si="45"/>
        <v>I-Szomju</v>
      </c>
    </row>
    <row r="1416" spans="1:20" x14ac:dyDescent="0.3">
      <c r="A1416" t="s">
        <v>1498</v>
      </c>
      <c r="B1416" t="s">
        <v>140</v>
      </c>
      <c r="C1416" t="s">
        <v>19534</v>
      </c>
      <c r="D1416" t="s">
        <v>18704</v>
      </c>
      <c r="E1416" s="1">
        <v>39630</v>
      </c>
      <c r="F1416" t="s">
        <v>133</v>
      </c>
      <c r="G1416" t="s">
        <v>135</v>
      </c>
      <c r="H1416" t="s">
        <v>19</v>
      </c>
      <c r="I1416" t="s">
        <v>19</v>
      </c>
      <c r="J1416" t="s">
        <v>888</v>
      </c>
      <c r="K1416">
        <v>1796585</v>
      </c>
      <c r="L1416" t="s">
        <v>23</v>
      </c>
      <c r="M1416">
        <v>0</v>
      </c>
      <c r="N1416">
        <v>10</v>
      </c>
      <c r="O1416">
        <v>0</v>
      </c>
      <c r="P1416">
        <v>1</v>
      </c>
      <c r="Q1416">
        <v>0</v>
      </c>
      <c r="S1416" t="str">
        <f t="shared" si="44"/>
        <v>G-PD300454</v>
      </c>
      <c r="T1416" t="str">
        <f t="shared" si="45"/>
        <v>I-Williams</v>
      </c>
    </row>
    <row r="1417" spans="1:20" x14ac:dyDescent="0.3">
      <c r="A1417" t="s">
        <v>1498</v>
      </c>
      <c r="B1417" t="s">
        <v>138</v>
      </c>
      <c r="C1417" t="s">
        <v>19534</v>
      </c>
      <c r="D1417" t="s">
        <v>18706</v>
      </c>
      <c r="E1417" s="1">
        <v>39630</v>
      </c>
      <c r="F1417" t="s">
        <v>133</v>
      </c>
      <c r="G1417" t="s">
        <v>135</v>
      </c>
      <c r="H1417" t="s">
        <v>19</v>
      </c>
      <c r="I1417" t="s">
        <v>139</v>
      </c>
      <c r="J1417" t="s">
        <v>888</v>
      </c>
      <c r="K1417">
        <v>1796585</v>
      </c>
      <c r="L1417" t="s">
        <v>23</v>
      </c>
      <c r="M1417">
        <v>0</v>
      </c>
      <c r="N1417">
        <v>10</v>
      </c>
      <c r="O1417">
        <v>0</v>
      </c>
      <c r="P1417">
        <v>1</v>
      </c>
      <c r="Q1417">
        <v>0</v>
      </c>
      <c r="S1417" t="str">
        <f t="shared" si="44"/>
        <v>G-PD300454</v>
      </c>
      <c r="T1417" t="str">
        <f t="shared" si="45"/>
        <v>I-Zies</v>
      </c>
    </row>
    <row r="1418" spans="1:20" x14ac:dyDescent="0.3">
      <c r="A1418" t="s">
        <v>1500</v>
      </c>
      <c r="B1418" t="s">
        <v>230</v>
      </c>
      <c r="C1418" t="s">
        <v>19535</v>
      </c>
      <c r="D1418" t="s">
        <v>18746</v>
      </c>
      <c r="E1418" s="1">
        <v>39598</v>
      </c>
      <c r="F1418" t="s">
        <v>216</v>
      </c>
      <c r="G1418" t="s">
        <v>218</v>
      </c>
      <c r="H1418" t="s">
        <v>219</v>
      </c>
      <c r="I1418" t="s">
        <v>88</v>
      </c>
      <c r="J1418" t="s">
        <v>1501</v>
      </c>
      <c r="K1418">
        <v>2128226</v>
      </c>
      <c r="L1418" t="s">
        <v>23</v>
      </c>
      <c r="M1418">
        <v>0</v>
      </c>
      <c r="N1418">
        <v>8</v>
      </c>
      <c r="O1418">
        <v>0</v>
      </c>
      <c r="P1418">
        <v>1</v>
      </c>
      <c r="Q1418">
        <v>0</v>
      </c>
      <c r="S1418" t="str">
        <f t="shared" si="44"/>
        <v>G-PD300456</v>
      </c>
      <c r="T1418" t="str">
        <f t="shared" si="45"/>
        <v>I-Archer</v>
      </c>
    </row>
    <row r="1419" spans="1:20" x14ac:dyDescent="0.3">
      <c r="A1419" t="s">
        <v>1500</v>
      </c>
      <c r="B1419" t="s">
        <v>227</v>
      </c>
      <c r="C1419" t="s">
        <v>19535</v>
      </c>
      <c r="D1419" t="s">
        <v>18748</v>
      </c>
      <c r="E1419" s="1">
        <v>39598</v>
      </c>
      <c r="F1419" t="s">
        <v>216</v>
      </c>
      <c r="G1419" t="s">
        <v>218</v>
      </c>
      <c r="H1419" t="s">
        <v>219</v>
      </c>
      <c r="I1419" t="s">
        <v>219</v>
      </c>
      <c r="J1419" t="s">
        <v>1501</v>
      </c>
      <c r="K1419">
        <v>2128226</v>
      </c>
      <c r="L1419" t="s">
        <v>23</v>
      </c>
      <c r="M1419">
        <v>0</v>
      </c>
      <c r="N1419">
        <v>8</v>
      </c>
      <c r="O1419">
        <v>0</v>
      </c>
      <c r="P1419">
        <v>1</v>
      </c>
      <c r="Q1419">
        <v>0</v>
      </c>
      <c r="S1419" t="str">
        <f t="shared" si="44"/>
        <v>G-PD300456</v>
      </c>
      <c r="T1419" t="str">
        <f t="shared" si="45"/>
        <v>I-Fisher</v>
      </c>
    </row>
    <row r="1420" spans="1:20" x14ac:dyDescent="0.3">
      <c r="A1420" t="s">
        <v>1500</v>
      </c>
      <c r="B1420" t="s">
        <v>228</v>
      </c>
      <c r="C1420" t="s">
        <v>19535</v>
      </c>
      <c r="D1420" t="s">
        <v>18751</v>
      </c>
      <c r="E1420" s="1">
        <v>39598</v>
      </c>
      <c r="F1420" t="s">
        <v>216</v>
      </c>
      <c r="G1420" t="s">
        <v>218</v>
      </c>
      <c r="H1420" t="s">
        <v>219</v>
      </c>
      <c r="I1420" t="s">
        <v>219</v>
      </c>
      <c r="J1420" t="s">
        <v>1501</v>
      </c>
      <c r="K1420">
        <v>2128226</v>
      </c>
      <c r="L1420" t="s">
        <v>23</v>
      </c>
      <c r="M1420">
        <v>0</v>
      </c>
      <c r="N1420">
        <v>8</v>
      </c>
      <c r="O1420">
        <v>0</v>
      </c>
      <c r="P1420">
        <v>1</v>
      </c>
      <c r="Q1420">
        <v>0</v>
      </c>
      <c r="S1420" t="str">
        <f t="shared" si="44"/>
        <v>G-PD300456</v>
      </c>
      <c r="T1420" t="str">
        <f t="shared" si="45"/>
        <v>I-Maluf</v>
      </c>
    </row>
    <row r="1421" spans="1:20" x14ac:dyDescent="0.3">
      <c r="A1421" t="s">
        <v>1500</v>
      </c>
      <c r="B1421" t="s">
        <v>218</v>
      </c>
      <c r="C1421" t="s">
        <v>19535</v>
      </c>
      <c r="D1421" t="s">
        <v>18753</v>
      </c>
      <c r="E1421" s="1">
        <v>39598</v>
      </c>
      <c r="F1421" t="s">
        <v>216</v>
      </c>
      <c r="G1421" t="s">
        <v>218</v>
      </c>
      <c r="H1421" t="s">
        <v>219</v>
      </c>
      <c r="I1421" t="s">
        <v>219</v>
      </c>
      <c r="J1421" t="s">
        <v>1501</v>
      </c>
      <c r="K1421">
        <v>2128226</v>
      </c>
      <c r="L1421" t="s">
        <v>23</v>
      </c>
      <c r="M1421">
        <v>0</v>
      </c>
      <c r="N1421">
        <v>8</v>
      </c>
      <c r="O1421">
        <v>0</v>
      </c>
      <c r="P1421">
        <v>1</v>
      </c>
      <c r="Q1421">
        <v>0</v>
      </c>
      <c r="S1421" t="str">
        <f t="shared" si="44"/>
        <v>G-PD300456</v>
      </c>
      <c r="T1421" t="str">
        <f t="shared" si="45"/>
        <v>I-Mas</v>
      </c>
    </row>
    <row r="1422" spans="1:20" x14ac:dyDescent="0.3">
      <c r="A1422" t="s">
        <v>1500</v>
      </c>
      <c r="B1422" t="s">
        <v>223</v>
      </c>
      <c r="C1422" t="s">
        <v>19535</v>
      </c>
      <c r="D1422" t="s">
        <v>18755</v>
      </c>
      <c r="E1422" s="1">
        <v>39598</v>
      </c>
      <c r="F1422" t="s">
        <v>216</v>
      </c>
      <c r="G1422" t="s">
        <v>218</v>
      </c>
      <c r="H1422" t="s">
        <v>219</v>
      </c>
      <c r="I1422" t="s">
        <v>219</v>
      </c>
      <c r="J1422" t="s">
        <v>1501</v>
      </c>
      <c r="K1422">
        <v>2128226</v>
      </c>
      <c r="L1422" t="s">
        <v>23</v>
      </c>
      <c r="M1422">
        <v>0</v>
      </c>
      <c r="N1422">
        <v>8</v>
      </c>
      <c r="O1422">
        <v>0</v>
      </c>
      <c r="P1422">
        <v>1</v>
      </c>
      <c r="Q1422">
        <v>0</v>
      </c>
      <c r="S1422" t="str">
        <f t="shared" si="44"/>
        <v>G-PD300456</v>
      </c>
      <c r="T1422" t="str">
        <f t="shared" si="45"/>
        <v>I-Posner</v>
      </c>
    </row>
    <row r="1423" spans="1:20" x14ac:dyDescent="0.3">
      <c r="A1423" t="s">
        <v>1500</v>
      </c>
      <c r="B1423" t="s">
        <v>1502</v>
      </c>
      <c r="C1423" t="s">
        <v>19535</v>
      </c>
      <c r="D1423" t="s">
        <v>19536</v>
      </c>
      <c r="E1423" s="1">
        <v>39598</v>
      </c>
      <c r="F1423" t="s">
        <v>216</v>
      </c>
      <c r="G1423" t="s">
        <v>218</v>
      </c>
      <c r="H1423" t="s">
        <v>219</v>
      </c>
      <c r="I1423" t="s">
        <v>57</v>
      </c>
      <c r="J1423" t="s">
        <v>1501</v>
      </c>
      <c r="K1423">
        <v>2128226</v>
      </c>
      <c r="L1423" t="s">
        <v>23</v>
      </c>
      <c r="M1423">
        <v>0</v>
      </c>
      <c r="N1423">
        <v>8</v>
      </c>
      <c r="O1423">
        <v>0</v>
      </c>
      <c r="P1423">
        <v>1</v>
      </c>
      <c r="Q1423">
        <v>0</v>
      </c>
      <c r="S1423" t="str">
        <f t="shared" si="44"/>
        <v>G-PD300456</v>
      </c>
      <c r="T1423" t="str">
        <f t="shared" si="45"/>
        <v>I-Shiffman</v>
      </c>
    </row>
    <row r="1424" spans="1:20" x14ac:dyDescent="0.3">
      <c r="A1424" t="s">
        <v>1500</v>
      </c>
      <c r="B1424" t="s">
        <v>1262</v>
      </c>
      <c r="C1424" t="s">
        <v>19535</v>
      </c>
      <c r="D1424" t="s">
        <v>19390</v>
      </c>
      <c r="E1424" s="1">
        <v>39598</v>
      </c>
      <c r="F1424" t="s">
        <v>216</v>
      </c>
      <c r="G1424" t="s">
        <v>218</v>
      </c>
      <c r="H1424" t="s">
        <v>219</v>
      </c>
      <c r="I1424" t="s">
        <v>57</v>
      </c>
      <c r="J1424" t="s">
        <v>1501</v>
      </c>
      <c r="K1424">
        <v>2128226</v>
      </c>
      <c r="L1424" t="s">
        <v>23</v>
      </c>
      <c r="M1424">
        <v>0</v>
      </c>
      <c r="N1424">
        <v>8</v>
      </c>
      <c r="O1424">
        <v>0</v>
      </c>
      <c r="P1424">
        <v>1</v>
      </c>
      <c r="Q1424">
        <v>0</v>
      </c>
      <c r="S1424" t="str">
        <f t="shared" si="44"/>
        <v>G-PD300456</v>
      </c>
      <c r="T1424" t="str">
        <f t="shared" si="45"/>
        <v>I-Stravitz</v>
      </c>
    </row>
    <row r="1425" spans="1:20" x14ac:dyDescent="0.3">
      <c r="A1425" t="s">
        <v>1503</v>
      </c>
      <c r="B1425" t="s">
        <v>59</v>
      </c>
      <c r="C1425" t="s">
        <v>19537</v>
      </c>
      <c r="D1425" t="s">
        <v>18648</v>
      </c>
      <c r="E1425" s="1">
        <v>39596</v>
      </c>
      <c r="F1425" t="s">
        <v>1134</v>
      </c>
      <c r="G1425" t="s">
        <v>1136</v>
      </c>
      <c r="H1425" t="s">
        <v>21</v>
      </c>
      <c r="I1425" t="s">
        <v>1504</v>
      </c>
      <c r="J1425" t="s">
        <v>1505</v>
      </c>
      <c r="K1425">
        <v>122773</v>
      </c>
      <c r="L1425" t="s">
        <v>23</v>
      </c>
      <c r="M1425">
        <v>0</v>
      </c>
      <c r="N1425">
        <v>2</v>
      </c>
      <c r="O1425">
        <v>0</v>
      </c>
      <c r="P1425">
        <v>1</v>
      </c>
      <c r="Q1425">
        <v>0</v>
      </c>
      <c r="S1425" t="str">
        <f t="shared" si="44"/>
        <v>G-PD300457</v>
      </c>
      <c r="T1425" t="str">
        <f t="shared" si="45"/>
        <v>I-Li</v>
      </c>
    </row>
    <row r="1426" spans="1:20" x14ac:dyDescent="0.3">
      <c r="A1426" t="s">
        <v>1503</v>
      </c>
      <c r="B1426" t="s">
        <v>1136</v>
      </c>
      <c r="C1426" t="s">
        <v>19537</v>
      </c>
      <c r="D1426" t="s">
        <v>19310</v>
      </c>
      <c r="E1426" s="1">
        <v>39596</v>
      </c>
      <c r="F1426" t="s">
        <v>1134</v>
      </c>
      <c r="G1426" t="s">
        <v>1136</v>
      </c>
      <c r="H1426" t="s">
        <v>21</v>
      </c>
      <c r="I1426" t="s">
        <v>21</v>
      </c>
      <c r="J1426" t="s">
        <v>1505</v>
      </c>
      <c r="K1426">
        <v>122773</v>
      </c>
      <c r="L1426" t="s">
        <v>23</v>
      </c>
      <c r="M1426">
        <v>0</v>
      </c>
      <c r="N1426">
        <v>2</v>
      </c>
      <c r="O1426">
        <v>0</v>
      </c>
      <c r="P1426">
        <v>1</v>
      </c>
      <c r="Q1426">
        <v>0</v>
      </c>
      <c r="S1426" t="str">
        <f t="shared" si="44"/>
        <v>G-PD300457</v>
      </c>
      <c r="T1426" t="str">
        <f t="shared" si="45"/>
        <v>I-Zhou</v>
      </c>
    </row>
    <row r="1427" spans="1:20" x14ac:dyDescent="0.3">
      <c r="A1427" t="s">
        <v>1507</v>
      </c>
      <c r="B1427" t="s">
        <v>669</v>
      </c>
      <c r="C1427" t="s">
        <v>19538</v>
      </c>
      <c r="D1427" t="s">
        <v>19021</v>
      </c>
      <c r="E1427" s="1">
        <v>39584</v>
      </c>
      <c r="F1427" t="s">
        <v>1506</v>
      </c>
      <c r="G1427" t="s">
        <v>669</v>
      </c>
      <c r="H1427" t="s">
        <v>84</v>
      </c>
      <c r="I1427" t="s">
        <v>84</v>
      </c>
      <c r="J1427" t="s">
        <v>1508</v>
      </c>
      <c r="K1427">
        <v>466178</v>
      </c>
      <c r="L1427" t="s">
        <v>23</v>
      </c>
      <c r="M1427">
        <v>0</v>
      </c>
      <c r="N1427">
        <v>9</v>
      </c>
      <c r="O1427">
        <v>0</v>
      </c>
      <c r="P1427">
        <v>1</v>
      </c>
      <c r="Q1427">
        <v>0</v>
      </c>
      <c r="S1427" t="str">
        <f t="shared" si="44"/>
        <v>G-PD300458</v>
      </c>
      <c r="T1427" t="str">
        <f t="shared" si="45"/>
        <v>I-Dick</v>
      </c>
    </row>
    <row r="1428" spans="1:20" x14ac:dyDescent="0.3">
      <c r="A1428" t="s">
        <v>1507</v>
      </c>
      <c r="B1428" t="s">
        <v>894</v>
      </c>
      <c r="C1428" t="s">
        <v>19538</v>
      </c>
      <c r="D1428" t="s">
        <v>19168</v>
      </c>
      <c r="E1428" s="1">
        <v>39584</v>
      </c>
      <c r="F1428" t="s">
        <v>1506</v>
      </c>
      <c r="G1428" t="s">
        <v>669</v>
      </c>
      <c r="H1428" t="s">
        <v>84</v>
      </c>
      <c r="I1428" t="s">
        <v>1513</v>
      </c>
      <c r="J1428" t="s">
        <v>1508</v>
      </c>
      <c r="K1428">
        <v>466178</v>
      </c>
      <c r="L1428" t="s">
        <v>23</v>
      </c>
      <c r="M1428">
        <v>0</v>
      </c>
      <c r="N1428">
        <v>9</v>
      </c>
      <c r="O1428">
        <v>0</v>
      </c>
      <c r="P1428">
        <v>1</v>
      </c>
      <c r="Q1428">
        <v>0</v>
      </c>
      <c r="S1428" t="str">
        <f t="shared" si="44"/>
        <v>G-PD300458</v>
      </c>
      <c r="T1428" t="str">
        <f t="shared" si="45"/>
        <v>I-Kaprio</v>
      </c>
    </row>
    <row r="1429" spans="1:20" x14ac:dyDescent="0.3">
      <c r="A1429" t="s">
        <v>1507</v>
      </c>
      <c r="B1429" t="s">
        <v>1511</v>
      </c>
      <c r="C1429" t="s">
        <v>19538</v>
      </c>
      <c r="D1429" t="s">
        <v>19539</v>
      </c>
      <c r="E1429" s="1">
        <v>39584</v>
      </c>
      <c r="F1429" t="s">
        <v>1506</v>
      </c>
      <c r="G1429" t="s">
        <v>669</v>
      </c>
      <c r="H1429" t="s">
        <v>84</v>
      </c>
      <c r="I1429" t="s">
        <v>84</v>
      </c>
      <c r="J1429" t="s">
        <v>1508</v>
      </c>
      <c r="K1429">
        <v>466178</v>
      </c>
      <c r="L1429" t="s">
        <v>23</v>
      </c>
      <c r="M1429">
        <v>0</v>
      </c>
      <c r="N1429">
        <v>9</v>
      </c>
      <c r="O1429">
        <v>0</v>
      </c>
      <c r="P1429">
        <v>1</v>
      </c>
      <c r="Q1429">
        <v>0</v>
      </c>
      <c r="S1429" t="str">
        <f t="shared" si="44"/>
        <v>G-PD300458</v>
      </c>
      <c r="T1429" t="str">
        <f t="shared" si="45"/>
        <v>I-Latendresse</v>
      </c>
    </row>
    <row r="1430" spans="1:20" x14ac:dyDescent="0.3">
      <c r="A1430" t="s">
        <v>1507</v>
      </c>
      <c r="B1430" t="s">
        <v>1512</v>
      </c>
      <c r="C1430" t="s">
        <v>19538</v>
      </c>
      <c r="D1430" t="s">
        <v>19540</v>
      </c>
      <c r="E1430" s="1">
        <v>39584</v>
      </c>
      <c r="F1430" t="s">
        <v>1506</v>
      </c>
      <c r="G1430" t="s">
        <v>669</v>
      </c>
      <c r="H1430" t="s">
        <v>84</v>
      </c>
      <c r="I1430" t="s">
        <v>1510</v>
      </c>
      <c r="J1430" t="s">
        <v>1508</v>
      </c>
      <c r="K1430">
        <v>466178</v>
      </c>
      <c r="L1430" t="s">
        <v>23</v>
      </c>
      <c r="M1430">
        <v>0</v>
      </c>
      <c r="N1430">
        <v>9</v>
      </c>
      <c r="O1430">
        <v>0</v>
      </c>
      <c r="P1430">
        <v>1</v>
      </c>
      <c r="Q1430">
        <v>0</v>
      </c>
      <c r="S1430" t="str">
        <f t="shared" si="44"/>
        <v>G-PD300458</v>
      </c>
      <c r="T1430" t="str">
        <f t="shared" si="45"/>
        <v>I-Rose</v>
      </c>
    </row>
    <row r="1431" spans="1:20" x14ac:dyDescent="0.3">
      <c r="A1431" t="s">
        <v>1507</v>
      </c>
      <c r="B1431" t="s">
        <v>1509</v>
      </c>
      <c r="C1431" t="s">
        <v>19538</v>
      </c>
      <c r="D1431" t="s">
        <v>19541</v>
      </c>
      <c r="E1431" s="1">
        <v>39584</v>
      </c>
      <c r="F1431" t="s">
        <v>1506</v>
      </c>
      <c r="G1431" t="s">
        <v>669</v>
      </c>
      <c r="H1431" t="s">
        <v>84</v>
      </c>
      <c r="I1431" t="s">
        <v>1510</v>
      </c>
      <c r="J1431" t="s">
        <v>1508</v>
      </c>
      <c r="K1431">
        <v>466178</v>
      </c>
      <c r="L1431" t="s">
        <v>23</v>
      </c>
      <c r="M1431">
        <v>0</v>
      </c>
      <c r="N1431">
        <v>9</v>
      </c>
      <c r="O1431">
        <v>0</v>
      </c>
      <c r="P1431">
        <v>1</v>
      </c>
      <c r="Q1431">
        <v>0</v>
      </c>
      <c r="S1431" t="str">
        <f t="shared" si="44"/>
        <v>G-PD300458</v>
      </c>
      <c r="T1431" t="str">
        <f t="shared" si="45"/>
        <v>I-Viken</v>
      </c>
    </row>
    <row r="1432" spans="1:20" x14ac:dyDescent="0.3">
      <c r="A1432" t="s">
        <v>1507</v>
      </c>
      <c r="B1432" t="s">
        <v>24</v>
      </c>
      <c r="C1432" t="s">
        <v>19538</v>
      </c>
      <c r="D1432" t="s">
        <v>18633</v>
      </c>
      <c r="E1432" s="1">
        <v>39584</v>
      </c>
      <c r="F1432" t="s">
        <v>1506</v>
      </c>
      <c r="G1432" t="s">
        <v>669</v>
      </c>
      <c r="H1432" t="s">
        <v>84</v>
      </c>
      <c r="I1432" t="s">
        <v>88</v>
      </c>
      <c r="J1432" t="s">
        <v>1508</v>
      </c>
      <c r="K1432">
        <v>466178</v>
      </c>
      <c r="L1432" t="s">
        <v>23</v>
      </c>
      <c r="M1432">
        <v>0</v>
      </c>
      <c r="N1432">
        <v>9</v>
      </c>
      <c r="O1432">
        <v>0</v>
      </c>
      <c r="P1432">
        <v>1</v>
      </c>
      <c r="Q1432">
        <v>0</v>
      </c>
      <c r="S1432" t="str">
        <f t="shared" si="44"/>
        <v>G-PD300458</v>
      </c>
      <c r="T1432" t="str">
        <f t="shared" si="45"/>
        <v>I-Wang</v>
      </c>
    </row>
    <row r="1433" spans="1:20" x14ac:dyDescent="0.3">
      <c r="A1433" t="s">
        <v>1507</v>
      </c>
      <c r="B1433" t="s">
        <v>667</v>
      </c>
      <c r="C1433" t="s">
        <v>19538</v>
      </c>
      <c r="D1433" t="s">
        <v>19022</v>
      </c>
      <c r="E1433" s="1">
        <v>39584</v>
      </c>
      <c r="F1433" t="s">
        <v>1506</v>
      </c>
      <c r="G1433" t="s">
        <v>669</v>
      </c>
      <c r="H1433" t="s">
        <v>84</v>
      </c>
      <c r="I1433" t="s">
        <v>84</v>
      </c>
      <c r="J1433" t="s">
        <v>1508</v>
      </c>
      <c r="K1433">
        <v>466178</v>
      </c>
      <c r="L1433" t="s">
        <v>23</v>
      </c>
      <c r="M1433">
        <v>0</v>
      </c>
      <c r="N1433">
        <v>9</v>
      </c>
      <c r="O1433">
        <v>0</v>
      </c>
      <c r="P1433">
        <v>1</v>
      </c>
      <c r="Q1433">
        <v>0</v>
      </c>
      <c r="S1433" t="str">
        <f t="shared" si="44"/>
        <v>G-PD300458</v>
      </c>
      <c r="T1433" t="str">
        <f t="shared" si="45"/>
        <v>I-Zhao</v>
      </c>
    </row>
    <row r="1434" spans="1:20" x14ac:dyDescent="0.3">
      <c r="A1434" t="s">
        <v>1514</v>
      </c>
      <c r="B1434" t="s">
        <v>309</v>
      </c>
      <c r="C1434" t="s">
        <v>19542</v>
      </c>
      <c r="D1434" t="s">
        <v>18802</v>
      </c>
      <c r="E1434" s="1">
        <v>39638</v>
      </c>
      <c r="F1434" t="s">
        <v>925</v>
      </c>
      <c r="G1434" t="s">
        <v>927</v>
      </c>
      <c r="H1434" t="s">
        <v>47</v>
      </c>
      <c r="I1434" t="s">
        <v>310</v>
      </c>
      <c r="J1434" t="s">
        <v>1515</v>
      </c>
      <c r="K1434">
        <v>586905</v>
      </c>
      <c r="L1434" t="s">
        <v>23</v>
      </c>
      <c r="M1434">
        <v>0</v>
      </c>
      <c r="N1434">
        <v>3</v>
      </c>
      <c r="O1434">
        <v>0</v>
      </c>
      <c r="P1434">
        <v>0</v>
      </c>
      <c r="Q1434">
        <v>0</v>
      </c>
      <c r="S1434" t="str">
        <f t="shared" si="44"/>
        <v>G-PD300461</v>
      </c>
      <c r="T1434" t="str">
        <f t="shared" si="45"/>
        <v>I-Kellogg</v>
      </c>
    </row>
    <row r="1435" spans="1:20" x14ac:dyDescent="0.3">
      <c r="A1435" t="s">
        <v>1514</v>
      </c>
      <c r="B1435" t="s">
        <v>927</v>
      </c>
      <c r="C1435" t="s">
        <v>19542</v>
      </c>
      <c r="D1435" t="s">
        <v>19180</v>
      </c>
      <c r="E1435" s="1">
        <v>39638</v>
      </c>
      <c r="F1435" t="s">
        <v>925</v>
      </c>
      <c r="G1435" t="s">
        <v>927</v>
      </c>
      <c r="H1435" t="s">
        <v>47</v>
      </c>
      <c r="I1435" t="s">
        <v>836</v>
      </c>
      <c r="J1435" t="s">
        <v>1515</v>
      </c>
      <c r="K1435">
        <v>586905</v>
      </c>
      <c r="L1435" t="s">
        <v>23</v>
      </c>
      <c r="M1435">
        <v>0</v>
      </c>
      <c r="N1435">
        <v>3</v>
      </c>
      <c r="O1435">
        <v>0</v>
      </c>
      <c r="P1435">
        <v>0</v>
      </c>
      <c r="Q1435">
        <v>0</v>
      </c>
      <c r="S1435" t="str">
        <f t="shared" si="44"/>
        <v>G-PD300461</v>
      </c>
      <c r="T1435" t="str">
        <f t="shared" si="45"/>
        <v>I-Scarsdale</v>
      </c>
    </row>
    <row r="1436" spans="1:20" x14ac:dyDescent="0.3">
      <c r="A1436" t="s">
        <v>1516</v>
      </c>
      <c r="B1436" t="s">
        <v>398</v>
      </c>
      <c r="C1436" t="s">
        <v>19543</v>
      </c>
      <c r="D1436" t="s">
        <v>18853</v>
      </c>
      <c r="E1436" s="1">
        <v>39603</v>
      </c>
      <c r="F1436" t="s">
        <v>790</v>
      </c>
      <c r="G1436" t="s">
        <v>147</v>
      </c>
      <c r="H1436" t="s">
        <v>64</v>
      </c>
      <c r="I1436" t="s">
        <v>64</v>
      </c>
      <c r="J1436" t="s">
        <v>1518</v>
      </c>
      <c r="K1436">
        <v>1527199</v>
      </c>
      <c r="L1436" t="s">
        <v>23</v>
      </c>
      <c r="M1436">
        <v>0</v>
      </c>
      <c r="N1436">
        <v>6</v>
      </c>
      <c r="O1436">
        <v>0</v>
      </c>
      <c r="P1436">
        <v>1</v>
      </c>
      <c r="Q1436">
        <v>0</v>
      </c>
      <c r="S1436" t="str">
        <f t="shared" si="44"/>
        <v>G-PD300463</v>
      </c>
      <c r="T1436" t="str">
        <f t="shared" si="45"/>
        <v>I-OConnell</v>
      </c>
    </row>
    <row r="1437" spans="1:20" x14ac:dyDescent="0.3">
      <c r="A1437" t="s">
        <v>1516</v>
      </c>
      <c r="B1437" t="s">
        <v>164</v>
      </c>
      <c r="C1437" t="s">
        <v>19543</v>
      </c>
      <c r="D1437" t="s">
        <v>18716</v>
      </c>
      <c r="E1437" s="1">
        <v>39603</v>
      </c>
      <c r="F1437" t="s">
        <v>790</v>
      </c>
      <c r="G1437" t="s">
        <v>147</v>
      </c>
      <c r="H1437" t="s">
        <v>64</v>
      </c>
      <c r="I1437" t="s">
        <v>64</v>
      </c>
      <c r="J1437" t="s">
        <v>1518</v>
      </c>
      <c r="K1437">
        <v>1527199</v>
      </c>
      <c r="L1437" t="s">
        <v>23</v>
      </c>
      <c r="M1437">
        <v>0</v>
      </c>
      <c r="N1437">
        <v>6</v>
      </c>
      <c r="O1437">
        <v>0</v>
      </c>
      <c r="P1437">
        <v>1</v>
      </c>
      <c r="Q1437">
        <v>0</v>
      </c>
      <c r="S1437" t="str">
        <f t="shared" si="44"/>
        <v>G-PD300463</v>
      </c>
      <c r="T1437" t="str">
        <f t="shared" si="45"/>
        <v>I-Selley</v>
      </c>
    </row>
    <row r="1438" spans="1:20" x14ac:dyDescent="0.3">
      <c r="A1438" t="s">
        <v>1516</v>
      </c>
      <c r="B1438" t="s">
        <v>154</v>
      </c>
      <c r="C1438" t="s">
        <v>19543</v>
      </c>
      <c r="D1438" t="s">
        <v>18717</v>
      </c>
      <c r="E1438" s="1">
        <v>39603</v>
      </c>
      <c r="F1438" t="s">
        <v>790</v>
      </c>
      <c r="G1438" t="s">
        <v>147</v>
      </c>
      <c r="H1438" t="s">
        <v>64</v>
      </c>
      <c r="I1438" t="s">
        <v>64</v>
      </c>
      <c r="J1438" t="s">
        <v>1518</v>
      </c>
      <c r="K1438">
        <v>1527199</v>
      </c>
      <c r="L1438" t="s">
        <v>23</v>
      </c>
      <c r="M1438">
        <v>0</v>
      </c>
      <c r="N1438">
        <v>6</v>
      </c>
      <c r="O1438">
        <v>0</v>
      </c>
      <c r="P1438">
        <v>1</v>
      </c>
      <c r="Q1438">
        <v>0</v>
      </c>
      <c r="S1438" t="str">
        <f t="shared" si="44"/>
        <v>G-PD300463</v>
      </c>
      <c r="T1438" t="str">
        <f t="shared" si="45"/>
        <v>I-Sim-Selley</v>
      </c>
    </row>
    <row r="1439" spans="1:20" x14ac:dyDescent="0.3">
      <c r="A1439" t="s">
        <v>1516</v>
      </c>
      <c r="B1439" t="s">
        <v>1517</v>
      </c>
      <c r="C1439" t="s">
        <v>19543</v>
      </c>
      <c r="D1439" t="s">
        <v>19544</v>
      </c>
      <c r="E1439" s="1">
        <v>39603</v>
      </c>
      <c r="F1439" t="s">
        <v>790</v>
      </c>
      <c r="G1439" t="s">
        <v>147</v>
      </c>
      <c r="H1439" t="s">
        <v>64</v>
      </c>
      <c r="I1439" t="s">
        <v>64</v>
      </c>
      <c r="J1439" t="s">
        <v>1518</v>
      </c>
      <c r="K1439">
        <v>1527199</v>
      </c>
      <c r="L1439" t="s">
        <v>23</v>
      </c>
      <c r="M1439">
        <v>0</v>
      </c>
      <c r="N1439">
        <v>6</v>
      </c>
      <c r="O1439">
        <v>0</v>
      </c>
      <c r="P1439">
        <v>1</v>
      </c>
      <c r="Q1439">
        <v>0</v>
      </c>
      <c r="S1439" t="str">
        <f t="shared" si="44"/>
        <v>G-PD300463</v>
      </c>
      <c r="T1439" t="str">
        <f t="shared" si="45"/>
        <v>I-Vann</v>
      </c>
    </row>
    <row r="1440" spans="1:20" x14ac:dyDescent="0.3">
      <c r="A1440" t="s">
        <v>1516</v>
      </c>
      <c r="B1440" t="s">
        <v>147</v>
      </c>
      <c r="C1440" t="s">
        <v>19543</v>
      </c>
      <c r="D1440" t="s">
        <v>18703</v>
      </c>
      <c r="E1440" s="1">
        <v>39603</v>
      </c>
      <c r="F1440" t="s">
        <v>790</v>
      </c>
      <c r="G1440" t="s">
        <v>147</v>
      </c>
      <c r="H1440" t="s">
        <v>64</v>
      </c>
      <c r="I1440" t="s">
        <v>64</v>
      </c>
      <c r="J1440" t="s">
        <v>1518</v>
      </c>
      <c r="K1440">
        <v>1527199</v>
      </c>
      <c r="L1440" t="s">
        <v>23</v>
      </c>
      <c r="M1440">
        <v>0</v>
      </c>
      <c r="N1440">
        <v>6</v>
      </c>
      <c r="O1440">
        <v>0</v>
      </c>
      <c r="P1440">
        <v>1</v>
      </c>
      <c r="Q1440">
        <v>0</v>
      </c>
      <c r="S1440" t="str">
        <f t="shared" si="44"/>
        <v>G-PD300463</v>
      </c>
      <c r="T1440" t="str">
        <f t="shared" si="45"/>
        <v>I-Wiley</v>
      </c>
    </row>
    <row r="1441" spans="1:20" x14ac:dyDescent="0.3">
      <c r="A1441" t="s">
        <v>1521</v>
      </c>
      <c r="B1441" t="s">
        <v>1523</v>
      </c>
      <c r="C1441" t="s">
        <v>19545</v>
      </c>
      <c r="D1441" t="s">
        <v>19546</v>
      </c>
      <c r="E1441" s="1">
        <v>39602</v>
      </c>
      <c r="F1441" t="s">
        <v>1520</v>
      </c>
      <c r="G1441" t="s">
        <v>1522</v>
      </c>
      <c r="H1441" t="s">
        <v>150</v>
      </c>
      <c r="I1441" t="s">
        <v>306</v>
      </c>
      <c r="J1441" t="s">
        <v>1524</v>
      </c>
      <c r="K1441">
        <v>1880079</v>
      </c>
      <c r="L1441" t="s">
        <v>23</v>
      </c>
      <c r="M1441">
        <v>0</v>
      </c>
      <c r="N1441">
        <v>5</v>
      </c>
      <c r="O1441">
        <v>0</v>
      </c>
      <c r="P1441">
        <v>1</v>
      </c>
      <c r="Q1441">
        <v>0</v>
      </c>
      <c r="S1441" t="str">
        <f t="shared" si="44"/>
        <v>G-PD300465</v>
      </c>
      <c r="T1441" t="str">
        <f t="shared" si="45"/>
        <v>I-Mendoza</v>
      </c>
    </row>
    <row r="1442" spans="1:20" x14ac:dyDescent="0.3">
      <c r="A1442" t="s">
        <v>1521</v>
      </c>
      <c r="B1442" t="s">
        <v>1528</v>
      </c>
      <c r="C1442" t="s">
        <v>19545</v>
      </c>
      <c r="D1442" t="s">
        <v>19547</v>
      </c>
      <c r="E1442" s="1">
        <v>39602</v>
      </c>
      <c r="F1442" t="s">
        <v>1520</v>
      </c>
      <c r="G1442" t="s">
        <v>1522</v>
      </c>
      <c r="H1442" t="s">
        <v>150</v>
      </c>
      <c r="I1442" t="s">
        <v>225</v>
      </c>
      <c r="J1442" t="s">
        <v>1524</v>
      </c>
      <c r="K1442">
        <v>1880079</v>
      </c>
      <c r="L1442" t="s">
        <v>23</v>
      </c>
      <c r="M1442">
        <v>0</v>
      </c>
      <c r="N1442">
        <v>5</v>
      </c>
      <c r="O1442">
        <v>0</v>
      </c>
      <c r="P1442">
        <v>1</v>
      </c>
      <c r="Q1442">
        <v>0</v>
      </c>
      <c r="S1442" t="str">
        <f t="shared" si="44"/>
        <v>G-PD300465</v>
      </c>
      <c r="T1442" t="str">
        <f t="shared" si="45"/>
        <v>I-Mills</v>
      </c>
    </row>
    <row r="1443" spans="1:20" x14ac:dyDescent="0.3">
      <c r="A1443" t="s">
        <v>1521</v>
      </c>
      <c r="B1443" t="s">
        <v>1526</v>
      </c>
      <c r="C1443" t="s">
        <v>19545</v>
      </c>
      <c r="D1443" t="s">
        <v>19548</v>
      </c>
      <c r="E1443" s="1">
        <v>39602</v>
      </c>
      <c r="F1443" t="s">
        <v>1520</v>
      </c>
      <c r="G1443" t="s">
        <v>1522</v>
      </c>
      <c r="H1443" t="s">
        <v>150</v>
      </c>
      <c r="I1443" t="s">
        <v>1527</v>
      </c>
      <c r="J1443" t="s">
        <v>1524</v>
      </c>
      <c r="K1443">
        <v>1880079</v>
      </c>
      <c r="L1443" t="s">
        <v>23</v>
      </c>
      <c r="M1443">
        <v>0</v>
      </c>
      <c r="N1443">
        <v>5</v>
      </c>
      <c r="O1443">
        <v>0</v>
      </c>
      <c r="P1443">
        <v>1</v>
      </c>
      <c r="Q1443">
        <v>0</v>
      </c>
      <c r="S1443" t="str">
        <f t="shared" si="44"/>
        <v>G-PD300465</v>
      </c>
      <c r="T1443" t="str">
        <f t="shared" si="45"/>
        <v>I-Pannell</v>
      </c>
    </row>
    <row r="1444" spans="1:20" x14ac:dyDescent="0.3">
      <c r="A1444" t="s">
        <v>1521</v>
      </c>
      <c r="B1444" t="s">
        <v>1522</v>
      </c>
      <c r="C1444" t="s">
        <v>19545</v>
      </c>
      <c r="D1444" t="s">
        <v>19549</v>
      </c>
      <c r="E1444" s="1">
        <v>39602</v>
      </c>
      <c r="F1444" t="s">
        <v>1520</v>
      </c>
      <c r="G1444" t="s">
        <v>1522</v>
      </c>
      <c r="H1444" t="s">
        <v>150</v>
      </c>
      <c r="I1444" t="s">
        <v>150</v>
      </c>
      <c r="J1444" t="s">
        <v>1524</v>
      </c>
      <c r="K1444">
        <v>1880079</v>
      </c>
      <c r="L1444" t="s">
        <v>23</v>
      </c>
      <c r="M1444">
        <v>0</v>
      </c>
      <c r="N1444">
        <v>5</v>
      </c>
      <c r="O1444">
        <v>0</v>
      </c>
      <c r="P1444">
        <v>1</v>
      </c>
      <c r="Q1444">
        <v>0</v>
      </c>
      <c r="S1444" t="str">
        <f t="shared" si="44"/>
        <v>G-PD300465</v>
      </c>
      <c r="T1444" t="str">
        <f t="shared" si="45"/>
        <v>I-Sarkar</v>
      </c>
    </row>
    <row r="1445" spans="1:20" x14ac:dyDescent="0.3">
      <c r="A1445" t="s">
        <v>1521</v>
      </c>
      <c r="B1445" t="s">
        <v>1525</v>
      </c>
      <c r="C1445" t="s">
        <v>19545</v>
      </c>
      <c r="D1445" t="s">
        <v>19550</v>
      </c>
      <c r="E1445" s="1">
        <v>39602</v>
      </c>
      <c r="F1445" t="s">
        <v>1520</v>
      </c>
      <c r="G1445" t="s">
        <v>1522</v>
      </c>
      <c r="H1445" t="s">
        <v>150</v>
      </c>
      <c r="I1445" t="s">
        <v>150</v>
      </c>
      <c r="J1445" t="s">
        <v>1524</v>
      </c>
      <c r="K1445">
        <v>1880079</v>
      </c>
      <c r="L1445" t="s">
        <v>23</v>
      </c>
      <c r="M1445">
        <v>0</v>
      </c>
      <c r="N1445">
        <v>5</v>
      </c>
      <c r="O1445">
        <v>0</v>
      </c>
      <c r="P1445">
        <v>1</v>
      </c>
      <c r="Q1445">
        <v>0</v>
      </c>
      <c r="S1445" t="str">
        <f t="shared" si="44"/>
        <v>G-PD300465</v>
      </c>
      <c r="T1445" t="str">
        <f t="shared" si="45"/>
        <v>I-Yoo</v>
      </c>
    </row>
    <row r="1446" spans="1:20" x14ac:dyDescent="0.3">
      <c r="A1446" t="s">
        <v>1529</v>
      </c>
      <c r="B1446" t="s">
        <v>1531</v>
      </c>
      <c r="C1446" t="s">
        <v>19551</v>
      </c>
      <c r="D1446" t="s">
        <v>19552</v>
      </c>
      <c r="E1446" s="1">
        <v>39602</v>
      </c>
      <c r="F1446" t="s">
        <v>1494</v>
      </c>
      <c r="G1446" t="s">
        <v>1120</v>
      </c>
      <c r="H1446" t="s">
        <v>146</v>
      </c>
      <c r="I1446" t="s">
        <v>1532</v>
      </c>
      <c r="J1446" t="s">
        <v>1530</v>
      </c>
      <c r="K1446">
        <v>1844867</v>
      </c>
      <c r="L1446" t="s">
        <v>23</v>
      </c>
      <c r="M1446">
        <v>0</v>
      </c>
      <c r="N1446">
        <v>7</v>
      </c>
      <c r="O1446">
        <v>0</v>
      </c>
      <c r="P1446">
        <v>1</v>
      </c>
      <c r="Q1446">
        <v>0</v>
      </c>
      <c r="S1446" t="str">
        <f t="shared" si="44"/>
        <v>G-PD300466</v>
      </c>
      <c r="T1446" t="str">
        <f t="shared" si="45"/>
        <v>I-Gillespie</v>
      </c>
    </row>
    <row r="1447" spans="1:20" x14ac:dyDescent="0.3">
      <c r="A1447" t="s">
        <v>1529</v>
      </c>
      <c r="B1447" t="s">
        <v>496</v>
      </c>
      <c r="C1447" t="s">
        <v>19551</v>
      </c>
      <c r="D1447" t="s">
        <v>18912</v>
      </c>
      <c r="E1447" s="1">
        <v>39602</v>
      </c>
      <c r="F1447" t="s">
        <v>1494</v>
      </c>
      <c r="G1447" t="s">
        <v>1120</v>
      </c>
      <c r="H1447" t="s">
        <v>146</v>
      </c>
      <c r="I1447" t="s">
        <v>171</v>
      </c>
      <c r="J1447" t="s">
        <v>1530</v>
      </c>
      <c r="K1447">
        <v>1844867</v>
      </c>
      <c r="L1447" t="s">
        <v>23</v>
      </c>
      <c r="M1447">
        <v>0</v>
      </c>
      <c r="N1447">
        <v>7</v>
      </c>
      <c r="O1447">
        <v>0</v>
      </c>
      <c r="P1447">
        <v>1</v>
      </c>
      <c r="Q1447">
        <v>0</v>
      </c>
      <c r="S1447" t="str">
        <f t="shared" si="44"/>
        <v>G-PD300466</v>
      </c>
      <c r="T1447" t="str">
        <f t="shared" si="45"/>
        <v>I-Jones</v>
      </c>
    </row>
    <row r="1448" spans="1:20" x14ac:dyDescent="0.3">
      <c r="A1448" t="s">
        <v>1529</v>
      </c>
      <c r="B1448" t="s">
        <v>1497</v>
      </c>
      <c r="C1448" t="s">
        <v>19551</v>
      </c>
      <c r="D1448" t="s">
        <v>19533</v>
      </c>
      <c r="E1448" s="1">
        <v>39602</v>
      </c>
      <c r="F1448" t="s">
        <v>1494</v>
      </c>
      <c r="G1448" t="s">
        <v>1120</v>
      </c>
      <c r="H1448" t="s">
        <v>146</v>
      </c>
      <c r="I1448" t="s">
        <v>146</v>
      </c>
      <c r="J1448" t="s">
        <v>1530</v>
      </c>
      <c r="K1448">
        <v>1844867</v>
      </c>
      <c r="L1448" t="s">
        <v>23</v>
      </c>
      <c r="M1448">
        <v>0</v>
      </c>
      <c r="N1448">
        <v>7</v>
      </c>
      <c r="O1448">
        <v>0</v>
      </c>
      <c r="P1448">
        <v>1</v>
      </c>
      <c r="Q1448">
        <v>0</v>
      </c>
      <c r="S1448" t="str">
        <f t="shared" si="44"/>
        <v>G-PD300466</v>
      </c>
      <c r="T1448" t="str">
        <f t="shared" si="45"/>
        <v>I-Kraskauskas</v>
      </c>
    </row>
    <row r="1449" spans="1:20" x14ac:dyDescent="0.3">
      <c r="A1449" t="s">
        <v>1529</v>
      </c>
      <c r="B1449" t="s">
        <v>1533</v>
      </c>
      <c r="C1449" t="s">
        <v>19551</v>
      </c>
      <c r="D1449" t="s">
        <v>19553</v>
      </c>
      <c r="E1449" s="1">
        <v>39602</v>
      </c>
      <c r="F1449" t="s">
        <v>1494</v>
      </c>
      <c r="G1449" t="s">
        <v>1120</v>
      </c>
      <c r="H1449" t="s">
        <v>146</v>
      </c>
      <c r="I1449" t="s">
        <v>146</v>
      </c>
      <c r="J1449" t="s">
        <v>1530</v>
      </c>
      <c r="K1449">
        <v>1844867</v>
      </c>
      <c r="L1449" t="s">
        <v>23</v>
      </c>
      <c r="M1449">
        <v>0</v>
      </c>
      <c r="N1449">
        <v>7</v>
      </c>
      <c r="O1449">
        <v>0</v>
      </c>
      <c r="P1449">
        <v>1</v>
      </c>
      <c r="Q1449">
        <v>0</v>
      </c>
      <c r="S1449" t="str">
        <f t="shared" si="44"/>
        <v>G-PD300466</v>
      </c>
      <c r="T1449" t="str">
        <f t="shared" si="45"/>
        <v>I-Kraskauskiene</v>
      </c>
    </row>
    <row r="1450" spans="1:20" x14ac:dyDescent="0.3">
      <c r="A1450" t="s">
        <v>1529</v>
      </c>
      <c r="B1450" t="s">
        <v>1124</v>
      </c>
      <c r="C1450" t="s">
        <v>19551</v>
      </c>
      <c r="D1450" t="s">
        <v>19299</v>
      </c>
      <c r="E1450" s="1">
        <v>39602</v>
      </c>
      <c r="F1450" t="s">
        <v>1494</v>
      </c>
      <c r="G1450" t="s">
        <v>1120</v>
      </c>
      <c r="H1450" t="s">
        <v>146</v>
      </c>
      <c r="I1450" t="s">
        <v>171</v>
      </c>
      <c r="J1450" t="s">
        <v>1530</v>
      </c>
      <c r="K1450">
        <v>1844867</v>
      </c>
      <c r="L1450" t="s">
        <v>23</v>
      </c>
      <c r="M1450">
        <v>0</v>
      </c>
      <c r="N1450">
        <v>7</v>
      </c>
      <c r="O1450">
        <v>0</v>
      </c>
      <c r="P1450">
        <v>1</v>
      </c>
      <c r="Q1450">
        <v>0</v>
      </c>
      <c r="S1450" t="str">
        <f t="shared" si="44"/>
        <v>G-PD300466</v>
      </c>
      <c r="T1450" t="str">
        <f t="shared" si="45"/>
        <v>I-Natarajan</v>
      </c>
    </row>
    <row r="1451" spans="1:20" x14ac:dyDescent="0.3">
      <c r="A1451" t="s">
        <v>1529</v>
      </c>
      <c r="B1451" t="s">
        <v>1122</v>
      </c>
      <c r="C1451" t="s">
        <v>19551</v>
      </c>
      <c r="D1451" t="s">
        <v>19300</v>
      </c>
      <c r="E1451" s="1">
        <v>39602</v>
      </c>
      <c r="F1451" t="s">
        <v>1494</v>
      </c>
      <c r="G1451" t="s">
        <v>1120</v>
      </c>
      <c r="H1451" t="s">
        <v>146</v>
      </c>
      <c r="I1451" t="s">
        <v>146</v>
      </c>
      <c r="J1451" t="s">
        <v>1530</v>
      </c>
      <c r="K1451">
        <v>1844867</v>
      </c>
      <c r="L1451" t="s">
        <v>23</v>
      </c>
      <c r="M1451">
        <v>0</v>
      </c>
      <c r="N1451">
        <v>7</v>
      </c>
      <c r="O1451">
        <v>0</v>
      </c>
      <c r="P1451">
        <v>1</v>
      </c>
      <c r="Q1451">
        <v>0</v>
      </c>
      <c r="S1451" t="str">
        <f t="shared" si="44"/>
        <v>G-PD300466</v>
      </c>
      <c r="T1451" t="str">
        <f t="shared" si="45"/>
        <v>I-Smithson</v>
      </c>
    </row>
    <row r="1452" spans="1:20" x14ac:dyDescent="0.3">
      <c r="A1452" t="s">
        <v>1529</v>
      </c>
      <c r="B1452" t="s">
        <v>1120</v>
      </c>
      <c r="C1452" t="s">
        <v>19551</v>
      </c>
      <c r="D1452" t="s">
        <v>19301</v>
      </c>
      <c r="E1452" s="1">
        <v>39602</v>
      </c>
      <c r="F1452" t="s">
        <v>1494</v>
      </c>
      <c r="G1452" t="s">
        <v>1120</v>
      </c>
      <c r="H1452" t="s">
        <v>146</v>
      </c>
      <c r="I1452" t="s">
        <v>171</v>
      </c>
      <c r="J1452" t="s">
        <v>1530</v>
      </c>
      <c r="K1452">
        <v>1844867</v>
      </c>
      <c r="L1452" t="s">
        <v>23</v>
      </c>
      <c r="M1452">
        <v>0</v>
      </c>
      <c r="N1452">
        <v>7</v>
      </c>
      <c r="O1452">
        <v>0</v>
      </c>
      <c r="P1452">
        <v>1</v>
      </c>
      <c r="Q1452">
        <v>0</v>
      </c>
      <c r="S1452" t="str">
        <f t="shared" si="44"/>
        <v>G-PD300466</v>
      </c>
      <c r="T1452" t="str">
        <f t="shared" si="45"/>
        <v>I-Voelkel</v>
      </c>
    </row>
    <row r="1453" spans="1:20" x14ac:dyDescent="0.3">
      <c r="A1453" t="s">
        <v>1535</v>
      </c>
      <c r="B1453" t="s">
        <v>1159</v>
      </c>
      <c r="C1453" t="s">
        <v>19554</v>
      </c>
      <c r="D1453" t="s">
        <v>19323</v>
      </c>
      <c r="E1453" s="1">
        <v>39604</v>
      </c>
      <c r="F1453" t="s">
        <v>1534</v>
      </c>
      <c r="G1453" t="s">
        <v>870</v>
      </c>
      <c r="H1453" t="s">
        <v>64</v>
      </c>
      <c r="I1453" t="s">
        <v>1161</v>
      </c>
      <c r="J1453" t="s">
        <v>1537</v>
      </c>
      <c r="K1453">
        <v>2064778</v>
      </c>
      <c r="L1453" t="s">
        <v>23</v>
      </c>
      <c r="M1453">
        <v>0</v>
      </c>
      <c r="N1453">
        <v>9</v>
      </c>
      <c r="O1453">
        <v>0</v>
      </c>
      <c r="P1453">
        <v>1</v>
      </c>
      <c r="Q1453">
        <v>0</v>
      </c>
      <c r="S1453" t="str">
        <f t="shared" si="44"/>
        <v>G-PD300469</v>
      </c>
      <c r="T1453" t="str">
        <f t="shared" si="45"/>
        <v>I-Gao</v>
      </c>
    </row>
    <row r="1454" spans="1:20" x14ac:dyDescent="0.3">
      <c r="A1454" t="s">
        <v>1535</v>
      </c>
      <c r="B1454" t="s">
        <v>1538</v>
      </c>
      <c r="C1454" t="s">
        <v>19554</v>
      </c>
      <c r="D1454" t="s">
        <v>19555</v>
      </c>
      <c r="E1454" s="1">
        <v>39604</v>
      </c>
      <c r="F1454" t="s">
        <v>1534</v>
      </c>
      <c r="G1454" t="s">
        <v>870</v>
      </c>
      <c r="H1454" t="s">
        <v>64</v>
      </c>
      <c r="I1454" t="s">
        <v>42</v>
      </c>
      <c r="J1454" t="s">
        <v>1537</v>
      </c>
      <c r="K1454">
        <v>2064778</v>
      </c>
      <c r="L1454" t="s">
        <v>23</v>
      </c>
      <c r="M1454">
        <v>0</v>
      </c>
      <c r="N1454">
        <v>9</v>
      </c>
      <c r="O1454">
        <v>0</v>
      </c>
      <c r="P1454">
        <v>1</v>
      </c>
      <c r="Q1454">
        <v>0</v>
      </c>
      <c r="S1454" t="str">
        <f t="shared" si="44"/>
        <v>G-PD300469</v>
      </c>
      <c r="T1454" t="str">
        <f t="shared" si="45"/>
        <v>I-Han</v>
      </c>
    </row>
    <row r="1455" spans="1:20" x14ac:dyDescent="0.3">
      <c r="A1455" t="s">
        <v>1535</v>
      </c>
      <c r="B1455" t="s">
        <v>870</v>
      </c>
      <c r="C1455" t="s">
        <v>19554</v>
      </c>
      <c r="D1455" t="s">
        <v>19147</v>
      </c>
      <c r="E1455" s="1">
        <v>39604</v>
      </c>
      <c r="F1455" t="s">
        <v>1534</v>
      </c>
      <c r="G1455" t="s">
        <v>870</v>
      </c>
      <c r="H1455" t="s">
        <v>64</v>
      </c>
      <c r="I1455" t="s">
        <v>64</v>
      </c>
      <c r="J1455" t="s">
        <v>1537</v>
      </c>
      <c r="K1455">
        <v>2064778</v>
      </c>
      <c r="L1455" t="s">
        <v>23</v>
      </c>
      <c r="M1455">
        <v>0</v>
      </c>
      <c r="N1455">
        <v>9</v>
      </c>
      <c r="O1455">
        <v>0</v>
      </c>
      <c r="P1455">
        <v>1</v>
      </c>
      <c r="Q1455">
        <v>0</v>
      </c>
      <c r="S1455" t="str">
        <f t="shared" si="44"/>
        <v>G-PD300469</v>
      </c>
      <c r="T1455" t="str">
        <f t="shared" si="45"/>
        <v>I-Moran</v>
      </c>
    </row>
    <row r="1456" spans="1:20" x14ac:dyDescent="0.3">
      <c r="A1456" t="s">
        <v>1535</v>
      </c>
      <c r="B1456" t="s">
        <v>1536</v>
      </c>
      <c r="C1456" t="s">
        <v>19554</v>
      </c>
      <c r="D1456" t="s">
        <v>19556</v>
      </c>
      <c r="E1456" s="1">
        <v>39604</v>
      </c>
      <c r="F1456" t="s">
        <v>1534</v>
      </c>
      <c r="G1456" t="s">
        <v>870</v>
      </c>
      <c r="H1456" t="s">
        <v>64</v>
      </c>
      <c r="I1456" t="s">
        <v>64</v>
      </c>
      <c r="J1456" t="s">
        <v>1537</v>
      </c>
      <c r="K1456">
        <v>2064778</v>
      </c>
      <c r="L1456" t="s">
        <v>23</v>
      </c>
      <c r="M1456">
        <v>0</v>
      </c>
      <c r="N1456">
        <v>9</v>
      </c>
      <c r="O1456">
        <v>0</v>
      </c>
      <c r="P1456">
        <v>1</v>
      </c>
      <c r="Q1456">
        <v>0</v>
      </c>
      <c r="S1456" t="str">
        <f t="shared" si="44"/>
        <v>G-PD300469</v>
      </c>
      <c r="T1456" t="str">
        <f t="shared" si="45"/>
        <v>I-Racanelli</v>
      </c>
    </row>
    <row r="1457" spans="1:20" x14ac:dyDescent="0.3">
      <c r="A1457" t="s">
        <v>1535</v>
      </c>
      <c r="B1457" t="s">
        <v>683</v>
      </c>
      <c r="C1457" t="s">
        <v>19554</v>
      </c>
      <c r="D1457" t="s">
        <v>19029</v>
      </c>
      <c r="E1457" s="1">
        <v>39604</v>
      </c>
      <c r="F1457" t="s">
        <v>1534</v>
      </c>
      <c r="G1457" t="s">
        <v>870</v>
      </c>
      <c r="H1457" t="s">
        <v>64</v>
      </c>
      <c r="I1457" t="s">
        <v>84</v>
      </c>
      <c r="J1457" t="s">
        <v>1537</v>
      </c>
      <c r="K1457">
        <v>2064778</v>
      </c>
      <c r="L1457" t="s">
        <v>23</v>
      </c>
      <c r="M1457">
        <v>0</v>
      </c>
      <c r="N1457">
        <v>9</v>
      </c>
      <c r="O1457">
        <v>0</v>
      </c>
      <c r="P1457">
        <v>1</v>
      </c>
      <c r="Q1457">
        <v>0</v>
      </c>
      <c r="S1457" t="str">
        <f t="shared" si="44"/>
        <v>G-PD300469</v>
      </c>
      <c r="T1457" t="str">
        <f t="shared" si="45"/>
        <v>I-Reimers</v>
      </c>
    </row>
    <row r="1458" spans="1:20" x14ac:dyDescent="0.3">
      <c r="A1458" t="s">
        <v>1535</v>
      </c>
      <c r="B1458" t="s">
        <v>323</v>
      </c>
      <c r="C1458" t="s">
        <v>19554</v>
      </c>
      <c r="D1458" t="s">
        <v>18811</v>
      </c>
      <c r="E1458" s="1">
        <v>39604</v>
      </c>
      <c r="F1458" t="s">
        <v>1534</v>
      </c>
      <c r="G1458" t="s">
        <v>870</v>
      </c>
      <c r="H1458" t="s">
        <v>64</v>
      </c>
      <c r="I1458" t="s">
        <v>21</v>
      </c>
      <c r="J1458" t="s">
        <v>1537</v>
      </c>
      <c r="K1458">
        <v>2064778</v>
      </c>
      <c r="L1458" t="s">
        <v>23</v>
      </c>
      <c r="M1458">
        <v>0</v>
      </c>
      <c r="N1458">
        <v>9</v>
      </c>
      <c r="O1458">
        <v>0</v>
      </c>
      <c r="P1458">
        <v>1</v>
      </c>
      <c r="Q1458">
        <v>0</v>
      </c>
      <c r="S1458" t="str">
        <f t="shared" si="44"/>
        <v>G-PD300469</v>
      </c>
      <c r="T1458" t="str">
        <f t="shared" si="45"/>
        <v>I-Taylor</v>
      </c>
    </row>
    <row r="1459" spans="1:20" x14ac:dyDescent="0.3">
      <c r="A1459" t="s">
        <v>1535</v>
      </c>
      <c r="B1459" t="s">
        <v>1540</v>
      </c>
      <c r="C1459" t="s">
        <v>19554</v>
      </c>
      <c r="D1459" t="s">
        <v>19557</v>
      </c>
      <c r="E1459" s="1">
        <v>39604</v>
      </c>
      <c r="F1459" t="s">
        <v>1534</v>
      </c>
      <c r="G1459" t="s">
        <v>870</v>
      </c>
      <c r="H1459" t="s">
        <v>64</v>
      </c>
      <c r="I1459" t="s">
        <v>42</v>
      </c>
      <c r="J1459" t="s">
        <v>1537</v>
      </c>
      <c r="K1459">
        <v>2064778</v>
      </c>
      <c r="L1459" t="s">
        <v>23</v>
      </c>
      <c r="M1459">
        <v>0</v>
      </c>
      <c r="N1459">
        <v>9</v>
      </c>
      <c r="O1459">
        <v>0</v>
      </c>
      <c r="P1459">
        <v>1</v>
      </c>
      <c r="Q1459">
        <v>0</v>
      </c>
      <c r="S1459" t="str">
        <f t="shared" si="44"/>
        <v>G-PD300469</v>
      </c>
      <c r="T1459" t="str">
        <f t="shared" si="45"/>
        <v>I-Xie</v>
      </c>
    </row>
    <row r="1460" spans="1:20" x14ac:dyDescent="0.3">
      <c r="A1460" t="s">
        <v>1535</v>
      </c>
      <c r="B1460" t="s">
        <v>667</v>
      </c>
      <c r="C1460" t="s">
        <v>19554</v>
      </c>
      <c r="D1460" t="s">
        <v>19022</v>
      </c>
      <c r="E1460" s="1">
        <v>39604</v>
      </c>
      <c r="F1460" t="s">
        <v>1534</v>
      </c>
      <c r="G1460" t="s">
        <v>870</v>
      </c>
      <c r="H1460" t="s">
        <v>64</v>
      </c>
      <c r="I1460" t="s">
        <v>84</v>
      </c>
      <c r="J1460" t="s">
        <v>1537</v>
      </c>
      <c r="K1460">
        <v>2064778</v>
      </c>
      <c r="L1460" t="s">
        <v>23</v>
      </c>
      <c r="M1460">
        <v>0</v>
      </c>
      <c r="N1460">
        <v>9</v>
      </c>
      <c r="O1460">
        <v>0</v>
      </c>
      <c r="P1460">
        <v>1</v>
      </c>
      <c r="Q1460">
        <v>0</v>
      </c>
      <c r="S1460" t="str">
        <f t="shared" si="44"/>
        <v>G-PD300469</v>
      </c>
      <c r="T1460" t="str">
        <f t="shared" si="45"/>
        <v>I-Zhao</v>
      </c>
    </row>
    <row r="1461" spans="1:20" x14ac:dyDescent="0.3">
      <c r="A1461" t="s">
        <v>1543</v>
      </c>
      <c r="B1461" t="s">
        <v>729</v>
      </c>
      <c r="C1461" t="s">
        <v>19558</v>
      </c>
      <c r="D1461" t="s">
        <v>19048</v>
      </c>
      <c r="E1461" s="1">
        <v>39604</v>
      </c>
      <c r="F1461" t="s">
        <v>1542</v>
      </c>
      <c r="G1461" t="s">
        <v>729</v>
      </c>
      <c r="H1461" t="s">
        <v>534</v>
      </c>
      <c r="I1461" t="s">
        <v>64</v>
      </c>
      <c r="J1461" t="s">
        <v>1545</v>
      </c>
      <c r="K1461">
        <v>1775410</v>
      </c>
      <c r="L1461" t="s">
        <v>23</v>
      </c>
      <c r="M1461">
        <v>0</v>
      </c>
      <c r="N1461">
        <v>7</v>
      </c>
      <c r="O1461">
        <v>0</v>
      </c>
      <c r="P1461">
        <v>1</v>
      </c>
      <c r="Q1461">
        <v>0</v>
      </c>
      <c r="S1461" t="str">
        <f t="shared" si="44"/>
        <v>G-PD300472</v>
      </c>
      <c r="T1461" t="str">
        <f t="shared" si="45"/>
        <v>I-Beckman</v>
      </c>
    </row>
    <row r="1462" spans="1:20" x14ac:dyDescent="0.3">
      <c r="A1462" t="s">
        <v>1543</v>
      </c>
      <c r="B1462" t="s">
        <v>1544</v>
      </c>
      <c r="C1462" t="s">
        <v>19558</v>
      </c>
      <c r="D1462" t="s">
        <v>19559</v>
      </c>
      <c r="E1462" s="1">
        <v>39604</v>
      </c>
      <c r="F1462" t="s">
        <v>1542</v>
      </c>
      <c r="G1462" t="s">
        <v>729</v>
      </c>
      <c r="H1462" t="s">
        <v>534</v>
      </c>
      <c r="I1462" t="s">
        <v>534</v>
      </c>
      <c r="J1462" t="s">
        <v>1545</v>
      </c>
      <c r="K1462">
        <v>1775410</v>
      </c>
      <c r="L1462" t="s">
        <v>23</v>
      </c>
      <c r="M1462">
        <v>0</v>
      </c>
      <c r="N1462">
        <v>7</v>
      </c>
      <c r="O1462">
        <v>0</v>
      </c>
      <c r="P1462">
        <v>1</v>
      </c>
      <c r="Q1462">
        <v>0</v>
      </c>
      <c r="S1462" t="str">
        <f t="shared" si="44"/>
        <v>G-PD300472</v>
      </c>
      <c r="T1462" t="str">
        <f t="shared" si="45"/>
        <v>I-Maiti</v>
      </c>
    </row>
    <row r="1463" spans="1:20" x14ac:dyDescent="0.3">
      <c r="A1463" t="s">
        <v>1543</v>
      </c>
      <c r="B1463" t="s">
        <v>462</v>
      </c>
      <c r="C1463" t="s">
        <v>19558</v>
      </c>
      <c r="D1463" t="s">
        <v>18895</v>
      </c>
      <c r="E1463" s="1">
        <v>39604</v>
      </c>
      <c r="F1463" t="s">
        <v>1542</v>
      </c>
      <c r="G1463" t="s">
        <v>729</v>
      </c>
      <c r="H1463" t="s">
        <v>534</v>
      </c>
      <c r="I1463" t="s">
        <v>225</v>
      </c>
      <c r="J1463" t="s">
        <v>1545</v>
      </c>
      <c r="K1463">
        <v>1775410</v>
      </c>
      <c r="L1463" t="s">
        <v>23</v>
      </c>
      <c r="M1463">
        <v>0</v>
      </c>
      <c r="N1463">
        <v>7</v>
      </c>
      <c r="O1463">
        <v>0</v>
      </c>
      <c r="P1463">
        <v>1</v>
      </c>
      <c r="Q1463">
        <v>0</v>
      </c>
      <c r="S1463" t="str">
        <f t="shared" si="44"/>
        <v>G-PD300472</v>
      </c>
      <c r="T1463" t="str">
        <f t="shared" si="45"/>
        <v>I-Oh</v>
      </c>
    </row>
    <row r="1464" spans="1:20" x14ac:dyDescent="0.3">
      <c r="A1464" t="s">
        <v>1543</v>
      </c>
      <c r="B1464" t="s">
        <v>151</v>
      </c>
      <c r="C1464" t="s">
        <v>19558</v>
      </c>
      <c r="D1464" t="s">
        <v>18705</v>
      </c>
      <c r="E1464" s="1">
        <v>39604</v>
      </c>
      <c r="F1464" t="s">
        <v>1542</v>
      </c>
      <c r="G1464" t="s">
        <v>729</v>
      </c>
      <c r="H1464" t="s">
        <v>534</v>
      </c>
      <c r="I1464" t="s">
        <v>150</v>
      </c>
      <c r="J1464" t="s">
        <v>1545</v>
      </c>
      <c r="K1464">
        <v>1775410</v>
      </c>
      <c r="L1464" t="s">
        <v>23</v>
      </c>
      <c r="M1464">
        <v>0</v>
      </c>
      <c r="N1464">
        <v>7</v>
      </c>
      <c r="O1464">
        <v>0</v>
      </c>
      <c r="P1464">
        <v>1</v>
      </c>
      <c r="Q1464">
        <v>0</v>
      </c>
      <c r="S1464" t="str">
        <f t="shared" si="44"/>
        <v>G-PD300472</v>
      </c>
      <c r="T1464" t="str">
        <f t="shared" si="45"/>
        <v>I-Windle</v>
      </c>
    </row>
    <row r="1465" spans="1:20" x14ac:dyDescent="0.3">
      <c r="A1465" t="s">
        <v>1543</v>
      </c>
      <c r="B1465" t="s">
        <v>1546</v>
      </c>
      <c r="C1465" t="s">
        <v>19558</v>
      </c>
      <c r="D1465" t="s">
        <v>19560</v>
      </c>
      <c r="E1465" s="1">
        <v>39604</v>
      </c>
      <c r="F1465" t="s">
        <v>1542</v>
      </c>
      <c r="G1465" t="s">
        <v>729</v>
      </c>
      <c r="H1465" t="s">
        <v>534</v>
      </c>
      <c r="I1465" t="s">
        <v>225</v>
      </c>
      <c r="J1465" t="s">
        <v>1545</v>
      </c>
      <c r="K1465">
        <v>1775410</v>
      </c>
      <c r="L1465" t="s">
        <v>23</v>
      </c>
      <c r="M1465">
        <v>0</v>
      </c>
      <c r="N1465">
        <v>7</v>
      </c>
      <c r="O1465">
        <v>0</v>
      </c>
      <c r="P1465">
        <v>1</v>
      </c>
      <c r="Q1465">
        <v>0</v>
      </c>
      <c r="S1465" t="str">
        <f t="shared" si="44"/>
        <v>G-PD300472</v>
      </c>
      <c r="T1465" t="str">
        <f t="shared" si="45"/>
        <v>I-Woolbright</v>
      </c>
    </row>
    <row r="1466" spans="1:20" x14ac:dyDescent="0.3">
      <c r="A1466" t="s">
        <v>1547</v>
      </c>
      <c r="B1466" t="s">
        <v>1548</v>
      </c>
      <c r="C1466" t="s">
        <v>19561</v>
      </c>
      <c r="D1466" t="s">
        <v>19562</v>
      </c>
      <c r="E1466" s="1">
        <v>39632</v>
      </c>
      <c r="F1466" t="s">
        <v>1060</v>
      </c>
      <c r="G1466" t="s">
        <v>1062</v>
      </c>
      <c r="H1466" t="s">
        <v>64</v>
      </c>
      <c r="I1466" t="s">
        <v>64</v>
      </c>
      <c r="J1466" t="s">
        <v>923</v>
      </c>
      <c r="K1466">
        <v>1654805</v>
      </c>
      <c r="L1466" t="s">
        <v>616</v>
      </c>
      <c r="M1466">
        <v>544131</v>
      </c>
      <c r="N1466">
        <v>12</v>
      </c>
      <c r="O1466">
        <v>1</v>
      </c>
      <c r="P1466">
        <v>1</v>
      </c>
      <c r="Q1466">
        <v>1</v>
      </c>
      <c r="S1466" t="str">
        <f t="shared" si="44"/>
        <v>G-PD300476</v>
      </c>
      <c r="T1466" t="str">
        <f t="shared" si="45"/>
        <v>I-Asnake</v>
      </c>
    </row>
    <row r="1467" spans="1:20" x14ac:dyDescent="0.3">
      <c r="A1467" t="s">
        <v>1547</v>
      </c>
      <c r="B1467" t="s">
        <v>729</v>
      </c>
      <c r="C1467" t="s">
        <v>19561</v>
      </c>
      <c r="D1467" t="s">
        <v>19048</v>
      </c>
      <c r="E1467" s="1">
        <v>39632</v>
      </c>
      <c r="F1467" t="s">
        <v>1060</v>
      </c>
      <c r="G1467" t="s">
        <v>1062</v>
      </c>
      <c r="H1467" t="s">
        <v>64</v>
      </c>
      <c r="I1467" t="s">
        <v>64</v>
      </c>
      <c r="J1467" t="s">
        <v>923</v>
      </c>
      <c r="K1467">
        <v>1654805</v>
      </c>
      <c r="L1467" t="s">
        <v>616</v>
      </c>
      <c r="M1467">
        <v>544131</v>
      </c>
      <c r="N1467">
        <v>12</v>
      </c>
      <c r="O1467">
        <v>1</v>
      </c>
      <c r="P1467">
        <v>1</v>
      </c>
      <c r="Q1467">
        <v>1</v>
      </c>
      <c r="S1467" t="str">
        <f t="shared" si="44"/>
        <v>G-PD300476</v>
      </c>
      <c r="T1467" t="str">
        <f t="shared" si="45"/>
        <v>I-Beckman</v>
      </c>
    </row>
    <row r="1468" spans="1:20" x14ac:dyDescent="0.3">
      <c r="A1468" t="s">
        <v>1547</v>
      </c>
      <c r="B1468" t="s">
        <v>1549</v>
      </c>
      <c r="C1468" t="s">
        <v>19561</v>
      </c>
      <c r="D1468" t="s">
        <v>19563</v>
      </c>
      <c r="E1468" s="1">
        <v>39632</v>
      </c>
      <c r="F1468" t="s">
        <v>1060</v>
      </c>
      <c r="G1468" t="s">
        <v>1062</v>
      </c>
      <c r="H1468" t="s">
        <v>64</v>
      </c>
      <c r="I1468" t="s">
        <v>25</v>
      </c>
      <c r="J1468" t="s">
        <v>923</v>
      </c>
      <c r="K1468">
        <v>1654805</v>
      </c>
      <c r="L1468" t="s">
        <v>616</v>
      </c>
      <c r="M1468">
        <v>544131</v>
      </c>
      <c r="N1468">
        <v>12</v>
      </c>
      <c r="O1468">
        <v>1</v>
      </c>
      <c r="P1468">
        <v>1</v>
      </c>
      <c r="Q1468">
        <v>1</v>
      </c>
      <c r="S1468" t="str">
        <f t="shared" si="44"/>
        <v>G-PD300476</v>
      </c>
      <c r="T1468" t="str">
        <f t="shared" si="45"/>
        <v>I-Chakradeo, Shweta</v>
      </c>
    </row>
    <row r="1469" spans="1:20" x14ac:dyDescent="0.3">
      <c r="A1469" t="s">
        <v>1547</v>
      </c>
      <c r="B1469" t="s">
        <v>1550</v>
      </c>
      <c r="C1469" t="s">
        <v>19561</v>
      </c>
      <c r="D1469" t="s">
        <v>19564</v>
      </c>
      <c r="E1469" s="1">
        <v>39632</v>
      </c>
      <c r="F1469" t="s">
        <v>1060</v>
      </c>
      <c r="G1469" t="s">
        <v>1062</v>
      </c>
      <c r="H1469" t="s">
        <v>64</v>
      </c>
      <c r="I1469" t="s">
        <v>64</v>
      </c>
      <c r="J1469" t="s">
        <v>923</v>
      </c>
      <c r="K1469">
        <v>1654805</v>
      </c>
      <c r="L1469" t="s">
        <v>616</v>
      </c>
      <c r="M1469">
        <v>544131</v>
      </c>
      <c r="N1469">
        <v>12</v>
      </c>
      <c r="O1469">
        <v>1</v>
      </c>
      <c r="P1469">
        <v>1</v>
      </c>
      <c r="Q1469">
        <v>1</v>
      </c>
      <c r="S1469" t="str">
        <f t="shared" si="44"/>
        <v>G-PD300476</v>
      </c>
      <c r="T1469" t="str">
        <f t="shared" si="45"/>
        <v>I-Di</v>
      </c>
    </row>
    <row r="1470" spans="1:20" x14ac:dyDescent="0.3">
      <c r="A1470" t="s">
        <v>1547</v>
      </c>
      <c r="B1470" t="s">
        <v>305</v>
      </c>
      <c r="C1470" t="s">
        <v>19561</v>
      </c>
      <c r="D1470" t="s">
        <v>18799</v>
      </c>
      <c r="E1470" s="1">
        <v>39632</v>
      </c>
      <c r="F1470" t="s">
        <v>1060</v>
      </c>
      <c r="G1470" t="s">
        <v>1062</v>
      </c>
      <c r="H1470" t="s">
        <v>64</v>
      </c>
      <c r="I1470" t="s">
        <v>306</v>
      </c>
      <c r="J1470" t="s">
        <v>923</v>
      </c>
      <c r="K1470">
        <v>1654805</v>
      </c>
      <c r="L1470" t="s">
        <v>616</v>
      </c>
      <c r="M1470">
        <v>544131</v>
      </c>
      <c r="N1470">
        <v>12</v>
      </c>
      <c r="O1470">
        <v>1</v>
      </c>
      <c r="P1470">
        <v>1</v>
      </c>
      <c r="Q1470">
        <v>1</v>
      </c>
      <c r="S1470" t="str">
        <f t="shared" si="44"/>
        <v>G-PD300476</v>
      </c>
      <c r="T1470" t="str">
        <f t="shared" si="45"/>
        <v>I-Durrant</v>
      </c>
    </row>
    <row r="1471" spans="1:20" x14ac:dyDescent="0.3">
      <c r="A1471" t="s">
        <v>1547</v>
      </c>
      <c r="B1471" t="s">
        <v>307</v>
      </c>
      <c r="C1471" t="s">
        <v>19561</v>
      </c>
      <c r="D1471" t="s">
        <v>18801</v>
      </c>
      <c r="E1471" s="1">
        <v>39632</v>
      </c>
      <c r="F1471" t="s">
        <v>1060</v>
      </c>
      <c r="G1471" t="s">
        <v>1062</v>
      </c>
      <c r="H1471" t="s">
        <v>64</v>
      </c>
      <c r="I1471" t="s">
        <v>308</v>
      </c>
      <c r="J1471" t="s">
        <v>923</v>
      </c>
      <c r="K1471">
        <v>1654805</v>
      </c>
      <c r="L1471" t="s">
        <v>616</v>
      </c>
      <c r="M1471">
        <v>544131</v>
      </c>
      <c r="N1471">
        <v>12</v>
      </c>
      <c r="O1471">
        <v>1</v>
      </c>
      <c r="P1471">
        <v>1</v>
      </c>
      <c r="Q1471">
        <v>1</v>
      </c>
      <c r="S1471" t="str">
        <f t="shared" si="44"/>
        <v>G-PD300476</v>
      </c>
      <c r="T1471" t="str">
        <f t="shared" si="45"/>
        <v>I-Fatouros</v>
      </c>
    </row>
    <row r="1472" spans="1:20" x14ac:dyDescent="0.3">
      <c r="A1472" t="s">
        <v>1547</v>
      </c>
      <c r="B1472" t="s">
        <v>1062</v>
      </c>
      <c r="C1472" t="s">
        <v>19561</v>
      </c>
      <c r="D1472" t="s">
        <v>19263</v>
      </c>
      <c r="E1472" s="1">
        <v>39632</v>
      </c>
      <c r="F1472" t="s">
        <v>1060</v>
      </c>
      <c r="G1472" t="s">
        <v>1062</v>
      </c>
      <c r="H1472" t="s">
        <v>64</v>
      </c>
      <c r="I1472" t="s">
        <v>64</v>
      </c>
      <c r="J1472" t="s">
        <v>923</v>
      </c>
      <c r="K1472">
        <v>1654805</v>
      </c>
      <c r="L1472" t="s">
        <v>616</v>
      </c>
      <c r="M1472">
        <v>544131</v>
      </c>
      <c r="N1472">
        <v>12</v>
      </c>
      <c r="O1472">
        <v>1</v>
      </c>
      <c r="P1472">
        <v>1</v>
      </c>
      <c r="Q1472">
        <v>1</v>
      </c>
      <c r="S1472" t="str">
        <f t="shared" si="44"/>
        <v>G-PD300476</v>
      </c>
      <c r="T1472" t="str">
        <f t="shared" si="45"/>
        <v>I-Gewirtz</v>
      </c>
    </row>
    <row r="1473" spans="1:20" x14ac:dyDescent="0.3">
      <c r="A1473" t="s">
        <v>1547</v>
      </c>
      <c r="B1473" t="s">
        <v>309</v>
      </c>
      <c r="C1473" t="s">
        <v>19561</v>
      </c>
      <c r="D1473" t="s">
        <v>18802</v>
      </c>
      <c r="E1473" s="1">
        <v>39632</v>
      </c>
      <c r="F1473" t="s">
        <v>1060</v>
      </c>
      <c r="G1473" t="s">
        <v>1062</v>
      </c>
      <c r="H1473" t="s">
        <v>64</v>
      </c>
      <c r="I1473" t="s">
        <v>310</v>
      </c>
      <c r="J1473" t="s">
        <v>923</v>
      </c>
      <c r="K1473">
        <v>1654805</v>
      </c>
      <c r="L1473" t="s">
        <v>616</v>
      </c>
      <c r="M1473">
        <v>544131</v>
      </c>
      <c r="N1473">
        <v>12</v>
      </c>
      <c r="O1473">
        <v>1</v>
      </c>
      <c r="P1473">
        <v>1</v>
      </c>
      <c r="Q1473">
        <v>1</v>
      </c>
      <c r="S1473" t="str">
        <f t="shared" si="44"/>
        <v>G-PD300476</v>
      </c>
      <c r="T1473" t="str">
        <f t="shared" si="45"/>
        <v>I-Kellogg</v>
      </c>
    </row>
    <row r="1474" spans="1:20" x14ac:dyDescent="0.3">
      <c r="A1474" t="s">
        <v>1547</v>
      </c>
      <c r="B1474" t="s">
        <v>129</v>
      </c>
      <c r="C1474" t="s">
        <v>19561</v>
      </c>
      <c r="D1474" t="s">
        <v>18691</v>
      </c>
      <c r="E1474" s="1">
        <v>39632</v>
      </c>
      <c r="F1474" t="s">
        <v>1060</v>
      </c>
      <c r="G1474" t="s">
        <v>1062</v>
      </c>
      <c r="H1474" t="s">
        <v>64</v>
      </c>
      <c r="I1474" t="s">
        <v>188</v>
      </c>
      <c r="J1474" t="s">
        <v>923</v>
      </c>
      <c r="K1474">
        <v>1654805</v>
      </c>
      <c r="L1474" t="s">
        <v>616</v>
      </c>
      <c r="M1474">
        <v>544131</v>
      </c>
      <c r="N1474">
        <v>12</v>
      </c>
      <c r="O1474">
        <v>1</v>
      </c>
      <c r="P1474">
        <v>1</v>
      </c>
      <c r="Q1474">
        <v>1</v>
      </c>
      <c r="S1474" t="str">
        <f t="shared" si="44"/>
        <v>G-PD300476</v>
      </c>
      <c r="T1474" t="str">
        <f t="shared" si="45"/>
        <v>I-Lee</v>
      </c>
    </row>
    <row r="1475" spans="1:20" x14ac:dyDescent="0.3">
      <c r="A1475" t="s">
        <v>1547</v>
      </c>
      <c r="B1475" t="s">
        <v>1076</v>
      </c>
      <c r="C1475" t="s">
        <v>19561</v>
      </c>
      <c r="D1475" t="s">
        <v>19272</v>
      </c>
      <c r="E1475" s="1">
        <v>39632</v>
      </c>
      <c r="F1475" t="s">
        <v>1060</v>
      </c>
      <c r="G1475" t="s">
        <v>1062</v>
      </c>
      <c r="H1475" t="s">
        <v>64</v>
      </c>
      <c r="I1475" t="s">
        <v>55</v>
      </c>
      <c r="J1475" t="s">
        <v>923</v>
      </c>
      <c r="K1475">
        <v>1654805</v>
      </c>
      <c r="L1475" t="s">
        <v>616</v>
      </c>
      <c r="M1475">
        <v>544131</v>
      </c>
      <c r="N1475">
        <v>12</v>
      </c>
      <c r="O1475">
        <v>1</v>
      </c>
      <c r="P1475">
        <v>1</v>
      </c>
      <c r="Q1475">
        <v>1</v>
      </c>
      <c r="S1475" t="str">
        <f t="shared" ref="S1475:S1538" si="46">CONCATENATE("G-",A1475)</f>
        <v>G-PD300476</v>
      </c>
      <c r="T1475" t="str">
        <f t="shared" ref="T1475:T1538" si="47">CONCATENATE("I-",B1475)</f>
        <v>I-Mikkelsen</v>
      </c>
    </row>
    <row r="1476" spans="1:20" x14ac:dyDescent="0.3">
      <c r="A1476" t="s">
        <v>1547</v>
      </c>
      <c r="B1476" t="s">
        <v>312</v>
      </c>
      <c r="C1476" t="s">
        <v>19561</v>
      </c>
      <c r="D1476" t="s">
        <v>18804</v>
      </c>
      <c r="E1476" s="1">
        <v>39632</v>
      </c>
      <c r="F1476" t="s">
        <v>1060</v>
      </c>
      <c r="G1476" t="s">
        <v>1062</v>
      </c>
      <c r="H1476" t="s">
        <v>64</v>
      </c>
      <c r="I1476" t="s">
        <v>313</v>
      </c>
      <c r="J1476" t="s">
        <v>923</v>
      </c>
      <c r="K1476">
        <v>1654805</v>
      </c>
      <c r="L1476" t="s">
        <v>616</v>
      </c>
      <c r="M1476">
        <v>544131</v>
      </c>
      <c r="N1476">
        <v>12</v>
      </c>
      <c r="O1476">
        <v>1</v>
      </c>
      <c r="P1476">
        <v>1</v>
      </c>
      <c r="Q1476">
        <v>1</v>
      </c>
      <c r="S1476" t="str">
        <f t="shared" si="46"/>
        <v>G-PD300476</v>
      </c>
      <c r="T1476" t="str">
        <f t="shared" si="47"/>
        <v>I-Simoni</v>
      </c>
    </row>
    <row r="1477" spans="1:20" x14ac:dyDescent="0.3">
      <c r="A1477" t="s">
        <v>1551</v>
      </c>
      <c r="B1477" t="s">
        <v>410</v>
      </c>
      <c r="C1477" t="s">
        <v>19565</v>
      </c>
      <c r="D1477" t="s">
        <v>18862</v>
      </c>
      <c r="E1477" s="1">
        <v>39605</v>
      </c>
      <c r="F1477" t="s">
        <v>1145</v>
      </c>
      <c r="G1477" t="s">
        <v>410</v>
      </c>
      <c r="H1477" t="s">
        <v>47</v>
      </c>
      <c r="I1477" t="s">
        <v>47</v>
      </c>
      <c r="J1477" t="s">
        <v>1552</v>
      </c>
      <c r="K1477">
        <v>2189806</v>
      </c>
      <c r="L1477" t="s">
        <v>23</v>
      </c>
      <c r="M1477">
        <v>0</v>
      </c>
      <c r="N1477">
        <v>10</v>
      </c>
      <c r="O1477">
        <v>0</v>
      </c>
      <c r="P1477">
        <v>1</v>
      </c>
      <c r="Q1477">
        <v>0</v>
      </c>
      <c r="S1477" t="str">
        <f t="shared" si="46"/>
        <v>G-PD300478</v>
      </c>
      <c r="T1477" t="str">
        <f t="shared" si="47"/>
        <v>I-Deb</v>
      </c>
    </row>
    <row r="1478" spans="1:20" x14ac:dyDescent="0.3">
      <c r="A1478" t="s">
        <v>1551</v>
      </c>
      <c r="B1478" t="s">
        <v>410</v>
      </c>
      <c r="C1478" t="s">
        <v>19565</v>
      </c>
      <c r="D1478" t="s">
        <v>18862</v>
      </c>
      <c r="E1478" s="1">
        <v>39605</v>
      </c>
      <c r="F1478" t="s">
        <v>1145</v>
      </c>
      <c r="G1478" t="s">
        <v>410</v>
      </c>
      <c r="H1478" t="s">
        <v>47</v>
      </c>
      <c r="I1478" t="s">
        <v>47</v>
      </c>
      <c r="J1478" t="s">
        <v>1552</v>
      </c>
      <c r="K1478">
        <v>2189806</v>
      </c>
      <c r="L1478" t="s">
        <v>23</v>
      </c>
      <c r="M1478">
        <v>0</v>
      </c>
      <c r="N1478">
        <v>10</v>
      </c>
      <c r="O1478">
        <v>0</v>
      </c>
      <c r="P1478">
        <v>1</v>
      </c>
      <c r="Q1478">
        <v>0</v>
      </c>
      <c r="S1478" t="str">
        <f t="shared" si="46"/>
        <v>G-PD300478</v>
      </c>
      <c r="T1478" t="str">
        <f t="shared" si="47"/>
        <v>I-Deb</v>
      </c>
    </row>
    <row r="1479" spans="1:20" x14ac:dyDescent="0.3">
      <c r="A1479" t="s">
        <v>1551</v>
      </c>
      <c r="B1479" t="s">
        <v>727</v>
      </c>
      <c r="C1479" t="s">
        <v>19565</v>
      </c>
      <c r="D1479" t="s">
        <v>19053</v>
      </c>
      <c r="E1479" s="1">
        <v>39605</v>
      </c>
      <c r="F1479" t="s">
        <v>1145</v>
      </c>
      <c r="G1479" t="s">
        <v>410</v>
      </c>
      <c r="H1479" t="s">
        <v>47</v>
      </c>
      <c r="I1479" t="s">
        <v>225</v>
      </c>
      <c r="J1479" t="s">
        <v>1552</v>
      </c>
      <c r="K1479">
        <v>2189806</v>
      </c>
      <c r="L1479" t="s">
        <v>23</v>
      </c>
      <c r="M1479">
        <v>0</v>
      </c>
      <c r="N1479">
        <v>10</v>
      </c>
      <c r="O1479">
        <v>0</v>
      </c>
      <c r="P1479">
        <v>1</v>
      </c>
      <c r="Q1479">
        <v>0</v>
      </c>
      <c r="S1479" t="str">
        <f t="shared" si="46"/>
        <v>G-PD300478</v>
      </c>
      <c r="T1479" t="str">
        <f t="shared" si="47"/>
        <v>I-Garrett</v>
      </c>
    </row>
    <row r="1480" spans="1:20" x14ac:dyDescent="0.3">
      <c r="A1480" t="s">
        <v>1551</v>
      </c>
      <c r="B1480" t="s">
        <v>53</v>
      </c>
      <c r="C1480" t="s">
        <v>19565</v>
      </c>
      <c r="D1480" t="s">
        <v>18647</v>
      </c>
      <c r="E1480" s="1">
        <v>39605</v>
      </c>
      <c r="F1480" t="s">
        <v>1145</v>
      </c>
      <c r="G1480" t="s">
        <v>410</v>
      </c>
      <c r="H1480" t="s">
        <v>47</v>
      </c>
      <c r="I1480" t="s">
        <v>55</v>
      </c>
      <c r="J1480" t="s">
        <v>1552</v>
      </c>
      <c r="K1480">
        <v>2189806</v>
      </c>
      <c r="L1480" t="s">
        <v>23</v>
      </c>
      <c r="M1480">
        <v>0</v>
      </c>
      <c r="N1480">
        <v>10</v>
      </c>
      <c r="O1480">
        <v>0</v>
      </c>
      <c r="P1480">
        <v>1</v>
      </c>
      <c r="Q1480">
        <v>0</v>
      </c>
      <c r="S1480" t="str">
        <f t="shared" si="46"/>
        <v>G-PD300478</v>
      </c>
      <c r="T1480" t="str">
        <f t="shared" si="47"/>
        <v>I-Graves</v>
      </c>
    </row>
    <row r="1481" spans="1:20" x14ac:dyDescent="0.3">
      <c r="A1481" t="s">
        <v>1551</v>
      </c>
      <c r="B1481" t="s">
        <v>1149</v>
      </c>
      <c r="C1481" t="s">
        <v>19565</v>
      </c>
      <c r="D1481" t="s">
        <v>19317</v>
      </c>
      <c r="E1481" s="1">
        <v>39605</v>
      </c>
      <c r="F1481" t="s">
        <v>1145</v>
      </c>
      <c r="G1481" t="s">
        <v>410</v>
      </c>
      <c r="H1481" t="s">
        <v>47</v>
      </c>
      <c r="I1481" t="s">
        <v>47</v>
      </c>
      <c r="J1481" t="s">
        <v>1552</v>
      </c>
      <c r="K1481">
        <v>2189806</v>
      </c>
      <c r="L1481" t="s">
        <v>23</v>
      </c>
      <c r="M1481">
        <v>0</v>
      </c>
      <c r="N1481">
        <v>10</v>
      </c>
      <c r="O1481">
        <v>0</v>
      </c>
      <c r="P1481">
        <v>1</v>
      </c>
      <c r="Q1481">
        <v>0</v>
      </c>
      <c r="S1481" t="str">
        <f t="shared" si="46"/>
        <v>G-PD300478</v>
      </c>
      <c r="T1481" t="str">
        <f t="shared" si="47"/>
        <v>I-Mohanraj</v>
      </c>
    </row>
    <row r="1482" spans="1:20" x14ac:dyDescent="0.3">
      <c r="A1482" t="s">
        <v>1551</v>
      </c>
      <c r="B1482" t="s">
        <v>710</v>
      </c>
      <c r="C1482" t="s">
        <v>19565</v>
      </c>
      <c r="D1482" t="s">
        <v>19045</v>
      </c>
      <c r="E1482" s="1">
        <v>39605</v>
      </c>
      <c r="F1482" t="s">
        <v>1145</v>
      </c>
      <c r="G1482" t="s">
        <v>410</v>
      </c>
      <c r="H1482" t="s">
        <v>47</v>
      </c>
      <c r="I1482" t="s">
        <v>88</v>
      </c>
      <c r="J1482" t="s">
        <v>1552</v>
      </c>
      <c r="K1482">
        <v>2189806</v>
      </c>
      <c r="L1482" t="s">
        <v>23</v>
      </c>
      <c r="M1482">
        <v>0</v>
      </c>
      <c r="N1482">
        <v>10</v>
      </c>
      <c r="O1482">
        <v>0</v>
      </c>
      <c r="P1482">
        <v>1</v>
      </c>
      <c r="Q1482">
        <v>0</v>
      </c>
      <c r="S1482" t="str">
        <f t="shared" si="46"/>
        <v>G-PD300478</v>
      </c>
      <c r="T1482" t="str">
        <f t="shared" si="47"/>
        <v>I-Ramakrishnan</v>
      </c>
    </row>
    <row r="1483" spans="1:20" x14ac:dyDescent="0.3">
      <c r="A1483" t="s">
        <v>1551</v>
      </c>
      <c r="B1483" t="s">
        <v>413</v>
      </c>
      <c r="C1483" t="s">
        <v>19565</v>
      </c>
      <c r="D1483" t="s">
        <v>18863</v>
      </c>
      <c r="E1483" s="1">
        <v>39605</v>
      </c>
      <c r="F1483" t="s">
        <v>1145</v>
      </c>
      <c r="G1483" t="s">
        <v>410</v>
      </c>
      <c r="H1483" t="s">
        <v>47</v>
      </c>
      <c r="I1483" t="s">
        <v>47</v>
      </c>
      <c r="J1483" t="s">
        <v>1552</v>
      </c>
      <c r="K1483">
        <v>2189806</v>
      </c>
      <c r="L1483" t="s">
        <v>23</v>
      </c>
      <c r="M1483">
        <v>0</v>
      </c>
      <c r="N1483">
        <v>10</v>
      </c>
      <c r="O1483">
        <v>0</v>
      </c>
      <c r="P1483">
        <v>1</v>
      </c>
      <c r="Q1483">
        <v>0</v>
      </c>
      <c r="S1483" t="str">
        <f t="shared" si="46"/>
        <v>G-PD300478</v>
      </c>
      <c r="T1483" t="str">
        <f t="shared" si="47"/>
        <v>I-Ramamoorthy</v>
      </c>
    </row>
    <row r="1484" spans="1:20" x14ac:dyDescent="0.3">
      <c r="A1484" t="s">
        <v>1551</v>
      </c>
      <c r="B1484" t="s">
        <v>1023</v>
      </c>
      <c r="C1484" t="s">
        <v>19565</v>
      </c>
      <c r="D1484" t="s">
        <v>19239</v>
      </c>
      <c r="E1484" s="1">
        <v>39605</v>
      </c>
      <c r="F1484" t="s">
        <v>1145</v>
      </c>
      <c r="G1484" t="s">
        <v>410</v>
      </c>
      <c r="H1484" t="s">
        <v>47</v>
      </c>
      <c r="I1484" t="s">
        <v>306</v>
      </c>
      <c r="J1484" t="s">
        <v>1552</v>
      </c>
      <c r="K1484">
        <v>2189806</v>
      </c>
      <c r="L1484" t="s">
        <v>23</v>
      </c>
      <c r="M1484">
        <v>0</v>
      </c>
      <c r="N1484">
        <v>10</v>
      </c>
      <c r="O1484">
        <v>0</v>
      </c>
      <c r="P1484">
        <v>1</v>
      </c>
      <c r="Q1484">
        <v>0</v>
      </c>
      <c r="S1484" t="str">
        <f t="shared" si="46"/>
        <v>G-PD300478</v>
      </c>
      <c r="T1484" t="str">
        <f t="shared" si="47"/>
        <v>I-Sankala Bauer</v>
      </c>
    </row>
    <row r="1485" spans="1:20" x14ac:dyDescent="0.3">
      <c r="A1485" t="s">
        <v>1551</v>
      </c>
      <c r="B1485" t="s">
        <v>24</v>
      </c>
      <c r="C1485" t="s">
        <v>19565</v>
      </c>
      <c r="D1485" t="s">
        <v>18633</v>
      </c>
      <c r="E1485" s="1">
        <v>39605</v>
      </c>
      <c r="F1485" t="s">
        <v>1145</v>
      </c>
      <c r="G1485" t="s">
        <v>410</v>
      </c>
      <c r="H1485" t="s">
        <v>47</v>
      </c>
      <c r="I1485" t="s">
        <v>1147</v>
      </c>
      <c r="J1485" t="s">
        <v>1552</v>
      </c>
      <c r="K1485">
        <v>2189806</v>
      </c>
      <c r="L1485" t="s">
        <v>23</v>
      </c>
      <c r="M1485">
        <v>0</v>
      </c>
      <c r="N1485">
        <v>10</v>
      </c>
      <c r="O1485">
        <v>0</v>
      </c>
      <c r="P1485">
        <v>1</v>
      </c>
      <c r="Q1485">
        <v>0</v>
      </c>
      <c r="S1485" t="str">
        <f t="shared" si="46"/>
        <v>G-PD300478</v>
      </c>
      <c r="T1485" t="str">
        <f t="shared" si="47"/>
        <v>I-Wang</v>
      </c>
    </row>
    <row r="1486" spans="1:20" x14ac:dyDescent="0.3">
      <c r="A1486" t="s">
        <v>1551</v>
      </c>
      <c r="B1486" t="s">
        <v>1151</v>
      </c>
      <c r="C1486" t="s">
        <v>19565</v>
      </c>
      <c r="D1486" t="s">
        <v>19318</v>
      </c>
      <c r="E1486" s="1">
        <v>39605</v>
      </c>
      <c r="F1486" t="s">
        <v>1145</v>
      </c>
      <c r="G1486" t="s">
        <v>410</v>
      </c>
      <c r="H1486" t="s">
        <v>47</v>
      </c>
      <c r="I1486" t="s">
        <v>432</v>
      </c>
      <c r="J1486" t="s">
        <v>1552</v>
      </c>
      <c r="K1486">
        <v>2189806</v>
      </c>
      <c r="L1486" t="s">
        <v>23</v>
      </c>
      <c r="M1486">
        <v>0</v>
      </c>
      <c r="N1486">
        <v>10</v>
      </c>
      <c r="O1486">
        <v>0</v>
      </c>
      <c r="P1486">
        <v>1</v>
      </c>
      <c r="Q1486">
        <v>0</v>
      </c>
      <c r="S1486" t="str">
        <f t="shared" si="46"/>
        <v>G-PD300478</v>
      </c>
      <c r="T1486" t="str">
        <f t="shared" si="47"/>
        <v>I-Yeudall</v>
      </c>
    </row>
    <row r="1487" spans="1:20" x14ac:dyDescent="0.3">
      <c r="A1487" t="s">
        <v>1553</v>
      </c>
      <c r="B1487" t="s">
        <v>401</v>
      </c>
      <c r="C1487" t="s">
        <v>19566</v>
      </c>
      <c r="D1487" t="s">
        <v>18859</v>
      </c>
      <c r="E1487" s="1">
        <v>39601</v>
      </c>
      <c r="F1487" t="s">
        <v>343</v>
      </c>
      <c r="G1487" t="s">
        <v>345</v>
      </c>
      <c r="H1487" t="s">
        <v>346</v>
      </c>
      <c r="I1487" t="s">
        <v>219</v>
      </c>
      <c r="J1487" t="s">
        <v>1554</v>
      </c>
      <c r="K1487">
        <v>1836656</v>
      </c>
      <c r="L1487" t="s">
        <v>23</v>
      </c>
      <c r="M1487">
        <v>0</v>
      </c>
      <c r="N1487">
        <v>5</v>
      </c>
      <c r="O1487">
        <v>0</v>
      </c>
      <c r="P1487">
        <v>1</v>
      </c>
      <c r="Q1487">
        <v>0</v>
      </c>
      <c r="S1487" t="str">
        <f t="shared" si="46"/>
        <v>G-PD300479</v>
      </c>
      <c r="T1487" t="str">
        <f t="shared" si="47"/>
        <v>I-Kellum</v>
      </c>
    </row>
    <row r="1488" spans="1:20" x14ac:dyDescent="0.3">
      <c r="A1488" t="s">
        <v>1553</v>
      </c>
      <c r="B1488" t="s">
        <v>1141</v>
      </c>
      <c r="C1488" t="s">
        <v>19566</v>
      </c>
      <c r="D1488" t="s">
        <v>19312</v>
      </c>
      <c r="E1488" s="1">
        <v>39601</v>
      </c>
      <c r="F1488" t="s">
        <v>343</v>
      </c>
      <c r="G1488" t="s">
        <v>345</v>
      </c>
      <c r="H1488" t="s">
        <v>346</v>
      </c>
      <c r="I1488" t="s">
        <v>237</v>
      </c>
      <c r="J1488" t="s">
        <v>1554</v>
      </c>
      <c r="K1488">
        <v>1836656</v>
      </c>
      <c r="L1488" t="s">
        <v>23</v>
      </c>
      <c r="M1488">
        <v>0</v>
      </c>
      <c r="N1488">
        <v>5</v>
      </c>
      <c r="O1488">
        <v>0</v>
      </c>
      <c r="P1488">
        <v>1</v>
      </c>
      <c r="Q1488">
        <v>0</v>
      </c>
      <c r="S1488" t="str">
        <f t="shared" si="46"/>
        <v>G-PD300479</v>
      </c>
      <c r="T1488" t="str">
        <f t="shared" si="47"/>
        <v>I-Mishra</v>
      </c>
    </row>
    <row r="1489" spans="1:20" x14ac:dyDescent="0.3">
      <c r="A1489" t="s">
        <v>1553</v>
      </c>
      <c r="B1489" t="s">
        <v>509</v>
      </c>
      <c r="C1489" t="s">
        <v>19566</v>
      </c>
      <c r="D1489" t="s">
        <v>18925</v>
      </c>
      <c r="E1489" s="1">
        <v>39601</v>
      </c>
      <c r="F1489" t="s">
        <v>343</v>
      </c>
      <c r="G1489" t="s">
        <v>345</v>
      </c>
      <c r="H1489" t="s">
        <v>346</v>
      </c>
      <c r="I1489" t="s">
        <v>510</v>
      </c>
      <c r="J1489" t="s">
        <v>1554</v>
      </c>
      <c r="K1489">
        <v>1836656</v>
      </c>
      <c r="L1489" t="s">
        <v>23</v>
      </c>
      <c r="M1489">
        <v>0</v>
      </c>
      <c r="N1489">
        <v>5</v>
      </c>
      <c r="O1489">
        <v>0</v>
      </c>
      <c r="P1489">
        <v>1</v>
      </c>
      <c r="Q1489">
        <v>0</v>
      </c>
      <c r="S1489" t="str">
        <f t="shared" si="46"/>
        <v>G-PD300479</v>
      </c>
      <c r="T1489" t="str">
        <f t="shared" si="47"/>
        <v>I-Strauss</v>
      </c>
    </row>
    <row r="1490" spans="1:20" x14ac:dyDescent="0.3">
      <c r="A1490" t="s">
        <v>1553</v>
      </c>
      <c r="B1490" t="s">
        <v>345</v>
      </c>
      <c r="C1490" t="s">
        <v>19566</v>
      </c>
      <c r="D1490" t="s">
        <v>18823</v>
      </c>
      <c r="E1490" s="1">
        <v>39601</v>
      </c>
      <c r="F1490" t="s">
        <v>343</v>
      </c>
      <c r="G1490" t="s">
        <v>345</v>
      </c>
      <c r="H1490" t="s">
        <v>346</v>
      </c>
      <c r="I1490" t="s">
        <v>346</v>
      </c>
      <c r="J1490" t="s">
        <v>1554</v>
      </c>
      <c r="K1490">
        <v>1836656</v>
      </c>
      <c r="L1490" t="s">
        <v>23</v>
      </c>
      <c r="M1490">
        <v>0</v>
      </c>
      <c r="N1490">
        <v>5</v>
      </c>
      <c r="O1490">
        <v>0</v>
      </c>
      <c r="P1490">
        <v>1</v>
      </c>
      <c r="Q1490">
        <v>0</v>
      </c>
      <c r="S1490" t="str">
        <f t="shared" si="46"/>
        <v>G-PD300479</v>
      </c>
      <c r="T1490" t="str">
        <f t="shared" si="47"/>
        <v>I-Walsh</v>
      </c>
    </row>
    <row r="1491" spans="1:20" x14ac:dyDescent="0.3">
      <c r="A1491" t="s">
        <v>1553</v>
      </c>
      <c r="B1491" t="s">
        <v>347</v>
      </c>
      <c r="C1491" t="s">
        <v>19566</v>
      </c>
      <c r="D1491" t="s">
        <v>18824</v>
      </c>
      <c r="E1491" s="1">
        <v>39601</v>
      </c>
      <c r="F1491" t="s">
        <v>343</v>
      </c>
      <c r="G1491" t="s">
        <v>345</v>
      </c>
      <c r="H1491" t="s">
        <v>346</v>
      </c>
      <c r="I1491" t="s">
        <v>346</v>
      </c>
      <c r="J1491" t="s">
        <v>1554</v>
      </c>
      <c r="K1491">
        <v>1836656</v>
      </c>
      <c r="L1491" t="s">
        <v>23</v>
      </c>
      <c r="M1491">
        <v>0</v>
      </c>
      <c r="N1491">
        <v>5</v>
      </c>
      <c r="O1491">
        <v>0</v>
      </c>
      <c r="P1491">
        <v>1</v>
      </c>
      <c r="Q1491">
        <v>0</v>
      </c>
      <c r="S1491" t="str">
        <f t="shared" si="46"/>
        <v>G-PD300479</v>
      </c>
      <c r="T1491" t="str">
        <f t="shared" si="47"/>
        <v>I-Washington</v>
      </c>
    </row>
    <row r="1492" spans="1:20" x14ac:dyDescent="0.3">
      <c r="A1492" t="s">
        <v>1555</v>
      </c>
      <c r="B1492" t="s">
        <v>1005</v>
      </c>
      <c r="C1492" t="s">
        <v>19567</v>
      </c>
      <c r="D1492" t="s">
        <v>19226</v>
      </c>
      <c r="E1492" s="1">
        <v>39602</v>
      </c>
      <c r="F1492" t="s">
        <v>565</v>
      </c>
      <c r="G1492" t="s">
        <v>567</v>
      </c>
      <c r="H1492" t="s">
        <v>21</v>
      </c>
      <c r="I1492" t="s">
        <v>836</v>
      </c>
      <c r="J1492" t="s">
        <v>1556</v>
      </c>
      <c r="K1492">
        <v>1781415</v>
      </c>
      <c r="L1492" t="s">
        <v>23</v>
      </c>
      <c r="M1492">
        <v>0</v>
      </c>
      <c r="N1492">
        <v>7</v>
      </c>
      <c r="O1492">
        <v>0</v>
      </c>
      <c r="P1492">
        <v>1</v>
      </c>
      <c r="Q1492">
        <v>0</v>
      </c>
      <c r="S1492" t="str">
        <f t="shared" si="46"/>
        <v>G-PD300481</v>
      </c>
      <c r="T1492" t="str">
        <f t="shared" si="47"/>
        <v>I-Buck</v>
      </c>
    </row>
    <row r="1493" spans="1:20" x14ac:dyDescent="0.3">
      <c r="A1493" t="s">
        <v>1555</v>
      </c>
      <c r="B1493" t="s">
        <v>1557</v>
      </c>
      <c r="C1493" t="s">
        <v>19567</v>
      </c>
      <c r="D1493" t="s">
        <v>19568</v>
      </c>
      <c r="E1493" s="1">
        <v>39602</v>
      </c>
      <c r="F1493" t="s">
        <v>565</v>
      </c>
      <c r="G1493" t="s">
        <v>567</v>
      </c>
      <c r="H1493" t="s">
        <v>21</v>
      </c>
      <c r="I1493" t="s">
        <v>21</v>
      </c>
      <c r="J1493" t="s">
        <v>1556</v>
      </c>
      <c r="K1493">
        <v>1781415</v>
      </c>
      <c r="L1493" t="s">
        <v>23</v>
      </c>
      <c r="M1493">
        <v>0</v>
      </c>
      <c r="N1493">
        <v>7</v>
      </c>
      <c r="O1493">
        <v>0</v>
      </c>
      <c r="P1493">
        <v>1</v>
      </c>
      <c r="Q1493">
        <v>0</v>
      </c>
      <c r="S1493" t="str">
        <f t="shared" si="46"/>
        <v>G-PD300481</v>
      </c>
      <c r="T1493" t="str">
        <f t="shared" si="47"/>
        <v>I-Cobb</v>
      </c>
    </row>
    <row r="1494" spans="1:20" x14ac:dyDescent="0.3">
      <c r="A1494" t="s">
        <v>1555</v>
      </c>
      <c r="B1494" t="s">
        <v>352</v>
      </c>
      <c r="C1494" t="s">
        <v>19567</v>
      </c>
      <c r="D1494" t="s">
        <v>18828</v>
      </c>
      <c r="E1494" s="1">
        <v>39602</v>
      </c>
      <c r="F1494" t="s">
        <v>565</v>
      </c>
      <c r="G1494" t="s">
        <v>567</v>
      </c>
      <c r="H1494" t="s">
        <v>21</v>
      </c>
      <c r="I1494" t="s">
        <v>21</v>
      </c>
      <c r="J1494" t="s">
        <v>1556</v>
      </c>
      <c r="K1494">
        <v>1781415</v>
      </c>
      <c r="L1494" t="s">
        <v>23</v>
      </c>
      <c r="M1494">
        <v>0</v>
      </c>
      <c r="N1494">
        <v>7</v>
      </c>
      <c r="O1494">
        <v>0</v>
      </c>
      <c r="P1494">
        <v>1</v>
      </c>
      <c r="Q1494">
        <v>0</v>
      </c>
      <c r="S1494" t="str">
        <f t="shared" si="46"/>
        <v>G-PD300481</v>
      </c>
      <c r="T1494" t="str">
        <f t="shared" si="47"/>
        <v>I-Guo</v>
      </c>
    </row>
    <row r="1495" spans="1:20" x14ac:dyDescent="0.3">
      <c r="A1495" t="s">
        <v>1555</v>
      </c>
      <c r="B1495" t="s">
        <v>1002</v>
      </c>
      <c r="C1495" t="s">
        <v>19567</v>
      </c>
      <c r="D1495" t="s">
        <v>19227</v>
      </c>
      <c r="E1495" s="1">
        <v>39602</v>
      </c>
      <c r="F1495" t="s">
        <v>565</v>
      </c>
      <c r="G1495" t="s">
        <v>567</v>
      </c>
      <c r="H1495" t="s">
        <v>21</v>
      </c>
      <c r="I1495" t="s">
        <v>21</v>
      </c>
      <c r="J1495" t="s">
        <v>1556</v>
      </c>
      <c r="K1495">
        <v>1781415</v>
      </c>
      <c r="L1495" t="s">
        <v>23</v>
      </c>
      <c r="M1495">
        <v>0</v>
      </c>
      <c r="N1495">
        <v>7</v>
      </c>
      <c r="O1495">
        <v>0</v>
      </c>
      <c r="P1495">
        <v>1</v>
      </c>
      <c r="Q1495">
        <v>0</v>
      </c>
      <c r="S1495" t="str">
        <f t="shared" si="46"/>
        <v>G-PD300481</v>
      </c>
      <c r="T1495" t="str">
        <f t="shared" si="47"/>
        <v>I-Lara Rojo</v>
      </c>
    </row>
    <row r="1496" spans="1:20" x14ac:dyDescent="0.3">
      <c r="A1496" t="s">
        <v>1555</v>
      </c>
      <c r="B1496" t="s">
        <v>1003</v>
      </c>
      <c r="C1496" t="s">
        <v>19567</v>
      </c>
      <c r="D1496" t="s">
        <v>19228</v>
      </c>
      <c r="E1496" s="1">
        <v>39602</v>
      </c>
      <c r="F1496" t="s">
        <v>565</v>
      </c>
      <c r="G1496" t="s">
        <v>567</v>
      </c>
      <c r="H1496" t="s">
        <v>21</v>
      </c>
      <c r="I1496" t="s">
        <v>1004</v>
      </c>
      <c r="J1496" t="s">
        <v>1556</v>
      </c>
      <c r="K1496">
        <v>1781415</v>
      </c>
      <c r="L1496" t="s">
        <v>23</v>
      </c>
      <c r="M1496">
        <v>0</v>
      </c>
      <c r="N1496">
        <v>7</v>
      </c>
      <c r="O1496">
        <v>0</v>
      </c>
      <c r="P1496">
        <v>1</v>
      </c>
      <c r="Q1496">
        <v>0</v>
      </c>
      <c r="S1496" t="str">
        <f t="shared" si="46"/>
        <v>G-PD300481</v>
      </c>
      <c r="T1496" t="str">
        <f t="shared" si="47"/>
        <v>I-Manque</v>
      </c>
    </row>
    <row r="1497" spans="1:20" x14ac:dyDescent="0.3">
      <c r="A1497" t="s">
        <v>1555</v>
      </c>
      <c r="B1497" t="s">
        <v>567</v>
      </c>
      <c r="C1497" t="s">
        <v>19567</v>
      </c>
      <c r="D1497" t="s">
        <v>18961</v>
      </c>
      <c r="E1497" s="1">
        <v>39602</v>
      </c>
      <c r="F1497" t="s">
        <v>565</v>
      </c>
      <c r="G1497" t="s">
        <v>567</v>
      </c>
      <c r="H1497" t="s">
        <v>21</v>
      </c>
      <c r="I1497" t="s">
        <v>21</v>
      </c>
      <c r="J1497" t="s">
        <v>1556</v>
      </c>
      <c r="K1497">
        <v>1781415</v>
      </c>
      <c r="L1497" t="s">
        <v>23</v>
      </c>
      <c r="M1497">
        <v>0</v>
      </c>
      <c r="N1497">
        <v>7</v>
      </c>
      <c r="O1497">
        <v>0</v>
      </c>
      <c r="P1497">
        <v>1</v>
      </c>
      <c r="Q1497">
        <v>0</v>
      </c>
      <c r="S1497" t="str">
        <f t="shared" si="46"/>
        <v>G-PD300481</v>
      </c>
      <c r="T1497" t="str">
        <f t="shared" si="47"/>
        <v>I-Smeltz</v>
      </c>
    </row>
    <row r="1498" spans="1:20" x14ac:dyDescent="0.3">
      <c r="A1498" t="s">
        <v>1559</v>
      </c>
      <c r="B1498" t="s">
        <v>1284</v>
      </c>
      <c r="C1498" t="s">
        <v>19569</v>
      </c>
      <c r="D1498" t="s">
        <v>19404</v>
      </c>
      <c r="E1498" s="1">
        <v>39604</v>
      </c>
      <c r="F1498" t="s">
        <v>1558</v>
      </c>
      <c r="G1498" t="s">
        <v>87</v>
      </c>
      <c r="H1498" t="s">
        <v>84</v>
      </c>
      <c r="I1498" t="s">
        <v>99</v>
      </c>
      <c r="J1498" t="s">
        <v>1560</v>
      </c>
      <c r="K1498">
        <v>2082634</v>
      </c>
      <c r="L1498" t="s">
        <v>23</v>
      </c>
      <c r="M1498">
        <v>0</v>
      </c>
      <c r="N1498">
        <v>13</v>
      </c>
      <c r="O1498">
        <v>0</v>
      </c>
      <c r="P1498">
        <v>1</v>
      </c>
      <c r="Q1498">
        <v>0</v>
      </c>
      <c r="S1498" t="str">
        <f t="shared" si="46"/>
        <v>G-PD300483</v>
      </c>
      <c r="T1498" t="str">
        <f t="shared" si="47"/>
        <v>I-Garnett</v>
      </c>
    </row>
    <row r="1499" spans="1:20" x14ac:dyDescent="0.3">
      <c r="A1499" t="s">
        <v>1559</v>
      </c>
      <c r="B1499" t="s">
        <v>1531</v>
      </c>
      <c r="C1499" t="s">
        <v>19569</v>
      </c>
      <c r="D1499" t="s">
        <v>19552</v>
      </c>
      <c r="E1499" s="1">
        <v>39604</v>
      </c>
      <c r="F1499" t="s">
        <v>1558</v>
      </c>
      <c r="G1499" t="s">
        <v>87</v>
      </c>
      <c r="H1499" t="s">
        <v>84</v>
      </c>
      <c r="I1499" t="s">
        <v>84</v>
      </c>
      <c r="J1499" t="s">
        <v>1560</v>
      </c>
      <c r="K1499">
        <v>2082634</v>
      </c>
      <c r="L1499" t="s">
        <v>23</v>
      </c>
      <c r="M1499">
        <v>0</v>
      </c>
      <c r="N1499">
        <v>13</v>
      </c>
      <c r="O1499">
        <v>0</v>
      </c>
      <c r="P1499">
        <v>1</v>
      </c>
      <c r="Q1499">
        <v>0</v>
      </c>
      <c r="S1499" t="str">
        <f t="shared" si="46"/>
        <v>G-PD300483</v>
      </c>
      <c r="T1499" t="str">
        <f t="shared" si="47"/>
        <v>I-Gillespie</v>
      </c>
    </row>
    <row r="1500" spans="1:20" x14ac:dyDescent="0.3">
      <c r="A1500" t="s">
        <v>1559</v>
      </c>
      <c r="B1500" t="s">
        <v>89</v>
      </c>
      <c r="C1500" t="s">
        <v>19569</v>
      </c>
      <c r="D1500" t="s">
        <v>18668</v>
      </c>
      <c r="E1500" s="1">
        <v>39604</v>
      </c>
      <c r="F1500" t="s">
        <v>1558</v>
      </c>
      <c r="G1500" t="s">
        <v>87</v>
      </c>
      <c r="H1500" t="s">
        <v>84</v>
      </c>
      <c r="I1500" t="s">
        <v>84</v>
      </c>
      <c r="J1500" t="s">
        <v>1560</v>
      </c>
      <c r="K1500">
        <v>2082634</v>
      </c>
      <c r="L1500" t="s">
        <v>23</v>
      </c>
      <c r="M1500">
        <v>0</v>
      </c>
      <c r="N1500">
        <v>13</v>
      </c>
      <c r="O1500">
        <v>0</v>
      </c>
      <c r="P1500">
        <v>1</v>
      </c>
      <c r="Q1500">
        <v>0</v>
      </c>
      <c r="S1500" t="str">
        <f t="shared" si="46"/>
        <v>G-PD300483</v>
      </c>
      <c r="T1500" t="str">
        <f t="shared" si="47"/>
        <v>I-Kendler</v>
      </c>
    </row>
    <row r="1501" spans="1:20" x14ac:dyDescent="0.3">
      <c r="A1501" t="s">
        <v>1559</v>
      </c>
      <c r="B1501" t="s">
        <v>1562</v>
      </c>
      <c r="C1501" t="s">
        <v>19569</v>
      </c>
      <c r="D1501" t="s">
        <v>19570</v>
      </c>
      <c r="E1501" s="1">
        <v>39604</v>
      </c>
      <c r="F1501" t="s">
        <v>1558</v>
      </c>
      <c r="G1501" t="s">
        <v>87</v>
      </c>
      <c r="H1501" t="s">
        <v>84</v>
      </c>
      <c r="I1501" t="s">
        <v>403</v>
      </c>
      <c r="J1501" t="s">
        <v>1560</v>
      </c>
      <c r="K1501">
        <v>2082634</v>
      </c>
      <c r="L1501" t="s">
        <v>23</v>
      </c>
      <c r="M1501">
        <v>0</v>
      </c>
      <c r="N1501">
        <v>13</v>
      </c>
      <c r="O1501">
        <v>0</v>
      </c>
      <c r="P1501">
        <v>1</v>
      </c>
      <c r="Q1501">
        <v>0</v>
      </c>
      <c r="S1501" t="str">
        <f t="shared" si="46"/>
        <v>G-PD300483</v>
      </c>
      <c r="T1501" t="str">
        <f t="shared" si="47"/>
        <v>I-Kertes</v>
      </c>
    </row>
    <row r="1502" spans="1:20" x14ac:dyDescent="0.3">
      <c r="A1502" t="s">
        <v>1559</v>
      </c>
      <c r="B1502" t="s">
        <v>87</v>
      </c>
      <c r="C1502" t="s">
        <v>19569</v>
      </c>
      <c r="D1502" t="s">
        <v>18670</v>
      </c>
      <c r="E1502" s="1">
        <v>39604</v>
      </c>
      <c r="F1502" t="s">
        <v>1558</v>
      </c>
      <c r="G1502" t="s">
        <v>87</v>
      </c>
      <c r="H1502" t="s">
        <v>84</v>
      </c>
      <c r="I1502" t="s">
        <v>84</v>
      </c>
      <c r="J1502" t="s">
        <v>1560</v>
      </c>
      <c r="K1502">
        <v>2082634</v>
      </c>
      <c r="L1502" t="s">
        <v>23</v>
      </c>
      <c r="M1502">
        <v>0</v>
      </c>
      <c r="N1502">
        <v>13</v>
      </c>
      <c r="O1502">
        <v>0</v>
      </c>
      <c r="P1502">
        <v>1</v>
      </c>
      <c r="Q1502">
        <v>0</v>
      </c>
      <c r="S1502" t="str">
        <f t="shared" si="46"/>
        <v>G-PD300483</v>
      </c>
      <c r="T1502" t="str">
        <f t="shared" si="47"/>
        <v>I-Maher</v>
      </c>
    </row>
    <row r="1503" spans="1:20" x14ac:dyDescent="0.3">
      <c r="A1503" t="s">
        <v>1559</v>
      </c>
      <c r="B1503" t="s">
        <v>921</v>
      </c>
      <c r="C1503" t="s">
        <v>19569</v>
      </c>
      <c r="D1503" t="s">
        <v>19171</v>
      </c>
      <c r="E1503" s="1">
        <v>39604</v>
      </c>
      <c r="F1503" t="s">
        <v>1558</v>
      </c>
      <c r="G1503" t="s">
        <v>87</v>
      </c>
      <c r="H1503" t="s">
        <v>84</v>
      </c>
      <c r="I1503" t="s">
        <v>84</v>
      </c>
      <c r="J1503" t="s">
        <v>1560</v>
      </c>
      <c r="K1503">
        <v>2082634</v>
      </c>
      <c r="L1503" t="s">
        <v>23</v>
      </c>
      <c r="M1503">
        <v>0</v>
      </c>
      <c r="N1503">
        <v>13</v>
      </c>
      <c r="O1503">
        <v>0</v>
      </c>
      <c r="P1503">
        <v>1</v>
      </c>
      <c r="Q1503">
        <v>0</v>
      </c>
      <c r="S1503" t="str">
        <f t="shared" si="46"/>
        <v>G-PD300483</v>
      </c>
      <c r="T1503" t="str">
        <f t="shared" si="47"/>
        <v>I-Neale</v>
      </c>
    </row>
    <row r="1504" spans="1:20" x14ac:dyDescent="0.3">
      <c r="A1504" t="s">
        <v>1559</v>
      </c>
      <c r="B1504" t="s">
        <v>83</v>
      </c>
      <c r="C1504" t="s">
        <v>19569</v>
      </c>
      <c r="D1504" t="s">
        <v>18671</v>
      </c>
      <c r="E1504" s="1">
        <v>39604</v>
      </c>
      <c r="F1504" t="s">
        <v>1558</v>
      </c>
      <c r="G1504" t="s">
        <v>87</v>
      </c>
      <c r="H1504" t="s">
        <v>84</v>
      </c>
      <c r="I1504" t="s">
        <v>84</v>
      </c>
      <c r="J1504" t="s">
        <v>1560</v>
      </c>
      <c r="K1504">
        <v>2082634</v>
      </c>
      <c r="L1504" t="s">
        <v>23</v>
      </c>
      <c r="M1504">
        <v>0</v>
      </c>
      <c r="N1504">
        <v>13</v>
      </c>
      <c r="O1504">
        <v>0</v>
      </c>
      <c r="P1504">
        <v>1</v>
      </c>
      <c r="Q1504">
        <v>0</v>
      </c>
      <c r="S1504" t="str">
        <f t="shared" si="46"/>
        <v>G-PD300483</v>
      </c>
      <c r="T1504" t="str">
        <f t="shared" si="47"/>
        <v>I-Riley</v>
      </c>
    </row>
    <row r="1505" spans="1:20" x14ac:dyDescent="0.3">
      <c r="A1505" t="s">
        <v>1559</v>
      </c>
      <c r="B1505" t="s">
        <v>1564</v>
      </c>
      <c r="C1505" t="s">
        <v>19569</v>
      </c>
      <c r="D1505" t="s">
        <v>19571</v>
      </c>
      <c r="E1505" s="1">
        <v>39604</v>
      </c>
      <c r="F1505" t="s">
        <v>1558</v>
      </c>
      <c r="G1505" t="s">
        <v>87</v>
      </c>
      <c r="H1505" t="s">
        <v>84</v>
      </c>
      <c r="I1505" t="s">
        <v>84</v>
      </c>
      <c r="J1505" t="s">
        <v>1560</v>
      </c>
      <c r="K1505">
        <v>2082634</v>
      </c>
      <c r="L1505" t="s">
        <v>23</v>
      </c>
      <c r="M1505">
        <v>0</v>
      </c>
      <c r="N1505">
        <v>13</v>
      </c>
      <c r="O1505">
        <v>0</v>
      </c>
      <c r="P1505">
        <v>1</v>
      </c>
      <c r="Q1505">
        <v>0</v>
      </c>
      <c r="S1505" t="str">
        <f t="shared" si="46"/>
        <v>G-PD300483</v>
      </c>
      <c r="T1505" t="str">
        <f t="shared" si="47"/>
        <v>I-Thiselton</v>
      </c>
    </row>
    <row r="1506" spans="1:20" x14ac:dyDescent="0.3">
      <c r="A1506" t="s">
        <v>1559</v>
      </c>
      <c r="B1506" t="s">
        <v>1563</v>
      </c>
      <c r="C1506" t="s">
        <v>19569</v>
      </c>
      <c r="D1506" t="s">
        <v>19572</v>
      </c>
      <c r="E1506" s="1">
        <v>39604</v>
      </c>
      <c r="F1506" t="s">
        <v>1558</v>
      </c>
      <c r="G1506" t="s">
        <v>87</v>
      </c>
      <c r="H1506" t="s">
        <v>84</v>
      </c>
      <c r="I1506" t="s">
        <v>1504</v>
      </c>
      <c r="J1506" t="s">
        <v>1560</v>
      </c>
      <c r="K1506">
        <v>2082634</v>
      </c>
      <c r="L1506" t="s">
        <v>23</v>
      </c>
      <c r="M1506">
        <v>0</v>
      </c>
      <c r="N1506">
        <v>13</v>
      </c>
      <c r="O1506">
        <v>0</v>
      </c>
      <c r="P1506">
        <v>1</v>
      </c>
      <c r="Q1506">
        <v>0</v>
      </c>
      <c r="S1506" t="str">
        <f t="shared" si="46"/>
        <v>G-PD300483</v>
      </c>
      <c r="T1506" t="str">
        <f t="shared" si="47"/>
        <v>I-Vanyukov</v>
      </c>
    </row>
    <row r="1507" spans="1:20" x14ac:dyDescent="0.3">
      <c r="A1507" t="s">
        <v>1559</v>
      </c>
      <c r="B1507" t="s">
        <v>24</v>
      </c>
      <c r="C1507" t="s">
        <v>19569</v>
      </c>
      <c r="D1507" t="s">
        <v>18633</v>
      </c>
      <c r="E1507" s="1">
        <v>39604</v>
      </c>
      <c r="F1507" t="s">
        <v>1558</v>
      </c>
      <c r="G1507" t="s">
        <v>87</v>
      </c>
      <c r="H1507" t="s">
        <v>84</v>
      </c>
      <c r="I1507" t="s">
        <v>88</v>
      </c>
      <c r="J1507" t="s">
        <v>1560</v>
      </c>
      <c r="K1507">
        <v>2082634</v>
      </c>
      <c r="L1507" t="s">
        <v>23</v>
      </c>
      <c r="M1507">
        <v>0</v>
      </c>
      <c r="N1507">
        <v>13</v>
      </c>
      <c r="O1507">
        <v>0</v>
      </c>
      <c r="P1507">
        <v>1</v>
      </c>
      <c r="Q1507">
        <v>0</v>
      </c>
      <c r="S1507" t="str">
        <f t="shared" si="46"/>
        <v>G-PD300483</v>
      </c>
      <c r="T1507" t="str">
        <f t="shared" si="47"/>
        <v>I-Wang</v>
      </c>
    </row>
    <row r="1508" spans="1:20" x14ac:dyDescent="0.3">
      <c r="A1508" t="s">
        <v>1565</v>
      </c>
      <c r="B1508" t="s">
        <v>1175</v>
      </c>
      <c r="C1508" t="s">
        <v>19573</v>
      </c>
      <c r="D1508" t="s">
        <v>19334</v>
      </c>
      <c r="E1508" s="1">
        <v>39616</v>
      </c>
      <c r="F1508" t="s">
        <v>1364</v>
      </c>
      <c r="G1508" t="s">
        <v>1175</v>
      </c>
      <c r="H1508" t="s">
        <v>47</v>
      </c>
      <c r="I1508" t="s">
        <v>47</v>
      </c>
      <c r="J1508" t="s">
        <v>1566</v>
      </c>
      <c r="K1508">
        <v>135936</v>
      </c>
      <c r="L1508" t="s">
        <v>23</v>
      </c>
      <c r="M1508">
        <v>0</v>
      </c>
      <c r="N1508">
        <v>3</v>
      </c>
      <c r="O1508">
        <v>0</v>
      </c>
      <c r="P1508">
        <v>1</v>
      </c>
      <c r="Q1508">
        <v>0</v>
      </c>
      <c r="S1508" t="str">
        <f t="shared" si="46"/>
        <v>G-PD300488</v>
      </c>
      <c r="T1508" t="str">
        <f t="shared" si="47"/>
        <v>I-Larner</v>
      </c>
    </row>
    <row r="1509" spans="1:20" x14ac:dyDescent="0.3">
      <c r="A1509" t="s">
        <v>1567</v>
      </c>
      <c r="B1509" t="s">
        <v>952</v>
      </c>
      <c r="C1509" t="s">
        <v>19574</v>
      </c>
      <c r="D1509" t="s">
        <v>19192</v>
      </c>
      <c r="E1509" s="1">
        <v>39631</v>
      </c>
      <c r="F1509" t="s">
        <v>950</v>
      </c>
      <c r="G1509" t="s">
        <v>517</v>
      </c>
      <c r="H1509" t="s">
        <v>57</v>
      </c>
      <c r="I1509" t="s">
        <v>146</v>
      </c>
      <c r="J1509" t="s">
        <v>953</v>
      </c>
      <c r="K1509">
        <v>1868747</v>
      </c>
      <c r="L1509" t="s">
        <v>23</v>
      </c>
      <c r="M1509">
        <v>1658934</v>
      </c>
      <c r="N1509">
        <v>4</v>
      </c>
      <c r="O1509">
        <v>1</v>
      </c>
      <c r="P1509">
        <v>1</v>
      </c>
      <c r="Q1509">
        <v>1</v>
      </c>
      <c r="S1509" t="str">
        <f t="shared" si="46"/>
        <v>G-PD300491</v>
      </c>
      <c r="T1509" t="str">
        <f t="shared" si="47"/>
        <v>I-Boyett</v>
      </c>
    </row>
    <row r="1510" spans="1:20" x14ac:dyDescent="0.3">
      <c r="A1510" t="s">
        <v>1567</v>
      </c>
      <c r="B1510" t="s">
        <v>954</v>
      </c>
      <c r="C1510" t="s">
        <v>19574</v>
      </c>
      <c r="D1510" t="s">
        <v>19193</v>
      </c>
      <c r="E1510" s="1">
        <v>39631</v>
      </c>
      <c r="F1510" t="s">
        <v>950</v>
      </c>
      <c r="G1510" t="s">
        <v>517</v>
      </c>
      <c r="H1510" t="s">
        <v>57</v>
      </c>
      <c r="I1510" t="s">
        <v>225</v>
      </c>
      <c r="J1510" t="s">
        <v>953</v>
      </c>
      <c r="K1510">
        <v>1868747</v>
      </c>
      <c r="L1510" t="s">
        <v>23</v>
      </c>
      <c r="M1510">
        <v>1658934</v>
      </c>
      <c r="N1510">
        <v>4</v>
      </c>
      <c r="O1510">
        <v>1</v>
      </c>
      <c r="P1510">
        <v>1</v>
      </c>
      <c r="Q1510">
        <v>1</v>
      </c>
      <c r="S1510" t="str">
        <f t="shared" si="46"/>
        <v>G-PD300491</v>
      </c>
      <c r="T1510" t="str">
        <f t="shared" si="47"/>
        <v>I-Contos</v>
      </c>
    </row>
    <row r="1511" spans="1:20" x14ac:dyDescent="0.3">
      <c r="A1511" t="s">
        <v>1567</v>
      </c>
      <c r="B1511" t="s">
        <v>955</v>
      </c>
      <c r="C1511" t="s">
        <v>19574</v>
      </c>
      <c r="D1511" t="s">
        <v>19194</v>
      </c>
      <c r="E1511" s="1">
        <v>39631</v>
      </c>
      <c r="F1511" t="s">
        <v>950</v>
      </c>
      <c r="G1511" t="s">
        <v>517</v>
      </c>
      <c r="H1511" t="s">
        <v>57</v>
      </c>
      <c r="I1511" t="s">
        <v>57</v>
      </c>
      <c r="J1511" t="s">
        <v>953</v>
      </c>
      <c r="K1511">
        <v>1868747</v>
      </c>
      <c r="L1511" t="s">
        <v>23</v>
      </c>
      <c r="M1511">
        <v>1658934</v>
      </c>
      <c r="N1511">
        <v>4</v>
      </c>
      <c r="O1511">
        <v>1</v>
      </c>
      <c r="P1511">
        <v>1</v>
      </c>
      <c r="Q1511">
        <v>1</v>
      </c>
      <c r="S1511" t="str">
        <f t="shared" si="46"/>
        <v>G-PD300491</v>
      </c>
      <c r="T1511" t="str">
        <f t="shared" si="47"/>
        <v>I-Mirshahi</v>
      </c>
    </row>
    <row r="1512" spans="1:20" x14ac:dyDescent="0.3">
      <c r="A1512" t="s">
        <v>1567</v>
      </c>
      <c r="B1512" t="s">
        <v>517</v>
      </c>
      <c r="C1512" t="s">
        <v>19574</v>
      </c>
      <c r="D1512" t="s">
        <v>18929</v>
      </c>
      <c r="E1512" s="1">
        <v>39631</v>
      </c>
      <c r="F1512" t="s">
        <v>950</v>
      </c>
      <c r="G1512" t="s">
        <v>517</v>
      </c>
      <c r="H1512" t="s">
        <v>57</v>
      </c>
      <c r="I1512" t="s">
        <v>57</v>
      </c>
      <c r="J1512" t="s">
        <v>953</v>
      </c>
      <c r="K1512">
        <v>1868747</v>
      </c>
      <c r="L1512" t="s">
        <v>23</v>
      </c>
      <c r="M1512">
        <v>1658934</v>
      </c>
      <c r="N1512">
        <v>4</v>
      </c>
      <c r="O1512">
        <v>1</v>
      </c>
      <c r="P1512">
        <v>1</v>
      </c>
      <c r="Q1512">
        <v>1</v>
      </c>
      <c r="S1512" t="str">
        <f t="shared" si="46"/>
        <v>G-PD300491</v>
      </c>
      <c r="T1512" t="str">
        <f t="shared" si="47"/>
        <v>I-Sanyal</v>
      </c>
    </row>
    <row r="1513" spans="1:20" x14ac:dyDescent="0.3">
      <c r="A1513" t="s">
        <v>1569</v>
      </c>
      <c r="B1513" t="s">
        <v>110</v>
      </c>
      <c r="C1513" t="s">
        <v>19575</v>
      </c>
      <c r="D1513" t="s">
        <v>18681</v>
      </c>
      <c r="E1513" s="1">
        <v>39630</v>
      </c>
      <c r="F1513" t="s">
        <v>1568</v>
      </c>
      <c r="G1513" t="s">
        <v>1180</v>
      </c>
      <c r="H1513" t="s">
        <v>64</v>
      </c>
      <c r="I1513" t="s">
        <v>55</v>
      </c>
      <c r="J1513" t="s">
        <v>1572</v>
      </c>
      <c r="K1513">
        <v>1644428</v>
      </c>
      <c r="L1513" t="s">
        <v>23</v>
      </c>
      <c r="M1513">
        <v>0</v>
      </c>
      <c r="N1513">
        <v>11</v>
      </c>
      <c r="O1513">
        <v>0</v>
      </c>
      <c r="P1513">
        <v>1</v>
      </c>
      <c r="Q1513">
        <v>0</v>
      </c>
      <c r="S1513" t="str">
        <f t="shared" si="46"/>
        <v>G-PD300496</v>
      </c>
      <c r="T1513" t="str">
        <f t="shared" si="47"/>
        <v>I-Chen</v>
      </c>
    </row>
    <row r="1514" spans="1:20" x14ac:dyDescent="0.3">
      <c r="A1514" t="s">
        <v>1569</v>
      </c>
      <c r="B1514" t="s">
        <v>1578</v>
      </c>
      <c r="C1514" t="s">
        <v>19575</v>
      </c>
      <c r="D1514" t="s">
        <v>19576</v>
      </c>
      <c r="E1514" s="1">
        <v>39630</v>
      </c>
      <c r="F1514" t="s">
        <v>1568</v>
      </c>
      <c r="G1514" t="s">
        <v>1180</v>
      </c>
      <c r="H1514" t="s">
        <v>64</v>
      </c>
      <c r="I1514" t="s">
        <v>293</v>
      </c>
      <c r="J1514" t="s">
        <v>1572</v>
      </c>
      <c r="K1514">
        <v>1644428</v>
      </c>
      <c r="L1514" t="s">
        <v>23</v>
      </c>
      <c r="M1514">
        <v>0</v>
      </c>
      <c r="N1514">
        <v>11</v>
      </c>
      <c r="O1514">
        <v>0</v>
      </c>
      <c r="P1514">
        <v>1</v>
      </c>
      <c r="Q1514">
        <v>0</v>
      </c>
      <c r="S1514" t="str">
        <f t="shared" si="46"/>
        <v>G-PD300496</v>
      </c>
      <c r="T1514" t="str">
        <f t="shared" si="47"/>
        <v>I-Farrell</v>
      </c>
    </row>
    <row r="1515" spans="1:20" x14ac:dyDescent="0.3">
      <c r="A1515" t="s">
        <v>1569</v>
      </c>
      <c r="B1515" t="s">
        <v>1143</v>
      </c>
      <c r="C1515" t="s">
        <v>19575</v>
      </c>
      <c r="D1515" t="s">
        <v>19314</v>
      </c>
      <c r="E1515" s="1">
        <v>39630</v>
      </c>
      <c r="F1515" t="s">
        <v>1568</v>
      </c>
      <c r="G1515" t="s">
        <v>1180</v>
      </c>
      <c r="H1515" t="s">
        <v>64</v>
      </c>
      <c r="I1515" t="s">
        <v>55</v>
      </c>
      <c r="J1515" t="s">
        <v>1572</v>
      </c>
      <c r="K1515">
        <v>1644428</v>
      </c>
      <c r="L1515" t="s">
        <v>23</v>
      </c>
      <c r="M1515">
        <v>0</v>
      </c>
      <c r="N1515">
        <v>11</v>
      </c>
      <c r="O1515">
        <v>0</v>
      </c>
      <c r="P1515">
        <v>1</v>
      </c>
      <c r="Q1515">
        <v>0</v>
      </c>
      <c r="S1515" t="str">
        <f t="shared" si="46"/>
        <v>G-PD300496</v>
      </c>
      <c r="T1515" t="str">
        <f t="shared" si="47"/>
        <v>I-Hawkins</v>
      </c>
    </row>
    <row r="1516" spans="1:20" x14ac:dyDescent="0.3">
      <c r="A1516" t="s">
        <v>1569</v>
      </c>
      <c r="B1516" t="s">
        <v>1576</v>
      </c>
      <c r="C1516" t="s">
        <v>19575</v>
      </c>
      <c r="D1516" t="s">
        <v>19577</v>
      </c>
      <c r="E1516" s="1">
        <v>39630</v>
      </c>
      <c r="F1516" t="s">
        <v>1568</v>
      </c>
      <c r="G1516" t="s">
        <v>1180</v>
      </c>
      <c r="H1516" t="s">
        <v>64</v>
      </c>
      <c r="I1516" t="s">
        <v>1577</v>
      </c>
      <c r="J1516" t="s">
        <v>1572</v>
      </c>
      <c r="K1516">
        <v>1644428</v>
      </c>
      <c r="L1516" t="s">
        <v>23</v>
      </c>
      <c r="M1516">
        <v>0</v>
      </c>
      <c r="N1516">
        <v>11</v>
      </c>
      <c r="O1516">
        <v>0</v>
      </c>
      <c r="P1516">
        <v>1</v>
      </c>
      <c r="Q1516">
        <v>0</v>
      </c>
      <c r="S1516" t="str">
        <f t="shared" si="46"/>
        <v>G-PD300496</v>
      </c>
      <c r="T1516" t="str">
        <f t="shared" si="47"/>
        <v>I-Hromas</v>
      </c>
    </row>
    <row r="1517" spans="1:20" x14ac:dyDescent="0.3">
      <c r="A1517" t="s">
        <v>1569</v>
      </c>
      <c r="B1517" t="s">
        <v>1574</v>
      </c>
      <c r="C1517" t="s">
        <v>19575</v>
      </c>
      <c r="D1517" t="s">
        <v>19578</v>
      </c>
      <c r="E1517" s="1">
        <v>39630</v>
      </c>
      <c r="F1517" t="s">
        <v>1568</v>
      </c>
      <c r="G1517" t="s">
        <v>1180</v>
      </c>
      <c r="H1517" t="s">
        <v>64</v>
      </c>
      <c r="I1517" t="s">
        <v>64</v>
      </c>
      <c r="J1517" t="s">
        <v>1572</v>
      </c>
      <c r="K1517">
        <v>1644428</v>
      </c>
      <c r="L1517" t="s">
        <v>23</v>
      </c>
      <c r="M1517">
        <v>0</v>
      </c>
      <c r="N1517">
        <v>11</v>
      </c>
      <c r="O1517">
        <v>0</v>
      </c>
      <c r="P1517">
        <v>1</v>
      </c>
      <c r="Q1517">
        <v>0</v>
      </c>
      <c r="S1517" t="str">
        <f t="shared" si="46"/>
        <v>G-PD300496</v>
      </c>
      <c r="T1517" t="str">
        <f t="shared" si="47"/>
        <v>I-Mohapatra</v>
      </c>
    </row>
    <row r="1518" spans="1:20" x14ac:dyDescent="0.3">
      <c r="A1518" t="s">
        <v>1569</v>
      </c>
      <c r="B1518" t="s">
        <v>1570</v>
      </c>
      <c r="C1518" t="s">
        <v>19575</v>
      </c>
      <c r="D1518" t="s">
        <v>19579</v>
      </c>
      <c r="E1518" s="1">
        <v>39630</v>
      </c>
      <c r="F1518" t="s">
        <v>1568</v>
      </c>
      <c r="G1518" t="s">
        <v>1180</v>
      </c>
      <c r="H1518" t="s">
        <v>64</v>
      </c>
      <c r="I1518" t="s">
        <v>1571</v>
      </c>
      <c r="J1518" t="s">
        <v>1572</v>
      </c>
      <c r="K1518">
        <v>1644428</v>
      </c>
      <c r="L1518" t="s">
        <v>23</v>
      </c>
      <c r="M1518">
        <v>0</v>
      </c>
      <c r="N1518">
        <v>11</v>
      </c>
      <c r="O1518">
        <v>0</v>
      </c>
      <c r="P1518">
        <v>1</v>
      </c>
      <c r="Q1518">
        <v>0</v>
      </c>
      <c r="S1518" t="str">
        <f t="shared" si="46"/>
        <v>G-PD300496</v>
      </c>
      <c r="T1518" t="str">
        <f t="shared" si="47"/>
        <v>I-Pommier</v>
      </c>
    </row>
    <row r="1519" spans="1:20" x14ac:dyDescent="0.3">
      <c r="A1519" t="s">
        <v>1569</v>
      </c>
      <c r="B1519" t="s">
        <v>1180</v>
      </c>
      <c r="C1519" t="s">
        <v>19575</v>
      </c>
      <c r="D1519" t="s">
        <v>19337</v>
      </c>
      <c r="E1519" s="1">
        <v>39630</v>
      </c>
      <c r="F1519" t="s">
        <v>1568</v>
      </c>
      <c r="G1519" t="s">
        <v>1180</v>
      </c>
      <c r="H1519" t="s">
        <v>64</v>
      </c>
      <c r="I1519" t="s">
        <v>64</v>
      </c>
      <c r="J1519" t="s">
        <v>1572</v>
      </c>
      <c r="K1519">
        <v>1644428</v>
      </c>
      <c r="L1519" t="s">
        <v>23</v>
      </c>
      <c r="M1519">
        <v>0</v>
      </c>
      <c r="N1519">
        <v>11</v>
      </c>
      <c r="O1519">
        <v>0</v>
      </c>
      <c r="P1519">
        <v>1</v>
      </c>
      <c r="Q1519">
        <v>0</v>
      </c>
      <c r="S1519" t="str">
        <f t="shared" si="46"/>
        <v>G-PD300496</v>
      </c>
      <c r="T1519" t="str">
        <f t="shared" si="47"/>
        <v>I-Povirk</v>
      </c>
    </row>
    <row r="1520" spans="1:20" x14ac:dyDescent="0.3">
      <c r="A1520" t="s">
        <v>1569</v>
      </c>
      <c r="B1520" t="s">
        <v>737</v>
      </c>
      <c r="C1520" t="s">
        <v>19575</v>
      </c>
      <c r="D1520" t="s">
        <v>19064</v>
      </c>
      <c r="E1520" s="1">
        <v>39630</v>
      </c>
      <c r="F1520" t="s">
        <v>1568</v>
      </c>
      <c r="G1520" t="s">
        <v>1180</v>
      </c>
      <c r="H1520" t="s">
        <v>64</v>
      </c>
      <c r="I1520" t="s">
        <v>55</v>
      </c>
      <c r="J1520" t="s">
        <v>1572</v>
      </c>
      <c r="K1520">
        <v>1644428</v>
      </c>
      <c r="L1520" t="s">
        <v>23</v>
      </c>
      <c r="M1520">
        <v>0</v>
      </c>
      <c r="N1520">
        <v>11</v>
      </c>
      <c r="O1520">
        <v>0</v>
      </c>
      <c r="P1520">
        <v>1</v>
      </c>
      <c r="Q1520">
        <v>0</v>
      </c>
      <c r="S1520" t="str">
        <f t="shared" si="46"/>
        <v>G-PD300496</v>
      </c>
      <c r="T1520" t="str">
        <f t="shared" si="47"/>
        <v>I-Valerie</v>
      </c>
    </row>
    <row r="1521" spans="1:20" x14ac:dyDescent="0.3">
      <c r="A1521" t="s">
        <v>1569</v>
      </c>
      <c r="B1521" t="s">
        <v>637</v>
      </c>
      <c r="C1521" t="s">
        <v>19575</v>
      </c>
      <c r="D1521" t="s">
        <v>19004</v>
      </c>
      <c r="E1521" s="1">
        <v>39630</v>
      </c>
      <c r="F1521" t="s">
        <v>1568</v>
      </c>
      <c r="G1521" t="s">
        <v>1180</v>
      </c>
      <c r="H1521" t="s">
        <v>64</v>
      </c>
      <c r="I1521" t="s">
        <v>1575</v>
      </c>
      <c r="J1521" t="s">
        <v>1572</v>
      </c>
      <c r="K1521">
        <v>1644428</v>
      </c>
      <c r="L1521" t="s">
        <v>23</v>
      </c>
      <c r="M1521">
        <v>0</v>
      </c>
      <c r="N1521">
        <v>11</v>
      </c>
      <c r="O1521">
        <v>0</v>
      </c>
      <c r="P1521">
        <v>1</v>
      </c>
      <c r="Q1521">
        <v>0</v>
      </c>
      <c r="S1521" t="str">
        <f t="shared" si="46"/>
        <v>G-PD300496</v>
      </c>
      <c r="T1521" t="str">
        <f t="shared" si="47"/>
        <v>I-Wilson</v>
      </c>
    </row>
    <row r="1522" spans="1:20" x14ac:dyDescent="0.3">
      <c r="A1522" t="s">
        <v>1569</v>
      </c>
      <c r="B1522" t="s">
        <v>1573</v>
      </c>
      <c r="C1522" t="s">
        <v>19575</v>
      </c>
      <c r="D1522" t="s">
        <v>19580</v>
      </c>
      <c r="E1522" s="1">
        <v>39630</v>
      </c>
      <c r="F1522" t="s">
        <v>1568</v>
      </c>
      <c r="G1522" t="s">
        <v>1180</v>
      </c>
      <c r="H1522" t="s">
        <v>64</v>
      </c>
      <c r="I1522" t="s">
        <v>1161</v>
      </c>
      <c r="J1522" t="s">
        <v>1572</v>
      </c>
      <c r="K1522">
        <v>1644428</v>
      </c>
      <c r="L1522" t="s">
        <v>23</v>
      </c>
      <c r="M1522">
        <v>0</v>
      </c>
      <c r="N1522">
        <v>11</v>
      </c>
      <c r="O1522">
        <v>0</v>
      </c>
      <c r="P1522">
        <v>1</v>
      </c>
      <c r="Q1522">
        <v>0</v>
      </c>
      <c r="S1522" t="str">
        <f t="shared" si="46"/>
        <v>G-PD300496</v>
      </c>
      <c r="T1522" t="str">
        <f t="shared" si="47"/>
        <v>I-Yannone</v>
      </c>
    </row>
    <row r="1523" spans="1:20" x14ac:dyDescent="0.3">
      <c r="A1523" t="s">
        <v>1569</v>
      </c>
      <c r="B1523" t="s">
        <v>1136</v>
      </c>
      <c r="C1523" t="s">
        <v>19575</v>
      </c>
      <c r="D1523" t="s">
        <v>19310</v>
      </c>
      <c r="E1523" s="1">
        <v>39630</v>
      </c>
      <c r="F1523" t="s">
        <v>1568</v>
      </c>
      <c r="G1523" t="s">
        <v>1180</v>
      </c>
      <c r="H1523" t="s">
        <v>64</v>
      </c>
      <c r="I1523" t="s">
        <v>64</v>
      </c>
      <c r="J1523" t="s">
        <v>1572</v>
      </c>
      <c r="K1523">
        <v>1644428</v>
      </c>
      <c r="L1523" t="s">
        <v>23</v>
      </c>
      <c r="M1523">
        <v>0</v>
      </c>
      <c r="N1523">
        <v>11</v>
      </c>
      <c r="O1523">
        <v>0</v>
      </c>
      <c r="P1523">
        <v>1</v>
      </c>
      <c r="Q1523">
        <v>0</v>
      </c>
      <c r="S1523" t="str">
        <f t="shared" si="46"/>
        <v>G-PD300496</v>
      </c>
      <c r="T1523" t="str">
        <f t="shared" si="47"/>
        <v>I-Zhou</v>
      </c>
    </row>
    <row r="1524" spans="1:20" x14ac:dyDescent="0.3">
      <c r="A1524" t="s">
        <v>1580</v>
      </c>
      <c r="B1524" t="s">
        <v>230</v>
      </c>
      <c r="C1524" t="s">
        <v>19581</v>
      </c>
      <c r="D1524" t="s">
        <v>18746</v>
      </c>
      <c r="E1524" s="1">
        <v>39626</v>
      </c>
      <c r="F1524" t="s">
        <v>1579</v>
      </c>
      <c r="G1524" t="s">
        <v>230</v>
      </c>
      <c r="H1524" t="s">
        <v>860</v>
      </c>
      <c r="I1524" t="s">
        <v>860</v>
      </c>
      <c r="J1524" t="s">
        <v>1581</v>
      </c>
      <c r="K1524">
        <v>2241342</v>
      </c>
      <c r="L1524" t="s">
        <v>23</v>
      </c>
      <c r="M1524">
        <v>0</v>
      </c>
      <c r="N1524">
        <v>7</v>
      </c>
      <c r="O1524">
        <v>0</v>
      </c>
      <c r="P1524">
        <v>1</v>
      </c>
      <c r="Q1524">
        <v>0</v>
      </c>
      <c r="S1524" t="str">
        <f t="shared" si="46"/>
        <v>G-PD300497</v>
      </c>
      <c r="T1524" t="str">
        <f t="shared" si="47"/>
        <v>I-Archer</v>
      </c>
    </row>
    <row r="1525" spans="1:20" x14ac:dyDescent="0.3">
      <c r="A1525" t="s">
        <v>1580</v>
      </c>
      <c r="B1525" t="s">
        <v>1582</v>
      </c>
      <c r="C1525" t="s">
        <v>19581</v>
      </c>
      <c r="D1525" t="s">
        <v>19582</v>
      </c>
      <c r="E1525" s="1">
        <v>39626</v>
      </c>
      <c r="F1525" t="s">
        <v>1579</v>
      </c>
      <c r="G1525" t="s">
        <v>230</v>
      </c>
      <c r="H1525" t="s">
        <v>860</v>
      </c>
      <c r="I1525" t="s">
        <v>146</v>
      </c>
      <c r="J1525" t="s">
        <v>1581</v>
      </c>
      <c r="K1525">
        <v>2241342</v>
      </c>
      <c r="L1525" t="s">
        <v>23</v>
      </c>
      <c r="M1525">
        <v>0</v>
      </c>
      <c r="N1525">
        <v>7</v>
      </c>
      <c r="O1525">
        <v>0</v>
      </c>
      <c r="P1525">
        <v>1</v>
      </c>
      <c r="Q1525">
        <v>0</v>
      </c>
      <c r="S1525" t="str">
        <f t="shared" si="46"/>
        <v>G-PD300497</v>
      </c>
      <c r="T1525" t="str">
        <f t="shared" si="47"/>
        <v>I-Boundy</v>
      </c>
    </row>
    <row r="1526" spans="1:20" x14ac:dyDescent="0.3">
      <c r="A1526" t="s">
        <v>1580</v>
      </c>
      <c r="B1526" t="s">
        <v>1005</v>
      </c>
      <c r="C1526" t="s">
        <v>19581</v>
      </c>
      <c r="D1526" t="s">
        <v>19226</v>
      </c>
      <c r="E1526" s="1">
        <v>39626</v>
      </c>
      <c r="F1526" t="s">
        <v>1579</v>
      </c>
      <c r="G1526" t="s">
        <v>230</v>
      </c>
      <c r="H1526" t="s">
        <v>860</v>
      </c>
      <c r="I1526" t="s">
        <v>836</v>
      </c>
      <c r="J1526" t="s">
        <v>1581</v>
      </c>
      <c r="K1526">
        <v>2241342</v>
      </c>
      <c r="L1526" t="s">
        <v>23</v>
      </c>
      <c r="M1526">
        <v>0</v>
      </c>
      <c r="N1526">
        <v>7</v>
      </c>
      <c r="O1526">
        <v>0</v>
      </c>
      <c r="P1526">
        <v>1</v>
      </c>
      <c r="Q1526">
        <v>0</v>
      </c>
      <c r="S1526" t="str">
        <f t="shared" si="46"/>
        <v>G-PD300497</v>
      </c>
      <c r="T1526" t="str">
        <f t="shared" si="47"/>
        <v>I-Buck</v>
      </c>
    </row>
    <row r="1527" spans="1:20" x14ac:dyDescent="0.3">
      <c r="A1527" t="s">
        <v>1580</v>
      </c>
      <c r="B1527" t="s">
        <v>1584</v>
      </c>
      <c r="C1527" t="s">
        <v>19581</v>
      </c>
      <c r="D1527" t="s">
        <v>19583</v>
      </c>
      <c r="E1527" s="1">
        <v>39626</v>
      </c>
      <c r="F1527" t="s">
        <v>1579</v>
      </c>
      <c r="G1527" t="s">
        <v>230</v>
      </c>
      <c r="H1527" t="s">
        <v>860</v>
      </c>
      <c r="I1527" t="s">
        <v>237</v>
      </c>
      <c r="J1527" t="s">
        <v>1581</v>
      </c>
      <c r="K1527">
        <v>2241342</v>
      </c>
      <c r="L1527" t="s">
        <v>23</v>
      </c>
      <c r="M1527">
        <v>0</v>
      </c>
      <c r="N1527">
        <v>7</v>
      </c>
      <c r="O1527">
        <v>0</v>
      </c>
      <c r="P1527">
        <v>1</v>
      </c>
      <c r="Q1527">
        <v>0</v>
      </c>
      <c r="S1527" t="str">
        <f t="shared" si="46"/>
        <v>G-PD300497</v>
      </c>
      <c r="T1527" t="str">
        <f t="shared" si="47"/>
        <v>I-Rife</v>
      </c>
    </row>
    <row r="1528" spans="1:20" x14ac:dyDescent="0.3">
      <c r="A1528" t="s">
        <v>1580</v>
      </c>
      <c r="B1528" t="s">
        <v>1583</v>
      </c>
      <c r="C1528" t="s">
        <v>19581</v>
      </c>
      <c r="D1528" t="s">
        <v>19584</v>
      </c>
      <c r="E1528" s="1">
        <v>39626</v>
      </c>
      <c r="F1528" t="s">
        <v>1579</v>
      </c>
      <c r="G1528" t="s">
        <v>230</v>
      </c>
      <c r="H1528" t="s">
        <v>860</v>
      </c>
      <c r="I1528" t="s">
        <v>310</v>
      </c>
      <c r="J1528" t="s">
        <v>1581</v>
      </c>
      <c r="K1528">
        <v>2241342</v>
      </c>
      <c r="L1528" t="s">
        <v>23</v>
      </c>
      <c r="M1528">
        <v>0</v>
      </c>
      <c r="N1528">
        <v>7</v>
      </c>
      <c r="O1528">
        <v>0</v>
      </c>
      <c r="P1528">
        <v>1</v>
      </c>
      <c r="Q1528">
        <v>0</v>
      </c>
      <c r="S1528" t="str">
        <f t="shared" si="46"/>
        <v>G-PD300497</v>
      </c>
      <c r="T1528" t="str">
        <f t="shared" si="47"/>
        <v>I-Safo</v>
      </c>
    </row>
    <row r="1529" spans="1:20" x14ac:dyDescent="0.3">
      <c r="A1529" t="s">
        <v>1580</v>
      </c>
      <c r="B1529" t="s">
        <v>24</v>
      </c>
      <c r="C1529" t="s">
        <v>19581</v>
      </c>
      <c r="D1529" t="s">
        <v>18633</v>
      </c>
      <c r="E1529" s="1">
        <v>39626</v>
      </c>
      <c r="F1529" t="s">
        <v>1579</v>
      </c>
      <c r="G1529" t="s">
        <v>230</v>
      </c>
      <c r="H1529" t="s">
        <v>860</v>
      </c>
      <c r="I1529" t="s">
        <v>146</v>
      </c>
      <c r="J1529" t="s">
        <v>1581</v>
      </c>
      <c r="K1529">
        <v>2241342</v>
      </c>
      <c r="L1529" t="s">
        <v>23</v>
      </c>
      <c r="M1529">
        <v>0</v>
      </c>
      <c r="N1529">
        <v>7</v>
      </c>
      <c r="O1529">
        <v>0</v>
      </c>
      <c r="P1529">
        <v>1</v>
      </c>
      <c r="Q1529">
        <v>0</v>
      </c>
      <c r="S1529" t="str">
        <f t="shared" si="46"/>
        <v>G-PD300497</v>
      </c>
      <c r="T1529" t="str">
        <f t="shared" si="47"/>
        <v>I-Wang</v>
      </c>
    </row>
    <row r="1530" spans="1:20" x14ac:dyDescent="0.3">
      <c r="A1530" t="s">
        <v>1585</v>
      </c>
      <c r="B1530" t="s">
        <v>406</v>
      </c>
      <c r="C1530" t="s">
        <v>19585</v>
      </c>
      <c r="D1530" t="s">
        <v>18857</v>
      </c>
      <c r="E1530" s="1">
        <v>39637</v>
      </c>
      <c r="F1530" t="s">
        <v>1320</v>
      </c>
      <c r="G1530" t="s">
        <v>236</v>
      </c>
      <c r="H1530" t="s">
        <v>237</v>
      </c>
      <c r="I1530" t="s">
        <v>237</v>
      </c>
      <c r="J1530" t="s">
        <v>1322</v>
      </c>
      <c r="K1530">
        <v>1836655</v>
      </c>
      <c r="L1530" t="s">
        <v>23</v>
      </c>
      <c r="M1530">
        <v>1718290</v>
      </c>
      <c r="N1530">
        <v>6</v>
      </c>
      <c r="O1530">
        <v>1</v>
      </c>
      <c r="P1530">
        <v>1</v>
      </c>
      <c r="Q1530">
        <v>1</v>
      </c>
      <c r="S1530" t="str">
        <f t="shared" si="46"/>
        <v>G-PD300498</v>
      </c>
      <c r="T1530" t="str">
        <f t="shared" si="47"/>
        <v>I-Grider</v>
      </c>
    </row>
    <row r="1531" spans="1:20" x14ac:dyDescent="0.3">
      <c r="A1531" t="s">
        <v>1585</v>
      </c>
      <c r="B1531" t="s">
        <v>236</v>
      </c>
      <c r="C1531" t="s">
        <v>19585</v>
      </c>
      <c r="D1531" t="s">
        <v>18758</v>
      </c>
      <c r="E1531" s="1">
        <v>39637</v>
      </c>
      <c r="F1531" t="s">
        <v>1320</v>
      </c>
      <c r="G1531" t="s">
        <v>236</v>
      </c>
      <c r="H1531" t="s">
        <v>237</v>
      </c>
      <c r="I1531" t="s">
        <v>237</v>
      </c>
      <c r="J1531" t="s">
        <v>1322</v>
      </c>
      <c r="K1531">
        <v>1836655</v>
      </c>
      <c r="L1531" t="s">
        <v>23</v>
      </c>
      <c r="M1531">
        <v>1718290</v>
      </c>
      <c r="N1531">
        <v>6</v>
      </c>
      <c r="O1531">
        <v>1</v>
      </c>
      <c r="P1531">
        <v>1</v>
      </c>
      <c r="Q1531">
        <v>1</v>
      </c>
      <c r="S1531" t="str">
        <f t="shared" si="46"/>
        <v>G-PD300498</v>
      </c>
      <c r="T1531" t="str">
        <f t="shared" si="47"/>
        <v>I-Karnam</v>
      </c>
    </row>
    <row r="1532" spans="1:20" x14ac:dyDescent="0.3">
      <c r="A1532" t="s">
        <v>1585</v>
      </c>
      <c r="B1532" t="s">
        <v>425</v>
      </c>
      <c r="C1532" t="s">
        <v>19585</v>
      </c>
      <c r="D1532" t="s">
        <v>18869</v>
      </c>
      <c r="E1532" s="1">
        <v>39637</v>
      </c>
      <c r="F1532" t="s">
        <v>1320</v>
      </c>
      <c r="G1532" t="s">
        <v>236</v>
      </c>
      <c r="H1532" t="s">
        <v>237</v>
      </c>
      <c r="I1532" t="s">
        <v>195</v>
      </c>
      <c r="J1532" t="s">
        <v>1322</v>
      </c>
      <c r="K1532">
        <v>1836655</v>
      </c>
      <c r="L1532" t="s">
        <v>23</v>
      </c>
      <c r="M1532">
        <v>1718290</v>
      </c>
      <c r="N1532">
        <v>6</v>
      </c>
      <c r="O1532">
        <v>1</v>
      </c>
      <c r="P1532">
        <v>1</v>
      </c>
      <c r="Q1532">
        <v>1</v>
      </c>
      <c r="S1532" t="str">
        <f t="shared" si="46"/>
        <v>G-PD300498</v>
      </c>
      <c r="T1532" t="str">
        <f t="shared" si="47"/>
        <v>I-Kim</v>
      </c>
    </row>
    <row r="1533" spans="1:20" x14ac:dyDescent="0.3">
      <c r="A1533" t="s">
        <v>1585</v>
      </c>
      <c r="B1533" t="s">
        <v>1323</v>
      </c>
      <c r="C1533" t="s">
        <v>19585</v>
      </c>
      <c r="D1533" t="s">
        <v>19426</v>
      </c>
      <c r="E1533" s="1">
        <v>39637</v>
      </c>
      <c r="F1533" t="s">
        <v>1320</v>
      </c>
      <c r="G1533" t="s">
        <v>236</v>
      </c>
      <c r="H1533" t="s">
        <v>237</v>
      </c>
      <c r="I1533" t="s">
        <v>237</v>
      </c>
      <c r="J1533" t="s">
        <v>1322</v>
      </c>
      <c r="K1533">
        <v>1836655</v>
      </c>
      <c r="L1533" t="s">
        <v>23</v>
      </c>
      <c r="M1533">
        <v>1718290</v>
      </c>
      <c r="N1533">
        <v>6</v>
      </c>
      <c r="O1533">
        <v>1</v>
      </c>
      <c r="P1533">
        <v>1</v>
      </c>
      <c r="Q1533">
        <v>1</v>
      </c>
      <c r="S1533" t="str">
        <f t="shared" si="46"/>
        <v>G-PD300498</v>
      </c>
      <c r="T1533" t="str">
        <f t="shared" si="47"/>
        <v>I-Mahavadi</v>
      </c>
    </row>
    <row r="1534" spans="1:20" x14ac:dyDescent="0.3">
      <c r="A1534" t="s">
        <v>1585</v>
      </c>
      <c r="B1534" t="s">
        <v>1325</v>
      </c>
      <c r="C1534" t="s">
        <v>19585</v>
      </c>
      <c r="D1534" t="s">
        <v>19427</v>
      </c>
      <c r="E1534" s="1">
        <v>39637</v>
      </c>
      <c r="F1534" t="s">
        <v>1320</v>
      </c>
      <c r="G1534" t="s">
        <v>236</v>
      </c>
      <c r="H1534" t="s">
        <v>237</v>
      </c>
      <c r="I1534" t="s">
        <v>57</v>
      </c>
      <c r="J1534" t="s">
        <v>1322</v>
      </c>
      <c r="K1534">
        <v>1836655</v>
      </c>
      <c r="L1534" t="s">
        <v>23</v>
      </c>
      <c r="M1534">
        <v>1718290</v>
      </c>
      <c r="N1534">
        <v>6</v>
      </c>
      <c r="O1534">
        <v>1</v>
      </c>
      <c r="P1534">
        <v>1</v>
      </c>
      <c r="Q1534">
        <v>1</v>
      </c>
      <c r="S1534" t="str">
        <f t="shared" si="46"/>
        <v>G-PD300498</v>
      </c>
      <c r="T1534" t="str">
        <f t="shared" si="47"/>
        <v>I-Makhlouf</v>
      </c>
    </row>
    <row r="1535" spans="1:20" x14ac:dyDescent="0.3">
      <c r="A1535" t="s">
        <v>1585</v>
      </c>
      <c r="B1535" t="s">
        <v>1324</v>
      </c>
      <c r="C1535" t="s">
        <v>19585</v>
      </c>
      <c r="D1535" t="s">
        <v>19428</v>
      </c>
      <c r="E1535" s="1">
        <v>39637</v>
      </c>
      <c r="F1535" t="s">
        <v>1320</v>
      </c>
      <c r="G1535" t="s">
        <v>236</v>
      </c>
      <c r="H1535" t="s">
        <v>237</v>
      </c>
      <c r="I1535" t="s">
        <v>237</v>
      </c>
      <c r="J1535" t="s">
        <v>1322</v>
      </c>
      <c r="K1535">
        <v>1836655</v>
      </c>
      <c r="L1535" t="s">
        <v>23</v>
      </c>
      <c r="M1535">
        <v>1718290</v>
      </c>
      <c r="N1535">
        <v>6</v>
      </c>
      <c r="O1535">
        <v>1</v>
      </c>
      <c r="P1535">
        <v>1</v>
      </c>
      <c r="Q1535">
        <v>1</v>
      </c>
      <c r="S1535" t="str">
        <f t="shared" si="46"/>
        <v>G-PD300498</v>
      </c>
      <c r="T1535" t="str">
        <f t="shared" si="47"/>
        <v>I-Sriwai</v>
      </c>
    </row>
    <row r="1536" spans="1:20" x14ac:dyDescent="0.3">
      <c r="A1536" t="s">
        <v>1586</v>
      </c>
      <c r="B1536" t="s">
        <v>1587</v>
      </c>
      <c r="C1536" t="s">
        <v>19586</v>
      </c>
      <c r="D1536" t="s">
        <v>19587</v>
      </c>
      <c r="E1536" s="1">
        <v>39615</v>
      </c>
      <c r="F1536" t="s">
        <v>882</v>
      </c>
      <c r="G1536" t="s">
        <v>884</v>
      </c>
      <c r="H1536" t="s">
        <v>860</v>
      </c>
      <c r="I1536" t="s">
        <v>1161</v>
      </c>
      <c r="J1536" t="s">
        <v>1588</v>
      </c>
      <c r="K1536">
        <v>149437</v>
      </c>
      <c r="L1536" t="s">
        <v>23</v>
      </c>
      <c r="M1536">
        <v>0</v>
      </c>
      <c r="N1536">
        <v>2</v>
      </c>
      <c r="O1536">
        <v>0</v>
      </c>
      <c r="P1536">
        <v>1</v>
      </c>
      <c r="Q1536">
        <v>0</v>
      </c>
      <c r="S1536" t="str">
        <f t="shared" si="46"/>
        <v>G-PD300500</v>
      </c>
      <c r="T1536" t="str">
        <f t="shared" si="47"/>
        <v>I-Drake</v>
      </c>
    </row>
    <row r="1537" spans="1:20" x14ac:dyDescent="0.3">
      <c r="A1537" t="s">
        <v>1586</v>
      </c>
      <c r="B1537" t="s">
        <v>884</v>
      </c>
      <c r="C1537" t="s">
        <v>19586</v>
      </c>
      <c r="D1537" t="s">
        <v>19155</v>
      </c>
      <c r="E1537" s="1">
        <v>39615</v>
      </c>
      <c r="F1537" t="s">
        <v>882</v>
      </c>
      <c r="G1537" t="s">
        <v>884</v>
      </c>
      <c r="H1537" t="s">
        <v>860</v>
      </c>
      <c r="I1537" t="s">
        <v>860</v>
      </c>
      <c r="J1537" t="s">
        <v>1588</v>
      </c>
      <c r="K1537">
        <v>149437</v>
      </c>
      <c r="L1537" t="s">
        <v>23</v>
      </c>
      <c r="M1537">
        <v>0</v>
      </c>
      <c r="N1537">
        <v>2</v>
      </c>
      <c r="O1537">
        <v>0</v>
      </c>
      <c r="P1537">
        <v>1</v>
      </c>
      <c r="Q1537">
        <v>0</v>
      </c>
      <c r="S1537" t="str">
        <f t="shared" si="46"/>
        <v>G-PD300500</v>
      </c>
      <c r="T1537" t="str">
        <f t="shared" si="47"/>
        <v>I-Fawcett</v>
      </c>
    </row>
    <row r="1538" spans="1:20" x14ac:dyDescent="0.3">
      <c r="A1538" t="s">
        <v>1589</v>
      </c>
      <c r="B1538" t="s">
        <v>657</v>
      </c>
      <c r="C1538" t="s">
        <v>19588</v>
      </c>
      <c r="D1538" t="s">
        <v>19015</v>
      </c>
      <c r="E1538" s="1">
        <v>39632</v>
      </c>
      <c r="F1538" t="s">
        <v>947</v>
      </c>
      <c r="G1538" t="s">
        <v>657</v>
      </c>
      <c r="H1538" t="s">
        <v>150</v>
      </c>
      <c r="I1538" t="s">
        <v>150</v>
      </c>
      <c r="J1538" t="s">
        <v>949</v>
      </c>
      <c r="K1538">
        <v>1084315</v>
      </c>
      <c r="L1538" t="s">
        <v>23</v>
      </c>
      <c r="M1538">
        <v>0</v>
      </c>
      <c r="N1538">
        <v>6</v>
      </c>
      <c r="O1538">
        <v>0</v>
      </c>
      <c r="P1538">
        <v>1</v>
      </c>
      <c r="Q1538">
        <v>0</v>
      </c>
      <c r="S1538" t="str">
        <f t="shared" si="46"/>
        <v>G-PD300503</v>
      </c>
      <c r="T1538" t="str">
        <f t="shared" si="47"/>
        <v>I-Eaves</v>
      </c>
    </row>
    <row r="1539" spans="1:20" x14ac:dyDescent="0.3">
      <c r="A1539" t="s">
        <v>1589</v>
      </c>
      <c r="B1539" t="s">
        <v>469</v>
      </c>
      <c r="C1539" t="s">
        <v>19588</v>
      </c>
      <c r="D1539" t="s">
        <v>18899</v>
      </c>
      <c r="E1539" s="1">
        <v>39632</v>
      </c>
      <c r="F1539" t="s">
        <v>947</v>
      </c>
      <c r="G1539" t="s">
        <v>657</v>
      </c>
      <c r="H1539" t="s">
        <v>150</v>
      </c>
      <c r="I1539" t="s">
        <v>150</v>
      </c>
      <c r="J1539" t="s">
        <v>949</v>
      </c>
      <c r="K1539">
        <v>1084315</v>
      </c>
      <c r="L1539" t="s">
        <v>23</v>
      </c>
      <c r="M1539">
        <v>0</v>
      </c>
      <c r="N1539">
        <v>6</v>
      </c>
      <c r="O1539">
        <v>0</v>
      </c>
      <c r="P1539">
        <v>1</v>
      </c>
      <c r="Q1539">
        <v>0</v>
      </c>
      <c r="S1539" t="str">
        <f t="shared" ref="S1539:S1602" si="48">CONCATENATE("G-",A1539)</f>
        <v>G-PD300503</v>
      </c>
      <c r="T1539" t="str">
        <f t="shared" ref="T1539:T1602" si="49">CONCATENATE("I-",B1539)</f>
        <v>I-Maes</v>
      </c>
    </row>
    <row r="1540" spans="1:20" x14ac:dyDescent="0.3">
      <c r="A1540" t="s">
        <v>1589</v>
      </c>
      <c r="B1540" t="s">
        <v>921</v>
      </c>
      <c r="C1540" t="s">
        <v>19588</v>
      </c>
      <c r="D1540" t="s">
        <v>19171</v>
      </c>
      <c r="E1540" s="1">
        <v>39632</v>
      </c>
      <c r="F1540" t="s">
        <v>947</v>
      </c>
      <c r="G1540" t="s">
        <v>657</v>
      </c>
      <c r="H1540" t="s">
        <v>150</v>
      </c>
      <c r="I1540" t="s">
        <v>84</v>
      </c>
      <c r="J1540" t="s">
        <v>949</v>
      </c>
      <c r="K1540">
        <v>1084315</v>
      </c>
      <c r="L1540" t="s">
        <v>23</v>
      </c>
      <c r="M1540">
        <v>0</v>
      </c>
      <c r="N1540">
        <v>6</v>
      </c>
      <c r="O1540">
        <v>0</v>
      </c>
      <c r="P1540">
        <v>1</v>
      </c>
      <c r="Q1540">
        <v>0</v>
      </c>
      <c r="S1540" t="str">
        <f t="shared" si="48"/>
        <v>G-PD300503</v>
      </c>
      <c r="T1540" t="str">
        <f t="shared" si="49"/>
        <v>I-Neale</v>
      </c>
    </row>
    <row r="1541" spans="1:20" x14ac:dyDescent="0.3">
      <c r="A1541" t="s">
        <v>1589</v>
      </c>
      <c r="B1541" t="s">
        <v>999</v>
      </c>
      <c r="C1541" t="s">
        <v>19588</v>
      </c>
      <c r="D1541" t="s">
        <v>19224</v>
      </c>
      <c r="E1541" s="1">
        <v>39632</v>
      </c>
      <c r="F1541" t="s">
        <v>947</v>
      </c>
      <c r="G1541" t="s">
        <v>657</v>
      </c>
      <c r="H1541" t="s">
        <v>150</v>
      </c>
      <c r="I1541" t="s">
        <v>150</v>
      </c>
      <c r="J1541" t="s">
        <v>949</v>
      </c>
      <c r="K1541">
        <v>1084315</v>
      </c>
      <c r="L1541" t="s">
        <v>23</v>
      </c>
      <c r="M1541">
        <v>0</v>
      </c>
      <c r="N1541">
        <v>6</v>
      </c>
      <c r="O1541">
        <v>0</v>
      </c>
      <c r="P1541">
        <v>1</v>
      </c>
      <c r="Q1541">
        <v>0</v>
      </c>
      <c r="S1541" t="str">
        <f t="shared" si="48"/>
        <v>G-PD300503</v>
      </c>
      <c r="T1541" t="str">
        <f t="shared" si="49"/>
        <v>I-Silberg</v>
      </c>
    </row>
    <row r="1542" spans="1:20" x14ac:dyDescent="0.3">
      <c r="A1542" t="s">
        <v>1589</v>
      </c>
      <c r="B1542" t="s">
        <v>1590</v>
      </c>
      <c r="C1542" t="s">
        <v>19588</v>
      </c>
      <c r="D1542" t="s">
        <v>19589</v>
      </c>
      <c r="E1542" s="1">
        <v>39632</v>
      </c>
      <c r="F1542" t="s">
        <v>947</v>
      </c>
      <c r="G1542" t="s">
        <v>657</v>
      </c>
      <c r="H1542" t="s">
        <v>150</v>
      </c>
      <c r="I1542" t="s">
        <v>1591</v>
      </c>
      <c r="J1542" t="s">
        <v>949</v>
      </c>
      <c r="K1542">
        <v>1084315</v>
      </c>
      <c r="L1542" t="s">
        <v>23</v>
      </c>
      <c r="M1542">
        <v>0</v>
      </c>
      <c r="N1542">
        <v>6</v>
      </c>
      <c r="O1542">
        <v>0</v>
      </c>
      <c r="P1542">
        <v>1</v>
      </c>
      <c r="Q1542">
        <v>0</v>
      </c>
      <c r="S1542" t="str">
        <f t="shared" si="48"/>
        <v>G-PD300503</v>
      </c>
      <c r="T1542" t="str">
        <f t="shared" si="49"/>
        <v>I-van den Berg</v>
      </c>
    </row>
    <row r="1543" spans="1:20" x14ac:dyDescent="0.3">
      <c r="A1543" t="s">
        <v>1589</v>
      </c>
      <c r="B1543" t="s">
        <v>514</v>
      </c>
      <c r="C1543" t="s">
        <v>19588</v>
      </c>
      <c r="D1543" t="s">
        <v>18926</v>
      </c>
      <c r="E1543" s="1">
        <v>39632</v>
      </c>
      <c r="F1543" t="s">
        <v>947</v>
      </c>
      <c r="G1543" t="s">
        <v>657</v>
      </c>
      <c r="H1543" t="s">
        <v>150</v>
      </c>
      <c r="I1543" t="s">
        <v>150</v>
      </c>
      <c r="J1543" t="s">
        <v>949</v>
      </c>
      <c r="K1543">
        <v>1084315</v>
      </c>
      <c r="L1543" t="s">
        <v>23</v>
      </c>
      <c r="M1543">
        <v>0</v>
      </c>
      <c r="N1543">
        <v>6</v>
      </c>
      <c r="O1543">
        <v>0</v>
      </c>
      <c r="P1543">
        <v>1</v>
      </c>
      <c r="Q1543">
        <v>0</v>
      </c>
      <c r="S1543" t="str">
        <f t="shared" si="48"/>
        <v>G-PD300503</v>
      </c>
      <c r="T1543" t="str">
        <f t="shared" si="49"/>
        <v>I-York</v>
      </c>
    </row>
    <row r="1544" spans="1:20" x14ac:dyDescent="0.3">
      <c r="A1544" t="s">
        <v>1593</v>
      </c>
      <c r="B1544" t="s">
        <v>1597</v>
      </c>
      <c r="C1544" t="s">
        <v>19590</v>
      </c>
      <c r="D1544" t="s">
        <v>19591</v>
      </c>
      <c r="E1544" s="1">
        <v>39632</v>
      </c>
      <c r="F1544" t="s">
        <v>1592</v>
      </c>
      <c r="G1544" t="s">
        <v>323</v>
      </c>
      <c r="H1544" t="s">
        <v>21</v>
      </c>
      <c r="I1544" t="s">
        <v>21</v>
      </c>
      <c r="J1544" t="s">
        <v>1595</v>
      </c>
      <c r="K1544">
        <v>1868435</v>
      </c>
      <c r="L1544" t="s">
        <v>23</v>
      </c>
      <c r="M1544">
        <v>0</v>
      </c>
      <c r="N1544">
        <v>7</v>
      </c>
      <c r="O1544">
        <v>0</v>
      </c>
      <c r="P1544">
        <v>1</v>
      </c>
      <c r="Q1544">
        <v>0</v>
      </c>
      <c r="S1544" t="str">
        <f t="shared" si="48"/>
        <v>G-PD300504</v>
      </c>
      <c r="T1544" t="str">
        <f t="shared" si="49"/>
        <v>I-Kostick</v>
      </c>
    </row>
    <row r="1545" spans="1:20" x14ac:dyDescent="0.3">
      <c r="A1545" t="s">
        <v>1593</v>
      </c>
      <c r="B1545" t="s">
        <v>870</v>
      </c>
      <c r="C1545" t="s">
        <v>19590</v>
      </c>
      <c r="D1545" t="s">
        <v>19147</v>
      </c>
      <c r="E1545" s="1">
        <v>39632</v>
      </c>
      <c r="F1545" t="s">
        <v>1592</v>
      </c>
      <c r="G1545" t="s">
        <v>323</v>
      </c>
      <c r="H1545" t="s">
        <v>21</v>
      </c>
      <c r="I1545" t="s">
        <v>64</v>
      </c>
      <c r="J1545" t="s">
        <v>1595</v>
      </c>
      <c r="K1545">
        <v>1868435</v>
      </c>
      <c r="L1545" t="s">
        <v>23</v>
      </c>
      <c r="M1545">
        <v>0</v>
      </c>
      <c r="N1545">
        <v>7</v>
      </c>
      <c r="O1545">
        <v>0</v>
      </c>
      <c r="P1545">
        <v>1</v>
      </c>
      <c r="Q1545">
        <v>0</v>
      </c>
      <c r="S1545" t="str">
        <f t="shared" si="48"/>
        <v>G-PD300504</v>
      </c>
      <c r="T1545" t="str">
        <f t="shared" si="49"/>
        <v>I-Moran</v>
      </c>
    </row>
    <row r="1546" spans="1:20" x14ac:dyDescent="0.3">
      <c r="A1546" t="s">
        <v>1593</v>
      </c>
      <c r="B1546" t="s">
        <v>1467</v>
      </c>
      <c r="C1546" t="s">
        <v>19590</v>
      </c>
      <c r="D1546" t="s">
        <v>19514</v>
      </c>
      <c r="E1546" s="1">
        <v>39632</v>
      </c>
      <c r="F1546" t="s">
        <v>1592</v>
      </c>
      <c r="G1546" t="s">
        <v>323</v>
      </c>
      <c r="H1546" t="s">
        <v>21</v>
      </c>
      <c r="I1546" t="s">
        <v>21</v>
      </c>
      <c r="J1546" t="s">
        <v>1595</v>
      </c>
      <c r="K1546">
        <v>1868435</v>
      </c>
      <c r="L1546" t="s">
        <v>23</v>
      </c>
      <c r="M1546">
        <v>0</v>
      </c>
      <c r="N1546">
        <v>7</v>
      </c>
      <c r="O1546">
        <v>0</v>
      </c>
      <c r="P1546">
        <v>1</v>
      </c>
      <c r="Q1546">
        <v>0</v>
      </c>
      <c r="S1546" t="str">
        <f t="shared" si="48"/>
        <v>G-PD300504</v>
      </c>
      <c r="T1546" t="str">
        <f t="shared" si="49"/>
        <v>I-Peterson</v>
      </c>
    </row>
    <row r="1547" spans="1:20" x14ac:dyDescent="0.3">
      <c r="A1547" t="s">
        <v>1593</v>
      </c>
      <c r="B1547" t="s">
        <v>683</v>
      </c>
      <c r="C1547" t="s">
        <v>19590</v>
      </c>
      <c r="D1547" t="s">
        <v>19029</v>
      </c>
      <c r="E1547" s="1">
        <v>39632</v>
      </c>
      <c r="F1547" t="s">
        <v>1592</v>
      </c>
      <c r="G1547" t="s">
        <v>323</v>
      </c>
      <c r="H1547" t="s">
        <v>21</v>
      </c>
      <c r="I1547" t="s">
        <v>84</v>
      </c>
      <c r="J1547" t="s">
        <v>1595</v>
      </c>
      <c r="K1547">
        <v>1868435</v>
      </c>
      <c r="L1547" t="s">
        <v>23</v>
      </c>
      <c r="M1547">
        <v>0</v>
      </c>
      <c r="N1547">
        <v>7</v>
      </c>
      <c r="O1547">
        <v>0</v>
      </c>
      <c r="P1547">
        <v>1</v>
      </c>
      <c r="Q1547">
        <v>0</v>
      </c>
      <c r="S1547" t="str">
        <f t="shared" si="48"/>
        <v>G-PD300504</v>
      </c>
      <c r="T1547" t="str">
        <f t="shared" si="49"/>
        <v>I-Reimers</v>
      </c>
    </row>
    <row r="1548" spans="1:20" x14ac:dyDescent="0.3">
      <c r="A1548" t="s">
        <v>1593</v>
      </c>
      <c r="B1548" t="s">
        <v>1596</v>
      </c>
      <c r="C1548" t="s">
        <v>19590</v>
      </c>
      <c r="D1548" t="s">
        <v>19592</v>
      </c>
      <c r="E1548" s="1">
        <v>39632</v>
      </c>
      <c r="F1548" t="s">
        <v>1592</v>
      </c>
      <c r="G1548" t="s">
        <v>323</v>
      </c>
      <c r="H1548" t="s">
        <v>21</v>
      </c>
      <c r="I1548" t="s">
        <v>21</v>
      </c>
      <c r="J1548" t="s">
        <v>1595</v>
      </c>
      <c r="K1548">
        <v>1868435</v>
      </c>
      <c r="L1548" t="s">
        <v>23</v>
      </c>
      <c r="M1548">
        <v>0</v>
      </c>
      <c r="N1548">
        <v>7</v>
      </c>
      <c r="O1548">
        <v>0</v>
      </c>
      <c r="P1548">
        <v>1</v>
      </c>
      <c r="Q1548">
        <v>0</v>
      </c>
      <c r="S1548" t="str">
        <f t="shared" si="48"/>
        <v>G-PD300504</v>
      </c>
      <c r="T1548" t="str">
        <f t="shared" si="49"/>
        <v>I-Shock</v>
      </c>
    </row>
    <row r="1549" spans="1:20" x14ac:dyDescent="0.3">
      <c r="A1549" t="s">
        <v>1593</v>
      </c>
      <c r="B1549" t="s">
        <v>323</v>
      </c>
      <c r="C1549" t="s">
        <v>19590</v>
      </c>
      <c r="D1549" t="s">
        <v>18811</v>
      </c>
      <c r="E1549" s="1">
        <v>39632</v>
      </c>
      <c r="F1549" t="s">
        <v>1592</v>
      </c>
      <c r="G1549" t="s">
        <v>323</v>
      </c>
      <c r="H1549" t="s">
        <v>21</v>
      </c>
      <c r="I1549" t="s">
        <v>21</v>
      </c>
      <c r="J1549" t="s">
        <v>1595</v>
      </c>
      <c r="K1549">
        <v>1868435</v>
      </c>
      <c r="L1549" t="s">
        <v>23</v>
      </c>
      <c r="M1549">
        <v>0</v>
      </c>
      <c r="N1549">
        <v>7</v>
      </c>
      <c r="O1549">
        <v>0</v>
      </c>
      <c r="P1549">
        <v>1</v>
      </c>
      <c r="Q1549">
        <v>0</v>
      </c>
      <c r="S1549" t="str">
        <f t="shared" si="48"/>
        <v>G-PD300504</v>
      </c>
      <c r="T1549" t="str">
        <f t="shared" si="49"/>
        <v>I-Taylor</v>
      </c>
    </row>
    <row r="1550" spans="1:20" x14ac:dyDescent="0.3">
      <c r="A1550" t="s">
        <v>1593</v>
      </c>
      <c r="B1550" t="s">
        <v>1594</v>
      </c>
      <c r="C1550" t="s">
        <v>19590</v>
      </c>
      <c r="D1550" t="s">
        <v>19593</v>
      </c>
      <c r="E1550" s="1">
        <v>39632</v>
      </c>
      <c r="F1550" t="s">
        <v>1592</v>
      </c>
      <c r="G1550" t="s">
        <v>323</v>
      </c>
      <c r="H1550" t="s">
        <v>21</v>
      </c>
      <c r="I1550" t="s">
        <v>21</v>
      </c>
      <c r="J1550" t="s">
        <v>1595</v>
      </c>
      <c r="K1550">
        <v>1868435</v>
      </c>
      <c r="L1550" t="s">
        <v>23</v>
      </c>
      <c r="M1550">
        <v>0</v>
      </c>
      <c r="N1550">
        <v>7</v>
      </c>
      <c r="O1550">
        <v>0</v>
      </c>
      <c r="P1550">
        <v>1</v>
      </c>
      <c r="Q1550">
        <v>0</v>
      </c>
      <c r="S1550" t="str">
        <f t="shared" si="48"/>
        <v>G-PD300504</v>
      </c>
      <c r="T1550" t="str">
        <f t="shared" si="49"/>
        <v>I-Thakkar</v>
      </c>
    </row>
    <row r="1551" spans="1:20" x14ac:dyDescent="0.3">
      <c r="A1551" t="s">
        <v>1598</v>
      </c>
      <c r="B1551" t="s">
        <v>649</v>
      </c>
      <c r="C1551" t="s">
        <v>19594</v>
      </c>
      <c r="D1551" t="s">
        <v>19009</v>
      </c>
      <c r="E1551" s="1">
        <v>39630</v>
      </c>
      <c r="F1551" t="s">
        <v>644</v>
      </c>
      <c r="G1551" t="s">
        <v>646</v>
      </c>
      <c r="H1551" t="s">
        <v>150</v>
      </c>
      <c r="I1551" t="s">
        <v>150</v>
      </c>
      <c r="J1551" t="s">
        <v>1599</v>
      </c>
      <c r="K1551">
        <v>1460706</v>
      </c>
      <c r="L1551" t="s">
        <v>616</v>
      </c>
      <c r="M1551">
        <v>595758</v>
      </c>
      <c r="N1551">
        <v>5</v>
      </c>
      <c r="O1551">
        <v>1</v>
      </c>
      <c r="P1551">
        <v>1</v>
      </c>
      <c r="Q1551">
        <v>1</v>
      </c>
      <c r="S1551" t="str">
        <f t="shared" si="48"/>
        <v>G-PD300506</v>
      </c>
      <c r="T1551" t="str">
        <f t="shared" si="49"/>
        <v>I-Bhandari</v>
      </c>
    </row>
    <row r="1552" spans="1:20" x14ac:dyDescent="0.3">
      <c r="A1552" t="s">
        <v>1598</v>
      </c>
      <c r="B1552" t="s">
        <v>646</v>
      </c>
      <c r="C1552" t="s">
        <v>19594</v>
      </c>
      <c r="D1552" t="s">
        <v>19010</v>
      </c>
      <c r="E1552" s="1">
        <v>39630</v>
      </c>
      <c r="F1552" t="s">
        <v>644</v>
      </c>
      <c r="G1552" t="s">
        <v>646</v>
      </c>
      <c r="H1552" t="s">
        <v>150</v>
      </c>
      <c r="I1552" t="s">
        <v>150</v>
      </c>
      <c r="J1552" t="s">
        <v>1599</v>
      </c>
      <c r="K1552">
        <v>1460706</v>
      </c>
      <c r="L1552" t="s">
        <v>616</v>
      </c>
      <c r="M1552">
        <v>595758</v>
      </c>
      <c r="N1552">
        <v>5</v>
      </c>
      <c r="O1552">
        <v>1</v>
      </c>
      <c r="P1552">
        <v>1</v>
      </c>
      <c r="Q1552">
        <v>1</v>
      </c>
      <c r="S1552" t="str">
        <f t="shared" si="48"/>
        <v>G-PD300506</v>
      </c>
      <c r="T1552" t="str">
        <f t="shared" si="49"/>
        <v>I-Grotewiel</v>
      </c>
    </row>
    <row r="1553" spans="1:20" x14ac:dyDescent="0.3">
      <c r="A1553" t="s">
        <v>1598</v>
      </c>
      <c r="B1553" t="s">
        <v>496</v>
      </c>
      <c r="C1553" t="s">
        <v>19594</v>
      </c>
      <c r="D1553" t="s">
        <v>18912</v>
      </c>
      <c r="E1553" s="1">
        <v>39630</v>
      </c>
      <c r="F1553" t="s">
        <v>644</v>
      </c>
      <c r="G1553" t="s">
        <v>646</v>
      </c>
      <c r="H1553" t="s">
        <v>150</v>
      </c>
      <c r="I1553" t="s">
        <v>150</v>
      </c>
      <c r="J1553" t="s">
        <v>1599</v>
      </c>
      <c r="K1553">
        <v>1460706</v>
      </c>
      <c r="L1553" t="s">
        <v>616</v>
      </c>
      <c r="M1553">
        <v>595758</v>
      </c>
      <c r="N1553">
        <v>5</v>
      </c>
      <c r="O1553">
        <v>1</v>
      </c>
      <c r="P1553">
        <v>1</v>
      </c>
      <c r="Q1553">
        <v>1</v>
      </c>
      <c r="S1553" t="str">
        <f t="shared" si="48"/>
        <v>G-PD300506</v>
      </c>
      <c r="T1553" t="str">
        <f t="shared" si="49"/>
        <v>I-Jones</v>
      </c>
    </row>
    <row r="1554" spans="1:20" x14ac:dyDescent="0.3">
      <c r="A1554" t="s">
        <v>1598</v>
      </c>
      <c r="B1554" t="s">
        <v>647</v>
      </c>
      <c r="C1554" t="s">
        <v>19594</v>
      </c>
      <c r="D1554" t="s">
        <v>19011</v>
      </c>
      <c r="E1554" s="1">
        <v>39630</v>
      </c>
      <c r="F1554" t="s">
        <v>644</v>
      </c>
      <c r="G1554" t="s">
        <v>646</v>
      </c>
      <c r="H1554" t="s">
        <v>150</v>
      </c>
      <c r="I1554" t="s">
        <v>150</v>
      </c>
      <c r="J1554" t="s">
        <v>1599</v>
      </c>
      <c r="K1554">
        <v>1460706</v>
      </c>
      <c r="L1554" t="s">
        <v>616</v>
      </c>
      <c r="M1554">
        <v>595758</v>
      </c>
      <c r="N1554">
        <v>5</v>
      </c>
      <c r="O1554">
        <v>1</v>
      </c>
      <c r="P1554">
        <v>1</v>
      </c>
      <c r="Q1554">
        <v>1</v>
      </c>
      <c r="S1554" t="str">
        <f t="shared" si="48"/>
        <v>G-PD300506</v>
      </c>
      <c r="T1554" t="str">
        <f t="shared" si="49"/>
        <v>I-Rhodenizer</v>
      </c>
    </row>
    <row r="1555" spans="1:20" x14ac:dyDescent="0.3">
      <c r="A1555" t="s">
        <v>1598</v>
      </c>
      <c r="B1555" t="s">
        <v>327</v>
      </c>
      <c r="C1555" t="s">
        <v>19594</v>
      </c>
      <c r="D1555" t="s">
        <v>19595</v>
      </c>
      <c r="E1555" s="1">
        <v>39630</v>
      </c>
      <c r="F1555" t="s">
        <v>644</v>
      </c>
      <c r="G1555" t="s">
        <v>646</v>
      </c>
      <c r="H1555" t="s">
        <v>150</v>
      </c>
      <c r="I1555" t="s">
        <v>295</v>
      </c>
      <c r="J1555" t="s">
        <v>1599</v>
      </c>
      <c r="K1555">
        <v>1460706</v>
      </c>
      <c r="L1555" t="s">
        <v>616</v>
      </c>
      <c r="M1555">
        <v>595758</v>
      </c>
      <c r="N1555">
        <v>5</v>
      </c>
      <c r="O1555">
        <v>1</v>
      </c>
      <c r="P1555">
        <v>1</v>
      </c>
      <c r="Q1555">
        <v>1</v>
      </c>
      <c r="S1555" t="str">
        <f t="shared" si="48"/>
        <v>G-PD300506</v>
      </c>
      <c r="T1555" t="str">
        <f t="shared" si="49"/>
        <v>I-Thomas</v>
      </c>
    </row>
    <row r="1556" spans="1:20" x14ac:dyDescent="0.3">
      <c r="A1556" t="s">
        <v>1601</v>
      </c>
      <c r="B1556" t="s">
        <v>1602</v>
      </c>
      <c r="C1556" t="s">
        <v>19596</v>
      </c>
      <c r="D1556" t="s">
        <v>19597</v>
      </c>
      <c r="E1556" s="1">
        <v>39632</v>
      </c>
      <c r="F1556" t="s">
        <v>1600</v>
      </c>
      <c r="G1556" t="s">
        <v>227</v>
      </c>
      <c r="H1556" t="s">
        <v>150</v>
      </c>
      <c r="I1556" t="s">
        <v>150</v>
      </c>
      <c r="J1556" t="s">
        <v>1603</v>
      </c>
      <c r="K1556">
        <v>1681592</v>
      </c>
      <c r="L1556" t="s">
        <v>23</v>
      </c>
      <c r="M1556">
        <v>0</v>
      </c>
      <c r="N1556">
        <v>6</v>
      </c>
      <c r="O1556">
        <v>0</v>
      </c>
      <c r="P1556">
        <v>1</v>
      </c>
      <c r="Q1556">
        <v>0</v>
      </c>
      <c r="S1556" t="str">
        <f t="shared" si="48"/>
        <v>G-PD300509</v>
      </c>
      <c r="T1556" t="str">
        <f t="shared" si="49"/>
        <v>I-Barral</v>
      </c>
    </row>
    <row r="1557" spans="1:20" x14ac:dyDescent="0.3">
      <c r="A1557" t="s">
        <v>1601</v>
      </c>
      <c r="B1557" t="s">
        <v>1605</v>
      </c>
      <c r="C1557" t="s">
        <v>19596</v>
      </c>
      <c r="D1557" t="s">
        <v>19598</v>
      </c>
      <c r="E1557" s="1">
        <v>39632</v>
      </c>
      <c r="F1557" t="s">
        <v>1600</v>
      </c>
      <c r="G1557" t="s">
        <v>227</v>
      </c>
      <c r="H1557" t="s">
        <v>150</v>
      </c>
      <c r="I1557" t="s">
        <v>150</v>
      </c>
      <c r="J1557" t="s">
        <v>1603</v>
      </c>
      <c r="K1557">
        <v>1681592</v>
      </c>
      <c r="L1557" t="s">
        <v>23</v>
      </c>
      <c r="M1557">
        <v>0</v>
      </c>
      <c r="N1557">
        <v>6</v>
      </c>
      <c r="O1557">
        <v>0</v>
      </c>
      <c r="P1557">
        <v>1</v>
      </c>
      <c r="Q1557">
        <v>0</v>
      </c>
      <c r="S1557" t="str">
        <f t="shared" si="48"/>
        <v>G-PD300509</v>
      </c>
      <c r="T1557" t="str">
        <f t="shared" si="49"/>
        <v>I-Dash</v>
      </c>
    </row>
    <row r="1558" spans="1:20" x14ac:dyDescent="0.3">
      <c r="A1558" t="s">
        <v>1601</v>
      </c>
      <c r="B1558" t="s">
        <v>227</v>
      </c>
      <c r="C1558" t="s">
        <v>19596</v>
      </c>
      <c r="D1558" t="s">
        <v>18748</v>
      </c>
      <c r="E1558" s="1">
        <v>39632</v>
      </c>
      <c r="F1558" t="s">
        <v>1600</v>
      </c>
      <c r="G1558" t="s">
        <v>227</v>
      </c>
      <c r="H1558" t="s">
        <v>150</v>
      </c>
      <c r="I1558" t="s">
        <v>150</v>
      </c>
      <c r="J1558" t="s">
        <v>1603</v>
      </c>
      <c r="K1558">
        <v>1681592</v>
      </c>
      <c r="L1558" t="s">
        <v>23</v>
      </c>
      <c r="M1558">
        <v>0</v>
      </c>
      <c r="N1558">
        <v>6</v>
      </c>
      <c r="O1558">
        <v>0</v>
      </c>
      <c r="P1558">
        <v>1</v>
      </c>
      <c r="Q1558">
        <v>0</v>
      </c>
      <c r="S1558" t="str">
        <f t="shared" si="48"/>
        <v>G-PD300509</v>
      </c>
      <c r="T1558" t="str">
        <f t="shared" si="49"/>
        <v>I-Fisher</v>
      </c>
    </row>
    <row r="1559" spans="1:20" x14ac:dyDescent="0.3">
      <c r="A1559" t="s">
        <v>1601</v>
      </c>
      <c r="B1559" t="s">
        <v>710</v>
      </c>
      <c r="C1559" t="s">
        <v>19596</v>
      </c>
      <c r="D1559" t="s">
        <v>19045</v>
      </c>
      <c r="E1559" s="1">
        <v>39632</v>
      </c>
      <c r="F1559" t="s">
        <v>1600</v>
      </c>
      <c r="G1559" t="s">
        <v>227</v>
      </c>
      <c r="H1559" t="s">
        <v>150</v>
      </c>
      <c r="I1559" t="s">
        <v>88</v>
      </c>
      <c r="J1559" t="s">
        <v>1603</v>
      </c>
      <c r="K1559">
        <v>1681592</v>
      </c>
      <c r="L1559" t="s">
        <v>23</v>
      </c>
      <c r="M1559">
        <v>0</v>
      </c>
      <c r="N1559">
        <v>6</v>
      </c>
      <c r="O1559">
        <v>0</v>
      </c>
      <c r="P1559">
        <v>1</v>
      </c>
      <c r="Q1559">
        <v>0</v>
      </c>
      <c r="S1559" t="str">
        <f t="shared" si="48"/>
        <v>G-PD300509</v>
      </c>
      <c r="T1559" t="str">
        <f t="shared" si="49"/>
        <v>I-Ramakrishnan</v>
      </c>
    </row>
    <row r="1560" spans="1:20" x14ac:dyDescent="0.3">
      <c r="A1560" t="s">
        <v>1601</v>
      </c>
      <c r="B1560" t="s">
        <v>1604</v>
      </c>
      <c r="C1560" t="s">
        <v>19596</v>
      </c>
      <c r="D1560" t="s">
        <v>19599</v>
      </c>
      <c r="E1560" s="1">
        <v>39632</v>
      </c>
      <c r="F1560" t="s">
        <v>1600</v>
      </c>
      <c r="G1560" t="s">
        <v>227</v>
      </c>
      <c r="H1560" t="s">
        <v>150</v>
      </c>
      <c r="I1560" t="s">
        <v>150</v>
      </c>
      <c r="J1560" t="s">
        <v>1603</v>
      </c>
      <c r="K1560">
        <v>1681592</v>
      </c>
      <c r="L1560" t="s">
        <v>23</v>
      </c>
      <c r="M1560">
        <v>0</v>
      </c>
      <c r="N1560">
        <v>6</v>
      </c>
      <c r="O1560">
        <v>0</v>
      </c>
      <c r="P1560">
        <v>1</v>
      </c>
      <c r="Q1560">
        <v>0</v>
      </c>
      <c r="S1560" t="str">
        <f t="shared" si="48"/>
        <v>G-PD300509</v>
      </c>
      <c r="T1560" t="str">
        <f t="shared" si="49"/>
        <v>I-Richards</v>
      </c>
    </row>
    <row r="1561" spans="1:20" x14ac:dyDescent="0.3">
      <c r="A1561" t="s">
        <v>1601</v>
      </c>
      <c r="B1561" t="s">
        <v>1258</v>
      </c>
      <c r="C1561" t="s">
        <v>19596</v>
      </c>
      <c r="D1561" t="s">
        <v>19388</v>
      </c>
      <c r="E1561" s="1">
        <v>39632</v>
      </c>
      <c r="F1561" t="s">
        <v>1600</v>
      </c>
      <c r="G1561" t="s">
        <v>227</v>
      </c>
      <c r="H1561" t="s">
        <v>150</v>
      </c>
      <c r="I1561" t="s">
        <v>150</v>
      </c>
      <c r="J1561" t="s">
        <v>1603</v>
      </c>
      <c r="K1561">
        <v>1681592</v>
      </c>
      <c r="L1561" t="s">
        <v>23</v>
      </c>
      <c r="M1561">
        <v>0</v>
      </c>
      <c r="N1561">
        <v>6</v>
      </c>
      <c r="O1561">
        <v>0</v>
      </c>
      <c r="P1561">
        <v>1</v>
      </c>
      <c r="Q1561">
        <v>0</v>
      </c>
      <c r="S1561" t="str">
        <f t="shared" si="48"/>
        <v>G-PD300509</v>
      </c>
      <c r="T1561" t="str">
        <f t="shared" si="49"/>
        <v>I-Su</v>
      </c>
    </row>
    <row r="1562" spans="1:20" x14ac:dyDescent="0.3">
      <c r="A1562" t="s">
        <v>1606</v>
      </c>
      <c r="B1562" t="s">
        <v>387</v>
      </c>
      <c r="C1562" t="s">
        <v>19600</v>
      </c>
      <c r="D1562" t="s">
        <v>18844</v>
      </c>
      <c r="E1562" s="1">
        <v>39631</v>
      </c>
      <c r="F1562" t="s">
        <v>380</v>
      </c>
      <c r="G1562" t="s">
        <v>382</v>
      </c>
      <c r="H1562" t="s">
        <v>237</v>
      </c>
      <c r="I1562" t="s">
        <v>237</v>
      </c>
      <c r="J1562" t="s">
        <v>1608</v>
      </c>
      <c r="K1562">
        <v>1868435</v>
      </c>
      <c r="L1562" t="s">
        <v>616</v>
      </c>
      <c r="M1562">
        <v>908401</v>
      </c>
      <c r="N1562">
        <v>5</v>
      </c>
      <c r="O1562">
        <v>1</v>
      </c>
      <c r="P1562">
        <v>1</v>
      </c>
      <c r="Q1562">
        <v>1</v>
      </c>
      <c r="S1562" t="str">
        <f t="shared" si="48"/>
        <v>G-PD300511</v>
      </c>
      <c r="T1562" t="str">
        <f t="shared" si="49"/>
        <v>I-Jiang</v>
      </c>
    </row>
    <row r="1563" spans="1:20" x14ac:dyDescent="0.3">
      <c r="A1563" t="s">
        <v>1606</v>
      </c>
      <c r="B1563" t="s">
        <v>382</v>
      </c>
      <c r="C1563" t="s">
        <v>19600</v>
      </c>
      <c r="D1563" t="s">
        <v>18846</v>
      </c>
      <c r="E1563" s="1">
        <v>39631</v>
      </c>
      <c r="F1563" t="s">
        <v>380</v>
      </c>
      <c r="G1563" t="s">
        <v>382</v>
      </c>
      <c r="H1563" t="s">
        <v>237</v>
      </c>
      <c r="I1563" t="s">
        <v>237</v>
      </c>
      <c r="J1563" t="s">
        <v>1608</v>
      </c>
      <c r="K1563">
        <v>1868435</v>
      </c>
      <c r="L1563" t="s">
        <v>616</v>
      </c>
      <c r="M1563">
        <v>908401</v>
      </c>
      <c r="N1563">
        <v>5</v>
      </c>
      <c r="O1563">
        <v>1</v>
      </c>
      <c r="P1563">
        <v>1</v>
      </c>
      <c r="Q1563">
        <v>1</v>
      </c>
      <c r="S1563" t="str">
        <f t="shared" si="48"/>
        <v>G-PD300511</v>
      </c>
      <c r="T1563" t="str">
        <f t="shared" si="49"/>
        <v>I-Tseng</v>
      </c>
    </row>
    <row r="1564" spans="1:20" x14ac:dyDescent="0.3">
      <c r="A1564" t="s">
        <v>1606</v>
      </c>
      <c r="B1564" t="s">
        <v>24</v>
      </c>
      <c r="C1564" t="s">
        <v>19600</v>
      </c>
      <c r="D1564" t="s">
        <v>18633</v>
      </c>
      <c r="E1564" s="1">
        <v>39631</v>
      </c>
      <c r="F1564" t="s">
        <v>380</v>
      </c>
      <c r="G1564" t="s">
        <v>382</v>
      </c>
      <c r="H1564" t="s">
        <v>237</v>
      </c>
      <c r="I1564" t="s">
        <v>195</v>
      </c>
      <c r="J1564" t="s">
        <v>1608</v>
      </c>
      <c r="K1564">
        <v>1868435</v>
      </c>
      <c r="L1564" t="s">
        <v>616</v>
      </c>
      <c r="M1564">
        <v>908401</v>
      </c>
      <c r="N1564">
        <v>5</v>
      </c>
      <c r="O1564">
        <v>1</v>
      </c>
      <c r="P1564">
        <v>1</v>
      </c>
      <c r="Q1564">
        <v>1</v>
      </c>
      <c r="S1564" t="str">
        <f t="shared" si="48"/>
        <v>G-PD300511</v>
      </c>
      <c r="T1564" t="str">
        <f t="shared" si="49"/>
        <v>I-Wang</v>
      </c>
    </row>
    <row r="1565" spans="1:20" x14ac:dyDescent="0.3">
      <c r="A1565" t="s">
        <v>1606</v>
      </c>
      <c r="B1565" t="s">
        <v>700</v>
      </c>
      <c r="C1565" t="s">
        <v>19600</v>
      </c>
      <c r="D1565" t="s">
        <v>19039</v>
      </c>
      <c r="E1565" s="1">
        <v>39631</v>
      </c>
      <c r="F1565" t="s">
        <v>380</v>
      </c>
      <c r="G1565" t="s">
        <v>382</v>
      </c>
      <c r="H1565" t="s">
        <v>237</v>
      </c>
      <c r="I1565" t="s">
        <v>237</v>
      </c>
      <c r="J1565" t="s">
        <v>1608</v>
      </c>
      <c r="K1565">
        <v>1868435</v>
      </c>
      <c r="L1565" t="s">
        <v>616</v>
      </c>
      <c r="M1565">
        <v>908401</v>
      </c>
      <c r="N1565">
        <v>5</v>
      </c>
      <c r="O1565">
        <v>1</v>
      </c>
      <c r="P1565">
        <v>1</v>
      </c>
      <c r="Q1565">
        <v>1</v>
      </c>
      <c r="S1565" t="str">
        <f t="shared" si="48"/>
        <v>G-PD300511</v>
      </c>
      <c r="T1565" t="str">
        <f t="shared" si="49"/>
        <v>I-Xu</v>
      </c>
    </row>
    <row r="1566" spans="1:20" x14ac:dyDescent="0.3">
      <c r="A1566" t="s">
        <v>1606</v>
      </c>
      <c r="B1566" t="s">
        <v>1136</v>
      </c>
      <c r="C1566" t="s">
        <v>19600</v>
      </c>
      <c r="D1566" t="s">
        <v>19310</v>
      </c>
      <c r="E1566" s="1">
        <v>39631</v>
      </c>
      <c r="F1566" t="s">
        <v>380</v>
      </c>
      <c r="G1566" t="s">
        <v>382</v>
      </c>
      <c r="H1566" t="s">
        <v>237</v>
      </c>
      <c r="I1566" t="s">
        <v>1607</v>
      </c>
      <c r="J1566" t="s">
        <v>1608</v>
      </c>
      <c r="K1566">
        <v>1868435</v>
      </c>
      <c r="L1566" t="s">
        <v>616</v>
      </c>
      <c r="M1566">
        <v>908401</v>
      </c>
      <c r="N1566">
        <v>5</v>
      </c>
      <c r="O1566">
        <v>1</v>
      </c>
      <c r="P1566">
        <v>1</v>
      </c>
      <c r="Q1566">
        <v>1</v>
      </c>
      <c r="S1566" t="str">
        <f t="shared" si="48"/>
        <v>G-PD300511</v>
      </c>
      <c r="T1566" t="str">
        <f t="shared" si="49"/>
        <v>I-Zhou</v>
      </c>
    </row>
    <row r="1567" spans="1:20" x14ac:dyDescent="0.3">
      <c r="A1567" t="s">
        <v>1609</v>
      </c>
      <c r="B1567" t="s">
        <v>1612</v>
      </c>
      <c r="C1567" t="s">
        <v>19601</v>
      </c>
      <c r="D1567" t="s">
        <v>19602</v>
      </c>
      <c r="E1567" s="1">
        <v>39631</v>
      </c>
      <c r="F1567" t="s">
        <v>420</v>
      </c>
      <c r="G1567" t="s">
        <v>422</v>
      </c>
      <c r="H1567" t="s">
        <v>21</v>
      </c>
      <c r="I1567" t="s">
        <v>1613</v>
      </c>
      <c r="J1567" t="s">
        <v>1020</v>
      </c>
      <c r="K1567">
        <v>1559825</v>
      </c>
      <c r="L1567" t="s">
        <v>23</v>
      </c>
      <c r="M1567">
        <v>0</v>
      </c>
      <c r="N1567">
        <v>8</v>
      </c>
      <c r="O1567">
        <v>0</v>
      </c>
      <c r="P1567">
        <v>1</v>
      </c>
      <c r="Q1567">
        <v>0</v>
      </c>
      <c r="S1567" t="str">
        <f t="shared" si="48"/>
        <v>G-PD300512</v>
      </c>
      <c r="T1567" t="str">
        <f t="shared" si="49"/>
        <v>I-Henis</v>
      </c>
    </row>
    <row r="1568" spans="1:20" x14ac:dyDescent="0.3">
      <c r="A1568" t="s">
        <v>1609</v>
      </c>
      <c r="B1568" t="s">
        <v>1391</v>
      </c>
      <c r="C1568" t="s">
        <v>19601</v>
      </c>
      <c r="D1568" t="s">
        <v>19467</v>
      </c>
      <c r="E1568" s="1">
        <v>39631</v>
      </c>
      <c r="F1568" t="s">
        <v>420</v>
      </c>
      <c r="G1568" t="s">
        <v>422</v>
      </c>
      <c r="H1568" t="s">
        <v>21</v>
      </c>
      <c r="I1568" t="s">
        <v>219</v>
      </c>
      <c r="J1568" t="s">
        <v>1020</v>
      </c>
      <c r="K1568">
        <v>1559825</v>
      </c>
      <c r="L1568" t="s">
        <v>23</v>
      </c>
      <c r="M1568">
        <v>0</v>
      </c>
      <c r="N1568">
        <v>8</v>
      </c>
      <c r="O1568">
        <v>0</v>
      </c>
      <c r="P1568">
        <v>1</v>
      </c>
      <c r="Q1568">
        <v>0</v>
      </c>
      <c r="S1568" t="str">
        <f t="shared" si="48"/>
        <v>G-PD300512</v>
      </c>
      <c r="T1568" t="str">
        <f t="shared" si="49"/>
        <v>I-Kaplan</v>
      </c>
    </row>
    <row r="1569" spans="1:20" x14ac:dyDescent="0.3">
      <c r="A1569" t="s">
        <v>1609</v>
      </c>
      <c r="B1569" t="s">
        <v>425</v>
      </c>
      <c r="C1569" t="s">
        <v>19601</v>
      </c>
      <c r="D1569" t="s">
        <v>18869</v>
      </c>
      <c r="E1569" s="1">
        <v>39631</v>
      </c>
      <c r="F1569" t="s">
        <v>420</v>
      </c>
      <c r="G1569" t="s">
        <v>422</v>
      </c>
      <c r="H1569" t="s">
        <v>21</v>
      </c>
      <c r="I1569" t="s">
        <v>21</v>
      </c>
      <c r="J1569" t="s">
        <v>1020</v>
      </c>
      <c r="K1569">
        <v>1559825</v>
      </c>
      <c r="L1569" t="s">
        <v>23</v>
      </c>
      <c r="M1569">
        <v>0</v>
      </c>
      <c r="N1569">
        <v>8</v>
      </c>
      <c r="O1569">
        <v>0</v>
      </c>
      <c r="P1569">
        <v>1</v>
      </c>
      <c r="Q1569">
        <v>0</v>
      </c>
      <c r="S1569" t="str">
        <f t="shared" si="48"/>
        <v>G-PD300512</v>
      </c>
      <c r="T1569" t="str">
        <f t="shared" si="49"/>
        <v>I-Kim</v>
      </c>
    </row>
    <row r="1570" spans="1:20" x14ac:dyDescent="0.3">
      <c r="A1570" t="s">
        <v>1609</v>
      </c>
      <c r="B1570" t="s">
        <v>422</v>
      </c>
      <c r="C1570" t="s">
        <v>19601</v>
      </c>
      <c r="D1570" t="s">
        <v>18870</v>
      </c>
      <c r="E1570" s="1">
        <v>39631</v>
      </c>
      <c r="F1570" t="s">
        <v>420</v>
      </c>
      <c r="G1570" t="s">
        <v>422</v>
      </c>
      <c r="H1570" t="s">
        <v>21</v>
      </c>
      <c r="I1570" t="s">
        <v>21</v>
      </c>
      <c r="J1570" t="s">
        <v>1020</v>
      </c>
      <c r="K1570">
        <v>1559825</v>
      </c>
      <c r="L1570" t="s">
        <v>23</v>
      </c>
      <c r="M1570">
        <v>0</v>
      </c>
      <c r="N1570">
        <v>8</v>
      </c>
      <c r="O1570">
        <v>0</v>
      </c>
      <c r="P1570">
        <v>1</v>
      </c>
      <c r="Q1570">
        <v>0</v>
      </c>
      <c r="S1570" t="str">
        <f t="shared" si="48"/>
        <v>G-PD300512</v>
      </c>
      <c r="T1570" t="str">
        <f t="shared" si="49"/>
        <v>I-Lebman</v>
      </c>
    </row>
    <row r="1571" spans="1:20" x14ac:dyDescent="0.3">
      <c r="A1571" t="s">
        <v>1609</v>
      </c>
      <c r="B1571" t="s">
        <v>1047</v>
      </c>
      <c r="C1571" t="s">
        <v>19601</v>
      </c>
      <c r="D1571" t="s">
        <v>19253</v>
      </c>
      <c r="E1571" s="1">
        <v>39631</v>
      </c>
      <c r="F1571" t="s">
        <v>420</v>
      </c>
      <c r="G1571" t="s">
        <v>422</v>
      </c>
      <c r="H1571" t="s">
        <v>21</v>
      </c>
      <c r="I1571" t="s">
        <v>55</v>
      </c>
      <c r="J1571" t="s">
        <v>1020</v>
      </c>
      <c r="K1571">
        <v>1559825</v>
      </c>
      <c r="L1571" t="s">
        <v>23</v>
      </c>
      <c r="M1571">
        <v>0</v>
      </c>
      <c r="N1571">
        <v>8</v>
      </c>
      <c r="O1571">
        <v>0</v>
      </c>
      <c r="P1571">
        <v>1</v>
      </c>
      <c r="Q1571">
        <v>0</v>
      </c>
      <c r="S1571" t="str">
        <f t="shared" si="48"/>
        <v>G-PD300512</v>
      </c>
      <c r="T1571" t="str">
        <f t="shared" si="49"/>
        <v>I-Marz</v>
      </c>
    </row>
    <row r="1572" spans="1:20" x14ac:dyDescent="0.3">
      <c r="A1572" t="s">
        <v>1609</v>
      </c>
      <c r="B1572" t="s">
        <v>229</v>
      </c>
      <c r="C1572" t="s">
        <v>19601</v>
      </c>
      <c r="D1572" t="s">
        <v>18754</v>
      </c>
      <c r="E1572" s="1">
        <v>39631</v>
      </c>
      <c r="F1572" t="s">
        <v>420</v>
      </c>
      <c r="G1572" t="s">
        <v>422</v>
      </c>
      <c r="H1572" t="s">
        <v>21</v>
      </c>
      <c r="I1572" t="s">
        <v>225</v>
      </c>
      <c r="J1572" t="s">
        <v>1020</v>
      </c>
      <c r="K1572">
        <v>1559825</v>
      </c>
      <c r="L1572" t="s">
        <v>23</v>
      </c>
      <c r="M1572">
        <v>0</v>
      </c>
      <c r="N1572">
        <v>8</v>
      </c>
      <c r="O1572">
        <v>0</v>
      </c>
      <c r="P1572">
        <v>1</v>
      </c>
      <c r="Q1572">
        <v>0</v>
      </c>
      <c r="S1572" t="str">
        <f t="shared" si="48"/>
        <v>G-PD300512</v>
      </c>
      <c r="T1572" t="str">
        <f t="shared" si="49"/>
        <v>I-Massey</v>
      </c>
    </row>
    <row r="1573" spans="1:20" x14ac:dyDescent="0.3">
      <c r="A1573" t="s">
        <v>1609</v>
      </c>
      <c r="B1573" t="s">
        <v>235</v>
      </c>
      <c r="C1573" t="s">
        <v>19601</v>
      </c>
      <c r="D1573" t="s">
        <v>18760</v>
      </c>
      <c r="E1573" s="1">
        <v>39631</v>
      </c>
      <c r="F1573" t="s">
        <v>420</v>
      </c>
      <c r="G1573" t="s">
        <v>422</v>
      </c>
      <c r="H1573" t="s">
        <v>21</v>
      </c>
      <c r="I1573" t="s">
        <v>47</v>
      </c>
      <c r="J1573" t="s">
        <v>1020</v>
      </c>
      <c r="K1573">
        <v>1559825</v>
      </c>
      <c r="L1573" t="s">
        <v>23</v>
      </c>
      <c r="M1573">
        <v>0</v>
      </c>
      <c r="N1573">
        <v>8</v>
      </c>
      <c r="O1573">
        <v>0</v>
      </c>
      <c r="P1573">
        <v>1</v>
      </c>
      <c r="Q1573">
        <v>0</v>
      </c>
      <c r="S1573" t="str">
        <f t="shared" si="48"/>
        <v>G-PD300512</v>
      </c>
      <c r="T1573" t="str">
        <f t="shared" si="49"/>
        <v>I-Spiegel</v>
      </c>
    </row>
    <row r="1574" spans="1:20" x14ac:dyDescent="0.3">
      <c r="A1574" t="s">
        <v>1615</v>
      </c>
      <c r="B1574" t="s">
        <v>1623</v>
      </c>
      <c r="C1574" t="s">
        <v>19603</v>
      </c>
      <c r="D1574" t="s">
        <v>19604</v>
      </c>
      <c r="E1574" s="1">
        <v>39632</v>
      </c>
      <c r="F1574" t="s">
        <v>1614</v>
      </c>
      <c r="G1574" t="s">
        <v>1616</v>
      </c>
      <c r="H1574" t="s">
        <v>237</v>
      </c>
      <c r="I1574" t="s">
        <v>1622</v>
      </c>
      <c r="J1574" t="s">
        <v>1617</v>
      </c>
      <c r="K1574">
        <v>1911883</v>
      </c>
      <c r="L1574" t="s">
        <v>23</v>
      </c>
      <c r="M1574">
        <v>1517005</v>
      </c>
      <c r="N1574">
        <v>7</v>
      </c>
      <c r="O1574">
        <v>1</v>
      </c>
      <c r="P1574">
        <v>1</v>
      </c>
      <c r="Q1574">
        <v>1</v>
      </c>
      <c r="S1574" t="str">
        <f t="shared" si="48"/>
        <v>G-PD300513</v>
      </c>
      <c r="T1574" t="str">
        <f t="shared" si="49"/>
        <v>I-Baki</v>
      </c>
    </row>
    <row r="1575" spans="1:20" x14ac:dyDescent="0.3">
      <c r="A1575" t="s">
        <v>1615</v>
      </c>
      <c r="B1575" t="s">
        <v>1624</v>
      </c>
      <c r="C1575" t="s">
        <v>19603</v>
      </c>
      <c r="D1575" t="s">
        <v>19605</v>
      </c>
      <c r="E1575" s="1">
        <v>39632</v>
      </c>
      <c r="F1575" t="s">
        <v>1614</v>
      </c>
      <c r="G1575" t="s">
        <v>1616</v>
      </c>
      <c r="H1575" t="s">
        <v>237</v>
      </c>
      <c r="I1575" t="s">
        <v>1622</v>
      </c>
      <c r="J1575" t="s">
        <v>1617</v>
      </c>
      <c r="K1575">
        <v>1911883</v>
      </c>
      <c r="L1575" t="s">
        <v>23</v>
      </c>
      <c r="M1575">
        <v>1517005</v>
      </c>
      <c r="N1575">
        <v>7</v>
      </c>
      <c r="O1575">
        <v>1</v>
      </c>
      <c r="P1575">
        <v>1</v>
      </c>
      <c r="Q1575">
        <v>1</v>
      </c>
      <c r="S1575" t="str">
        <f t="shared" si="48"/>
        <v>G-PD300513</v>
      </c>
      <c r="T1575" t="str">
        <f t="shared" si="49"/>
        <v>I-Cui</v>
      </c>
    </row>
    <row r="1576" spans="1:20" x14ac:dyDescent="0.3">
      <c r="A1576" t="s">
        <v>1615</v>
      </c>
      <c r="B1576" t="s">
        <v>1618</v>
      </c>
      <c r="C1576" t="s">
        <v>19603</v>
      </c>
      <c r="D1576" t="s">
        <v>19606</v>
      </c>
      <c r="E1576" s="1">
        <v>39632</v>
      </c>
      <c r="F1576" t="s">
        <v>1614</v>
      </c>
      <c r="G1576" t="s">
        <v>1616</v>
      </c>
      <c r="H1576" t="s">
        <v>237</v>
      </c>
      <c r="I1576" t="s">
        <v>1304</v>
      </c>
      <c r="J1576" t="s">
        <v>1617</v>
      </c>
      <c r="K1576">
        <v>1911883</v>
      </c>
      <c r="L1576" t="s">
        <v>23</v>
      </c>
      <c r="M1576">
        <v>1517005</v>
      </c>
      <c r="N1576">
        <v>7</v>
      </c>
      <c r="O1576">
        <v>1</v>
      </c>
      <c r="P1576">
        <v>1</v>
      </c>
      <c r="Q1576">
        <v>1</v>
      </c>
      <c r="S1576" t="str">
        <f t="shared" si="48"/>
        <v>G-PD300513</v>
      </c>
      <c r="T1576" t="str">
        <f t="shared" si="49"/>
        <v>I-Dolios</v>
      </c>
    </row>
    <row r="1577" spans="1:20" x14ac:dyDescent="0.3">
      <c r="A1577" t="s">
        <v>1615</v>
      </c>
      <c r="B1577" t="s">
        <v>1616</v>
      </c>
      <c r="C1577" t="s">
        <v>19603</v>
      </c>
      <c r="D1577" t="s">
        <v>19607</v>
      </c>
      <c r="E1577" s="1">
        <v>39632</v>
      </c>
      <c r="F1577" t="s">
        <v>1614</v>
      </c>
      <c r="G1577" t="s">
        <v>1616</v>
      </c>
      <c r="H1577" t="s">
        <v>237</v>
      </c>
      <c r="I1577" t="s">
        <v>237</v>
      </c>
      <c r="J1577" t="s">
        <v>1617</v>
      </c>
      <c r="K1577">
        <v>1911883</v>
      </c>
      <c r="L1577" t="s">
        <v>23</v>
      </c>
      <c r="M1577">
        <v>1517005</v>
      </c>
      <c r="N1577">
        <v>7</v>
      </c>
      <c r="O1577">
        <v>1</v>
      </c>
      <c r="P1577">
        <v>1</v>
      </c>
      <c r="Q1577">
        <v>1</v>
      </c>
      <c r="S1577" t="str">
        <f t="shared" si="48"/>
        <v>G-PD300513</v>
      </c>
      <c r="T1577" t="str">
        <f t="shared" si="49"/>
        <v>I-Logothetis</v>
      </c>
    </row>
    <row r="1578" spans="1:20" x14ac:dyDescent="0.3">
      <c r="A1578" t="s">
        <v>1615</v>
      </c>
      <c r="B1578" t="s">
        <v>1621</v>
      </c>
      <c r="C1578" t="s">
        <v>19603</v>
      </c>
      <c r="D1578" t="s">
        <v>19608</v>
      </c>
      <c r="E1578" s="1">
        <v>39632</v>
      </c>
      <c r="F1578" t="s">
        <v>1614</v>
      </c>
      <c r="G1578" t="s">
        <v>1616</v>
      </c>
      <c r="H1578" t="s">
        <v>237</v>
      </c>
      <c r="I1578" t="s">
        <v>1622</v>
      </c>
      <c r="J1578" t="s">
        <v>1617</v>
      </c>
      <c r="K1578">
        <v>1911883</v>
      </c>
      <c r="L1578" t="s">
        <v>23</v>
      </c>
      <c r="M1578">
        <v>1517005</v>
      </c>
      <c r="N1578">
        <v>7</v>
      </c>
      <c r="O1578">
        <v>1</v>
      </c>
      <c r="P1578">
        <v>1</v>
      </c>
      <c r="Q1578">
        <v>1</v>
      </c>
      <c r="S1578" t="str">
        <f t="shared" si="48"/>
        <v>G-PD300513</v>
      </c>
      <c r="T1578" t="str">
        <f t="shared" si="49"/>
        <v>I-Rodriguez Menchaca</v>
      </c>
    </row>
    <row r="1579" spans="1:20" x14ac:dyDescent="0.3">
      <c r="A1579" t="s">
        <v>1615</v>
      </c>
      <c r="B1579" t="s">
        <v>1619</v>
      </c>
      <c r="C1579" t="s">
        <v>19603</v>
      </c>
      <c r="D1579" t="s">
        <v>19609</v>
      </c>
      <c r="E1579" s="1">
        <v>39632</v>
      </c>
      <c r="F1579" t="s">
        <v>1614</v>
      </c>
      <c r="G1579" t="s">
        <v>1616</v>
      </c>
      <c r="H1579" t="s">
        <v>237</v>
      </c>
      <c r="I1579" t="s">
        <v>1620</v>
      </c>
      <c r="J1579" t="s">
        <v>1617</v>
      </c>
      <c r="K1579">
        <v>1911883</v>
      </c>
      <c r="L1579" t="s">
        <v>23</v>
      </c>
      <c r="M1579">
        <v>1517005</v>
      </c>
      <c r="N1579">
        <v>7</v>
      </c>
      <c r="O1579">
        <v>1</v>
      </c>
      <c r="P1579">
        <v>1</v>
      </c>
      <c r="Q1579">
        <v>1</v>
      </c>
      <c r="S1579" t="str">
        <f t="shared" si="48"/>
        <v>G-PD300513</v>
      </c>
      <c r="T1579" t="str">
        <f t="shared" si="49"/>
        <v>I-Trimmer</v>
      </c>
    </row>
    <row r="1580" spans="1:20" x14ac:dyDescent="0.3">
      <c r="A1580" t="s">
        <v>1615</v>
      </c>
      <c r="B1580" t="s">
        <v>24</v>
      </c>
      <c r="C1580" t="s">
        <v>19603</v>
      </c>
      <c r="D1580" t="s">
        <v>18633</v>
      </c>
      <c r="E1580" s="1">
        <v>39632</v>
      </c>
      <c r="F1580" t="s">
        <v>1614</v>
      </c>
      <c r="G1580" t="s">
        <v>1616</v>
      </c>
      <c r="H1580" t="s">
        <v>237</v>
      </c>
      <c r="I1580" t="s">
        <v>1304</v>
      </c>
      <c r="J1580" t="s">
        <v>1617</v>
      </c>
      <c r="K1580">
        <v>1911883</v>
      </c>
      <c r="L1580" t="s">
        <v>23</v>
      </c>
      <c r="M1580">
        <v>1517005</v>
      </c>
      <c r="N1580">
        <v>7</v>
      </c>
      <c r="O1580">
        <v>1</v>
      </c>
      <c r="P1580">
        <v>1</v>
      </c>
      <c r="Q1580">
        <v>1</v>
      </c>
      <c r="S1580" t="str">
        <f t="shared" si="48"/>
        <v>G-PD300513</v>
      </c>
      <c r="T1580" t="str">
        <f t="shared" si="49"/>
        <v>I-Wang</v>
      </c>
    </row>
    <row r="1581" spans="1:20" x14ac:dyDescent="0.3">
      <c r="A1581" t="s">
        <v>1625</v>
      </c>
      <c r="B1581" t="s">
        <v>401</v>
      </c>
      <c r="C1581" t="s">
        <v>19610</v>
      </c>
      <c r="D1581" t="s">
        <v>18859</v>
      </c>
      <c r="E1581" s="1">
        <v>39626</v>
      </c>
      <c r="F1581" t="s">
        <v>343</v>
      </c>
      <c r="G1581" t="s">
        <v>345</v>
      </c>
      <c r="H1581" t="s">
        <v>346</v>
      </c>
      <c r="I1581" t="s">
        <v>219</v>
      </c>
      <c r="J1581" t="s">
        <v>1626</v>
      </c>
      <c r="K1581">
        <v>1836656</v>
      </c>
      <c r="L1581" t="s">
        <v>23</v>
      </c>
      <c r="M1581">
        <v>0</v>
      </c>
      <c r="N1581">
        <v>5</v>
      </c>
      <c r="O1581">
        <v>0</v>
      </c>
      <c r="P1581">
        <v>1</v>
      </c>
      <c r="Q1581">
        <v>0</v>
      </c>
      <c r="S1581" t="str">
        <f t="shared" si="48"/>
        <v>G-PD300514</v>
      </c>
      <c r="T1581" t="str">
        <f t="shared" si="49"/>
        <v>I-Kellum</v>
      </c>
    </row>
    <row r="1582" spans="1:20" x14ac:dyDescent="0.3">
      <c r="A1582" t="s">
        <v>1625</v>
      </c>
      <c r="B1582" t="s">
        <v>1141</v>
      </c>
      <c r="C1582" t="s">
        <v>19610</v>
      </c>
      <c r="D1582" t="s">
        <v>19312</v>
      </c>
      <c r="E1582" s="1">
        <v>39626</v>
      </c>
      <c r="F1582" t="s">
        <v>343</v>
      </c>
      <c r="G1582" t="s">
        <v>345</v>
      </c>
      <c r="H1582" t="s">
        <v>346</v>
      </c>
      <c r="I1582" t="s">
        <v>237</v>
      </c>
      <c r="J1582" t="s">
        <v>1626</v>
      </c>
      <c r="K1582">
        <v>1836656</v>
      </c>
      <c r="L1582" t="s">
        <v>23</v>
      </c>
      <c r="M1582">
        <v>0</v>
      </c>
      <c r="N1582">
        <v>5</v>
      </c>
      <c r="O1582">
        <v>0</v>
      </c>
      <c r="P1582">
        <v>1</v>
      </c>
      <c r="Q1582">
        <v>0</v>
      </c>
      <c r="S1582" t="str">
        <f t="shared" si="48"/>
        <v>G-PD300514</v>
      </c>
      <c r="T1582" t="str">
        <f t="shared" si="49"/>
        <v>I-Mishra</v>
      </c>
    </row>
    <row r="1583" spans="1:20" x14ac:dyDescent="0.3">
      <c r="A1583" t="s">
        <v>1625</v>
      </c>
      <c r="B1583" t="s">
        <v>509</v>
      </c>
      <c r="C1583" t="s">
        <v>19610</v>
      </c>
      <c r="D1583" t="s">
        <v>18925</v>
      </c>
      <c r="E1583" s="1">
        <v>39626</v>
      </c>
      <c r="F1583" t="s">
        <v>343</v>
      </c>
      <c r="G1583" t="s">
        <v>345</v>
      </c>
      <c r="H1583" t="s">
        <v>346</v>
      </c>
      <c r="I1583" t="s">
        <v>510</v>
      </c>
      <c r="J1583" t="s">
        <v>1626</v>
      </c>
      <c r="K1583">
        <v>1836656</v>
      </c>
      <c r="L1583" t="s">
        <v>23</v>
      </c>
      <c r="M1583">
        <v>0</v>
      </c>
      <c r="N1583">
        <v>5</v>
      </c>
      <c r="O1583">
        <v>0</v>
      </c>
      <c r="P1583">
        <v>1</v>
      </c>
      <c r="Q1583">
        <v>0</v>
      </c>
      <c r="S1583" t="str">
        <f t="shared" si="48"/>
        <v>G-PD300514</v>
      </c>
      <c r="T1583" t="str">
        <f t="shared" si="49"/>
        <v>I-Strauss</v>
      </c>
    </row>
    <row r="1584" spans="1:20" x14ac:dyDescent="0.3">
      <c r="A1584" t="s">
        <v>1625</v>
      </c>
      <c r="B1584" t="s">
        <v>345</v>
      </c>
      <c r="C1584" t="s">
        <v>19610</v>
      </c>
      <c r="D1584" t="s">
        <v>18823</v>
      </c>
      <c r="E1584" s="1">
        <v>39626</v>
      </c>
      <c r="F1584" t="s">
        <v>343</v>
      </c>
      <c r="G1584" t="s">
        <v>345</v>
      </c>
      <c r="H1584" t="s">
        <v>346</v>
      </c>
      <c r="I1584" t="s">
        <v>346</v>
      </c>
      <c r="J1584" t="s">
        <v>1626</v>
      </c>
      <c r="K1584">
        <v>1836656</v>
      </c>
      <c r="L1584" t="s">
        <v>23</v>
      </c>
      <c r="M1584">
        <v>0</v>
      </c>
      <c r="N1584">
        <v>5</v>
      </c>
      <c r="O1584">
        <v>0</v>
      </c>
      <c r="P1584">
        <v>1</v>
      </c>
      <c r="Q1584">
        <v>0</v>
      </c>
      <c r="S1584" t="str">
        <f t="shared" si="48"/>
        <v>G-PD300514</v>
      </c>
      <c r="T1584" t="str">
        <f t="shared" si="49"/>
        <v>I-Walsh</v>
      </c>
    </row>
    <row r="1585" spans="1:20" x14ac:dyDescent="0.3">
      <c r="A1585" t="s">
        <v>1625</v>
      </c>
      <c r="B1585" t="s">
        <v>347</v>
      </c>
      <c r="C1585" t="s">
        <v>19610</v>
      </c>
      <c r="D1585" t="s">
        <v>18824</v>
      </c>
      <c r="E1585" s="1">
        <v>39626</v>
      </c>
      <c r="F1585" t="s">
        <v>343</v>
      </c>
      <c r="G1585" t="s">
        <v>345</v>
      </c>
      <c r="H1585" t="s">
        <v>346</v>
      </c>
      <c r="I1585" t="s">
        <v>346</v>
      </c>
      <c r="J1585" t="s">
        <v>1626</v>
      </c>
      <c r="K1585">
        <v>1836656</v>
      </c>
      <c r="L1585" t="s">
        <v>23</v>
      </c>
      <c r="M1585">
        <v>0</v>
      </c>
      <c r="N1585">
        <v>5</v>
      </c>
      <c r="O1585">
        <v>0</v>
      </c>
      <c r="P1585">
        <v>1</v>
      </c>
      <c r="Q1585">
        <v>0</v>
      </c>
      <c r="S1585" t="str">
        <f t="shared" si="48"/>
        <v>G-PD300514</v>
      </c>
      <c r="T1585" t="str">
        <f t="shared" si="49"/>
        <v>I-Washington</v>
      </c>
    </row>
    <row r="1586" spans="1:20" x14ac:dyDescent="0.3">
      <c r="A1586" t="s">
        <v>1627</v>
      </c>
      <c r="B1586" t="s">
        <v>110</v>
      </c>
      <c r="C1586" t="s">
        <v>19611</v>
      </c>
      <c r="D1586" t="s">
        <v>18681</v>
      </c>
      <c r="E1586" s="1">
        <v>39632</v>
      </c>
      <c r="F1586" t="s">
        <v>889</v>
      </c>
      <c r="G1586" t="s">
        <v>469</v>
      </c>
      <c r="H1586" t="s">
        <v>150</v>
      </c>
      <c r="I1586" t="s">
        <v>84</v>
      </c>
      <c r="J1586" t="s">
        <v>998</v>
      </c>
      <c r="K1586">
        <v>0</v>
      </c>
      <c r="L1586" t="s">
        <v>616</v>
      </c>
      <c r="M1586">
        <v>0</v>
      </c>
      <c r="N1586">
        <v>11</v>
      </c>
      <c r="O1586">
        <v>0</v>
      </c>
      <c r="P1586">
        <v>1</v>
      </c>
      <c r="Q1586">
        <v>0</v>
      </c>
      <c r="S1586" t="str">
        <f t="shared" si="48"/>
        <v>G-PD300516</v>
      </c>
      <c r="T1586" t="str">
        <f t="shared" si="49"/>
        <v>I-Chen</v>
      </c>
    </row>
    <row r="1587" spans="1:20" x14ac:dyDescent="0.3">
      <c r="A1587" t="s">
        <v>1627</v>
      </c>
      <c r="B1587" t="s">
        <v>669</v>
      </c>
      <c r="C1587" t="s">
        <v>19611</v>
      </c>
      <c r="D1587" t="s">
        <v>19021</v>
      </c>
      <c r="E1587" s="1">
        <v>39632</v>
      </c>
      <c r="F1587" t="s">
        <v>889</v>
      </c>
      <c r="G1587" t="s">
        <v>469</v>
      </c>
      <c r="H1587" t="s">
        <v>150</v>
      </c>
      <c r="I1587" t="s">
        <v>84</v>
      </c>
      <c r="J1587" t="s">
        <v>998</v>
      </c>
      <c r="K1587">
        <v>0</v>
      </c>
      <c r="L1587" t="s">
        <v>616</v>
      </c>
      <c r="M1587">
        <v>0</v>
      </c>
      <c r="N1587">
        <v>11</v>
      </c>
      <c r="O1587">
        <v>0</v>
      </c>
      <c r="P1587">
        <v>1</v>
      </c>
      <c r="Q1587">
        <v>0</v>
      </c>
      <c r="S1587" t="str">
        <f t="shared" si="48"/>
        <v>G-PD300516</v>
      </c>
      <c r="T1587" t="str">
        <f t="shared" si="49"/>
        <v>I-Dick</v>
      </c>
    </row>
    <row r="1588" spans="1:20" x14ac:dyDescent="0.3">
      <c r="A1588" t="s">
        <v>1627</v>
      </c>
      <c r="B1588" t="s">
        <v>657</v>
      </c>
      <c r="C1588" t="s">
        <v>19611</v>
      </c>
      <c r="D1588" t="s">
        <v>19015</v>
      </c>
      <c r="E1588" s="1">
        <v>39632</v>
      </c>
      <c r="F1588" t="s">
        <v>889</v>
      </c>
      <c r="G1588" t="s">
        <v>469</v>
      </c>
      <c r="H1588" t="s">
        <v>150</v>
      </c>
      <c r="I1588" t="s">
        <v>150</v>
      </c>
      <c r="J1588" t="s">
        <v>998</v>
      </c>
      <c r="K1588">
        <v>0</v>
      </c>
      <c r="L1588" t="s">
        <v>616</v>
      </c>
      <c r="M1588">
        <v>0</v>
      </c>
      <c r="N1588">
        <v>11</v>
      </c>
      <c r="O1588">
        <v>0</v>
      </c>
      <c r="P1588">
        <v>1</v>
      </c>
      <c r="Q1588">
        <v>0</v>
      </c>
      <c r="S1588" t="str">
        <f t="shared" si="48"/>
        <v>G-PD300516</v>
      </c>
      <c r="T1588" t="str">
        <f t="shared" si="49"/>
        <v>I-Eaves</v>
      </c>
    </row>
    <row r="1589" spans="1:20" x14ac:dyDescent="0.3">
      <c r="A1589" t="s">
        <v>1627</v>
      </c>
      <c r="B1589" t="s">
        <v>89</v>
      </c>
      <c r="C1589" t="s">
        <v>19611</v>
      </c>
      <c r="D1589" t="s">
        <v>18668</v>
      </c>
      <c r="E1589" s="1">
        <v>39632</v>
      </c>
      <c r="F1589" t="s">
        <v>889</v>
      </c>
      <c r="G1589" t="s">
        <v>469</v>
      </c>
      <c r="H1589" t="s">
        <v>150</v>
      </c>
      <c r="I1589" t="s">
        <v>84</v>
      </c>
      <c r="J1589" t="s">
        <v>998</v>
      </c>
      <c r="K1589">
        <v>0</v>
      </c>
      <c r="L1589" t="s">
        <v>616</v>
      </c>
      <c r="M1589">
        <v>0</v>
      </c>
      <c r="N1589">
        <v>11</v>
      </c>
      <c r="O1589">
        <v>0</v>
      </c>
      <c r="P1589">
        <v>1</v>
      </c>
      <c r="Q1589">
        <v>0</v>
      </c>
      <c r="S1589" t="str">
        <f t="shared" si="48"/>
        <v>G-PD300516</v>
      </c>
      <c r="T1589" t="str">
        <f t="shared" si="49"/>
        <v>I-Kendler</v>
      </c>
    </row>
    <row r="1590" spans="1:20" x14ac:dyDescent="0.3">
      <c r="A1590" t="s">
        <v>1627</v>
      </c>
      <c r="B1590" t="s">
        <v>469</v>
      </c>
      <c r="C1590" t="s">
        <v>19611</v>
      </c>
      <c r="D1590" t="s">
        <v>18899</v>
      </c>
      <c r="E1590" s="1">
        <v>39632</v>
      </c>
      <c r="F1590" t="s">
        <v>889</v>
      </c>
      <c r="G1590" t="s">
        <v>469</v>
      </c>
      <c r="H1590" t="s">
        <v>150</v>
      </c>
      <c r="I1590" t="s">
        <v>150</v>
      </c>
      <c r="J1590" t="s">
        <v>998</v>
      </c>
      <c r="K1590">
        <v>0</v>
      </c>
      <c r="L1590" t="s">
        <v>616</v>
      </c>
      <c r="M1590">
        <v>0</v>
      </c>
      <c r="N1590">
        <v>11</v>
      </c>
      <c r="O1590">
        <v>0</v>
      </c>
      <c r="P1590">
        <v>1</v>
      </c>
      <c r="Q1590">
        <v>0</v>
      </c>
      <c r="S1590" t="str">
        <f t="shared" si="48"/>
        <v>G-PD300516</v>
      </c>
      <c r="T1590" t="str">
        <f t="shared" si="49"/>
        <v>I-Maes</v>
      </c>
    </row>
    <row r="1591" spans="1:20" x14ac:dyDescent="0.3">
      <c r="A1591" t="s">
        <v>1627</v>
      </c>
      <c r="B1591" t="s">
        <v>921</v>
      </c>
      <c r="C1591" t="s">
        <v>19611</v>
      </c>
      <c r="D1591" t="s">
        <v>19171</v>
      </c>
      <c r="E1591" s="1">
        <v>39632</v>
      </c>
      <c r="F1591" t="s">
        <v>889</v>
      </c>
      <c r="G1591" t="s">
        <v>469</v>
      </c>
      <c r="H1591" t="s">
        <v>150</v>
      </c>
      <c r="I1591" t="s">
        <v>84</v>
      </c>
      <c r="J1591" t="s">
        <v>998</v>
      </c>
      <c r="K1591">
        <v>0</v>
      </c>
      <c r="L1591" t="s">
        <v>616</v>
      </c>
      <c r="M1591">
        <v>0</v>
      </c>
      <c r="N1591">
        <v>11</v>
      </c>
      <c r="O1591">
        <v>0</v>
      </c>
      <c r="P1591">
        <v>1</v>
      </c>
      <c r="Q1591">
        <v>0</v>
      </c>
      <c r="S1591" t="str">
        <f t="shared" si="48"/>
        <v>G-PD300516</v>
      </c>
      <c r="T1591" t="str">
        <f t="shared" si="49"/>
        <v>I-Neale</v>
      </c>
    </row>
    <row r="1592" spans="1:20" x14ac:dyDescent="0.3">
      <c r="A1592" t="s">
        <v>1627</v>
      </c>
      <c r="B1592" t="s">
        <v>999</v>
      </c>
      <c r="C1592" t="s">
        <v>19611</v>
      </c>
      <c r="D1592" t="s">
        <v>19224</v>
      </c>
      <c r="E1592" s="1">
        <v>39632</v>
      </c>
      <c r="F1592" t="s">
        <v>889</v>
      </c>
      <c r="G1592" t="s">
        <v>469</v>
      </c>
      <c r="H1592" t="s">
        <v>150</v>
      </c>
      <c r="I1592" t="s">
        <v>150</v>
      </c>
      <c r="J1592" t="s">
        <v>998</v>
      </c>
      <c r="K1592">
        <v>0</v>
      </c>
      <c r="L1592" t="s">
        <v>616</v>
      </c>
      <c r="M1592">
        <v>0</v>
      </c>
      <c r="N1592">
        <v>11</v>
      </c>
      <c r="O1592">
        <v>0</v>
      </c>
      <c r="P1592">
        <v>1</v>
      </c>
      <c r="Q1592">
        <v>0</v>
      </c>
      <c r="S1592" t="str">
        <f t="shared" si="48"/>
        <v>G-PD300516</v>
      </c>
      <c r="T1592" t="str">
        <f t="shared" si="49"/>
        <v>I-Silberg</v>
      </c>
    </row>
    <row r="1593" spans="1:20" x14ac:dyDescent="0.3">
      <c r="A1593" t="s">
        <v>1627</v>
      </c>
      <c r="B1593" t="s">
        <v>24</v>
      </c>
      <c r="C1593" t="s">
        <v>19611</v>
      </c>
      <c r="D1593" t="s">
        <v>18633</v>
      </c>
      <c r="E1593" s="1">
        <v>39632</v>
      </c>
      <c r="F1593" t="s">
        <v>889</v>
      </c>
      <c r="G1593" t="s">
        <v>469</v>
      </c>
      <c r="H1593" t="s">
        <v>150</v>
      </c>
      <c r="I1593" t="s">
        <v>88</v>
      </c>
      <c r="J1593" t="s">
        <v>998</v>
      </c>
      <c r="K1593">
        <v>0</v>
      </c>
      <c r="L1593" t="s">
        <v>616</v>
      </c>
      <c r="M1593">
        <v>0</v>
      </c>
      <c r="N1593">
        <v>11</v>
      </c>
      <c r="O1593">
        <v>0</v>
      </c>
      <c r="P1593">
        <v>1</v>
      </c>
      <c r="Q1593">
        <v>0</v>
      </c>
      <c r="S1593" t="str">
        <f t="shared" si="48"/>
        <v>G-PD300516</v>
      </c>
      <c r="T1593" t="str">
        <f t="shared" si="49"/>
        <v>I-Wang</v>
      </c>
    </row>
    <row r="1594" spans="1:20" x14ac:dyDescent="0.3">
      <c r="A1594" t="s">
        <v>1629</v>
      </c>
      <c r="B1594" t="s">
        <v>987</v>
      </c>
      <c r="C1594" t="s">
        <v>19612</v>
      </c>
      <c r="D1594" t="s">
        <v>19216</v>
      </c>
      <c r="E1594" s="1">
        <v>39631</v>
      </c>
      <c r="F1594" t="s">
        <v>985</v>
      </c>
      <c r="G1594" t="s">
        <v>330</v>
      </c>
      <c r="H1594" t="s">
        <v>331</v>
      </c>
      <c r="I1594" t="s">
        <v>553</v>
      </c>
      <c r="J1594" t="s">
        <v>988</v>
      </c>
      <c r="K1594">
        <v>1320317</v>
      </c>
      <c r="L1594" t="s">
        <v>23</v>
      </c>
      <c r="M1594">
        <v>0</v>
      </c>
      <c r="N1594">
        <v>7</v>
      </c>
      <c r="O1594">
        <v>0</v>
      </c>
      <c r="P1594">
        <v>1</v>
      </c>
      <c r="Q1594">
        <v>0</v>
      </c>
      <c r="S1594" t="str">
        <f t="shared" si="48"/>
        <v>G-PD300517</v>
      </c>
      <c r="T1594" t="str">
        <f t="shared" si="49"/>
        <v>I-Anand</v>
      </c>
    </row>
    <row r="1595" spans="1:20" x14ac:dyDescent="0.3">
      <c r="A1595" t="s">
        <v>1629</v>
      </c>
      <c r="B1595" t="s">
        <v>989</v>
      </c>
      <c r="C1595" t="s">
        <v>19612</v>
      </c>
      <c r="D1595" t="s">
        <v>19217</v>
      </c>
      <c r="E1595" s="1">
        <v>39631</v>
      </c>
      <c r="F1595" t="s">
        <v>985</v>
      </c>
      <c r="G1595" t="s">
        <v>330</v>
      </c>
      <c r="H1595" t="s">
        <v>331</v>
      </c>
      <c r="I1595" t="s">
        <v>331</v>
      </c>
      <c r="J1595" t="s">
        <v>988</v>
      </c>
      <c r="K1595">
        <v>1320317</v>
      </c>
      <c r="L1595" t="s">
        <v>23</v>
      </c>
      <c r="M1595">
        <v>0</v>
      </c>
      <c r="N1595">
        <v>7</v>
      </c>
      <c r="O1595">
        <v>0</v>
      </c>
      <c r="P1595">
        <v>1</v>
      </c>
      <c r="Q1595">
        <v>0</v>
      </c>
      <c r="S1595" t="str">
        <f t="shared" si="48"/>
        <v>G-PD300517</v>
      </c>
      <c r="T1595" t="str">
        <f t="shared" si="49"/>
        <v>I-Broaddus</v>
      </c>
    </row>
    <row r="1596" spans="1:20" x14ac:dyDescent="0.3">
      <c r="A1596" t="s">
        <v>1629</v>
      </c>
      <c r="B1596" t="s">
        <v>410</v>
      </c>
      <c r="C1596" t="s">
        <v>19612</v>
      </c>
      <c r="D1596" t="s">
        <v>18862</v>
      </c>
      <c r="E1596" s="1">
        <v>39631</v>
      </c>
      <c r="F1596" t="s">
        <v>985</v>
      </c>
      <c r="G1596" t="s">
        <v>330</v>
      </c>
      <c r="H1596" t="s">
        <v>331</v>
      </c>
      <c r="I1596" t="s">
        <v>47</v>
      </c>
      <c r="J1596" t="s">
        <v>988</v>
      </c>
      <c r="K1596">
        <v>1320317</v>
      </c>
      <c r="L1596" t="s">
        <v>23</v>
      </c>
      <c r="M1596">
        <v>0</v>
      </c>
      <c r="N1596">
        <v>7</v>
      </c>
      <c r="O1596">
        <v>0</v>
      </c>
      <c r="P1596">
        <v>1</v>
      </c>
      <c r="Q1596">
        <v>0</v>
      </c>
      <c r="S1596" t="str">
        <f t="shared" si="48"/>
        <v>G-PD300517</v>
      </c>
      <c r="T1596" t="str">
        <f t="shared" si="49"/>
        <v>I-Deb</v>
      </c>
    </row>
    <row r="1597" spans="1:20" x14ac:dyDescent="0.3">
      <c r="A1597" t="s">
        <v>1629</v>
      </c>
      <c r="B1597" t="s">
        <v>709</v>
      </c>
      <c r="C1597" t="s">
        <v>19612</v>
      </c>
      <c r="D1597" t="s">
        <v>19041</v>
      </c>
      <c r="E1597" s="1">
        <v>39631</v>
      </c>
      <c r="F1597" t="s">
        <v>985</v>
      </c>
      <c r="G1597" t="s">
        <v>330</v>
      </c>
      <c r="H1597" t="s">
        <v>331</v>
      </c>
      <c r="I1597" t="s">
        <v>47</v>
      </c>
      <c r="J1597" t="s">
        <v>988</v>
      </c>
      <c r="K1597">
        <v>1320317</v>
      </c>
      <c r="L1597" t="s">
        <v>23</v>
      </c>
      <c r="M1597">
        <v>0</v>
      </c>
      <c r="N1597">
        <v>7</v>
      </c>
      <c r="O1597">
        <v>0</v>
      </c>
      <c r="P1597">
        <v>1</v>
      </c>
      <c r="Q1597">
        <v>0</v>
      </c>
      <c r="S1597" t="str">
        <f t="shared" si="48"/>
        <v>G-PD300517</v>
      </c>
      <c r="T1597" t="str">
        <f t="shared" si="49"/>
        <v>I-Dent</v>
      </c>
    </row>
    <row r="1598" spans="1:20" x14ac:dyDescent="0.3">
      <c r="A1598" t="s">
        <v>1629</v>
      </c>
      <c r="B1598" t="s">
        <v>330</v>
      </c>
      <c r="C1598" t="s">
        <v>19612</v>
      </c>
      <c r="D1598" t="s">
        <v>18813</v>
      </c>
      <c r="E1598" s="1">
        <v>39631</v>
      </c>
      <c r="F1598" t="s">
        <v>985</v>
      </c>
      <c r="G1598" t="s">
        <v>330</v>
      </c>
      <c r="H1598" t="s">
        <v>331</v>
      </c>
      <c r="I1598" t="s">
        <v>331</v>
      </c>
      <c r="J1598" t="s">
        <v>988</v>
      </c>
      <c r="K1598">
        <v>1320317</v>
      </c>
      <c r="L1598" t="s">
        <v>23</v>
      </c>
      <c r="M1598">
        <v>0</v>
      </c>
      <c r="N1598">
        <v>7</v>
      </c>
      <c r="O1598">
        <v>0</v>
      </c>
      <c r="P1598">
        <v>1</v>
      </c>
      <c r="Q1598">
        <v>0</v>
      </c>
      <c r="S1598" t="str">
        <f t="shared" si="48"/>
        <v>G-PD300517</v>
      </c>
      <c r="T1598" t="str">
        <f t="shared" si="49"/>
        <v>I-Fillmore</v>
      </c>
    </row>
    <row r="1599" spans="1:20" x14ac:dyDescent="0.3">
      <c r="A1599" t="s">
        <v>1629</v>
      </c>
      <c r="B1599" t="s">
        <v>1630</v>
      </c>
      <c r="C1599" t="s">
        <v>19612</v>
      </c>
      <c r="D1599" t="s">
        <v>19613</v>
      </c>
      <c r="E1599" s="1">
        <v>39631</v>
      </c>
      <c r="F1599" t="s">
        <v>985</v>
      </c>
      <c r="G1599" t="s">
        <v>330</v>
      </c>
      <c r="H1599" t="s">
        <v>331</v>
      </c>
      <c r="I1599" t="s">
        <v>331</v>
      </c>
      <c r="J1599" t="s">
        <v>988</v>
      </c>
      <c r="K1599">
        <v>1320317</v>
      </c>
      <c r="L1599" t="s">
        <v>23</v>
      </c>
      <c r="M1599">
        <v>0</v>
      </c>
      <c r="N1599">
        <v>7</v>
      </c>
      <c r="O1599">
        <v>0</v>
      </c>
      <c r="P1599">
        <v>1</v>
      </c>
      <c r="Q1599">
        <v>0</v>
      </c>
      <c r="S1599" t="str">
        <f t="shared" si="48"/>
        <v>G-PD300517</v>
      </c>
      <c r="T1599" t="str">
        <f t="shared" si="49"/>
        <v>I-Yacoub</v>
      </c>
    </row>
    <row r="1600" spans="1:20" x14ac:dyDescent="0.3">
      <c r="A1600" t="s">
        <v>1631</v>
      </c>
      <c r="B1600" t="s">
        <v>1636</v>
      </c>
      <c r="C1600" t="s">
        <v>19614</v>
      </c>
      <c r="D1600" t="s">
        <v>19615</v>
      </c>
      <c r="E1600" s="1">
        <v>39631</v>
      </c>
      <c r="F1600" t="s">
        <v>807</v>
      </c>
      <c r="G1600" t="s">
        <v>809</v>
      </c>
      <c r="H1600" t="s">
        <v>237</v>
      </c>
      <c r="I1600" t="s">
        <v>237</v>
      </c>
      <c r="J1600" t="s">
        <v>1634</v>
      </c>
      <c r="K1600">
        <v>2895889</v>
      </c>
      <c r="L1600" t="s">
        <v>23</v>
      </c>
      <c r="M1600">
        <v>0</v>
      </c>
      <c r="N1600">
        <v>7</v>
      </c>
      <c r="O1600">
        <v>0</v>
      </c>
      <c r="P1600">
        <v>1</v>
      </c>
      <c r="Q1600">
        <v>0</v>
      </c>
      <c r="S1600" t="str">
        <f t="shared" si="48"/>
        <v>G-PD300518</v>
      </c>
      <c r="T1600" t="str">
        <f t="shared" si="49"/>
        <v>I-Connery</v>
      </c>
    </row>
    <row r="1601" spans="1:20" x14ac:dyDescent="0.3">
      <c r="A1601" t="s">
        <v>1631</v>
      </c>
      <c r="B1601" t="s">
        <v>814</v>
      </c>
      <c r="C1601" t="s">
        <v>19614</v>
      </c>
      <c r="D1601" t="s">
        <v>19112</v>
      </c>
      <c r="E1601" s="1">
        <v>39631</v>
      </c>
      <c r="F1601" t="s">
        <v>807</v>
      </c>
      <c r="G1601" t="s">
        <v>809</v>
      </c>
      <c r="H1601" t="s">
        <v>237</v>
      </c>
      <c r="I1601" t="s">
        <v>237</v>
      </c>
      <c r="J1601" t="s">
        <v>1634</v>
      </c>
      <c r="K1601">
        <v>2895889</v>
      </c>
      <c r="L1601" t="s">
        <v>23</v>
      </c>
      <c r="M1601">
        <v>0</v>
      </c>
      <c r="N1601">
        <v>7</v>
      </c>
      <c r="O1601">
        <v>0</v>
      </c>
      <c r="P1601">
        <v>1</v>
      </c>
      <c r="Q1601">
        <v>0</v>
      </c>
      <c r="S1601" t="str">
        <f t="shared" si="48"/>
        <v>G-PD300518</v>
      </c>
      <c r="T1601" t="str">
        <f t="shared" si="49"/>
        <v>I-Golub</v>
      </c>
    </row>
    <row r="1602" spans="1:20" x14ac:dyDescent="0.3">
      <c r="A1602" t="s">
        <v>1631</v>
      </c>
      <c r="B1602" t="s">
        <v>809</v>
      </c>
      <c r="C1602" t="s">
        <v>19614</v>
      </c>
      <c r="D1602" t="s">
        <v>19114</v>
      </c>
      <c r="E1602" s="1">
        <v>39631</v>
      </c>
      <c r="F1602" t="s">
        <v>807</v>
      </c>
      <c r="G1602" t="s">
        <v>809</v>
      </c>
      <c r="H1602" t="s">
        <v>237</v>
      </c>
      <c r="I1602" t="s">
        <v>237</v>
      </c>
      <c r="J1602" t="s">
        <v>1634</v>
      </c>
      <c r="K1602">
        <v>2895889</v>
      </c>
      <c r="L1602" t="s">
        <v>23</v>
      </c>
      <c r="M1602">
        <v>0</v>
      </c>
      <c r="N1602">
        <v>7</v>
      </c>
      <c r="O1602">
        <v>0</v>
      </c>
      <c r="P1602">
        <v>1</v>
      </c>
      <c r="Q1602">
        <v>0</v>
      </c>
      <c r="S1602" t="str">
        <f t="shared" si="48"/>
        <v>G-PD300518</v>
      </c>
      <c r="T1602" t="str">
        <f t="shared" si="49"/>
        <v>I-Pittman</v>
      </c>
    </row>
    <row r="1603" spans="1:20" x14ac:dyDescent="0.3">
      <c r="A1603" t="s">
        <v>1631</v>
      </c>
      <c r="B1603" t="s">
        <v>815</v>
      </c>
      <c r="C1603" t="s">
        <v>19614</v>
      </c>
      <c r="D1603" t="s">
        <v>19115</v>
      </c>
      <c r="E1603" s="1">
        <v>39631</v>
      </c>
      <c r="F1603" t="s">
        <v>807</v>
      </c>
      <c r="G1603" t="s">
        <v>809</v>
      </c>
      <c r="H1603" t="s">
        <v>237</v>
      </c>
      <c r="I1603" t="s">
        <v>812</v>
      </c>
      <c r="J1603" t="s">
        <v>1634</v>
      </c>
      <c r="K1603">
        <v>2895889</v>
      </c>
      <c r="L1603" t="s">
        <v>23</v>
      </c>
      <c r="M1603">
        <v>0</v>
      </c>
      <c r="N1603">
        <v>7</v>
      </c>
      <c r="O1603">
        <v>0</v>
      </c>
      <c r="P1603">
        <v>1</v>
      </c>
      <c r="Q1603">
        <v>0</v>
      </c>
      <c r="S1603" t="str">
        <f t="shared" ref="S1603:S1666" si="50">CONCATENATE("G-",A1603)</f>
        <v>G-PD300518</v>
      </c>
      <c r="T1603" t="str">
        <f t="shared" ref="T1603:T1666" si="51">CONCATENATE("I-",B1603)</f>
        <v>I-Popel</v>
      </c>
    </row>
    <row r="1604" spans="1:20" x14ac:dyDescent="0.3">
      <c r="A1604" t="s">
        <v>1631</v>
      </c>
      <c r="B1604" t="s">
        <v>1632</v>
      </c>
      <c r="C1604" t="s">
        <v>19614</v>
      </c>
      <c r="D1604" t="s">
        <v>19616</v>
      </c>
      <c r="E1604" s="1">
        <v>39631</v>
      </c>
      <c r="F1604" t="s">
        <v>807</v>
      </c>
      <c r="G1604" t="s">
        <v>809</v>
      </c>
      <c r="H1604" t="s">
        <v>237</v>
      </c>
      <c r="I1604" t="s">
        <v>1633</v>
      </c>
      <c r="J1604" t="s">
        <v>1634</v>
      </c>
      <c r="K1604">
        <v>2895889</v>
      </c>
      <c r="L1604" t="s">
        <v>23</v>
      </c>
      <c r="M1604">
        <v>0</v>
      </c>
      <c r="N1604">
        <v>7</v>
      </c>
      <c r="O1604">
        <v>0</v>
      </c>
      <c r="P1604">
        <v>1</v>
      </c>
      <c r="Q1604">
        <v>0</v>
      </c>
      <c r="S1604" t="str">
        <f t="shared" si="50"/>
        <v>G-PD300518</v>
      </c>
      <c r="T1604" t="str">
        <f t="shared" si="51"/>
        <v>I-Torres</v>
      </c>
    </row>
    <row r="1605" spans="1:20" x14ac:dyDescent="0.3">
      <c r="A1605" t="s">
        <v>1631</v>
      </c>
      <c r="B1605" t="s">
        <v>1637</v>
      </c>
      <c r="C1605" t="s">
        <v>19614</v>
      </c>
      <c r="D1605" t="s">
        <v>19617</v>
      </c>
      <c r="E1605" s="1">
        <v>39631</v>
      </c>
      <c r="F1605" t="s">
        <v>807</v>
      </c>
      <c r="G1605" t="s">
        <v>809</v>
      </c>
      <c r="H1605" t="s">
        <v>237</v>
      </c>
      <c r="I1605" t="s">
        <v>146</v>
      </c>
      <c r="J1605" t="s">
        <v>1634</v>
      </c>
      <c r="K1605">
        <v>2895889</v>
      </c>
      <c r="L1605" t="s">
        <v>23</v>
      </c>
      <c r="M1605">
        <v>0</v>
      </c>
      <c r="N1605">
        <v>7</v>
      </c>
      <c r="O1605">
        <v>0</v>
      </c>
      <c r="P1605">
        <v>1</v>
      </c>
      <c r="Q1605">
        <v>0</v>
      </c>
      <c r="S1605" t="str">
        <f t="shared" si="50"/>
        <v>G-PD300518</v>
      </c>
      <c r="T1605" t="str">
        <f t="shared" si="51"/>
        <v>I-Torres Filho</v>
      </c>
    </row>
    <row r="1606" spans="1:20" x14ac:dyDescent="0.3">
      <c r="A1606" t="s">
        <v>1639</v>
      </c>
      <c r="B1606" t="s">
        <v>1642</v>
      </c>
      <c r="C1606" t="s">
        <v>19618</v>
      </c>
      <c r="D1606" t="s">
        <v>19619</v>
      </c>
      <c r="E1606" s="1">
        <v>39738</v>
      </c>
      <c r="F1606" t="s">
        <v>1638</v>
      </c>
      <c r="G1606" t="s">
        <v>1640</v>
      </c>
      <c r="H1606" t="s">
        <v>171</v>
      </c>
      <c r="I1606" t="s">
        <v>1643</v>
      </c>
      <c r="J1606" t="s">
        <v>1641</v>
      </c>
      <c r="K1606">
        <v>149499</v>
      </c>
      <c r="L1606" t="s">
        <v>23</v>
      </c>
      <c r="M1606">
        <v>0</v>
      </c>
      <c r="N1606">
        <v>4</v>
      </c>
      <c r="O1606">
        <v>0</v>
      </c>
      <c r="P1606">
        <v>1</v>
      </c>
      <c r="Q1606">
        <v>0</v>
      </c>
      <c r="S1606" t="str">
        <f t="shared" si="50"/>
        <v>G-PD300520</v>
      </c>
      <c r="T1606" t="str">
        <f t="shared" si="51"/>
        <v>I-Cool</v>
      </c>
    </row>
    <row r="1607" spans="1:20" x14ac:dyDescent="0.3">
      <c r="A1607" t="s">
        <v>1639</v>
      </c>
      <c r="B1607" t="s">
        <v>518</v>
      </c>
      <c r="C1607" t="s">
        <v>19618</v>
      </c>
      <c r="D1607" t="s">
        <v>18928</v>
      </c>
      <c r="E1607" s="1">
        <v>39738</v>
      </c>
      <c r="F1607" t="s">
        <v>1638</v>
      </c>
      <c r="G1607" t="s">
        <v>1640</v>
      </c>
      <c r="H1607" t="s">
        <v>171</v>
      </c>
      <c r="I1607" t="s">
        <v>171</v>
      </c>
      <c r="J1607" t="s">
        <v>1641</v>
      </c>
      <c r="K1607">
        <v>149499</v>
      </c>
      <c r="L1607" t="s">
        <v>23</v>
      </c>
      <c r="M1607">
        <v>0</v>
      </c>
      <c r="N1607">
        <v>4</v>
      </c>
      <c r="O1607">
        <v>0</v>
      </c>
      <c r="P1607">
        <v>1</v>
      </c>
      <c r="Q1607">
        <v>0</v>
      </c>
      <c r="S1607" t="str">
        <f t="shared" si="50"/>
        <v>G-PD300520</v>
      </c>
      <c r="T1607" t="str">
        <f t="shared" si="51"/>
        <v>I-Ghosh</v>
      </c>
    </row>
    <row r="1608" spans="1:20" x14ac:dyDescent="0.3">
      <c r="A1608" t="s">
        <v>1639</v>
      </c>
      <c r="B1608" t="s">
        <v>1640</v>
      </c>
      <c r="C1608" t="s">
        <v>19618</v>
      </c>
      <c r="D1608" t="s">
        <v>19620</v>
      </c>
      <c r="E1608" s="1">
        <v>39738</v>
      </c>
      <c r="F1608" t="s">
        <v>1638</v>
      </c>
      <c r="G1608" t="s">
        <v>1640</v>
      </c>
      <c r="H1608" t="s">
        <v>171</v>
      </c>
      <c r="I1608" t="s">
        <v>171</v>
      </c>
      <c r="J1608" t="s">
        <v>1641</v>
      </c>
      <c r="K1608">
        <v>149499</v>
      </c>
      <c r="L1608" t="s">
        <v>23</v>
      </c>
      <c r="M1608">
        <v>0</v>
      </c>
      <c r="N1608">
        <v>4</v>
      </c>
      <c r="O1608">
        <v>0</v>
      </c>
      <c r="P1608">
        <v>1</v>
      </c>
      <c r="Q1608">
        <v>0</v>
      </c>
      <c r="S1608" t="str">
        <f t="shared" si="50"/>
        <v>G-PD300520</v>
      </c>
      <c r="T1608" t="str">
        <f t="shared" si="51"/>
        <v>I-Grossman</v>
      </c>
    </row>
    <row r="1609" spans="1:20" x14ac:dyDescent="0.3">
      <c r="A1609" t="s">
        <v>1639</v>
      </c>
      <c r="B1609" t="s">
        <v>1120</v>
      </c>
      <c r="C1609" t="s">
        <v>19618</v>
      </c>
      <c r="D1609" t="s">
        <v>19301</v>
      </c>
      <c r="E1609" s="1">
        <v>39738</v>
      </c>
      <c r="F1609" t="s">
        <v>1638</v>
      </c>
      <c r="G1609" t="s">
        <v>1640</v>
      </c>
      <c r="H1609" t="s">
        <v>171</v>
      </c>
      <c r="I1609" t="s">
        <v>171</v>
      </c>
      <c r="J1609" t="s">
        <v>1641</v>
      </c>
      <c r="K1609">
        <v>149499</v>
      </c>
      <c r="L1609" t="s">
        <v>23</v>
      </c>
      <c r="M1609">
        <v>0</v>
      </c>
      <c r="N1609">
        <v>4</v>
      </c>
      <c r="O1609">
        <v>0</v>
      </c>
      <c r="P1609">
        <v>1</v>
      </c>
      <c r="Q1609">
        <v>0</v>
      </c>
      <c r="S1609" t="str">
        <f t="shared" si="50"/>
        <v>G-PD300520</v>
      </c>
      <c r="T1609" t="str">
        <f t="shared" si="51"/>
        <v>I-Voelkel</v>
      </c>
    </row>
    <row r="1610" spans="1:20" x14ac:dyDescent="0.3">
      <c r="A1610" t="s">
        <v>1644</v>
      </c>
      <c r="B1610" t="s">
        <v>675</v>
      </c>
      <c r="C1610" t="s">
        <v>19621</v>
      </c>
      <c r="D1610" t="s">
        <v>19025</v>
      </c>
      <c r="E1610" s="1">
        <v>39650</v>
      </c>
      <c r="F1610" t="s">
        <v>665</v>
      </c>
      <c r="G1610" t="s">
        <v>667</v>
      </c>
      <c r="H1610" t="s">
        <v>84</v>
      </c>
      <c r="I1610" t="s">
        <v>676</v>
      </c>
      <c r="J1610" t="s">
        <v>1286</v>
      </c>
      <c r="K1610">
        <v>1491723</v>
      </c>
      <c r="L1610" t="s">
        <v>23</v>
      </c>
      <c r="M1610">
        <v>0</v>
      </c>
      <c r="N1610">
        <v>11</v>
      </c>
      <c r="O1610">
        <v>0</v>
      </c>
      <c r="P1610">
        <v>1</v>
      </c>
      <c r="Q1610">
        <v>0</v>
      </c>
      <c r="S1610" t="str">
        <f t="shared" si="50"/>
        <v>G-PD300521</v>
      </c>
      <c r="T1610" t="str">
        <f t="shared" si="51"/>
        <v>I-Bukszar</v>
      </c>
    </row>
    <row r="1611" spans="1:20" x14ac:dyDescent="0.3">
      <c r="A1611" t="s">
        <v>1644</v>
      </c>
      <c r="B1611" t="s">
        <v>1284</v>
      </c>
      <c r="C1611" t="s">
        <v>19621</v>
      </c>
      <c r="D1611" t="s">
        <v>19404</v>
      </c>
      <c r="E1611" s="1">
        <v>39650</v>
      </c>
      <c r="F1611" t="s">
        <v>665</v>
      </c>
      <c r="G1611" t="s">
        <v>667</v>
      </c>
      <c r="H1611" t="s">
        <v>84</v>
      </c>
      <c r="I1611" t="s">
        <v>99</v>
      </c>
      <c r="J1611" t="s">
        <v>1286</v>
      </c>
      <c r="K1611">
        <v>1491723</v>
      </c>
      <c r="L1611" t="s">
        <v>23</v>
      </c>
      <c r="M1611">
        <v>0</v>
      </c>
      <c r="N1611">
        <v>11</v>
      </c>
      <c r="O1611">
        <v>0</v>
      </c>
      <c r="P1611">
        <v>1</v>
      </c>
      <c r="Q1611">
        <v>0</v>
      </c>
      <c r="S1611" t="str">
        <f t="shared" si="50"/>
        <v>G-PD300521</v>
      </c>
      <c r="T1611" t="str">
        <f t="shared" si="51"/>
        <v>I-Garnett</v>
      </c>
    </row>
    <row r="1612" spans="1:20" x14ac:dyDescent="0.3">
      <c r="A1612" t="s">
        <v>1644</v>
      </c>
      <c r="B1612" t="s">
        <v>89</v>
      </c>
      <c r="C1612" t="s">
        <v>19621</v>
      </c>
      <c r="D1612" t="s">
        <v>18668</v>
      </c>
      <c r="E1612" s="1">
        <v>39650</v>
      </c>
      <c r="F1612" t="s">
        <v>665</v>
      </c>
      <c r="G1612" t="s">
        <v>667</v>
      </c>
      <c r="H1612" t="s">
        <v>84</v>
      </c>
      <c r="I1612" t="s">
        <v>84</v>
      </c>
      <c r="J1612" t="s">
        <v>1286</v>
      </c>
      <c r="K1612">
        <v>1491723</v>
      </c>
      <c r="L1612" t="s">
        <v>23</v>
      </c>
      <c r="M1612">
        <v>0</v>
      </c>
      <c r="N1612">
        <v>11</v>
      </c>
      <c r="O1612">
        <v>0</v>
      </c>
      <c r="P1612">
        <v>1</v>
      </c>
      <c r="Q1612">
        <v>0</v>
      </c>
      <c r="S1612" t="str">
        <f t="shared" si="50"/>
        <v>G-PD300521</v>
      </c>
      <c r="T1612" t="str">
        <f t="shared" si="51"/>
        <v>I-Kendler</v>
      </c>
    </row>
    <row r="1613" spans="1:20" x14ac:dyDescent="0.3">
      <c r="A1613" t="s">
        <v>1644</v>
      </c>
      <c r="B1613" t="s">
        <v>1287</v>
      </c>
      <c r="C1613" t="s">
        <v>19621</v>
      </c>
      <c r="D1613" t="s">
        <v>19407</v>
      </c>
      <c r="E1613" s="1">
        <v>39650</v>
      </c>
      <c r="F1613" t="s">
        <v>665</v>
      </c>
      <c r="G1613" t="s">
        <v>667</v>
      </c>
      <c r="H1613" t="s">
        <v>84</v>
      </c>
      <c r="I1613" t="s">
        <v>84</v>
      </c>
      <c r="J1613" t="s">
        <v>1286</v>
      </c>
      <c r="K1613">
        <v>1491723</v>
      </c>
      <c r="L1613" t="s">
        <v>23</v>
      </c>
      <c r="M1613">
        <v>0</v>
      </c>
      <c r="N1613">
        <v>11</v>
      </c>
      <c r="O1613">
        <v>0</v>
      </c>
      <c r="P1613">
        <v>1</v>
      </c>
      <c r="Q1613">
        <v>0</v>
      </c>
      <c r="S1613" t="str">
        <f t="shared" si="50"/>
        <v>G-PD300521</v>
      </c>
      <c r="T1613" t="str">
        <f t="shared" si="51"/>
        <v>I-McMichael</v>
      </c>
    </row>
    <row r="1614" spans="1:20" x14ac:dyDescent="0.3">
      <c r="A1614" t="s">
        <v>1644</v>
      </c>
      <c r="B1614" t="s">
        <v>83</v>
      </c>
      <c r="C1614" t="s">
        <v>19621</v>
      </c>
      <c r="D1614" t="s">
        <v>18671</v>
      </c>
      <c r="E1614" s="1">
        <v>39650</v>
      </c>
      <c r="F1614" t="s">
        <v>665</v>
      </c>
      <c r="G1614" t="s">
        <v>667</v>
      </c>
      <c r="H1614" t="s">
        <v>84</v>
      </c>
      <c r="I1614" t="s">
        <v>84</v>
      </c>
      <c r="J1614" t="s">
        <v>1286</v>
      </c>
      <c r="K1614">
        <v>1491723</v>
      </c>
      <c r="L1614" t="s">
        <v>23</v>
      </c>
      <c r="M1614">
        <v>0</v>
      </c>
      <c r="N1614">
        <v>11</v>
      </c>
      <c r="O1614">
        <v>0</v>
      </c>
      <c r="P1614">
        <v>1</v>
      </c>
      <c r="Q1614">
        <v>0</v>
      </c>
      <c r="S1614" t="str">
        <f t="shared" si="50"/>
        <v>G-PD300521</v>
      </c>
      <c r="T1614" t="str">
        <f t="shared" si="51"/>
        <v>I-Riley</v>
      </c>
    </row>
    <row r="1615" spans="1:20" x14ac:dyDescent="0.3">
      <c r="A1615" t="s">
        <v>1644</v>
      </c>
      <c r="B1615" t="s">
        <v>636</v>
      </c>
      <c r="C1615" t="s">
        <v>19621</v>
      </c>
      <c r="D1615" t="s">
        <v>19003</v>
      </c>
      <c r="E1615" s="1">
        <v>39650</v>
      </c>
      <c r="F1615" t="s">
        <v>665</v>
      </c>
      <c r="G1615" t="s">
        <v>667</v>
      </c>
      <c r="H1615" t="s">
        <v>84</v>
      </c>
      <c r="I1615" t="s">
        <v>84</v>
      </c>
      <c r="J1615" t="s">
        <v>1286</v>
      </c>
      <c r="K1615">
        <v>1491723</v>
      </c>
      <c r="L1615" t="s">
        <v>23</v>
      </c>
      <c r="M1615">
        <v>0</v>
      </c>
      <c r="N1615">
        <v>11</v>
      </c>
      <c r="O1615">
        <v>0</v>
      </c>
      <c r="P1615">
        <v>1</v>
      </c>
      <c r="Q1615">
        <v>0</v>
      </c>
      <c r="S1615" t="str">
        <f t="shared" si="50"/>
        <v>G-PD300521</v>
      </c>
      <c r="T1615" t="str">
        <f t="shared" si="51"/>
        <v>I-Sun</v>
      </c>
    </row>
    <row r="1616" spans="1:20" x14ac:dyDescent="0.3">
      <c r="A1616" t="s">
        <v>1644</v>
      </c>
      <c r="B1616" t="s">
        <v>112</v>
      </c>
      <c r="C1616" t="s">
        <v>19621</v>
      </c>
      <c r="D1616" t="s">
        <v>18682</v>
      </c>
      <c r="E1616" s="1">
        <v>39650</v>
      </c>
      <c r="F1616" t="s">
        <v>665</v>
      </c>
      <c r="G1616" t="s">
        <v>667</v>
      </c>
      <c r="H1616" t="s">
        <v>84</v>
      </c>
      <c r="I1616" t="s">
        <v>113</v>
      </c>
      <c r="J1616" t="s">
        <v>1286</v>
      </c>
      <c r="K1616">
        <v>1491723</v>
      </c>
      <c r="L1616" t="s">
        <v>23</v>
      </c>
      <c r="M1616">
        <v>0</v>
      </c>
      <c r="N1616">
        <v>11</v>
      </c>
      <c r="O1616">
        <v>0</v>
      </c>
      <c r="P1616">
        <v>1</v>
      </c>
      <c r="Q1616">
        <v>0</v>
      </c>
      <c r="S1616" t="str">
        <f t="shared" si="50"/>
        <v>G-PD300521</v>
      </c>
      <c r="T1616" t="str">
        <f t="shared" si="51"/>
        <v>I-Van Den Oord</v>
      </c>
    </row>
    <row r="1617" spans="1:20" x14ac:dyDescent="0.3">
      <c r="A1617" t="s">
        <v>1644</v>
      </c>
      <c r="B1617" t="s">
        <v>1289</v>
      </c>
      <c r="C1617" t="s">
        <v>19621</v>
      </c>
      <c r="D1617" t="s">
        <v>19408</v>
      </c>
      <c r="E1617" s="1">
        <v>39650</v>
      </c>
      <c r="F1617" t="s">
        <v>665</v>
      </c>
      <c r="G1617" t="s">
        <v>667</v>
      </c>
      <c r="H1617" t="s">
        <v>84</v>
      </c>
      <c r="I1617" t="s">
        <v>84</v>
      </c>
      <c r="J1617" t="s">
        <v>1286</v>
      </c>
      <c r="K1617">
        <v>1491723</v>
      </c>
      <c r="L1617" t="s">
        <v>23</v>
      </c>
      <c r="M1617">
        <v>0</v>
      </c>
      <c r="N1617">
        <v>11</v>
      </c>
      <c r="O1617">
        <v>0</v>
      </c>
      <c r="P1617">
        <v>1</v>
      </c>
      <c r="Q1617">
        <v>0</v>
      </c>
      <c r="S1617" t="str">
        <f t="shared" si="50"/>
        <v>G-PD300521</v>
      </c>
      <c r="T1617" t="str">
        <f t="shared" si="51"/>
        <v>I-Vladimirov</v>
      </c>
    </row>
    <row r="1618" spans="1:20" x14ac:dyDescent="0.3">
      <c r="A1618" t="s">
        <v>1644</v>
      </c>
      <c r="B1618" t="s">
        <v>92</v>
      </c>
      <c r="C1618" t="s">
        <v>19621</v>
      </c>
      <c r="D1618" t="s">
        <v>18672</v>
      </c>
      <c r="E1618" s="1">
        <v>39650</v>
      </c>
      <c r="F1618" t="s">
        <v>665</v>
      </c>
      <c r="G1618" t="s">
        <v>667</v>
      </c>
      <c r="H1618" t="s">
        <v>84</v>
      </c>
      <c r="I1618" t="s">
        <v>84</v>
      </c>
      <c r="J1618" t="s">
        <v>1286</v>
      </c>
      <c r="K1618">
        <v>1491723</v>
      </c>
      <c r="L1618" t="s">
        <v>23</v>
      </c>
      <c r="M1618">
        <v>0</v>
      </c>
      <c r="N1618">
        <v>11</v>
      </c>
      <c r="O1618">
        <v>0</v>
      </c>
      <c r="P1618">
        <v>1</v>
      </c>
      <c r="Q1618">
        <v>0</v>
      </c>
      <c r="S1618" t="str">
        <f t="shared" si="50"/>
        <v>G-PD300521</v>
      </c>
      <c r="T1618" t="str">
        <f t="shared" si="51"/>
        <v>I-Webb</v>
      </c>
    </row>
    <row r="1619" spans="1:20" x14ac:dyDescent="0.3">
      <c r="A1619" t="s">
        <v>1644</v>
      </c>
      <c r="B1619" t="s">
        <v>667</v>
      </c>
      <c r="C1619" t="s">
        <v>19621</v>
      </c>
      <c r="D1619" t="s">
        <v>19022</v>
      </c>
      <c r="E1619" s="1">
        <v>39650</v>
      </c>
      <c r="F1619" t="s">
        <v>665</v>
      </c>
      <c r="G1619" t="s">
        <v>667</v>
      </c>
      <c r="H1619" t="s">
        <v>84</v>
      </c>
      <c r="I1619" t="s">
        <v>84</v>
      </c>
      <c r="J1619" t="s">
        <v>1286</v>
      </c>
      <c r="K1619">
        <v>1491723</v>
      </c>
      <c r="L1619" t="s">
        <v>23</v>
      </c>
      <c r="M1619">
        <v>0</v>
      </c>
      <c r="N1619">
        <v>11</v>
      </c>
      <c r="O1619">
        <v>0</v>
      </c>
      <c r="P1619">
        <v>1</v>
      </c>
      <c r="Q1619">
        <v>0</v>
      </c>
      <c r="S1619" t="str">
        <f t="shared" si="50"/>
        <v>G-PD300521</v>
      </c>
      <c r="T1619" t="str">
        <f t="shared" si="51"/>
        <v>I-Zhao</v>
      </c>
    </row>
    <row r="1620" spans="1:20" x14ac:dyDescent="0.3">
      <c r="A1620" t="s">
        <v>1645</v>
      </c>
      <c r="B1620" t="s">
        <v>63</v>
      </c>
      <c r="C1620" t="s">
        <v>19622</v>
      </c>
      <c r="D1620" t="s">
        <v>18654</v>
      </c>
      <c r="E1620" s="1">
        <v>39636</v>
      </c>
      <c r="F1620" t="s">
        <v>61</v>
      </c>
      <c r="G1620" t="s">
        <v>63</v>
      </c>
      <c r="H1620" t="s">
        <v>64</v>
      </c>
      <c r="I1620" t="s">
        <v>64</v>
      </c>
      <c r="J1620" t="s">
        <v>1144</v>
      </c>
      <c r="K1620">
        <v>1250000</v>
      </c>
      <c r="L1620" t="s">
        <v>23</v>
      </c>
      <c r="M1620">
        <v>0</v>
      </c>
      <c r="N1620">
        <v>5</v>
      </c>
      <c r="O1620">
        <v>0</v>
      </c>
      <c r="P1620">
        <v>1</v>
      </c>
      <c r="Q1620">
        <v>0</v>
      </c>
      <c r="S1620" t="str">
        <f t="shared" si="50"/>
        <v>G-PD300522</v>
      </c>
      <c r="T1620" t="str">
        <f t="shared" si="51"/>
        <v>I-Akbarali</v>
      </c>
    </row>
    <row r="1621" spans="1:20" x14ac:dyDescent="0.3">
      <c r="A1621" t="s">
        <v>1645</v>
      </c>
      <c r="B1621" t="s">
        <v>69</v>
      </c>
      <c r="C1621" t="s">
        <v>19622</v>
      </c>
      <c r="D1621" t="s">
        <v>18655</v>
      </c>
      <c r="E1621" s="1">
        <v>39636</v>
      </c>
      <c r="F1621" t="s">
        <v>61</v>
      </c>
      <c r="G1621" t="s">
        <v>63</v>
      </c>
      <c r="H1621" t="s">
        <v>64</v>
      </c>
      <c r="I1621" t="s">
        <v>64</v>
      </c>
      <c r="J1621" t="s">
        <v>1144</v>
      </c>
      <c r="K1621">
        <v>1250000</v>
      </c>
      <c r="L1621" t="s">
        <v>23</v>
      </c>
      <c r="M1621">
        <v>0</v>
      </c>
      <c r="N1621">
        <v>5</v>
      </c>
      <c r="O1621">
        <v>0</v>
      </c>
      <c r="P1621">
        <v>1</v>
      </c>
      <c r="Q1621">
        <v>0</v>
      </c>
      <c r="S1621" t="str">
        <f t="shared" si="50"/>
        <v>G-PD300522</v>
      </c>
      <c r="T1621" t="str">
        <f t="shared" si="51"/>
        <v>I-Dewey</v>
      </c>
    </row>
    <row r="1622" spans="1:20" x14ac:dyDescent="0.3">
      <c r="A1622" t="s">
        <v>1645</v>
      </c>
      <c r="B1622" t="s">
        <v>1143</v>
      </c>
      <c r="C1622" t="s">
        <v>19622</v>
      </c>
      <c r="D1622" t="s">
        <v>19314</v>
      </c>
      <c r="E1622" s="1">
        <v>39636</v>
      </c>
      <c r="F1622" t="s">
        <v>61</v>
      </c>
      <c r="G1622" t="s">
        <v>63</v>
      </c>
      <c r="H1622" t="s">
        <v>64</v>
      </c>
      <c r="I1622" t="s">
        <v>64</v>
      </c>
      <c r="J1622" t="s">
        <v>1144</v>
      </c>
      <c r="K1622">
        <v>1250000</v>
      </c>
      <c r="L1622" t="s">
        <v>23</v>
      </c>
      <c r="M1622">
        <v>0</v>
      </c>
      <c r="N1622">
        <v>5</v>
      </c>
      <c r="O1622">
        <v>0</v>
      </c>
      <c r="P1622">
        <v>1</v>
      </c>
      <c r="Q1622">
        <v>0</v>
      </c>
      <c r="S1622" t="str">
        <f t="shared" si="50"/>
        <v>G-PD300522</v>
      </c>
      <c r="T1622" t="str">
        <f t="shared" si="51"/>
        <v>I-Hawkins</v>
      </c>
    </row>
    <row r="1623" spans="1:20" x14ac:dyDescent="0.3">
      <c r="A1623" t="s">
        <v>1645</v>
      </c>
      <c r="B1623" t="s">
        <v>67</v>
      </c>
      <c r="C1623" t="s">
        <v>19622</v>
      </c>
      <c r="D1623" t="s">
        <v>18657</v>
      </c>
      <c r="E1623" s="1">
        <v>39636</v>
      </c>
      <c r="F1623" t="s">
        <v>61</v>
      </c>
      <c r="G1623" t="s">
        <v>63</v>
      </c>
      <c r="H1623" t="s">
        <v>64</v>
      </c>
      <c r="I1623" t="s">
        <v>64</v>
      </c>
      <c r="J1623" t="s">
        <v>1144</v>
      </c>
      <c r="K1623">
        <v>1250000</v>
      </c>
      <c r="L1623" t="s">
        <v>23</v>
      </c>
      <c r="M1623">
        <v>0</v>
      </c>
      <c r="N1623">
        <v>5</v>
      </c>
      <c r="O1623">
        <v>0</v>
      </c>
      <c r="P1623">
        <v>1</v>
      </c>
      <c r="Q1623">
        <v>0</v>
      </c>
      <c r="S1623" t="str">
        <f t="shared" si="50"/>
        <v>G-PD300522</v>
      </c>
      <c r="T1623" t="str">
        <f t="shared" si="51"/>
        <v>I-Ross</v>
      </c>
    </row>
    <row r="1624" spans="1:20" x14ac:dyDescent="0.3">
      <c r="A1624" t="s">
        <v>1645</v>
      </c>
      <c r="B1624" t="s">
        <v>68</v>
      </c>
      <c r="C1624" t="s">
        <v>19622</v>
      </c>
      <c r="D1624" t="s">
        <v>18658</v>
      </c>
      <c r="E1624" s="1">
        <v>39636</v>
      </c>
      <c r="F1624" t="s">
        <v>61</v>
      </c>
      <c r="G1624" t="s">
        <v>63</v>
      </c>
      <c r="H1624" t="s">
        <v>64</v>
      </c>
      <c r="I1624" t="s">
        <v>64</v>
      </c>
      <c r="J1624" t="s">
        <v>1144</v>
      </c>
      <c r="K1624">
        <v>1250000</v>
      </c>
      <c r="L1624" t="s">
        <v>23</v>
      </c>
      <c r="M1624">
        <v>0</v>
      </c>
      <c r="N1624">
        <v>5</v>
      </c>
      <c r="O1624">
        <v>0</v>
      </c>
      <c r="P1624">
        <v>1</v>
      </c>
      <c r="Q1624">
        <v>0</v>
      </c>
      <c r="S1624" t="str">
        <f t="shared" si="50"/>
        <v>G-PD300522</v>
      </c>
      <c r="T1624" t="str">
        <f t="shared" si="51"/>
        <v>I-Stevens</v>
      </c>
    </row>
    <row r="1625" spans="1:20" x14ac:dyDescent="0.3">
      <c r="A1625" t="s">
        <v>1646</v>
      </c>
      <c r="B1625" t="s">
        <v>124</v>
      </c>
      <c r="C1625" t="s">
        <v>19623</v>
      </c>
      <c r="D1625" t="s">
        <v>18688</v>
      </c>
      <c r="E1625" s="1">
        <v>39710</v>
      </c>
      <c r="F1625" t="s">
        <v>122</v>
      </c>
      <c r="G1625" t="s">
        <v>124</v>
      </c>
      <c r="H1625" t="s">
        <v>19</v>
      </c>
      <c r="I1625" t="s">
        <v>21</v>
      </c>
      <c r="J1625" t="s">
        <v>1480</v>
      </c>
      <c r="K1625">
        <v>2635108</v>
      </c>
      <c r="L1625" t="s">
        <v>23</v>
      </c>
      <c r="M1625">
        <v>0</v>
      </c>
      <c r="N1625">
        <v>9</v>
      </c>
      <c r="O1625">
        <v>0</v>
      </c>
      <c r="P1625">
        <v>1</v>
      </c>
      <c r="Q1625">
        <v>0</v>
      </c>
      <c r="S1625" t="str">
        <f t="shared" si="50"/>
        <v>G-PD300524</v>
      </c>
      <c r="T1625" t="str">
        <f t="shared" si="51"/>
        <v>I-Adler</v>
      </c>
    </row>
    <row r="1626" spans="1:20" x14ac:dyDescent="0.3">
      <c r="A1626" t="s">
        <v>1646</v>
      </c>
      <c r="B1626" t="s">
        <v>127</v>
      </c>
      <c r="C1626" t="s">
        <v>19623</v>
      </c>
      <c r="D1626" t="s">
        <v>18689</v>
      </c>
      <c r="E1626" s="1">
        <v>39710</v>
      </c>
      <c r="F1626" t="s">
        <v>122</v>
      </c>
      <c r="G1626" t="s">
        <v>124</v>
      </c>
      <c r="H1626" t="s">
        <v>19</v>
      </c>
      <c r="I1626" t="s">
        <v>19</v>
      </c>
      <c r="J1626" t="s">
        <v>1480</v>
      </c>
      <c r="K1626">
        <v>2635108</v>
      </c>
      <c r="L1626" t="s">
        <v>23</v>
      </c>
      <c r="M1626">
        <v>0</v>
      </c>
      <c r="N1626">
        <v>9</v>
      </c>
      <c r="O1626">
        <v>0</v>
      </c>
      <c r="P1626">
        <v>1</v>
      </c>
      <c r="Q1626">
        <v>0</v>
      </c>
      <c r="S1626" t="str">
        <f t="shared" si="50"/>
        <v>G-PD300524</v>
      </c>
      <c r="T1626" t="str">
        <f t="shared" si="51"/>
        <v>I-Bailey</v>
      </c>
    </row>
    <row r="1627" spans="1:20" x14ac:dyDescent="0.3">
      <c r="A1627" t="s">
        <v>1646</v>
      </c>
      <c r="B1627" t="s">
        <v>130</v>
      </c>
      <c r="C1627" t="s">
        <v>19623</v>
      </c>
      <c r="D1627" t="s">
        <v>18690</v>
      </c>
      <c r="E1627" s="1">
        <v>39710</v>
      </c>
      <c r="F1627" t="s">
        <v>122</v>
      </c>
      <c r="G1627" t="s">
        <v>124</v>
      </c>
      <c r="H1627" t="s">
        <v>19</v>
      </c>
      <c r="I1627" t="s">
        <v>131</v>
      </c>
      <c r="J1627" t="s">
        <v>1480</v>
      </c>
      <c r="K1627">
        <v>2635108</v>
      </c>
      <c r="L1627" t="s">
        <v>23</v>
      </c>
      <c r="M1627">
        <v>0</v>
      </c>
      <c r="N1627">
        <v>9</v>
      </c>
      <c r="O1627">
        <v>0</v>
      </c>
      <c r="P1627">
        <v>1</v>
      </c>
      <c r="Q1627">
        <v>0</v>
      </c>
      <c r="S1627" t="str">
        <f t="shared" si="50"/>
        <v>G-PD300524</v>
      </c>
      <c r="T1627" t="str">
        <f t="shared" si="51"/>
        <v>I-Best</v>
      </c>
    </row>
    <row r="1628" spans="1:20" x14ac:dyDescent="0.3">
      <c r="A1628" t="s">
        <v>1646</v>
      </c>
      <c r="B1628" t="s">
        <v>1469</v>
      </c>
      <c r="C1628" t="s">
        <v>19623</v>
      </c>
      <c r="D1628" t="s">
        <v>19517</v>
      </c>
      <c r="E1628" s="1">
        <v>39710</v>
      </c>
      <c r="F1628" t="s">
        <v>122</v>
      </c>
      <c r="G1628" t="s">
        <v>124</v>
      </c>
      <c r="H1628" t="s">
        <v>19</v>
      </c>
      <c r="I1628" t="s">
        <v>19</v>
      </c>
      <c r="J1628" t="s">
        <v>1480</v>
      </c>
      <c r="K1628">
        <v>2635108</v>
      </c>
      <c r="L1628" t="s">
        <v>23</v>
      </c>
      <c r="M1628">
        <v>0</v>
      </c>
      <c r="N1628">
        <v>9</v>
      </c>
      <c r="O1628">
        <v>0</v>
      </c>
      <c r="P1628">
        <v>1</v>
      </c>
      <c r="Q1628">
        <v>0</v>
      </c>
      <c r="S1628" t="str">
        <f t="shared" si="50"/>
        <v>G-PD300524</v>
      </c>
      <c r="T1628" t="str">
        <f t="shared" si="51"/>
        <v>I-Lan</v>
      </c>
    </row>
    <row r="1629" spans="1:20" x14ac:dyDescent="0.3">
      <c r="A1629" t="s">
        <v>1646</v>
      </c>
      <c r="B1629" t="s">
        <v>129</v>
      </c>
      <c r="C1629" t="s">
        <v>19623</v>
      </c>
      <c r="D1629" t="s">
        <v>18691</v>
      </c>
      <c r="E1629" s="1">
        <v>39710</v>
      </c>
      <c r="F1629" t="s">
        <v>122</v>
      </c>
      <c r="G1629" t="s">
        <v>124</v>
      </c>
      <c r="H1629" t="s">
        <v>19</v>
      </c>
      <c r="I1629" t="s">
        <v>19</v>
      </c>
      <c r="J1629" t="s">
        <v>1480</v>
      </c>
      <c r="K1629">
        <v>2635108</v>
      </c>
      <c r="L1629" t="s">
        <v>23</v>
      </c>
      <c r="M1629">
        <v>0</v>
      </c>
      <c r="N1629">
        <v>9</v>
      </c>
      <c r="O1629">
        <v>0</v>
      </c>
      <c r="P1629">
        <v>1</v>
      </c>
      <c r="Q1629">
        <v>0</v>
      </c>
      <c r="S1629" t="str">
        <f t="shared" si="50"/>
        <v>G-PD300524</v>
      </c>
      <c r="T1629" t="str">
        <f t="shared" si="51"/>
        <v>I-Lee</v>
      </c>
    </row>
    <row r="1630" spans="1:20" x14ac:dyDescent="0.3">
      <c r="A1630" t="s">
        <v>1646</v>
      </c>
      <c r="B1630" t="s">
        <v>744</v>
      </c>
      <c r="C1630" t="s">
        <v>19623</v>
      </c>
      <c r="D1630" t="s">
        <v>19069</v>
      </c>
      <c r="E1630" s="1">
        <v>39710</v>
      </c>
      <c r="F1630" t="s">
        <v>122</v>
      </c>
      <c r="G1630" t="s">
        <v>124</v>
      </c>
      <c r="H1630" t="s">
        <v>19</v>
      </c>
      <c r="I1630" t="s">
        <v>745</v>
      </c>
      <c r="J1630" t="s">
        <v>1480</v>
      </c>
      <c r="K1630">
        <v>2635108</v>
      </c>
      <c r="L1630" t="s">
        <v>23</v>
      </c>
      <c r="M1630">
        <v>0</v>
      </c>
      <c r="N1630">
        <v>9</v>
      </c>
      <c r="O1630">
        <v>0</v>
      </c>
      <c r="P1630">
        <v>1</v>
      </c>
      <c r="Q1630">
        <v>0</v>
      </c>
      <c r="S1630" t="str">
        <f t="shared" si="50"/>
        <v>G-PD300524</v>
      </c>
      <c r="T1630" t="str">
        <f t="shared" si="51"/>
        <v>I-Lewis</v>
      </c>
    </row>
    <row r="1631" spans="1:20" x14ac:dyDescent="0.3">
      <c r="A1631" t="s">
        <v>1646</v>
      </c>
      <c r="B1631" t="s">
        <v>128</v>
      </c>
      <c r="C1631" t="s">
        <v>19623</v>
      </c>
      <c r="D1631" t="s">
        <v>18692</v>
      </c>
      <c r="E1631" s="1">
        <v>39710</v>
      </c>
      <c r="F1631" t="s">
        <v>122</v>
      </c>
      <c r="G1631" t="s">
        <v>124</v>
      </c>
      <c r="H1631" t="s">
        <v>19</v>
      </c>
      <c r="I1631" t="s">
        <v>19</v>
      </c>
      <c r="J1631" t="s">
        <v>1480</v>
      </c>
      <c r="K1631">
        <v>2635108</v>
      </c>
      <c r="L1631" t="s">
        <v>23</v>
      </c>
      <c r="M1631">
        <v>0</v>
      </c>
      <c r="N1631">
        <v>9</v>
      </c>
      <c r="O1631">
        <v>0</v>
      </c>
      <c r="P1631">
        <v>1</v>
      </c>
      <c r="Q1631">
        <v>0</v>
      </c>
      <c r="S1631" t="str">
        <f t="shared" si="50"/>
        <v>G-PD300524</v>
      </c>
      <c r="T1631" t="str">
        <f t="shared" si="51"/>
        <v>I-Manganello</v>
      </c>
    </row>
    <row r="1632" spans="1:20" x14ac:dyDescent="0.3">
      <c r="A1632" t="s">
        <v>1646</v>
      </c>
      <c r="B1632" t="s">
        <v>132</v>
      </c>
      <c r="C1632" t="s">
        <v>19623</v>
      </c>
      <c r="D1632" t="s">
        <v>18693</v>
      </c>
      <c r="E1632" s="1">
        <v>39710</v>
      </c>
      <c r="F1632" t="s">
        <v>122</v>
      </c>
      <c r="G1632" t="s">
        <v>124</v>
      </c>
      <c r="H1632" t="s">
        <v>19</v>
      </c>
      <c r="I1632" t="s">
        <v>19</v>
      </c>
      <c r="J1632" t="s">
        <v>1480</v>
      </c>
      <c r="K1632">
        <v>2635108</v>
      </c>
      <c r="L1632" t="s">
        <v>23</v>
      </c>
      <c r="M1632">
        <v>0</v>
      </c>
      <c r="N1632">
        <v>9</v>
      </c>
      <c r="O1632">
        <v>0</v>
      </c>
      <c r="P1632">
        <v>1</v>
      </c>
      <c r="Q1632">
        <v>0</v>
      </c>
      <c r="S1632" t="str">
        <f t="shared" si="50"/>
        <v>G-PD300524</v>
      </c>
      <c r="T1632" t="str">
        <f t="shared" si="51"/>
        <v>I-Marshall</v>
      </c>
    </row>
    <row r="1633" spans="1:20" x14ac:dyDescent="0.3">
      <c r="A1633" t="s">
        <v>1646</v>
      </c>
      <c r="B1633" t="s">
        <v>17</v>
      </c>
      <c r="C1633" t="s">
        <v>19623</v>
      </c>
      <c r="D1633" t="s">
        <v>18632</v>
      </c>
      <c r="E1633" s="1">
        <v>39710</v>
      </c>
      <c r="F1633" t="s">
        <v>122</v>
      </c>
      <c r="G1633" t="s">
        <v>124</v>
      </c>
      <c r="H1633" t="s">
        <v>19</v>
      </c>
      <c r="I1633" t="s">
        <v>19</v>
      </c>
      <c r="J1633" t="s">
        <v>1480</v>
      </c>
      <c r="K1633">
        <v>2635108</v>
      </c>
      <c r="L1633" t="s">
        <v>23</v>
      </c>
      <c r="M1633">
        <v>0</v>
      </c>
      <c r="N1633">
        <v>9</v>
      </c>
      <c r="O1633">
        <v>0</v>
      </c>
      <c r="P1633">
        <v>1</v>
      </c>
      <c r="Q1633">
        <v>0</v>
      </c>
      <c r="S1633" t="str">
        <f t="shared" si="50"/>
        <v>G-PD300524</v>
      </c>
      <c r="T1633" t="str">
        <f t="shared" si="51"/>
        <v>I-McVoy</v>
      </c>
    </row>
    <row r="1634" spans="1:20" x14ac:dyDescent="0.3">
      <c r="A1634" t="s">
        <v>1647</v>
      </c>
      <c r="B1634" t="s">
        <v>1650</v>
      </c>
      <c r="C1634" t="s">
        <v>19624</v>
      </c>
      <c r="D1634" t="s">
        <v>19625</v>
      </c>
      <c r="E1634" s="1">
        <v>39646</v>
      </c>
      <c r="F1634" t="s">
        <v>267</v>
      </c>
      <c r="G1634" t="s">
        <v>269</v>
      </c>
      <c r="H1634" t="s">
        <v>29</v>
      </c>
      <c r="I1634" t="s">
        <v>42</v>
      </c>
      <c r="J1634" t="s">
        <v>1066</v>
      </c>
      <c r="K1634">
        <v>398750</v>
      </c>
      <c r="L1634" t="s">
        <v>23</v>
      </c>
      <c r="M1634">
        <v>0</v>
      </c>
      <c r="N1634">
        <v>3</v>
      </c>
      <c r="O1634">
        <v>0</v>
      </c>
      <c r="P1634">
        <v>1</v>
      </c>
      <c r="Q1634">
        <v>0</v>
      </c>
      <c r="S1634" t="str">
        <f t="shared" si="50"/>
        <v>G-PD300530</v>
      </c>
      <c r="T1634" t="str">
        <f t="shared" si="51"/>
        <v>I-Bell</v>
      </c>
    </row>
    <row r="1635" spans="1:20" x14ac:dyDescent="0.3">
      <c r="A1635" t="s">
        <v>1647</v>
      </c>
      <c r="B1635" t="s">
        <v>269</v>
      </c>
      <c r="C1635" t="s">
        <v>19624</v>
      </c>
      <c r="D1635" t="s">
        <v>18781</v>
      </c>
      <c r="E1635" s="1">
        <v>39646</v>
      </c>
      <c r="F1635" t="s">
        <v>267</v>
      </c>
      <c r="G1635" t="s">
        <v>269</v>
      </c>
      <c r="H1635" t="s">
        <v>29</v>
      </c>
      <c r="I1635" t="s">
        <v>29</v>
      </c>
      <c r="J1635" t="s">
        <v>1066</v>
      </c>
      <c r="K1635">
        <v>398750</v>
      </c>
      <c r="L1635" t="s">
        <v>23</v>
      </c>
      <c r="M1635">
        <v>0</v>
      </c>
      <c r="N1635">
        <v>3</v>
      </c>
      <c r="O1635">
        <v>0</v>
      </c>
      <c r="P1635">
        <v>1</v>
      </c>
      <c r="Q1635">
        <v>0</v>
      </c>
      <c r="S1635" t="str">
        <f t="shared" si="50"/>
        <v>G-PD300530</v>
      </c>
      <c r="T1635" t="str">
        <f t="shared" si="51"/>
        <v>I-McQuiston</v>
      </c>
    </row>
    <row r="1636" spans="1:20" x14ac:dyDescent="0.3">
      <c r="A1636" t="s">
        <v>1647</v>
      </c>
      <c r="B1636" t="s">
        <v>1648</v>
      </c>
      <c r="C1636" t="s">
        <v>19624</v>
      </c>
      <c r="D1636" t="s">
        <v>19626</v>
      </c>
      <c r="E1636" s="1">
        <v>39646</v>
      </c>
      <c r="F1636" t="s">
        <v>267</v>
      </c>
      <c r="G1636" t="s">
        <v>269</v>
      </c>
      <c r="H1636" t="s">
        <v>29</v>
      </c>
      <c r="I1636" t="s">
        <v>1649</v>
      </c>
      <c r="J1636" t="s">
        <v>1066</v>
      </c>
      <c r="K1636">
        <v>398750</v>
      </c>
      <c r="L1636" t="s">
        <v>23</v>
      </c>
      <c r="M1636">
        <v>0</v>
      </c>
      <c r="N1636">
        <v>3</v>
      </c>
      <c r="O1636">
        <v>0</v>
      </c>
      <c r="P1636">
        <v>1</v>
      </c>
      <c r="Q1636">
        <v>0</v>
      </c>
      <c r="S1636" t="str">
        <f t="shared" si="50"/>
        <v>G-PD300530</v>
      </c>
      <c r="T1636" t="str">
        <f t="shared" si="51"/>
        <v>I-Vazquez</v>
      </c>
    </row>
    <row r="1637" spans="1:20" x14ac:dyDescent="0.3">
      <c r="A1637" t="s">
        <v>1652</v>
      </c>
      <c r="B1637" t="s">
        <v>994</v>
      </c>
      <c r="C1637" t="s">
        <v>19627</v>
      </c>
      <c r="D1637" t="s">
        <v>19219</v>
      </c>
      <c r="E1637" s="1">
        <v>39737</v>
      </c>
      <c r="F1637" t="s">
        <v>1651</v>
      </c>
      <c r="G1637" t="s">
        <v>1653</v>
      </c>
      <c r="H1637" t="s">
        <v>1654</v>
      </c>
      <c r="I1637" t="s">
        <v>47</v>
      </c>
      <c r="J1637" t="s">
        <v>1655</v>
      </c>
      <c r="K1637">
        <v>493873</v>
      </c>
      <c r="L1637" t="s">
        <v>23</v>
      </c>
      <c r="M1637">
        <v>0</v>
      </c>
      <c r="N1637">
        <v>5</v>
      </c>
      <c r="O1637">
        <v>0</v>
      </c>
      <c r="P1637">
        <v>1</v>
      </c>
      <c r="Q1637">
        <v>0</v>
      </c>
      <c r="S1637" t="str">
        <f t="shared" si="50"/>
        <v>G-PD300532</v>
      </c>
      <c r="T1637" t="str">
        <f t="shared" si="51"/>
        <v>I-Alvarez</v>
      </c>
    </row>
    <row r="1638" spans="1:20" x14ac:dyDescent="0.3">
      <c r="A1638" t="s">
        <v>1652</v>
      </c>
      <c r="B1638" t="s">
        <v>1653</v>
      </c>
      <c r="C1638" t="s">
        <v>19627</v>
      </c>
      <c r="D1638" t="s">
        <v>19628</v>
      </c>
      <c r="E1638" s="1">
        <v>39737</v>
      </c>
      <c r="F1638" t="s">
        <v>1651</v>
      </c>
      <c r="G1638" t="s">
        <v>1653</v>
      </c>
      <c r="H1638" t="s">
        <v>1654</v>
      </c>
      <c r="I1638" t="s">
        <v>1654</v>
      </c>
      <c r="J1638" t="s">
        <v>1655</v>
      </c>
      <c r="K1638">
        <v>493873</v>
      </c>
      <c r="L1638" t="s">
        <v>23</v>
      </c>
      <c r="M1638">
        <v>0</v>
      </c>
      <c r="N1638">
        <v>5</v>
      </c>
      <c r="O1638">
        <v>0</v>
      </c>
      <c r="P1638">
        <v>1</v>
      </c>
      <c r="Q1638">
        <v>0</v>
      </c>
      <c r="S1638" t="str">
        <f t="shared" si="50"/>
        <v>G-PD300532</v>
      </c>
      <c r="T1638" t="str">
        <f t="shared" si="51"/>
        <v>I-Barbee</v>
      </c>
    </row>
    <row r="1639" spans="1:20" x14ac:dyDescent="0.3">
      <c r="A1639" t="s">
        <v>1652</v>
      </c>
      <c r="B1639" t="s">
        <v>349</v>
      </c>
      <c r="C1639" t="s">
        <v>19627</v>
      </c>
      <c r="D1639" t="s">
        <v>18822</v>
      </c>
      <c r="E1639" s="1">
        <v>39737</v>
      </c>
      <c r="F1639" t="s">
        <v>1651</v>
      </c>
      <c r="G1639" t="s">
        <v>1653</v>
      </c>
      <c r="H1639" t="s">
        <v>1654</v>
      </c>
      <c r="I1639" t="s">
        <v>47</v>
      </c>
      <c r="J1639" t="s">
        <v>1655</v>
      </c>
      <c r="K1639">
        <v>493873</v>
      </c>
      <c r="L1639" t="s">
        <v>23</v>
      </c>
      <c r="M1639">
        <v>0</v>
      </c>
      <c r="N1639">
        <v>5</v>
      </c>
      <c r="O1639">
        <v>0</v>
      </c>
      <c r="P1639">
        <v>1</v>
      </c>
      <c r="Q1639">
        <v>0</v>
      </c>
      <c r="S1639" t="str">
        <f t="shared" si="50"/>
        <v>G-PD300532</v>
      </c>
      <c r="T1639" t="str">
        <f t="shared" si="51"/>
        <v>I-Ratz</v>
      </c>
    </row>
    <row r="1640" spans="1:20" x14ac:dyDescent="0.3">
      <c r="A1640" t="s">
        <v>1652</v>
      </c>
      <c r="B1640" t="s">
        <v>101</v>
      </c>
      <c r="C1640" t="s">
        <v>19627</v>
      </c>
      <c r="D1640" t="s">
        <v>18678</v>
      </c>
      <c r="E1640" s="1">
        <v>39737</v>
      </c>
      <c r="F1640" t="s">
        <v>1651</v>
      </c>
      <c r="G1640" t="s">
        <v>1653</v>
      </c>
      <c r="H1640" t="s">
        <v>1654</v>
      </c>
      <c r="I1640" t="s">
        <v>1654</v>
      </c>
      <c r="J1640" t="s">
        <v>1655</v>
      </c>
      <c r="K1640">
        <v>493873</v>
      </c>
      <c r="L1640" t="s">
        <v>23</v>
      </c>
      <c r="M1640">
        <v>0</v>
      </c>
      <c r="N1640">
        <v>5</v>
      </c>
      <c r="O1640">
        <v>0</v>
      </c>
      <c r="P1640">
        <v>1</v>
      </c>
      <c r="Q1640">
        <v>0</v>
      </c>
      <c r="S1640" t="str">
        <f t="shared" si="50"/>
        <v>G-PD300532</v>
      </c>
      <c r="T1640" t="str">
        <f t="shared" si="51"/>
        <v>I-Reynolds</v>
      </c>
    </row>
    <row r="1641" spans="1:20" x14ac:dyDescent="0.3">
      <c r="A1641" t="s">
        <v>1656</v>
      </c>
      <c r="B1641" t="s">
        <v>1446</v>
      </c>
      <c r="C1641" t="s">
        <v>19629</v>
      </c>
      <c r="D1641" t="s">
        <v>19503</v>
      </c>
      <c r="E1641" s="1">
        <v>39650</v>
      </c>
      <c r="F1641" t="s">
        <v>1444</v>
      </c>
      <c r="G1641" t="s">
        <v>1446</v>
      </c>
      <c r="H1641" t="s">
        <v>146</v>
      </c>
      <c r="I1641" t="s">
        <v>97</v>
      </c>
      <c r="J1641" t="s">
        <v>1447</v>
      </c>
      <c r="K1641">
        <v>148818</v>
      </c>
      <c r="L1641" t="s">
        <v>23</v>
      </c>
      <c r="M1641">
        <v>151000</v>
      </c>
      <c r="N1641">
        <v>4</v>
      </c>
      <c r="O1641">
        <v>1</v>
      </c>
      <c r="P1641">
        <v>1</v>
      </c>
      <c r="Q1641">
        <v>1</v>
      </c>
      <c r="S1641" t="str">
        <f t="shared" si="50"/>
        <v>G-PD300535</v>
      </c>
      <c r="T1641" t="str">
        <f t="shared" si="51"/>
        <v>I-Aggarwal</v>
      </c>
    </row>
    <row r="1642" spans="1:20" x14ac:dyDescent="0.3">
      <c r="A1642" t="s">
        <v>1656</v>
      </c>
      <c r="B1642" t="s">
        <v>1448</v>
      </c>
      <c r="C1642" t="s">
        <v>19629</v>
      </c>
      <c r="D1642" t="s">
        <v>19504</v>
      </c>
      <c r="E1642" s="1">
        <v>39650</v>
      </c>
      <c r="F1642" t="s">
        <v>1444</v>
      </c>
      <c r="G1642" t="s">
        <v>1446</v>
      </c>
      <c r="H1642" t="s">
        <v>146</v>
      </c>
      <c r="I1642" t="s">
        <v>1657</v>
      </c>
      <c r="J1642" t="s">
        <v>1447</v>
      </c>
      <c r="K1642">
        <v>148818</v>
      </c>
      <c r="L1642" t="s">
        <v>23</v>
      </c>
      <c r="M1642">
        <v>151000</v>
      </c>
      <c r="N1642">
        <v>4</v>
      </c>
      <c r="O1642">
        <v>1</v>
      </c>
      <c r="P1642">
        <v>1</v>
      </c>
      <c r="Q1642">
        <v>1</v>
      </c>
      <c r="S1642" t="str">
        <f t="shared" si="50"/>
        <v>G-PD300535</v>
      </c>
      <c r="T1642" t="str">
        <f t="shared" si="51"/>
        <v>I-Berlowitz</v>
      </c>
    </row>
    <row r="1643" spans="1:20" x14ac:dyDescent="0.3">
      <c r="A1643" t="s">
        <v>1656</v>
      </c>
      <c r="B1643" t="s">
        <v>1448</v>
      </c>
      <c r="C1643" t="s">
        <v>19629</v>
      </c>
      <c r="D1643" t="s">
        <v>19504</v>
      </c>
      <c r="E1643" s="1">
        <v>39650</v>
      </c>
      <c r="F1643" t="s">
        <v>1444</v>
      </c>
      <c r="G1643" t="s">
        <v>1446</v>
      </c>
      <c r="H1643" t="s">
        <v>146</v>
      </c>
      <c r="I1643" t="s">
        <v>1449</v>
      </c>
      <c r="J1643" t="s">
        <v>1447</v>
      </c>
      <c r="K1643">
        <v>148818</v>
      </c>
      <c r="L1643" t="s">
        <v>23</v>
      </c>
      <c r="M1643">
        <v>151000</v>
      </c>
      <c r="N1643">
        <v>4</v>
      </c>
      <c r="O1643">
        <v>1</v>
      </c>
      <c r="P1643">
        <v>1</v>
      </c>
      <c r="Q1643">
        <v>1</v>
      </c>
      <c r="S1643" t="str">
        <f t="shared" si="50"/>
        <v>G-PD300535</v>
      </c>
      <c r="T1643" t="str">
        <f t="shared" si="51"/>
        <v>I-Berlowitz</v>
      </c>
    </row>
    <row r="1644" spans="1:20" x14ac:dyDescent="0.3">
      <c r="A1644" t="s">
        <v>1656</v>
      </c>
      <c r="B1644" t="s">
        <v>1450</v>
      </c>
      <c r="C1644" t="s">
        <v>19629</v>
      </c>
      <c r="D1644" t="s">
        <v>19505</v>
      </c>
      <c r="E1644" s="1">
        <v>39650</v>
      </c>
      <c r="F1644" t="s">
        <v>1444</v>
      </c>
      <c r="G1644" t="s">
        <v>1446</v>
      </c>
      <c r="H1644" t="s">
        <v>146</v>
      </c>
      <c r="I1644" t="s">
        <v>84</v>
      </c>
      <c r="J1644" t="s">
        <v>1447</v>
      </c>
      <c r="K1644">
        <v>148818</v>
      </c>
      <c r="L1644" t="s">
        <v>23</v>
      </c>
      <c r="M1644">
        <v>151000</v>
      </c>
      <c r="N1644">
        <v>4</v>
      </c>
      <c r="O1644">
        <v>1</v>
      </c>
      <c r="P1644">
        <v>1</v>
      </c>
      <c r="Q1644">
        <v>1</v>
      </c>
      <c r="S1644" t="str">
        <f t="shared" si="50"/>
        <v>G-PD300535</v>
      </c>
      <c r="T1644" t="str">
        <f t="shared" si="51"/>
        <v>I-Pandurangi</v>
      </c>
    </row>
    <row r="1645" spans="1:20" x14ac:dyDescent="0.3">
      <c r="A1645" t="s">
        <v>1658</v>
      </c>
      <c r="B1645" t="s">
        <v>1097</v>
      </c>
      <c r="C1645" t="s">
        <v>19630</v>
      </c>
      <c r="D1645" t="s">
        <v>19281</v>
      </c>
      <c r="E1645" s="1">
        <v>39659</v>
      </c>
      <c r="F1645" t="s">
        <v>1091</v>
      </c>
      <c r="G1645" t="s">
        <v>164</v>
      </c>
      <c r="H1645" t="s">
        <v>64</v>
      </c>
      <c r="I1645" t="s">
        <v>1095</v>
      </c>
      <c r="J1645" t="s">
        <v>1093</v>
      </c>
      <c r="K1645">
        <v>401828</v>
      </c>
      <c r="L1645" t="s">
        <v>23</v>
      </c>
      <c r="M1645">
        <v>493983</v>
      </c>
      <c r="N1645">
        <v>12</v>
      </c>
      <c r="O1645">
        <v>1</v>
      </c>
      <c r="P1645">
        <v>1</v>
      </c>
      <c r="Q1645">
        <v>1</v>
      </c>
      <c r="S1645" t="str">
        <f t="shared" si="50"/>
        <v>G-PD300537</v>
      </c>
      <c r="T1645" t="str">
        <f t="shared" si="51"/>
        <v>I-Bass</v>
      </c>
    </row>
    <row r="1646" spans="1:20" x14ac:dyDescent="0.3">
      <c r="A1646" t="s">
        <v>1658</v>
      </c>
      <c r="B1646" t="s">
        <v>1659</v>
      </c>
      <c r="C1646" t="s">
        <v>19630</v>
      </c>
      <c r="D1646" t="s">
        <v>19631</v>
      </c>
      <c r="E1646" s="1">
        <v>39659</v>
      </c>
      <c r="F1646" t="s">
        <v>1091</v>
      </c>
      <c r="G1646" t="s">
        <v>164</v>
      </c>
      <c r="H1646" t="s">
        <v>64</v>
      </c>
      <c r="I1646" t="s">
        <v>1095</v>
      </c>
      <c r="J1646" t="s">
        <v>1093</v>
      </c>
      <c r="K1646">
        <v>401828</v>
      </c>
      <c r="L1646" t="s">
        <v>23</v>
      </c>
      <c r="M1646">
        <v>493983</v>
      </c>
      <c r="N1646">
        <v>12</v>
      </c>
      <c r="O1646">
        <v>1</v>
      </c>
      <c r="P1646">
        <v>1</v>
      </c>
      <c r="Q1646">
        <v>1</v>
      </c>
      <c r="S1646" t="str">
        <f t="shared" si="50"/>
        <v>G-PD300537</v>
      </c>
      <c r="T1646" t="str">
        <f t="shared" si="51"/>
        <v>I-Blume</v>
      </c>
    </row>
    <row r="1647" spans="1:20" x14ac:dyDescent="0.3">
      <c r="A1647" t="s">
        <v>1658</v>
      </c>
      <c r="B1647" t="s">
        <v>1660</v>
      </c>
      <c r="C1647" t="s">
        <v>19630</v>
      </c>
      <c r="D1647" t="s">
        <v>19632</v>
      </c>
      <c r="E1647" s="1">
        <v>39659</v>
      </c>
      <c r="F1647" t="s">
        <v>1091</v>
      </c>
      <c r="G1647" t="s">
        <v>164</v>
      </c>
      <c r="H1647" t="s">
        <v>64</v>
      </c>
      <c r="I1647" t="s">
        <v>64</v>
      </c>
      <c r="J1647" t="s">
        <v>1093</v>
      </c>
      <c r="K1647">
        <v>401828</v>
      </c>
      <c r="L1647" t="s">
        <v>23</v>
      </c>
      <c r="M1647">
        <v>493983</v>
      </c>
      <c r="N1647">
        <v>12</v>
      </c>
      <c r="O1647">
        <v>1</v>
      </c>
      <c r="P1647">
        <v>1</v>
      </c>
      <c r="Q1647">
        <v>1</v>
      </c>
      <c r="S1647" t="str">
        <f t="shared" si="50"/>
        <v>G-PD300537</v>
      </c>
      <c r="T1647" t="str">
        <f t="shared" si="51"/>
        <v>I-Cox</v>
      </c>
    </row>
    <row r="1648" spans="1:20" x14ac:dyDescent="0.3">
      <c r="A1648" t="s">
        <v>1658</v>
      </c>
      <c r="B1648" t="s">
        <v>1098</v>
      </c>
      <c r="C1648" t="s">
        <v>19630</v>
      </c>
      <c r="D1648" t="s">
        <v>19282</v>
      </c>
      <c r="E1648" s="1">
        <v>39659</v>
      </c>
      <c r="F1648" t="s">
        <v>1091</v>
      </c>
      <c r="G1648" t="s">
        <v>164</v>
      </c>
      <c r="H1648" t="s">
        <v>64</v>
      </c>
      <c r="I1648" t="s">
        <v>914</v>
      </c>
      <c r="J1648" t="s">
        <v>1093</v>
      </c>
      <c r="K1648">
        <v>401828</v>
      </c>
      <c r="L1648" t="s">
        <v>23</v>
      </c>
      <c r="M1648">
        <v>493983</v>
      </c>
      <c r="N1648">
        <v>12</v>
      </c>
      <c r="O1648">
        <v>1</v>
      </c>
      <c r="P1648">
        <v>1</v>
      </c>
      <c r="Q1648">
        <v>1</v>
      </c>
      <c r="S1648" t="str">
        <f t="shared" si="50"/>
        <v>G-PD300537</v>
      </c>
      <c r="T1648" t="str">
        <f t="shared" si="51"/>
        <v>I-Elphick</v>
      </c>
    </row>
    <row r="1649" spans="1:20" x14ac:dyDescent="0.3">
      <c r="A1649" t="s">
        <v>1658</v>
      </c>
      <c r="B1649" t="s">
        <v>232</v>
      </c>
      <c r="C1649" t="s">
        <v>19630</v>
      </c>
      <c r="D1649" t="s">
        <v>18757</v>
      </c>
      <c r="E1649" s="1">
        <v>39659</v>
      </c>
      <c r="F1649" t="s">
        <v>1091</v>
      </c>
      <c r="G1649" t="s">
        <v>164</v>
      </c>
      <c r="H1649" t="s">
        <v>64</v>
      </c>
      <c r="I1649" t="s">
        <v>64</v>
      </c>
      <c r="J1649" t="s">
        <v>1093</v>
      </c>
      <c r="K1649">
        <v>401828</v>
      </c>
      <c r="L1649" t="s">
        <v>23</v>
      </c>
      <c r="M1649">
        <v>493983</v>
      </c>
      <c r="N1649">
        <v>12</v>
      </c>
      <c r="O1649">
        <v>1</v>
      </c>
      <c r="P1649">
        <v>1</v>
      </c>
      <c r="Q1649">
        <v>1</v>
      </c>
      <c r="S1649" t="str">
        <f t="shared" si="50"/>
        <v>G-PD300537</v>
      </c>
      <c r="T1649" t="str">
        <f t="shared" si="51"/>
        <v>I-He</v>
      </c>
    </row>
    <row r="1650" spans="1:20" x14ac:dyDescent="0.3">
      <c r="A1650" t="s">
        <v>1658</v>
      </c>
      <c r="B1650" t="s">
        <v>1096</v>
      </c>
      <c r="C1650" t="s">
        <v>19630</v>
      </c>
      <c r="D1650" t="s">
        <v>19283</v>
      </c>
      <c r="E1650" s="1">
        <v>39659</v>
      </c>
      <c r="F1650" t="s">
        <v>1091</v>
      </c>
      <c r="G1650" t="s">
        <v>164</v>
      </c>
      <c r="H1650" t="s">
        <v>64</v>
      </c>
      <c r="I1650" t="s">
        <v>1095</v>
      </c>
      <c r="J1650" t="s">
        <v>1093</v>
      </c>
      <c r="K1650">
        <v>401828</v>
      </c>
      <c r="L1650" t="s">
        <v>23</v>
      </c>
      <c r="M1650">
        <v>493983</v>
      </c>
      <c r="N1650">
        <v>12</v>
      </c>
      <c r="O1650">
        <v>1</v>
      </c>
      <c r="P1650">
        <v>1</v>
      </c>
      <c r="Q1650">
        <v>1</v>
      </c>
      <c r="S1650" t="str">
        <f t="shared" si="50"/>
        <v>G-PD300537</v>
      </c>
      <c r="T1650" t="str">
        <f t="shared" si="51"/>
        <v>I-Howlett</v>
      </c>
    </row>
    <row r="1651" spans="1:20" x14ac:dyDescent="0.3">
      <c r="A1651" t="s">
        <v>1658</v>
      </c>
      <c r="B1651" t="s">
        <v>164</v>
      </c>
      <c r="C1651" t="s">
        <v>19630</v>
      </c>
      <c r="D1651" t="s">
        <v>18716</v>
      </c>
      <c r="E1651" s="1">
        <v>39659</v>
      </c>
      <c r="F1651" t="s">
        <v>1091</v>
      </c>
      <c r="G1651" t="s">
        <v>164</v>
      </c>
      <c r="H1651" t="s">
        <v>64</v>
      </c>
      <c r="I1651" t="s">
        <v>64</v>
      </c>
      <c r="J1651" t="s">
        <v>1093</v>
      </c>
      <c r="K1651">
        <v>401828</v>
      </c>
      <c r="L1651" t="s">
        <v>23</v>
      </c>
      <c r="M1651">
        <v>493983</v>
      </c>
      <c r="N1651">
        <v>12</v>
      </c>
      <c r="O1651">
        <v>1</v>
      </c>
      <c r="P1651">
        <v>1</v>
      </c>
      <c r="Q1651">
        <v>1</v>
      </c>
      <c r="S1651" t="str">
        <f t="shared" si="50"/>
        <v>G-PD300537</v>
      </c>
      <c r="T1651" t="str">
        <f t="shared" si="51"/>
        <v>I-Selley</v>
      </c>
    </row>
    <row r="1652" spans="1:20" x14ac:dyDescent="0.3">
      <c r="A1652" t="s">
        <v>1658</v>
      </c>
      <c r="B1652" t="s">
        <v>154</v>
      </c>
      <c r="C1652" t="s">
        <v>19630</v>
      </c>
      <c r="D1652" t="s">
        <v>18717</v>
      </c>
      <c r="E1652" s="1">
        <v>39659</v>
      </c>
      <c r="F1652" t="s">
        <v>1091</v>
      </c>
      <c r="G1652" t="s">
        <v>164</v>
      </c>
      <c r="H1652" t="s">
        <v>64</v>
      </c>
      <c r="I1652" t="s">
        <v>64</v>
      </c>
      <c r="J1652" t="s">
        <v>1093</v>
      </c>
      <c r="K1652">
        <v>401828</v>
      </c>
      <c r="L1652" t="s">
        <v>23</v>
      </c>
      <c r="M1652">
        <v>493983</v>
      </c>
      <c r="N1652">
        <v>12</v>
      </c>
      <c r="O1652">
        <v>1</v>
      </c>
      <c r="P1652">
        <v>1</v>
      </c>
      <c r="Q1652">
        <v>1</v>
      </c>
      <c r="S1652" t="str">
        <f t="shared" si="50"/>
        <v>G-PD300537</v>
      </c>
      <c r="T1652" t="str">
        <f t="shared" si="51"/>
        <v>I-Sim-Selley</v>
      </c>
    </row>
    <row r="1653" spans="1:20" x14ac:dyDescent="0.3">
      <c r="A1653" t="s">
        <v>1658</v>
      </c>
      <c r="B1653" t="s">
        <v>143</v>
      </c>
      <c r="C1653" t="s">
        <v>19630</v>
      </c>
      <c r="D1653" t="s">
        <v>18700</v>
      </c>
      <c r="E1653" s="1">
        <v>39659</v>
      </c>
      <c r="F1653" t="s">
        <v>1091</v>
      </c>
      <c r="G1653" t="s">
        <v>164</v>
      </c>
      <c r="H1653" t="s">
        <v>64</v>
      </c>
      <c r="I1653" t="s">
        <v>64</v>
      </c>
      <c r="J1653" t="s">
        <v>1093</v>
      </c>
      <c r="K1653">
        <v>401828</v>
      </c>
      <c r="L1653" t="s">
        <v>23</v>
      </c>
      <c r="M1653">
        <v>493983</v>
      </c>
      <c r="N1653">
        <v>12</v>
      </c>
      <c r="O1653">
        <v>1</v>
      </c>
      <c r="P1653">
        <v>1</v>
      </c>
      <c r="Q1653">
        <v>1</v>
      </c>
      <c r="S1653" t="str">
        <f t="shared" si="50"/>
        <v>G-PD300537</v>
      </c>
      <c r="T1653" t="str">
        <f t="shared" si="51"/>
        <v>I-Smith</v>
      </c>
    </row>
    <row r="1654" spans="1:20" x14ac:dyDescent="0.3">
      <c r="A1654" t="s">
        <v>1658</v>
      </c>
      <c r="B1654" t="s">
        <v>323</v>
      </c>
      <c r="C1654" t="s">
        <v>19630</v>
      </c>
      <c r="D1654" t="s">
        <v>18811</v>
      </c>
      <c r="E1654" s="1">
        <v>39659</v>
      </c>
      <c r="F1654" t="s">
        <v>1091</v>
      </c>
      <c r="G1654" t="s">
        <v>164</v>
      </c>
      <c r="H1654" t="s">
        <v>64</v>
      </c>
      <c r="I1654" t="s">
        <v>21</v>
      </c>
      <c r="J1654" t="s">
        <v>1093</v>
      </c>
      <c r="K1654">
        <v>401828</v>
      </c>
      <c r="L1654" t="s">
        <v>23</v>
      </c>
      <c r="M1654">
        <v>493983</v>
      </c>
      <c r="N1654">
        <v>12</v>
      </c>
      <c r="O1654">
        <v>1</v>
      </c>
      <c r="P1654">
        <v>1</v>
      </c>
      <c r="Q1654">
        <v>1</v>
      </c>
      <c r="S1654" t="str">
        <f t="shared" si="50"/>
        <v>G-PD300537</v>
      </c>
      <c r="T1654" t="str">
        <f t="shared" si="51"/>
        <v>I-Taylor</v>
      </c>
    </row>
    <row r="1655" spans="1:20" x14ac:dyDescent="0.3">
      <c r="A1655" t="s">
        <v>1658</v>
      </c>
      <c r="B1655" t="s">
        <v>147</v>
      </c>
      <c r="C1655" t="s">
        <v>19630</v>
      </c>
      <c r="D1655" t="s">
        <v>18703</v>
      </c>
      <c r="E1655" s="1">
        <v>39659</v>
      </c>
      <c r="F1655" t="s">
        <v>1091</v>
      </c>
      <c r="G1655" t="s">
        <v>164</v>
      </c>
      <c r="H1655" t="s">
        <v>64</v>
      </c>
      <c r="I1655" t="s">
        <v>64</v>
      </c>
      <c r="J1655" t="s">
        <v>1093</v>
      </c>
      <c r="K1655">
        <v>401828</v>
      </c>
      <c r="L1655" t="s">
        <v>23</v>
      </c>
      <c r="M1655">
        <v>493983</v>
      </c>
      <c r="N1655">
        <v>12</v>
      </c>
      <c r="O1655">
        <v>1</v>
      </c>
      <c r="P1655">
        <v>1</v>
      </c>
      <c r="Q1655">
        <v>1</v>
      </c>
      <c r="S1655" t="str">
        <f t="shared" si="50"/>
        <v>G-PD300537</v>
      </c>
      <c r="T1655" t="str">
        <f t="shared" si="51"/>
        <v>I-Wiley</v>
      </c>
    </row>
    <row r="1656" spans="1:20" x14ac:dyDescent="0.3">
      <c r="A1656" t="s">
        <v>1658</v>
      </c>
      <c r="B1656" t="s">
        <v>151</v>
      </c>
      <c r="C1656" t="s">
        <v>19630</v>
      </c>
      <c r="D1656" t="s">
        <v>18705</v>
      </c>
      <c r="E1656" s="1">
        <v>39659</v>
      </c>
      <c r="F1656" t="s">
        <v>1091</v>
      </c>
      <c r="G1656" t="s">
        <v>164</v>
      </c>
      <c r="H1656" t="s">
        <v>64</v>
      </c>
      <c r="I1656" t="s">
        <v>150</v>
      </c>
      <c r="J1656" t="s">
        <v>1093</v>
      </c>
      <c r="K1656">
        <v>401828</v>
      </c>
      <c r="L1656" t="s">
        <v>23</v>
      </c>
      <c r="M1656">
        <v>493983</v>
      </c>
      <c r="N1656">
        <v>12</v>
      </c>
      <c r="O1656">
        <v>1</v>
      </c>
      <c r="P1656">
        <v>1</v>
      </c>
      <c r="Q1656">
        <v>1</v>
      </c>
      <c r="S1656" t="str">
        <f t="shared" si="50"/>
        <v>G-PD300537</v>
      </c>
      <c r="T1656" t="str">
        <f t="shared" si="51"/>
        <v>I-Windle</v>
      </c>
    </row>
    <row r="1657" spans="1:20" x14ac:dyDescent="0.3">
      <c r="A1657" t="s">
        <v>1663</v>
      </c>
      <c r="B1657" t="s">
        <v>1672</v>
      </c>
      <c r="C1657" t="s">
        <v>19633</v>
      </c>
      <c r="D1657" t="s">
        <v>19634</v>
      </c>
      <c r="E1657" s="1">
        <v>39724</v>
      </c>
      <c r="F1657" t="s">
        <v>1662</v>
      </c>
      <c r="G1657" t="s">
        <v>1664</v>
      </c>
      <c r="H1657" t="s">
        <v>47</v>
      </c>
      <c r="I1657" t="s">
        <v>310</v>
      </c>
      <c r="J1657" t="s">
        <v>1667</v>
      </c>
      <c r="K1657">
        <v>1702678</v>
      </c>
      <c r="L1657" t="s">
        <v>23</v>
      </c>
      <c r="M1657">
        <v>0</v>
      </c>
      <c r="N1657">
        <v>9</v>
      </c>
      <c r="O1657">
        <v>0</v>
      </c>
      <c r="P1657">
        <v>1</v>
      </c>
      <c r="Q1657">
        <v>0</v>
      </c>
      <c r="S1657" t="str">
        <f t="shared" si="50"/>
        <v>G-PD300538</v>
      </c>
      <c r="T1657" t="str">
        <f t="shared" si="51"/>
        <v>I-Desai</v>
      </c>
    </row>
    <row r="1658" spans="1:20" x14ac:dyDescent="0.3">
      <c r="A1658" t="s">
        <v>1663</v>
      </c>
      <c r="B1658" t="s">
        <v>1668</v>
      </c>
      <c r="C1658" t="s">
        <v>19633</v>
      </c>
      <c r="D1658" t="s">
        <v>19635</v>
      </c>
      <c r="E1658" s="1">
        <v>39724</v>
      </c>
      <c r="F1658" t="s">
        <v>1662</v>
      </c>
      <c r="G1658" t="s">
        <v>1664</v>
      </c>
      <c r="H1658" t="s">
        <v>47</v>
      </c>
      <c r="I1658" t="s">
        <v>1669</v>
      </c>
      <c r="J1658" t="s">
        <v>1667</v>
      </c>
      <c r="K1658">
        <v>1702678</v>
      </c>
      <c r="L1658" t="s">
        <v>23</v>
      </c>
      <c r="M1658">
        <v>0</v>
      </c>
      <c r="N1658">
        <v>9</v>
      </c>
      <c r="O1658">
        <v>0</v>
      </c>
      <c r="P1658">
        <v>1</v>
      </c>
      <c r="Q1658">
        <v>0</v>
      </c>
      <c r="S1658" t="str">
        <f t="shared" si="50"/>
        <v>G-PD300538</v>
      </c>
      <c r="T1658" t="str">
        <f t="shared" si="51"/>
        <v>I-Janciauskiene</v>
      </c>
    </row>
    <row r="1659" spans="1:20" x14ac:dyDescent="0.3">
      <c r="A1659" t="s">
        <v>1663</v>
      </c>
      <c r="B1659" t="s">
        <v>870</v>
      </c>
      <c r="C1659" t="s">
        <v>19633</v>
      </c>
      <c r="D1659" t="s">
        <v>19147</v>
      </c>
      <c r="E1659" s="1">
        <v>39724</v>
      </c>
      <c r="F1659" t="s">
        <v>1662</v>
      </c>
      <c r="G1659" t="s">
        <v>1664</v>
      </c>
      <c r="H1659" t="s">
        <v>47</v>
      </c>
      <c r="I1659" t="s">
        <v>64</v>
      </c>
      <c r="J1659" t="s">
        <v>1667</v>
      </c>
      <c r="K1659">
        <v>1702678</v>
      </c>
      <c r="L1659" t="s">
        <v>23</v>
      </c>
      <c r="M1659">
        <v>0</v>
      </c>
      <c r="N1659">
        <v>9</v>
      </c>
      <c r="O1659">
        <v>0</v>
      </c>
      <c r="P1659">
        <v>1</v>
      </c>
      <c r="Q1659">
        <v>0</v>
      </c>
      <c r="S1659" t="str">
        <f t="shared" si="50"/>
        <v>G-PD300538</v>
      </c>
      <c r="T1659" t="str">
        <f t="shared" si="51"/>
        <v>I-Moran</v>
      </c>
    </row>
    <row r="1660" spans="1:20" x14ac:dyDescent="0.3">
      <c r="A1660" t="s">
        <v>1663</v>
      </c>
      <c r="B1660" t="s">
        <v>1665</v>
      </c>
      <c r="C1660" t="s">
        <v>19633</v>
      </c>
      <c r="D1660" t="s">
        <v>19636</v>
      </c>
      <c r="E1660" s="1">
        <v>39724</v>
      </c>
      <c r="F1660" t="s">
        <v>1662</v>
      </c>
      <c r="G1660" t="s">
        <v>1664</v>
      </c>
      <c r="H1660" t="s">
        <v>47</v>
      </c>
      <c r="I1660" t="s">
        <v>1666</v>
      </c>
      <c r="J1660" t="s">
        <v>1667</v>
      </c>
      <c r="K1660">
        <v>1702678</v>
      </c>
      <c r="L1660" t="s">
        <v>23</v>
      </c>
      <c r="M1660">
        <v>0</v>
      </c>
      <c r="N1660">
        <v>9</v>
      </c>
      <c r="O1660">
        <v>0</v>
      </c>
      <c r="P1660">
        <v>1</v>
      </c>
      <c r="Q1660">
        <v>0</v>
      </c>
      <c r="S1660" t="str">
        <f t="shared" si="50"/>
        <v>G-PD300538</v>
      </c>
      <c r="T1660" t="str">
        <f t="shared" si="51"/>
        <v>I-Morgan</v>
      </c>
    </row>
    <row r="1661" spans="1:20" x14ac:dyDescent="0.3">
      <c r="A1661" t="s">
        <v>1663</v>
      </c>
      <c r="B1661" t="s">
        <v>1671</v>
      </c>
      <c r="C1661" t="s">
        <v>19633</v>
      </c>
      <c r="D1661" t="s">
        <v>19637</v>
      </c>
      <c r="E1661" s="1">
        <v>39724</v>
      </c>
      <c r="F1661" t="s">
        <v>1662</v>
      </c>
      <c r="G1661" t="s">
        <v>1664</v>
      </c>
      <c r="H1661" t="s">
        <v>47</v>
      </c>
      <c r="I1661" t="s">
        <v>1669</v>
      </c>
      <c r="J1661" t="s">
        <v>1667</v>
      </c>
      <c r="K1661">
        <v>1702678</v>
      </c>
      <c r="L1661" t="s">
        <v>23</v>
      </c>
      <c r="M1661">
        <v>0</v>
      </c>
      <c r="N1661">
        <v>9</v>
      </c>
      <c r="O1661">
        <v>0</v>
      </c>
      <c r="P1661">
        <v>1</v>
      </c>
      <c r="Q1661">
        <v>0</v>
      </c>
      <c r="S1661" t="str">
        <f t="shared" si="50"/>
        <v>G-PD300538</v>
      </c>
      <c r="T1661" t="str">
        <f t="shared" si="51"/>
        <v>I-Orbjorn</v>
      </c>
    </row>
    <row r="1662" spans="1:20" x14ac:dyDescent="0.3">
      <c r="A1662" t="s">
        <v>1663</v>
      </c>
      <c r="B1662" t="s">
        <v>1670</v>
      </c>
      <c r="C1662" t="s">
        <v>19633</v>
      </c>
      <c r="D1662" t="s">
        <v>19638</v>
      </c>
      <c r="E1662" s="1">
        <v>39724</v>
      </c>
      <c r="F1662" t="s">
        <v>1662</v>
      </c>
      <c r="G1662" t="s">
        <v>1664</v>
      </c>
      <c r="H1662" t="s">
        <v>47</v>
      </c>
      <c r="I1662" t="s">
        <v>1669</v>
      </c>
      <c r="J1662" t="s">
        <v>1667</v>
      </c>
      <c r="K1662">
        <v>1702678</v>
      </c>
      <c r="L1662" t="s">
        <v>23</v>
      </c>
      <c r="M1662">
        <v>0</v>
      </c>
      <c r="N1662">
        <v>9</v>
      </c>
      <c r="O1662">
        <v>0</v>
      </c>
      <c r="P1662">
        <v>1</v>
      </c>
      <c r="Q1662">
        <v>0</v>
      </c>
      <c r="S1662" t="str">
        <f t="shared" si="50"/>
        <v>G-PD300538</v>
      </c>
      <c r="T1662" t="str">
        <f t="shared" si="51"/>
        <v>I-Subramaniyam</v>
      </c>
    </row>
    <row r="1663" spans="1:20" x14ac:dyDescent="0.3">
      <c r="A1663" t="s">
        <v>1663</v>
      </c>
      <c r="B1663" t="s">
        <v>1664</v>
      </c>
      <c r="C1663" t="s">
        <v>19633</v>
      </c>
      <c r="D1663" t="s">
        <v>19639</v>
      </c>
      <c r="E1663" s="1">
        <v>39724</v>
      </c>
      <c r="F1663" t="s">
        <v>1662</v>
      </c>
      <c r="G1663" t="s">
        <v>1664</v>
      </c>
      <c r="H1663" t="s">
        <v>47</v>
      </c>
      <c r="I1663" t="s">
        <v>47</v>
      </c>
      <c r="J1663" t="s">
        <v>1667</v>
      </c>
      <c r="K1663">
        <v>1702678</v>
      </c>
      <c r="L1663" t="s">
        <v>23</v>
      </c>
      <c r="M1663">
        <v>0</v>
      </c>
      <c r="N1663">
        <v>9</v>
      </c>
      <c r="O1663">
        <v>0</v>
      </c>
      <c r="P1663">
        <v>1</v>
      </c>
      <c r="Q1663">
        <v>0</v>
      </c>
      <c r="S1663" t="str">
        <f t="shared" si="50"/>
        <v>G-PD300538</v>
      </c>
      <c r="T1663" t="str">
        <f t="shared" si="51"/>
        <v>I-Wright</v>
      </c>
    </row>
    <row r="1664" spans="1:20" x14ac:dyDescent="0.3">
      <c r="A1664" t="s">
        <v>1673</v>
      </c>
      <c r="B1664" t="s">
        <v>241</v>
      </c>
      <c r="C1664" t="s">
        <v>19640</v>
      </c>
      <c r="D1664" t="s">
        <v>18763</v>
      </c>
      <c r="E1664" s="1">
        <v>39741</v>
      </c>
      <c r="F1664" t="s">
        <v>108</v>
      </c>
      <c r="G1664" t="s">
        <v>110</v>
      </c>
      <c r="H1664" t="s">
        <v>84</v>
      </c>
      <c r="I1664" t="s">
        <v>64</v>
      </c>
      <c r="J1664" t="s">
        <v>1674</v>
      </c>
      <c r="K1664">
        <v>912046</v>
      </c>
      <c r="L1664" t="s">
        <v>23</v>
      </c>
      <c r="M1664">
        <v>1052568</v>
      </c>
      <c r="N1664">
        <v>10</v>
      </c>
      <c r="O1664">
        <v>1</v>
      </c>
      <c r="P1664">
        <v>1</v>
      </c>
      <c r="Q1664">
        <v>1</v>
      </c>
      <c r="S1664" t="str">
        <f t="shared" si="50"/>
        <v>G-PD300539</v>
      </c>
      <c r="T1664" t="str">
        <f t="shared" si="51"/>
        <v>I-Abdrakhmanova</v>
      </c>
    </row>
    <row r="1665" spans="1:20" x14ac:dyDescent="0.3">
      <c r="A1665" t="s">
        <v>1673</v>
      </c>
      <c r="B1665" t="s">
        <v>110</v>
      </c>
      <c r="C1665" t="s">
        <v>19640</v>
      </c>
      <c r="D1665" t="s">
        <v>18681</v>
      </c>
      <c r="E1665" s="1">
        <v>39741</v>
      </c>
      <c r="F1665" t="s">
        <v>108</v>
      </c>
      <c r="G1665" t="s">
        <v>110</v>
      </c>
      <c r="H1665" t="s">
        <v>84</v>
      </c>
      <c r="I1665" t="s">
        <v>84</v>
      </c>
      <c r="J1665" t="s">
        <v>1674</v>
      </c>
      <c r="K1665">
        <v>912046</v>
      </c>
      <c r="L1665" t="s">
        <v>23</v>
      </c>
      <c r="M1665">
        <v>1052568</v>
      </c>
      <c r="N1665">
        <v>10</v>
      </c>
      <c r="O1665">
        <v>1</v>
      </c>
      <c r="P1665">
        <v>1</v>
      </c>
      <c r="Q1665">
        <v>1</v>
      </c>
      <c r="S1665" t="str">
        <f t="shared" si="50"/>
        <v>G-PD300539</v>
      </c>
      <c r="T1665" t="str">
        <f t="shared" si="51"/>
        <v>I-Chen</v>
      </c>
    </row>
    <row r="1666" spans="1:20" x14ac:dyDescent="0.3">
      <c r="A1666" t="s">
        <v>1673</v>
      </c>
      <c r="B1666" t="s">
        <v>243</v>
      </c>
      <c r="C1666" t="s">
        <v>19640</v>
      </c>
      <c r="D1666" t="s">
        <v>18764</v>
      </c>
      <c r="E1666" s="1">
        <v>39741</v>
      </c>
      <c r="F1666" t="s">
        <v>108</v>
      </c>
      <c r="G1666" t="s">
        <v>110</v>
      </c>
      <c r="H1666" t="s">
        <v>84</v>
      </c>
      <c r="I1666" t="s">
        <v>64</v>
      </c>
      <c r="J1666" t="s">
        <v>1674</v>
      </c>
      <c r="K1666">
        <v>912046</v>
      </c>
      <c r="L1666" t="s">
        <v>23</v>
      </c>
      <c r="M1666">
        <v>1052568</v>
      </c>
      <c r="N1666">
        <v>10</v>
      </c>
      <c r="O1666">
        <v>1</v>
      </c>
      <c r="P1666">
        <v>1</v>
      </c>
      <c r="Q1666">
        <v>1</v>
      </c>
      <c r="S1666" t="str">
        <f t="shared" si="50"/>
        <v>G-PD300539</v>
      </c>
      <c r="T1666" t="str">
        <f t="shared" si="51"/>
        <v>I-Damaj</v>
      </c>
    </row>
    <row r="1667" spans="1:20" x14ac:dyDescent="0.3">
      <c r="A1667" t="s">
        <v>1673</v>
      </c>
      <c r="B1667" t="s">
        <v>89</v>
      </c>
      <c r="C1667" t="s">
        <v>19640</v>
      </c>
      <c r="D1667" t="s">
        <v>18668</v>
      </c>
      <c r="E1667" s="1">
        <v>39741</v>
      </c>
      <c r="F1667" t="s">
        <v>108</v>
      </c>
      <c r="G1667" t="s">
        <v>110</v>
      </c>
      <c r="H1667" t="s">
        <v>84</v>
      </c>
      <c r="I1667" t="s">
        <v>84</v>
      </c>
      <c r="J1667" t="s">
        <v>1674</v>
      </c>
      <c r="K1667">
        <v>912046</v>
      </c>
      <c r="L1667" t="s">
        <v>23</v>
      </c>
      <c r="M1667">
        <v>1052568</v>
      </c>
      <c r="N1667">
        <v>10</v>
      </c>
      <c r="O1667">
        <v>1</v>
      </c>
      <c r="P1667">
        <v>1</v>
      </c>
      <c r="Q1667">
        <v>1</v>
      </c>
      <c r="S1667" t="str">
        <f t="shared" ref="S1667:S1730" si="52">CONCATENATE("G-",A1667)</f>
        <v>G-PD300539</v>
      </c>
      <c r="T1667" t="str">
        <f t="shared" ref="T1667:T1730" si="53">CONCATENATE("I-",B1667)</f>
        <v>I-Kendler</v>
      </c>
    </row>
    <row r="1668" spans="1:20" x14ac:dyDescent="0.3">
      <c r="A1668" t="s">
        <v>1673</v>
      </c>
      <c r="B1668" t="s">
        <v>1676</v>
      </c>
      <c r="C1668" t="s">
        <v>19640</v>
      </c>
      <c r="D1668" t="s">
        <v>19641</v>
      </c>
      <c r="E1668" s="1">
        <v>39741</v>
      </c>
      <c r="F1668" t="s">
        <v>108</v>
      </c>
      <c r="G1668" t="s">
        <v>110</v>
      </c>
      <c r="H1668" t="s">
        <v>84</v>
      </c>
      <c r="I1668" t="s">
        <v>1611</v>
      </c>
      <c r="J1668" t="s">
        <v>1674</v>
      </c>
      <c r="K1668">
        <v>912046</v>
      </c>
      <c r="L1668" t="s">
        <v>23</v>
      </c>
      <c r="M1668">
        <v>1052568</v>
      </c>
      <c r="N1668">
        <v>10</v>
      </c>
      <c r="O1668">
        <v>1</v>
      </c>
      <c r="P1668">
        <v>1</v>
      </c>
      <c r="Q1668">
        <v>1</v>
      </c>
      <c r="S1668" t="str">
        <f t="shared" si="52"/>
        <v>G-PD300539</v>
      </c>
      <c r="T1668" t="str">
        <f t="shared" si="53"/>
        <v>I-Lukas</v>
      </c>
    </row>
    <row r="1669" spans="1:20" x14ac:dyDescent="0.3">
      <c r="A1669" t="s">
        <v>1673</v>
      </c>
      <c r="B1669" t="s">
        <v>469</v>
      </c>
      <c r="C1669" t="s">
        <v>19640</v>
      </c>
      <c r="D1669" t="s">
        <v>18899</v>
      </c>
      <c r="E1669" s="1">
        <v>39741</v>
      </c>
      <c r="F1669" t="s">
        <v>108</v>
      </c>
      <c r="G1669" t="s">
        <v>110</v>
      </c>
      <c r="H1669" t="s">
        <v>84</v>
      </c>
      <c r="I1669" t="s">
        <v>150</v>
      </c>
      <c r="J1669" t="s">
        <v>1674</v>
      </c>
      <c r="K1669">
        <v>912046</v>
      </c>
      <c r="L1669" t="s">
        <v>23</v>
      </c>
      <c r="M1669">
        <v>1052568</v>
      </c>
      <c r="N1669">
        <v>10</v>
      </c>
      <c r="O1669">
        <v>1</v>
      </c>
      <c r="P1669">
        <v>1</v>
      </c>
      <c r="Q1669">
        <v>1</v>
      </c>
      <c r="S1669" t="str">
        <f t="shared" si="52"/>
        <v>G-PD300539</v>
      </c>
      <c r="T1669" t="str">
        <f t="shared" si="53"/>
        <v>I-Maes</v>
      </c>
    </row>
    <row r="1670" spans="1:20" x14ac:dyDescent="0.3">
      <c r="A1670" t="s">
        <v>1673</v>
      </c>
      <c r="B1670" t="s">
        <v>1675</v>
      </c>
      <c r="C1670" t="s">
        <v>19640</v>
      </c>
      <c r="D1670" t="s">
        <v>19642</v>
      </c>
      <c r="E1670" s="1">
        <v>39741</v>
      </c>
      <c r="F1670" t="s">
        <v>108</v>
      </c>
      <c r="G1670" t="s">
        <v>110</v>
      </c>
      <c r="H1670" t="s">
        <v>84</v>
      </c>
      <c r="I1670" t="s">
        <v>1611</v>
      </c>
      <c r="J1670" t="s">
        <v>1674</v>
      </c>
      <c r="K1670">
        <v>912046</v>
      </c>
      <c r="L1670" t="s">
        <v>23</v>
      </c>
      <c r="M1670">
        <v>1052568</v>
      </c>
      <c r="N1670">
        <v>10</v>
      </c>
      <c r="O1670">
        <v>1</v>
      </c>
      <c r="P1670">
        <v>1</v>
      </c>
      <c r="Q1670">
        <v>1</v>
      </c>
      <c r="S1670" t="str">
        <f t="shared" si="52"/>
        <v>G-PD300539</v>
      </c>
      <c r="T1670" t="str">
        <f t="shared" si="53"/>
        <v>I-Whiteaker</v>
      </c>
    </row>
    <row r="1671" spans="1:20" x14ac:dyDescent="0.3">
      <c r="A1671" t="s">
        <v>1678</v>
      </c>
      <c r="B1671" t="s">
        <v>227</v>
      </c>
      <c r="C1671" t="s">
        <v>19643</v>
      </c>
      <c r="D1671" t="s">
        <v>18748</v>
      </c>
      <c r="E1671" s="1">
        <v>39723</v>
      </c>
      <c r="F1671" t="s">
        <v>1677</v>
      </c>
      <c r="G1671" t="s">
        <v>1124</v>
      </c>
      <c r="H1671" t="s">
        <v>171</v>
      </c>
      <c r="I1671" t="s">
        <v>146</v>
      </c>
      <c r="J1671" t="s">
        <v>1679</v>
      </c>
      <c r="K1671">
        <v>1494997</v>
      </c>
      <c r="L1671" t="s">
        <v>23</v>
      </c>
      <c r="M1671">
        <v>0</v>
      </c>
      <c r="N1671">
        <v>5</v>
      </c>
      <c r="O1671">
        <v>0</v>
      </c>
      <c r="P1671">
        <v>1</v>
      </c>
      <c r="Q1671">
        <v>0</v>
      </c>
      <c r="S1671" t="str">
        <f t="shared" si="52"/>
        <v>G-PD300541</v>
      </c>
      <c r="T1671" t="str">
        <f t="shared" si="53"/>
        <v>I-Fisher</v>
      </c>
    </row>
    <row r="1672" spans="1:20" x14ac:dyDescent="0.3">
      <c r="A1672" t="s">
        <v>1678</v>
      </c>
      <c r="B1672" t="s">
        <v>495</v>
      </c>
      <c r="C1672" t="s">
        <v>19643</v>
      </c>
      <c r="D1672" t="s">
        <v>18911</v>
      </c>
      <c r="E1672" s="1">
        <v>39723</v>
      </c>
      <c r="F1672" t="s">
        <v>1677</v>
      </c>
      <c r="G1672" t="s">
        <v>1124</v>
      </c>
      <c r="H1672" t="s">
        <v>171</v>
      </c>
      <c r="I1672" t="s">
        <v>171</v>
      </c>
      <c r="J1672" t="s">
        <v>1679</v>
      </c>
      <c r="K1672">
        <v>1494997</v>
      </c>
      <c r="L1672" t="s">
        <v>23</v>
      </c>
      <c r="M1672">
        <v>0</v>
      </c>
      <c r="N1672">
        <v>5</v>
      </c>
      <c r="O1672">
        <v>0</v>
      </c>
      <c r="P1672">
        <v>1</v>
      </c>
      <c r="Q1672">
        <v>0</v>
      </c>
      <c r="S1672" t="str">
        <f t="shared" si="52"/>
        <v>G-PD300541</v>
      </c>
      <c r="T1672" t="str">
        <f t="shared" si="53"/>
        <v>I-Fowler</v>
      </c>
    </row>
    <row r="1673" spans="1:20" x14ac:dyDescent="0.3">
      <c r="A1673" t="s">
        <v>1678</v>
      </c>
      <c r="B1673" t="s">
        <v>1124</v>
      </c>
      <c r="C1673" t="s">
        <v>19643</v>
      </c>
      <c r="D1673" t="s">
        <v>19299</v>
      </c>
      <c r="E1673" s="1">
        <v>39723</v>
      </c>
      <c r="F1673" t="s">
        <v>1677</v>
      </c>
      <c r="G1673" t="s">
        <v>1124</v>
      </c>
      <c r="H1673" t="s">
        <v>171</v>
      </c>
      <c r="I1673" t="s">
        <v>171</v>
      </c>
      <c r="J1673" t="s">
        <v>1679</v>
      </c>
      <c r="K1673">
        <v>1494997</v>
      </c>
      <c r="L1673" t="s">
        <v>23</v>
      </c>
      <c r="M1673">
        <v>0</v>
      </c>
      <c r="N1673">
        <v>5</v>
      </c>
      <c r="O1673">
        <v>0</v>
      </c>
      <c r="P1673">
        <v>1</v>
      </c>
      <c r="Q1673">
        <v>0</v>
      </c>
      <c r="S1673" t="str">
        <f t="shared" si="52"/>
        <v>G-PD300541</v>
      </c>
      <c r="T1673" t="str">
        <f t="shared" si="53"/>
        <v>I-Natarajan</v>
      </c>
    </row>
    <row r="1674" spans="1:20" x14ac:dyDescent="0.3">
      <c r="A1674" t="s">
        <v>1678</v>
      </c>
      <c r="B1674" t="s">
        <v>1122</v>
      </c>
      <c r="C1674" t="s">
        <v>19643</v>
      </c>
      <c r="D1674" t="s">
        <v>19300</v>
      </c>
      <c r="E1674" s="1">
        <v>39723</v>
      </c>
      <c r="F1674" t="s">
        <v>1677</v>
      </c>
      <c r="G1674" t="s">
        <v>1124</v>
      </c>
      <c r="H1674" t="s">
        <v>171</v>
      </c>
      <c r="I1674" t="s">
        <v>146</v>
      </c>
      <c r="J1674" t="s">
        <v>1679</v>
      </c>
      <c r="K1674">
        <v>1494997</v>
      </c>
      <c r="L1674" t="s">
        <v>23</v>
      </c>
      <c r="M1674">
        <v>0</v>
      </c>
      <c r="N1674">
        <v>5</v>
      </c>
      <c r="O1674">
        <v>0</v>
      </c>
      <c r="P1674">
        <v>1</v>
      </c>
      <c r="Q1674">
        <v>0</v>
      </c>
      <c r="S1674" t="str">
        <f t="shared" si="52"/>
        <v>G-PD300541</v>
      </c>
      <c r="T1674" t="str">
        <f t="shared" si="53"/>
        <v>I-Smithson</v>
      </c>
    </row>
    <row r="1675" spans="1:20" x14ac:dyDescent="0.3">
      <c r="A1675" t="s">
        <v>1678</v>
      </c>
      <c r="B1675" t="s">
        <v>1120</v>
      </c>
      <c r="C1675" t="s">
        <v>19643</v>
      </c>
      <c r="D1675" t="s">
        <v>19301</v>
      </c>
      <c r="E1675" s="1">
        <v>39723</v>
      </c>
      <c r="F1675" t="s">
        <v>1677</v>
      </c>
      <c r="G1675" t="s">
        <v>1124</v>
      </c>
      <c r="H1675" t="s">
        <v>171</v>
      </c>
      <c r="I1675" t="s">
        <v>171</v>
      </c>
      <c r="J1675" t="s">
        <v>1679</v>
      </c>
      <c r="K1675">
        <v>1494997</v>
      </c>
      <c r="L1675" t="s">
        <v>23</v>
      </c>
      <c r="M1675">
        <v>0</v>
      </c>
      <c r="N1675">
        <v>5</v>
      </c>
      <c r="O1675">
        <v>0</v>
      </c>
      <c r="P1675">
        <v>1</v>
      </c>
      <c r="Q1675">
        <v>0</v>
      </c>
      <c r="S1675" t="str">
        <f t="shared" si="52"/>
        <v>G-PD300541</v>
      </c>
      <c r="T1675" t="str">
        <f t="shared" si="53"/>
        <v>I-Voelkel</v>
      </c>
    </row>
    <row r="1676" spans="1:20" x14ac:dyDescent="0.3">
      <c r="A1676" t="s">
        <v>1680</v>
      </c>
      <c r="B1676" t="s">
        <v>652</v>
      </c>
      <c r="C1676" t="s">
        <v>19644</v>
      </c>
      <c r="D1676" t="s">
        <v>19013</v>
      </c>
      <c r="E1676" s="1">
        <v>39699</v>
      </c>
      <c r="F1676" t="s">
        <v>650</v>
      </c>
      <c r="G1676" t="s">
        <v>652</v>
      </c>
      <c r="H1676" t="s">
        <v>64</v>
      </c>
      <c r="I1676" t="s">
        <v>64</v>
      </c>
      <c r="J1676" t="s">
        <v>1682</v>
      </c>
      <c r="K1676">
        <v>256866</v>
      </c>
      <c r="L1676" t="s">
        <v>23</v>
      </c>
      <c r="M1676">
        <v>297380</v>
      </c>
      <c r="N1676">
        <v>5</v>
      </c>
      <c r="O1676">
        <v>1</v>
      </c>
      <c r="P1676">
        <v>1</v>
      </c>
      <c r="Q1676">
        <v>1</v>
      </c>
      <c r="S1676" t="str">
        <f t="shared" si="52"/>
        <v>G-PD300543</v>
      </c>
      <c r="T1676" t="str">
        <f t="shared" si="53"/>
        <v>I-El-Hage</v>
      </c>
    </row>
    <row r="1677" spans="1:20" x14ac:dyDescent="0.3">
      <c r="A1677" t="s">
        <v>1680</v>
      </c>
      <c r="B1677" t="s">
        <v>579</v>
      </c>
      <c r="C1677" t="s">
        <v>19644</v>
      </c>
      <c r="D1677" t="s">
        <v>18965</v>
      </c>
      <c r="E1677" s="1">
        <v>39699</v>
      </c>
      <c r="F1677" t="s">
        <v>650</v>
      </c>
      <c r="G1677" t="s">
        <v>652</v>
      </c>
      <c r="H1677" t="s">
        <v>64</v>
      </c>
      <c r="I1677" t="s">
        <v>64</v>
      </c>
      <c r="J1677" t="s">
        <v>1682</v>
      </c>
      <c r="K1677">
        <v>256866</v>
      </c>
      <c r="L1677" t="s">
        <v>23</v>
      </c>
      <c r="M1677">
        <v>297380</v>
      </c>
      <c r="N1677">
        <v>5</v>
      </c>
      <c r="O1677">
        <v>1</v>
      </c>
      <c r="P1677">
        <v>1</v>
      </c>
      <c r="Q1677">
        <v>1</v>
      </c>
      <c r="S1677" t="str">
        <f t="shared" si="52"/>
        <v>G-PD300543</v>
      </c>
      <c r="T1677" t="str">
        <f t="shared" si="53"/>
        <v>I-Hauser</v>
      </c>
    </row>
    <row r="1678" spans="1:20" x14ac:dyDescent="0.3">
      <c r="A1678" t="s">
        <v>1680</v>
      </c>
      <c r="B1678" t="s">
        <v>576</v>
      </c>
      <c r="C1678" t="s">
        <v>19644</v>
      </c>
      <c r="D1678" t="s">
        <v>18966</v>
      </c>
      <c r="E1678" s="1">
        <v>39699</v>
      </c>
      <c r="F1678" t="s">
        <v>650</v>
      </c>
      <c r="G1678" t="s">
        <v>652</v>
      </c>
      <c r="H1678" t="s">
        <v>64</v>
      </c>
      <c r="I1678" t="s">
        <v>29</v>
      </c>
      <c r="J1678" t="s">
        <v>1682</v>
      </c>
      <c r="K1678">
        <v>256866</v>
      </c>
      <c r="L1678" t="s">
        <v>23</v>
      </c>
      <c r="M1678">
        <v>297380</v>
      </c>
      <c r="N1678">
        <v>5</v>
      </c>
      <c r="O1678">
        <v>1</v>
      </c>
      <c r="P1678">
        <v>1</v>
      </c>
      <c r="Q1678">
        <v>1</v>
      </c>
      <c r="S1678" t="str">
        <f t="shared" si="52"/>
        <v>G-PD300543</v>
      </c>
      <c r="T1678" t="str">
        <f t="shared" si="53"/>
        <v>I-Knapp</v>
      </c>
    </row>
    <row r="1679" spans="1:20" x14ac:dyDescent="0.3">
      <c r="A1679" t="s">
        <v>1680</v>
      </c>
      <c r="B1679" t="s">
        <v>1681</v>
      </c>
      <c r="C1679" t="s">
        <v>19644</v>
      </c>
      <c r="D1679" t="s">
        <v>19645</v>
      </c>
      <c r="E1679" s="1">
        <v>39699</v>
      </c>
      <c r="F1679" t="s">
        <v>650</v>
      </c>
      <c r="G1679" t="s">
        <v>652</v>
      </c>
      <c r="H1679" t="s">
        <v>64</v>
      </c>
      <c r="I1679" t="s">
        <v>64</v>
      </c>
      <c r="J1679" t="s">
        <v>1682</v>
      </c>
      <c r="K1679">
        <v>256866</v>
      </c>
      <c r="L1679" t="s">
        <v>23</v>
      </c>
      <c r="M1679">
        <v>297380</v>
      </c>
      <c r="N1679">
        <v>5</v>
      </c>
      <c r="O1679">
        <v>1</v>
      </c>
      <c r="P1679">
        <v>1</v>
      </c>
      <c r="Q1679">
        <v>1</v>
      </c>
      <c r="S1679" t="str">
        <f t="shared" si="52"/>
        <v>G-PD300543</v>
      </c>
      <c r="T1679" t="str">
        <f t="shared" si="53"/>
        <v>I-Thekkudan</v>
      </c>
    </row>
    <row r="1680" spans="1:20" x14ac:dyDescent="0.3">
      <c r="A1680" t="s">
        <v>1683</v>
      </c>
      <c r="B1680" t="s">
        <v>230</v>
      </c>
      <c r="C1680" t="s">
        <v>19646</v>
      </c>
      <c r="D1680" t="s">
        <v>18746</v>
      </c>
      <c r="E1680" s="1">
        <v>39758</v>
      </c>
      <c r="F1680" t="s">
        <v>831</v>
      </c>
      <c r="G1680" t="s">
        <v>230</v>
      </c>
      <c r="H1680" t="s">
        <v>88</v>
      </c>
      <c r="I1680" t="s">
        <v>88</v>
      </c>
      <c r="J1680" t="s">
        <v>1260</v>
      </c>
      <c r="K1680">
        <v>2684047</v>
      </c>
      <c r="L1680" t="s">
        <v>23</v>
      </c>
      <c r="M1680">
        <v>0</v>
      </c>
      <c r="N1680">
        <v>11</v>
      </c>
      <c r="O1680">
        <v>0</v>
      </c>
      <c r="P1680">
        <v>1</v>
      </c>
      <c r="Q1680">
        <v>0</v>
      </c>
      <c r="S1680" t="str">
        <f t="shared" si="52"/>
        <v>G-PD300546</v>
      </c>
      <c r="T1680" t="str">
        <f t="shared" si="53"/>
        <v>I-Archer</v>
      </c>
    </row>
    <row r="1681" spans="1:20" x14ac:dyDescent="0.3">
      <c r="A1681" t="s">
        <v>1683</v>
      </c>
      <c r="B1681" t="s">
        <v>227</v>
      </c>
      <c r="C1681" t="s">
        <v>19646</v>
      </c>
      <c r="D1681" t="s">
        <v>18748</v>
      </c>
      <c r="E1681" s="1">
        <v>39758</v>
      </c>
      <c r="F1681" t="s">
        <v>831</v>
      </c>
      <c r="G1681" t="s">
        <v>230</v>
      </c>
      <c r="H1681" t="s">
        <v>88</v>
      </c>
      <c r="I1681" t="s">
        <v>219</v>
      </c>
      <c r="J1681" t="s">
        <v>1260</v>
      </c>
      <c r="K1681">
        <v>2684047</v>
      </c>
      <c r="L1681" t="s">
        <v>23</v>
      </c>
      <c r="M1681">
        <v>0</v>
      </c>
      <c r="N1681">
        <v>11</v>
      </c>
      <c r="O1681">
        <v>0</v>
      </c>
      <c r="P1681">
        <v>1</v>
      </c>
      <c r="Q1681">
        <v>0</v>
      </c>
      <c r="S1681" t="str">
        <f t="shared" si="52"/>
        <v>G-PD300546</v>
      </c>
      <c r="T1681" t="str">
        <f t="shared" si="53"/>
        <v>I-Fisher</v>
      </c>
    </row>
    <row r="1682" spans="1:20" x14ac:dyDescent="0.3">
      <c r="A1682" t="s">
        <v>1683</v>
      </c>
      <c r="B1682" t="s">
        <v>1684</v>
      </c>
      <c r="C1682" t="s">
        <v>19646</v>
      </c>
      <c r="D1682" t="s">
        <v>19647</v>
      </c>
      <c r="E1682" s="1">
        <v>39758</v>
      </c>
      <c r="F1682" t="s">
        <v>831</v>
      </c>
      <c r="G1682" t="s">
        <v>230</v>
      </c>
      <c r="H1682" t="s">
        <v>88</v>
      </c>
      <c r="I1682" t="s">
        <v>42</v>
      </c>
      <c r="J1682" t="s">
        <v>1260</v>
      </c>
      <c r="K1682">
        <v>2684047</v>
      </c>
      <c r="L1682" t="s">
        <v>23</v>
      </c>
      <c r="M1682">
        <v>0</v>
      </c>
      <c r="N1682">
        <v>11</v>
      </c>
      <c r="O1682">
        <v>0</v>
      </c>
      <c r="P1682">
        <v>1</v>
      </c>
      <c r="Q1682">
        <v>0</v>
      </c>
      <c r="S1682" t="str">
        <f t="shared" si="52"/>
        <v>G-PD300546</v>
      </c>
      <c r="T1682" t="str">
        <f t="shared" si="53"/>
        <v>I-Lab Technician</v>
      </c>
    </row>
    <row r="1683" spans="1:20" x14ac:dyDescent="0.3">
      <c r="A1683" t="s">
        <v>1683</v>
      </c>
      <c r="B1683" t="s">
        <v>228</v>
      </c>
      <c r="C1683" t="s">
        <v>19646</v>
      </c>
      <c r="D1683" t="s">
        <v>18751</v>
      </c>
      <c r="E1683" s="1">
        <v>39758</v>
      </c>
      <c r="F1683" t="s">
        <v>831</v>
      </c>
      <c r="G1683" t="s">
        <v>230</v>
      </c>
      <c r="H1683" t="s">
        <v>88</v>
      </c>
      <c r="I1683" t="s">
        <v>219</v>
      </c>
      <c r="J1683" t="s">
        <v>1260</v>
      </c>
      <c r="K1683">
        <v>2684047</v>
      </c>
      <c r="L1683" t="s">
        <v>23</v>
      </c>
      <c r="M1683">
        <v>0</v>
      </c>
      <c r="N1683">
        <v>11</v>
      </c>
      <c r="O1683">
        <v>0</v>
      </c>
      <c r="P1683">
        <v>1</v>
      </c>
      <c r="Q1683">
        <v>0</v>
      </c>
      <c r="S1683" t="str">
        <f t="shared" si="52"/>
        <v>G-PD300546</v>
      </c>
      <c r="T1683" t="str">
        <f t="shared" si="53"/>
        <v>I-Maluf</v>
      </c>
    </row>
    <row r="1684" spans="1:20" x14ac:dyDescent="0.3">
      <c r="A1684" t="s">
        <v>1683</v>
      </c>
      <c r="B1684" t="s">
        <v>218</v>
      </c>
      <c r="C1684" t="s">
        <v>19646</v>
      </c>
      <c r="D1684" t="s">
        <v>18753</v>
      </c>
      <c r="E1684" s="1">
        <v>39758</v>
      </c>
      <c r="F1684" t="s">
        <v>831</v>
      </c>
      <c r="G1684" t="s">
        <v>230</v>
      </c>
      <c r="H1684" t="s">
        <v>88</v>
      </c>
      <c r="I1684" t="s">
        <v>219</v>
      </c>
      <c r="J1684" t="s">
        <v>1260</v>
      </c>
      <c r="K1684">
        <v>2684047</v>
      </c>
      <c r="L1684" t="s">
        <v>23</v>
      </c>
      <c r="M1684">
        <v>0</v>
      </c>
      <c r="N1684">
        <v>11</v>
      </c>
      <c r="O1684">
        <v>0</v>
      </c>
      <c r="P1684">
        <v>1</v>
      </c>
      <c r="Q1684">
        <v>0</v>
      </c>
      <c r="S1684" t="str">
        <f t="shared" si="52"/>
        <v>G-PD300546</v>
      </c>
      <c r="T1684" t="str">
        <f t="shared" si="53"/>
        <v>I-Mas</v>
      </c>
    </row>
    <row r="1685" spans="1:20" x14ac:dyDescent="0.3">
      <c r="A1685" t="s">
        <v>1683</v>
      </c>
      <c r="B1685" t="s">
        <v>223</v>
      </c>
      <c r="C1685" t="s">
        <v>19646</v>
      </c>
      <c r="D1685" t="s">
        <v>18755</v>
      </c>
      <c r="E1685" s="1">
        <v>39758</v>
      </c>
      <c r="F1685" t="s">
        <v>831</v>
      </c>
      <c r="G1685" t="s">
        <v>230</v>
      </c>
      <c r="H1685" t="s">
        <v>88</v>
      </c>
      <c r="I1685" t="s">
        <v>219</v>
      </c>
      <c r="J1685" t="s">
        <v>1260</v>
      </c>
      <c r="K1685">
        <v>2684047</v>
      </c>
      <c r="L1685" t="s">
        <v>23</v>
      </c>
      <c r="M1685">
        <v>0</v>
      </c>
      <c r="N1685">
        <v>11</v>
      </c>
      <c r="O1685">
        <v>0</v>
      </c>
      <c r="P1685">
        <v>1</v>
      </c>
      <c r="Q1685">
        <v>0</v>
      </c>
      <c r="S1685" t="str">
        <f t="shared" si="52"/>
        <v>G-PD300546</v>
      </c>
      <c r="T1685" t="str">
        <f t="shared" si="53"/>
        <v>I-Posner</v>
      </c>
    </row>
    <row r="1686" spans="1:20" x14ac:dyDescent="0.3">
      <c r="A1686" t="s">
        <v>1683</v>
      </c>
      <c r="B1686" t="s">
        <v>1261</v>
      </c>
      <c r="C1686" t="s">
        <v>19646</v>
      </c>
      <c r="D1686" t="s">
        <v>19648</v>
      </c>
      <c r="E1686" s="1">
        <v>39758</v>
      </c>
      <c r="F1686" t="s">
        <v>831</v>
      </c>
      <c r="G1686" t="s">
        <v>230</v>
      </c>
      <c r="H1686" t="s">
        <v>88</v>
      </c>
      <c r="I1686" t="s">
        <v>42</v>
      </c>
      <c r="J1686" t="s">
        <v>1260</v>
      </c>
      <c r="K1686">
        <v>2684047</v>
      </c>
      <c r="L1686" t="s">
        <v>23</v>
      </c>
      <c r="M1686">
        <v>0</v>
      </c>
      <c r="N1686">
        <v>11</v>
      </c>
      <c r="O1686">
        <v>0</v>
      </c>
      <c r="P1686">
        <v>1</v>
      </c>
      <c r="Q1686">
        <v>0</v>
      </c>
      <c r="S1686" t="str">
        <f t="shared" si="52"/>
        <v>G-PD300546</v>
      </c>
      <c r="T1686" t="str">
        <f t="shared" si="53"/>
        <v>I-Research Coordinator</v>
      </c>
    </row>
    <row r="1687" spans="1:20" x14ac:dyDescent="0.3">
      <c r="A1687" t="s">
        <v>1683</v>
      </c>
      <c r="B1687" t="s">
        <v>1262</v>
      </c>
      <c r="C1687" t="s">
        <v>19646</v>
      </c>
      <c r="D1687" t="s">
        <v>19390</v>
      </c>
      <c r="E1687" s="1">
        <v>39758</v>
      </c>
      <c r="F1687" t="s">
        <v>831</v>
      </c>
      <c r="G1687" t="s">
        <v>230</v>
      </c>
      <c r="H1687" t="s">
        <v>88</v>
      </c>
      <c r="I1687" t="s">
        <v>57</v>
      </c>
      <c r="J1687" t="s">
        <v>1260</v>
      </c>
      <c r="K1687">
        <v>2684047</v>
      </c>
      <c r="L1687" t="s">
        <v>23</v>
      </c>
      <c r="M1687">
        <v>0</v>
      </c>
      <c r="N1687">
        <v>11</v>
      </c>
      <c r="O1687">
        <v>0</v>
      </c>
      <c r="P1687">
        <v>1</v>
      </c>
      <c r="Q1687">
        <v>0</v>
      </c>
      <c r="S1687" t="str">
        <f t="shared" si="52"/>
        <v>G-PD300546</v>
      </c>
      <c r="T1687" t="str">
        <f t="shared" si="53"/>
        <v>I-Stravitz</v>
      </c>
    </row>
    <row r="1688" spans="1:20" x14ac:dyDescent="0.3">
      <c r="A1688" t="s">
        <v>1683</v>
      </c>
      <c r="B1688" t="s">
        <v>667</v>
      </c>
      <c r="C1688" t="s">
        <v>19646</v>
      </c>
      <c r="D1688" t="s">
        <v>19022</v>
      </c>
      <c r="E1688" s="1">
        <v>39758</v>
      </c>
      <c r="F1688" t="s">
        <v>831</v>
      </c>
      <c r="G1688" t="s">
        <v>230</v>
      </c>
      <c r="H1688" t="s">
        <v>88</v>
      </c>
      <c r="I1688" t="s">
        <v>84</v>
      </c>
      <c r="J1688" t="s">
        <v>1260</v>
      </c>
      <c r="K1688">
        <v>2684047</v>
      </c>
      <c r="L1688" t="s">
        <v>23</v>
      </c>
      <c r="M1688">
        <v>0</v>
      </c>
      <c r="N1688">
        <v>11</v>
      </c>
      <c r="O1688">
        <v>0</v>
      </c>
      <c r="P1688">
        <v>1</v>
      </c>
      <c r="Q1688">
        <v>0</v>
      </c>
      <c r="S1688" t="str">
        <f t="shared" si="52"/>
        <v>G-PD300546</v>
      </c>
      <c r="T1688" t="str">
        <f t="shared" si="53"/>
        <v>I-Zhao</v>
      </c>
    </row>
    <row r="1689" spans="1:20" x14ac:dyDescent="0.3">
      <c r="A1689" t="s">
        <v>1686</v>
      </c>
      <c r="B1689" t="s">
        <v>1235</v>
      </c>
      <c r="C1689" t="s">
        <v>19649</v>
      </c>
      <c r="D1689" t="s">
        <v>19370</v>
      </c>
      <c r="E1689" s="1">
        <v>39727</v>
      </c>
      <c r="F1689" t="s">
        <v>1685</v>
      </c>
      <c r="G1689" t="s">
        <v>1238</v>
      </c>
      <c r="H1689" t="s">
        <v>150</v>
      </c>
      <c r="I1689" t="s">
        <v>1689</v>
      </c>
      <c r="J1689" t="s">
        <v>1688</v>
      </c>
      <c r="K1689">
        <v>2232306</v>
      </c>
      <c r="L1689" t="s">
        <v>23</v>
      </c>
      <c r="M1689">
        <v>1915773</v>
      </c>
      <c r="N1689">
        <v>17</v>
      </c>
      <c r="O1689">
        <v>1</v>
      </c>
      <c r="P1689">
        <v>1</v>
      </c>
      <c r="Q1689">
        <v>1</v>
      </c>
      <c r="S1689" t="str">
        <f t="shared" si="52"/>
        <v>G-PD300552</v>
      </c>
      <c r="T1689" t="str">
        <f t="shared" si="53"/>
        <v>I-Bodurtha</v>
      </c>
    </row>
    <row r="1690" spans="1:20" x14ac:dyDescent="0.3">
      <c r="A1690" t="s">
        <v>1686</v>
      </c>
      <c r="B1690" t="s">
        <v>1235</v>
      </c>
      <c r="C1690" t="s">
        <v>19649</v>
      </c>
      <c r="D1690" t="s">
        <v>19370</v>
      </c>
      <c r="E1690" s="1">
        <v>39727</v>
      </c>
      <c r="F1690" t="s">
        <v>1685</v>
      </c>
      <c r="G1690" t="s">
        <v>1238</v>
      </c>
      <c r="H1690" t="s">
        <v>150</v>
      </c>
      <c r="I1690" t="s">
        <v>150</v>
      </c>
      <c r="J1690" t="s">
        <v>1688</v>
      </c>
      <c r="K1690">
        <v>2232306</v>
      </c>
      <c r="L1690" t="s">
        <v>23</v>
      </c>
      <c r="M1690">
        <v>1915773</v>
      </c>
      <c r="N1690">
        <v>17</v>
      </c>
      <c r="O1690">
        <v>1</v>
      </c>
      <c r="P1690">
        <v>1</v>
      </c>
      <c r="Q1690">
        <v>1</v>
      </c>
      <c r="S1690" t="str">
        <f t="shared" si="52"/>
        <v>G-PD300552</v>
      </c>
      <c r="T1690" t="str">
        <f t="shared" si="53"/>
        <v>I-Bodurtha</v>
      </c>
    </row>
    <row r="1691" spans="1:20" x14ac:dyDescent="0.3">
      <c r="A1691" t="s">
        <v>1686</v>
      </c>
      <c r="B1691" t="s">
        <v>1698</v>
      </c>
      <c r="C1691" t="s">
        <v>19649</v>
      </c>
      <c r="D1691" t="s">
        <v>19650</v>
      </c>
      <c r="E1691" s="1">
        <v>39727</v>
      </c>
      <c r="F1691" t="s">
        <v>1685</v>
      </c>
      <c r="G1691" t="s">
        <v>1238</v>
      </c>
      <c r="H1691" t="s">
        <v>150</v>
      </c>
      <c r="I1691" t="s">
        <v>346</v>
      </c>
      <c r="J1691" t="s">
        <v>1688</v>
      </c>
      <c r="K1691">
        <v>2232306</v>
      </c>
      <c r="L1691" t="s">
        <v>23</v>
      </c>
      <c r="M1691">
        <v>1915773</v>
      </c>
      <c r="N1691">
        <v>17</v>
      </c>
      <c r="O1691">
        <v>1</v>
      </c>
      <c r="P1691">
        <v>1</v>
      </c>
      <c r="Q1691">
        <v>1</v>
      </c>
      <c r="S1691" t="str">
        <f t="shared" si="52"/>
        <v>G-PD300552</v>
      </c>
      <c r="T1691" t="str">
        <f t="shared" si="53"/>
        <v>I-Borzelleca</v>
      </c>
    </row>
    <row r="1692" spans="1:20" x14ac:dyDescent="0.3">
      <c r="A1692" t="s">
        <v>1686</v>
      </c>
      <c r="B1692" t="s">
        <v>1697</v>
      </c>
      <c r="C1692" t="s">
        <v>19649</v>
      </c>
      <c r="D1692" t="s">
        <v>19651</v>
      </c>
      <c r="E1692" s="1">
        <v>39727</v>
      </c>
      <c r="F1692" t="s">
        <v>1685</v>
      </c>
      <c r="G1692" t="s">
        <v>1238</v>
      </c>
      <c r="H1692" t="s">
        <v>150</v>
      </c>
      <c r="I1692" t="s">
        <v>846</v>
      </c>
      <c r="J1692" t="s">
        <v>1688</v>
      </c>
      <c r="K1692">
        <v>2232306</v>
      </c>
      <c r="L1692" t="s">
        <v>23</v>
      </c>
      <c r="M1692">
        <v>1915773</v>
      </c>
      <c r="N1692">
        <v>17</v>
      </c>
      <c r="O1692">
        <v>1</v>
      </c>
      <c r="P1692">
        <v>1</v>
      </c>
      <c r="Q1692">
        <v>1</v>
      </c>
      <c r="S1692" t="str">
        <f t="shared" si="52"/>
        <v>G-PD300552</v>
      </c>
      <c r="T1692" t="str">
        <f t="shared" si="53"/>
        <v>I-Corona</v>
      </c>
    </row>
    <row r="1693" spans="1:20" x14ac:dyDescent="0.3">
      <c r="A1693" t="s">
        <v>1686</v>
      </c>
      <c r="B1693" t="s">
        <v>1691</v>
      </c>
      <c r="C1693" t="s">
        <v>19649</v>
      </c>
      <c r="D1693" t="s">
        <v>19652</v>
      </c>
      <c r="E1693" s="1">
        <v>39727</v>
      </c>
      <c r="F1693" t="s">
        <v>1685</v>
      </c>
      <c r="G1693" t="s">
        <v>1238</v>
      </c>
      <c r="H1693" t="s">
        <v>150</v>
      </c>
      <c r="I1693" t="s">
        <v>1692</v>
      </c>
      <c r="J1693" t="s">
        <v>1688</v>
      </c>
      <c r="K1693">
        <v>2232306</v>
      </c>
      <c r="L1693" t="s">
        <v>23</v>
      </c>
      <c r="M1693">
        <v>1915773</v>
      </c>
      <c r="N1693">
        <v>17</v>
      </c>
      <c r="O1693">
        <v>1</v>
      </c>
      <c r="P1693">
        <v>1</v>
      </c>
      <c r="Q1693">
        <v>1</v>
      </c>
      <c r="S1693" t="str">
        <f t="shared" si="52"/>
        <v>G-PD300552</v>
      </c>
      <c r="T1693" t="str">
        <f t="shared" si="53"/>
        <v>I-Estabrooks</v>
      </c>
    </row>
    <row r="1694" spans="1:20" x14ac:dyDescent="0.3">
      <c r="A1694" t="s">
        <v>1686</v>
      </c>
      <c r="B1694" t="s">
        <v>1695</v>
      </c>
      <c r="C1694" t="s">
        <v>19649</v>
      </c>
      <c r="D1694" t="s">
        <v>19653</v>
      </c>
      <c r="E1694" s="1">
        <v>39727</v>
      </c>
      <c r="F1694" t="s">
        <v>1685</v>
      </c>
      <c r="G1694" t="s">
        <v>1238</v>
      </c>
      <c r="H1694" t="s">
        <v>150</v>
      </c>
      <c r="I1694" t="s">
        <v>1696</v>
      </c>
      <c r="J1694" t="s">
        <v>1688</v>
      </c>
      <c r="K1694">
        <v>2232306</v>
      </c>
      <c r="L1694" t="s">
        <v>23</v>
      </c>
      <c r="M1694">
        <v>1915773</v>
      </c>
      <c r="N1694">
        <v>17</v>
      </c>
      <c r="O1694">
        <v>1</v>
      </c>
      <c r="P1694">
        <v>1</v>
      </c>
      <c r="Q1694">
        <v>1</v>
      </c>
      <c r="S1694" t="str">
        <f t="shared" si="52"/>
        <v>G-PD300552</v>
      </c>
      <c r="T1694" t="str">
        <f t="shared" si="53"/>
        <v>I-Gyure</v>
      </c>
    </row>
    <row r="1695" spans="1:20" x14ac:dyDescent="0.3">
      <c r="A1695" t="s">
        <v>1686</v>
      </c>
      <c r="B1695" t="s">
        <v>369</v>
      </c>
      <c r="C1695" t="s">
        <v>19649</v>
      </c>
      <c r="D1695" t="s">
        <v>18835</v>
      </c>
      <c r="E1695" s="1">
        <v>39727</v>
      </c>
      <c r="F1695" t="s">
        <v>1685</v>
      </c>
      <c r="G1695" t="s">
        <v>1238</v>
      </c>
      <c r="H1695" t="s">
        <v>150</v>
      </c>
      <c r="I1695" t="s">
        <v>938</v>
      </c>
      <c r="J1695" t="s">
        <v>1688</v>
      </c>
      <c r="K1695">
        <v>2232306</v>
      </c>
      <c r="L1695" t="s">
        <v>23</v>
      </c>
      <c r="M1695">
        <v>1915773</v>
      </c>
      <c r="N1695">
        <v>17</v>
      </c>
      <c r="O1695">
        <v>1</v>
      </c>
      <c r="P1695">
        <v>1</v>
      </c>
      <c r="Q1695">
        <v>1</v>
      </c>
      <c r="S1695" t="str">
        <f t="shared" si="52"/>
        <v>G-PD300552</v>
      </c>
      <c r="T1695" t="str">
        <f t="shared" si="53"/>
        <v>I-Kessler</v>
      </c>
    </row>
    <row r="1696" spans="1:20" x14ac:dyDescent="0.3">
      <c r="A1696" t="s">
        <v>1686</v>
      </c>
      <c r="B1696" t="s">
        <v>246</v>
      </c>
      <c r="C1696" t="s">
        <v>19649</v>
      </c>
      <c r="D1696" t="s">
        <v>18771</v>
      </c>
      <c r="E1696" s="1">
        <v>39727</v>
      </c>
      <c r="F1696" t="s">
        <v>1685</v>
      </c>
      <c r="G1696" t="s">
        <v>1238</v>
      </c>
      <c r="H1696" t="s">
        <v>150</v>
      </c>
      <c r="I1696" t="s">
        <v>247</v>
      </c>
      <c r="J1696" t="s">
        <v>1688</v>
      </c>
      <c r="K1696">
        <v>2232306</v>
      </c>
      <c r="L1696" t="s">
        <v>23</v>
      </c>
      <c r="M1696">
        <v>1915773</v>
      </c>
      <c r="N1696">
        <v>17</v>
      </c>
      <c r="O1696">
        <v>1</v>
      </c>
      <c r="P1696">
        <v>1</v>
      </c>
      <c r="Q1696">
        <v>1</v>
      </c>
      <c r="S1696" t="str">
        <f t="shared" si="52"/>
        <v>G-PD300552</v>
      </c>
      <c r="T1696" t="str">
        <f t="shared" si="53"/>
        <v>I-Krist</v>
      </c>
    </row>
    <row r="1697" spans="1:20" x14ac:dyDescent="0.3">
      <c r="A1697" t="s">
        <v>1686</v>
      </c>
      <c r="B1697" t="s">
        <v>1694</v>
      </c>
      <c r="C1697" t="s">
        <v>19649</v>
      </c>
      <c r="D1697" t="s">
        <v>19654</v>
      </c>
      <c r="E1697" s="1">
        <v>39727</v>
      </c>
      <c r="F1697" t="s">
        <v>1685</v>
      </c>
      <c r="G1697" t="s">
        <v>1238</v>
      </c>
      <c r="H1697" t="s">
        <v>150</v>
      </c>
      <c r="I1697" t="s">
        <v>150</v>
      </c>
      <c r="J1697" t="s">
        <v>1688</v>
      </c>
      <c r="K1697">
        <v>2232306</v>
      </c>
      <c r="L1697" t="s">
        <v>23</v>
      </c>
      <c r="M1697">
        <v>1915773</v>
      </c>
      <c r="N1697">
        <v>17</v>
      </c>
      <c r="O1697">
        <v>1</v>
      </c>
      <c r="P1697">
        <v>1</v>
      </c>
      <c r="Q1697">
        <v>1</v>
      </c>
      <c r="S1697" t="str">
        <f t="shared" si="52"/>
        <v>G-PD300552</v>
      </c>
      <c r="T1697" t="str">
        <f t="shared" si="53"/>
        <v>I-Lang</v>
      </c>
    </row>
    <row r="1698" spans="1:20" x14ac:dyDescent="0.3">
      <c r="A1698" t="s">
        <v>1686</v>
      </c>
      <c r="B1698" t="s">
        <v>631</v>
      </c>
      <c r="C1698" t="s">
        <v>19649</v>
      </c>
      <c r="D1698" t="s">
        <v>18998</v>
      </c>
      <c r="E1698" s="1">
        <v>39727</v>
      </c>
      <c r="F1698" t="s">
        <v>1685</v>
      </c>
      <c r="G1698" t="s">
        <v>1238</v>
      </c>
      <c r="H1698" t="s">
        <v>150</v>
      </c>
      <c r="I1698" t="s">
        <v>88</v>
      </c>
      <c r="J1698" t="s">
        <v>1688</v>
      </c>
      <c r="K1698">
        <v>2232306</v>
      </c>
      <c r="L1698" t="s">
        <v>23</v>
      </c>
      <c r="M1698">
        <v>1915773</v>
      </c>
      <c r="N1698">
        <v>17</v>
      </c>
      <c r="O1698">
        <v>1</v>
      </c>
      <c r="P1698">
        <v>1</v>
      </c>
      <c r="Q1698">
        <v>1</v>
      </c>
      <c r="S1698" t="str">
        <f t="shared" si="52"/>
        <v>G-PD300552</v>
      </c>
      <c r="T1698" t="str">
        <f t="shared" si="53"/>
        <v>I-McClish</v>
      </c>
    </row>
    <row r="1699" spans="1:20" x14ac:dyDescent="0.3">
      <c r="A1699" t="s">
        <v>1686</v>
      </c>
      <c r="B1699" t="s">
        <v>1238</v>
      </c>
      <c r="C1699" t="s">
        <v>19649</v>
      </c>
      <c r="D1699" t="s">
        <v>19375</v>
      </c>
      <c r="E1699" s="1">
        <v>39727</v>
      </c>
      <c r="F1699" t="s">
        <v>1685</v>
      </c>
      <c r="G1699" t="s">
        <v>1238</v>
      </c>
      <c r="H1699" t="s">
        <v>150</v>
      </c>
      <c r="I1699" t="s">
        <v>150</v>
      </c>
      <c r="J1699" t="s">
        <v>1688</v>
      </c>
      <c r="K1699">
        <v>2232306</v>
      </c>
      <c r="L1699" t="s">
        <v>23</v>
      </c>
      <c r="M1699">
        <v>1915773</v>
      </c>
      <c r="N1699">
        <v>17</v>
      </c>
      <c r="O1699">
        <v>1</v>
      </c>
      <c r="P1699">
        <v>1</v>
      </c>
      <c r="Q1699">
        <v>1</v>
      </c>
      <c r="S1699" t="str">
        <f t="shared" si="52"/>
        <v>G-PD300552</v>
      </c>
      <c r="T1699" t="str">
        <f t="shared" si="53"/>
        <v>I-Quillin</v>
      </c>
    </row>
    <row r="1700" spans="1:20" x14ac:dyDescent="0.3">
      <c r="A1700" t="s">
        <v>1686</v>
      </c>
      <c r="B1700" t="s">
        <v>710</v>
      </c>
      <c r="C1700" t="s">
        <v>19649</v>
      </c>
      <c r="D1700" t="s">
        <v>19045</v>
      </c>
      <c r="E1700" s="1">
        <v>39727</v>
      </c>
      <c r="F1700" t="s">
        <v>1685</v>
      </c>
      <c r="G1700" t="s">
        <v>1238</v>
      </c>
      <c r="H1700" t="s">
        <v>150</v>
      </c>
      <c r="I1700" t="s">
        <v>88</v>
      </c>
      <c r="J1700" t="s">
        <v>1688</v>
      </c>
      <c r="K1700">
        <v>2232306</v>
      </c>
      <c r="L1700" t="s">
        <v>23</v>
      </c>
      <c r="M1700">
        <v>1915773</v>
      </c>
      <c r="N1700">
        <v>17</v>
      </c>
      <c r="O1700">
        <v>1</v>
      </c>
      <c r="P1700">
        <v>1</v>
      </c>
      <c r="Q1700">
        <v>1</v>
      </c>
      <c r="S1700" t="str">
        <f t="shared" si="52"/>
        <v>G-PD300552</v>
      </c>
      <c r="T1700" t="str">
        <f t="shared" si="53"/>
        <v>I-Ramakrishnan</v>
      </c>
    </row>
    <row r="1701" spans="1:20" x14ac:dyDescent="0.3">
      <c r="A1701" t="s">
        <v>1686</v>
      </c>
      <c r="B1701" t="s">
        <v>1687</v>
      </c>
      <c r="C1701" t="s">
        <v>19649</v>
      </c>
      <c r="D1701" t="s">
        <v>19655</v>
      </c>
      <c r="E1701" s="1">
        <v>39727</v>
      </c>
      <c r="F1701" t="s">
        <v>1685</v>
      </c>
      <c r="G1701" t="s">
        <v>1238</v>
      </c>
      <c r="H1701" t="s">
        <v>150</v>
      </c>
      <c r="I1701" t="s">
        <v>150</v>
      </c>
      <c r="J1701" t="s">
        <v>1688</v>
      </c>
      <c r="K1701">
        <v>2232306</v>
      </c>
      <c r="L1701" t="s">
        <v>23</v>
      </c>
      <c r="M1701">
        <v>1915773</v>
      </c>
      <c r="N1701">
        <v>17</v>
      </c>
      <c r="O1701">
        <v>1</v>
      </c>
      <c r="P1701">
        <v>1</v>
      </c>
      <c r="Q1701">
        <v>1</v>
      </c>
      <c r="S1701" t="str">
        <f t="shared" si="52"/>
        <v>G-PD300552</v>
      </c>
      <c r="T1701" t="str">
        <f t="shared" si="53"/>
        <v>I-Rice, Sarah</v>
      </c>
    </row>
    <row r="1702" spans="1:20" x14ac:dyDescent="0.3">
      <c r="A1702" t="s">
        <v>1686</v>
      </c>
      <c r="B1702" t="s">
        <v>1690</v>
      </c>
      <c r="C1702" t="s">
        <v>19649</v>
      </c>
      <c r="D1702" t="s">
        <v>19656</v>
      </c>
      <c r="E1702" s="1">
        <v>39727</v>
      </c>
      <c r="F1702" t="s">
        <v>1685</v>
      </c>
      <c r="G1702" t="s">
        <v>1238</v>
      </c>
      <c r="H1702" t="s">
        <v>150</v>
      </c>
      <c r="I1702" t="s">
        <v>846</v>
      </c>
      <c r="J1702" t="s">
        <v>1688</v>
      </c>
      <c r="K1702">
        <v>2232306</v>
      </c>
      <c r="L1702" t="s">
        <v>23</v>
      </c>
      <c r="M1702">
        <v>1915773</v>
      </c>
      <c r="N1702">
        <v>17</v>
      </c>
      <c r="O1702">
        <v>1</v>
      </c>
      <c r="P1702">
        <v>1</v>
      </c>
      <c r="Q1702">
        <v>1</v>
      </c>
      <c r="S1702" t="str">
        <f t="shared" si="52"/>
        <v>G-PD300552</v>
      </c>
      <c r="T1702" t="str">
        <f t="shared" si="53"/>
        <v>I-Rodriguez</v>
      </c>
    </row>
    <row r="1703" spans="1:20" x14ac:dyDescent="0.3">
      <c r="A1703" t="s">
        <v>1700</v>
      </c>
      <c r="B1703" t="s">
        <v>1709</v>
      </c>
      <c r="C1703" t="s">
        <v>19657</v>
      </c>
      <c r="D1703" t="s">
        <v>19658</v>
      </c>
      <c r="E1703" s="1">
        <v>39727</v>
      </c>
      <c r="F1703" t="s">
        <v>1699</v>
      </c>
      <c r="G1703" t="s">
        <v>1701</v>
      </c>
      <c r="H1703" t="s">
        <v>64</v>
      </c>
      <c r="I1703" t="s">
        <v>64</v>
      </c>
      <c r="J1703" t="s">
        <v>1702</v>
      </c>
      <c r="K1703">
        <v>1941274</v>
      </c>
      <c r="L1703" t="s">
        <v>23</v>
      </c>
      <c r="M1703">
        <v>1877184</v>
      </c>
      <c r="N1703">
        <v>12</v>
      </c>
      <c r="O1703">
        <v>1</v>
      </c>
      <c r="P1703">
        <v>1</v>
      </c>
      <c r="Q1703">
        <v>1</v>
      </c>
      <c r="S1703" t="str">
        <f t="shared" si="52"/>
        <v>G-PD300557</v>
      </c>
      <c r="T1703" t="str">
        <f t="shared" si="53"/>
        <v>I-Banks</v>
      </c>
    </row>
    <row r="1704" spans="1:20" x14ac:dyDescent="0.3">
      <c r="A1704" t="s">
        <v>1700</v>
      </c>
      <c r="B1704" t="s">
        <v>1709</v>
      </c>
      <c r="C1704" t="s">
        <v>19657</v>
      </c>
      <c r="D1704" t="s">
        <v>19658</v>
      </c>
      <c r="E1704" s="1">
        <v>39727</v>
      </c>
      <c r="F1704" t="s">
        <v>1699</v>
      </c>
      <c r="G1704" t="s">
        <v>1701</v>
      </c>
      <c r="H1704" t="s">
        <v>64</v>
      </c>
      <c r="I1704" t="s">
        <v>64</v>
      </c>
      <c r="J1704" t="s">
        <v>1702</v>
      </c>
      <c r="K1704">
        <v>1941274</v>
      </c>
      <c r="L1704" t="s">
        <v>23</v>
      </c>
      <c r="M1704">
        <v>1877184</v>
      </c>
      <c r="N1704">
        <v>12</v>
      </c>
      <c r="O1704">
        <v>1</v>
      </c>
      <c r="P1704">
        <v>1</v>
      </c>
      <c r="Q1704">
        <v>1</v>
      </c>
      <c r="S1704" t="str">
        <f t="shared" si="52"/>
        <v>G-PD300557</v>
      </c>
      <c r="T1704" t="str">
        <f t="shared" si="53"/>
        <v>I-Banks</v>
      </c>
    </row>
    <row r="1705" spans="1:20" x14ac:dyDescent="0.3">
      <c r="A1705" t="s">
        <v>1700</v>
      </c>
      <c r="B1705" t="s">
        <v>1703</v>
      </c>
      <c r="C1705" t="s">
        <v>19657</v>
      </c>
      <c r="D1705" t="s">
        <v>19659</v>
      </c>
      <c r="E1705" s="1">
        <v>39727</v>
      </c>
      <c r="F1705" t="s">
        <v>1699</v>
      </c>
      <c r="G1705" t="s">
        <v>1701</v>
      </c>
      <c r="H1705" t="s">
        <v>64</v>
      </c>
      <c r="I1705" t="s">
        <v>1704</v>
      </c>
      <c r="J1705" t="s">
        <v>1702</v>
      </c>
      <c r="K1705">
        <v>1941274</v>
      </c>
      <c r="L1705" t="s">
        <v>23</v>
      </c>
      <c r="M1705">
        <v>1877184</v>
      </c>
      <c r="N1705">
        <v>12</v>
      </c>
      <c r="O1705">
        <v>1</v>
      </c>
      <c r="P1705">
        <v>1</v>
      </c>
      <c r="Q1705">
        <v>1</v>
      </c>
      <c r="S1705" t="str">
        <f t="shared" si="52"/>
        <v>G-PD300557</v>
      </c>
      <c r="T1705" t="str">
        <f t="shared" si="53"/>
        <v>I-Blough</v>
      </c>
    </row>
    <row r="1706" spans="1:20" x14ac:dyDescent="0.3">
      <c r="A1706" t="s">
        <v>1700</v>
      </c>
      <c r="B1706" t="s">
        <v>1710</v>
      </c>
      <c r="C1706" t="s">
        <v>19657</v>
      </c>
      <c r="D1706" t="s">
        <v>19660</v>
      </c>
      <c r="E1706" s="1">
        <v>39727</v>
      </c>
      <c r="F1706" t="s">
        <v>1699</v>
      </c>
      <c r="G1706" t="s">
        <v>1701</v>
      </c>
      <c r="H1706" t="s">
        <v>64</v>
      </c>
      <c r="I1706" t="s">
        <v>42</v>
      </c>
      <c r="J1706" t="s">
        <v>1702</v>
      </c>
      <c r="K1706">
        <v>1941274</v>
      </c>
      <c r="L1706" t="s">
        <v>23</v>
      </c>
      <c r="M1706">
        <v>1877184</v>
      </c>
      <c r="N1706">
        <v>12</v>
      </c>
      <c r="O1706">
        <v>1</v>
      </c>
      <c r="P1706">
        <v>1</v>
      </c>
      <c r="Q1706">
        <v>1</v>
      </c>
      <c r="S1706" t="str">
        <f t="shared" si="52"/>
        <v>G-PD300557</v>
      </c>
      <c r="T1706" t="str">
        <f t="shared" si="53"/>
        <v>I-Decker</v>
      </c>
    </row>
    <row r="1707" spans="1:20" x14ac:dyDescent="0.3">
      <c r="A1707" t="s">
        <v>1700</v>
      </c>
      <c r="B1707" t="s">
        <v>1711</v>
      </c>
      <c r="C1707" t="s">
        <v>19657</v>
      </c>
      <c r="D1707" t="s">
        <v>19661</v>
      </c>
      <c r="E1707" s="1">
        <v>39727</v>
      </c>
      <c r="F1707" t="s">
        <v>1699</v>
      </c>
      <c r="G1707" t="s">
        <v>1701</v>
      </c>
      <c r="H1707" t="s">
        <v>64</v>
      </c>
      <c r="I1707" t="s">
        <v>64</v>
      </c>
      <c r="J1707" t="s">
        <v>1702</v>
      </c>
      <c r="K1707">
        <v>1941274</v>
      </c>
      <c r="L1707" t="s">
        <v>23</v>
      </c>
      <c r="M1707">
        <v>1877184</v>
      </c>
      <c r="N1707">
        <v>12</v>
      </c>
      <c r="O1707">
        <v>1</v>
      </c>
      <c r="P1707">
        <v>1</v>
      </c>
      <c r="Q1707">
        <v>1</v>
      </c>
      <c r="S1707" t="str">
        <f t="shared" si="52"/>
        <v>G-PD300557</v>
      </c>
      <c r="T1707" t="str">
        <f t="shared" si="53"/>
        <v>I-Gough</v>
      </c>
    </row>
    <row r="1708" spans="1:20" x14ac:dyDescent="0.3">
      <c r="A1708" t="s">
        <v>1700</v>
      </c>
      <c r="B1708" t="s">
        <v>1706</v>
      </c>
      <c r="C1708" t="s">
        <v>19657</v>
      </c>
      <c r="D1708" t="s">
        <v>19662</v>
      </c>
      <c r="E1708" s="1">
        <v>39727</v>
      </c>
      <c r="F1708" t="s">
        <v>1699</v>
      </c>
      <c r="G1708" t="s">
        <v>1701</v>
      </c>
      <c r="H1708" t="s">
        <v>64</v>
      </c>
      <c r="I1708" t="s">
        <v>1707</v>
      </c>
      <c r="J1708" t="s">
        <v>1702</v>
      </c>
      <c r="K1708">
        <v>1941274</v>
      </c>
      <c r="L1708" t="s">
        <v>23</v>
      </c>
      <c r="M1708">
        <v>1877184</v>
      </c>
      <c r="N1708">
        <v>12</v>
      </c>
      <c r="O1708">
        <v>1</v>
      </c>
      <c r="P1708">
        <v>1</v>
      </c>
      <c r="Q1708">
        <v>1</v>
      </c>
      <c r="S1708" t="str">
        <f t="shared" si="52"/>
        <v>G-PD300557</v>
      </c>
      <c r="T1708" t="str">
        <f t="shared" si="53"/>
        <v>I-Mathews</v>
      </c>
    </row>
    <row r="1709" spans="1:20" x14ac:dyDescent="0.3">
      <c r="A1709" t="s">
        <v>1700</v>
      </c>
      <c r="B1709" t="s">
        <v>1708</v>
      </c>
      <c r="C1709" t="s">
        <v>19657</v>
      </c>
      <c r="D1709" t="s">
        <v>19663</v>
      </c>
      <c r="E1709" s="1">
        <v>39727</v>
      </c>
      <c r="F1709" t="s">
        <v>1699</v>
      </c>
      <c r="G1709" t="s">
        <v>1701</v>
      </c>
      <c r="H1709" t="s">
        <v>64</v>
      </c>
      <c r="I1709" t="s">
        <v>64</v>
      </c>
      <c r="J1709" t="s">
        <v>1702</v>
      </c>
      <c r="K1709">
        <v>1941274</v>
      </c>
      <c r="L1709" t="s">
        <v>23</v>
      </c>
      <c r="M1709">
        <v>1877184</v>
      </c>
      <c r="N1709">
        <v>12</v>
      </c>
      <c r="O1709">
        <v>1</v>
      </c>
      <c r="P1709">
        <v>1</v>
      </c>
      <c r="Q1709">
        <v>1</v>
      </c>
      <c r="S1709" t="str">
        <f t="shared" si="52"/>
        <v>G-PD300557</v>
      </c>
      <c r="T1709" t="str">
        <f t="shared" si="53"/>
        <v>I-Morrissey</v>
      </c>
    </row>
    <row r="1710" spans="1:20" x14ac:dyDescent="0.3">
      <c r="A1710" t="s">
        <v>1700</v>
      </c>
      <c r="B1710" t="s">
        <v>1701</v>
      </c>
      <c r="C1710" t="s">
        <v>19657</v>
      </c>
      <c r="D1710" t="s">
        <v>19664</v>
      </c>
      <c r="E1710" s="1">
        <v>39727</v>
      </c>
      <c r="F1710" t="s">
        <v>1699</v>
      </c>
      <c r="G1710" t="s">
        <v>1701</v>
      </c>
      <c r="H1710" t="s">
        <v>64</v>
      </c>
      <c r="I1710" t="s">
        <v>64</v>
      </c>
      <c r="J1710" t="s">
        <v>1702</v>
      </c>
      <c r="K1710">
        <v>1941274</v>
      </c>
      <c r="L1710" t="s">
        <v>23</v>
      </c>
      <c r="M1710">
        <v>1877184</v>
      </c>
      <c r="N1710">
        <v>12</v>
      </c>
      <c r="O1710">
        <v>1</v>
      </c>
      <c r="P1710">
        <v>1</v>
      </c>
      <c r="Q1710">
        <v>1</v>
      </c>
      <c r="S1710" t="str">
        <f t="shared" si="52"/>
        <v>G-PD300557</v>
      </c>
      <c r="T1710" t="str">
        <f t="shared" si="53"/>
        <v>I-Negus</v>
      </c>
    </row>
    <row r="1711" spans="1:20" x14ac:dyDescent="0.3">
      <c r="A1711" t="s">
        <v>1700</v>
      </c>
      <c r="B1711" t="s">
        <v>1712</v>
      </c>
      <c r="C1711" t="s">
        <v>19657</v>
      </c>
      <c r="D1711" t="s">
        <v>19665</v>
      </c>
      <c r="E1711" s="1">
        <v>39727</v>
      </c>
      <c r="F1711" t="s">
        <v>1699</v>
      </c>
      <c r="G1711" t="s">
        <v>1701</v>
      </c>
      <c r="H1711" t="s">
        <v>64</v>
      </c>
      <c r="I1711" t="s">
        <v>42</v>
      </c>
      <c r="J1711" t="s">
        <v>1702</v>
      </c>
      <c r="K1711">
        <v>1941274</v>
      </c>
      <c r="L1711" t="s">
        <v>23</v>
      </c>
      <c r="M1711">
        <v>1877184</v>
      </c>
      <c r="N1711">
        <v>12</v>
      </c>
      <c r="O1711">
        <v>1</v>
      </c>
      <c r="P1711">
        <v>1</v>
      </c>
      <c r="Q1711">
        <v>1</v>
      </c>
      <c r="S1711" t="str">
        <f t="shared" si="52"/>
        <v>G-PD300557</v>
      </c>
      <c r="T1711" t="str">
        <f t="shared" si="53"/>
        <v>I-Owens</v>
      </c>
    </row>
    <row r="1712" spans="1:20" x14ac:dyDescent="0.3">
      <c r="A1712" t="s">
        <v>1700</v>
      </c>
      <c r="B1712" t="s">
        <v>1705</v>
      </c>
      <c r="C1712" t="s">
        <v>19657</v>
      </c>
      <c r="D1712" t="s">
        <v>19666</v>
      </c>
      <c r="E1712" s="1">
        <v>39727</v>
      </c>
      <c r="F1712" t="s">
        <v>1699</v>
      </c>
      <c r="G1712" t="s">
        <v>1701</v>
      </c>
      <c r="H1712" t="s">
        <v>64</v>
      </c>
      <c r="I1712" t="s">
        <v>64</v>
      </c>
      <c r="J1712" t="s">
        <v>1702</v>
      </c>
      <c r="K1712">
        <v>1941274</v>
      </c>
      <c r="L1712" t="s">
        <v>23</v>
      </c>
      <c r="M1712">
        <v>1877184</v>
      </c>
      <c r="N1712">
        <v>12</v>
      </c>
      <c r="O1712">
        <v>1</v>
      </c>
      <c r="P1712">
        <v>1</v>
      </c>
      <c r="Q1712">
        <v>1</v>
      </c>
      <c r="S1712" t="str">
        <f t="shared" si="52"/>
        <v>G-PD300557</v>
      </c>
      <c r="T1712" t="str">
        <f t="shared" si="53"/>
        <v>I-Reyns</v>
      </c>
    </row>
    <row r="1713" spans="1:20" x14ac:dyDescent="0.3">
      <c r="A1713" t="s">
        <v>1700</v>
      </c>
      <c r="B1713" t="s">
        <v>1177</v>
      </c>
      <c r="C1713" t="s">
        <v>19657</v>
      </c>
      <c r="D1713" t="s">
        <v>19338</v>
      </c>
      <c r="E1713" s="1">
        <v>39727</v>
      </c>
      <c r="F1713" t="s">
        <v>1699</v>
      </c>
      <c r="G1713" t="s">
        <v>1701</v>
      </c>
      <c r="H1713" t="s">
        <v>64</v>
      </c>
      <c r="I1713" t="s">
        <v>64</v>
      </c>
      <c r="J1713" t="s">
        <v>1702</v>
      </c>
      <c r="K1713">
        <v>1941274</v>
      </c>
      <c r="L1713" t="s">
        <v>23</v>
      </c>
      <c r="M1713">
        <v>1877184</v>
      </c>
      <c r="N1713">
        <v>12</v>
      </c>
      <c r="O1713">
        <v>1</v>
      </c>
      <c r="P1713">
        <v>1</v>
      </c>
      <c r="Q1713">
        <v>1</v>
      </c>
      <c r="S1713" t="str">
        <f t="shared" si="52"/>
        <v>G-PD300557</v>
      </c>
      <c r="T1713" t="str">
        <f t="shared" si="53"/>
        <v>I-Rosenberg</v>
      </c>
    </row>
    <row r="1714" spans="1:20" x14ac:dyDescent="0.3">
      <c r="A1714" t="s">
        <v>1700</v>
      </c>
      <c r="B1714" t="s">
        <v>529</v>
      </c>
      <c r="C1714" t="s">
        <v>19657</v>
      </c>
      <c r="D1714" t="s">
        <v>18934</v>
      </c>
      <c r="E1714" s="1">
        <v>39727</v>
      </c>
      <c r="F1714" t="s">
        <v>1699</v>
      </c>
      <c r="G1714" t="s">
        <v>1701</v>
      </c>
      <c r="H1714" t="s">
        <v>64</v>
      </c>
      <c r="I1714" t="s">
        <v>42</v>
      </c>
      <c r="J1714" t="s">
        <v>1702</v>
      </c>
      <c r="K1714">
        <v>1941274</v>
      </c>
      <c r="L1714" t="s">
        <v>23</v>
      </c>
      <c r="M1714">
        <v>1877184</v>
      </c>
      <c r="N1714">
        <v>12</v>
      </c>
      <c r="O1714">
        <v>1</v>
      </c>
      <c r="P1714">
        <v>1</v>
      </c>
      <c r="Q1714">
        <v>1</v>
      </c>
      <c r="S1714" t="str">
        <f t="shared" si="52"/>
        <v>G-PD300557</v>
      </c>
      <c r="T1714" t="str">
        <f t="shared" si="53"/>
        <v>I-Snyder</v>
      </c>
    </row>
    <row r="1715" spans="1:20" x14ac:dyDescent="0.3">
      <c r="A1715" t="s">
        <v>1713</v>
      </c>
      <c r="B1715" t="s">
        <v>185</v>
      </c>
      <c r="C1715" t="s">
        <v>19667</v>
      </c>
      <c r="D1715" t="s">
        <v>18726</v>
      </c>
      <c r="E1715" s="1">
        <v>39714</v>
      </c>
      <c r="F1715" t="s">
        <v>757</v>
      </c>
      <c r="G1715" t="s">
        <v>185</v>
      </c>
      <c r="H1715" t="s">
        <v>182</v>
      </c>
      <c r="I1715" t="s">
        <v>182</v>
      </c>
      <c r="J1715" t="s">
        <v>1714</v>
      </c>
      <c r="K1715">
        <v>2749782</v>
      </c>
      <c r="L1715" t="s">
        <v>23</v>
      </c>
      <c r="M1715">
        <v>0</v>
      </c>
      <c r="N1715">
        <v>10</v>
      </c>
      <c r="O1715">
        <v>0</v>
      </c>
      <c r="P1715">
        <v>1</v>
      </c>
      <c r="Q1715">
        <v>0</v>
      </c>
      <c r="S1715" t="str">
        <f t="shared" si="52"/>
        <v>G-PD300562</v>
      </c>
      <c r="T1715" t="str">
        <f t="shared" si="53"/>
        <v>I-Dumenci</v>
      </c>
    </row>
    <row r="1716" spans="1:20" x14ac:dyDescent="0.3">
      <c r="A1716" t="s">
        <v>1713</v>
      </c>
      <c r="B1716" t="s">
        <v>129</v>
      </c>
      <c r="C1716" t="s">
        <v>19667</v>
      </c>
      <c r="D1716" t="s">
        <v>18691</v>
      </c>
      <c r="E1716" s="1">
        <v>39714</v>
      </c>
      <c r="F1716" t="s">
        <v>757</v>
      </c>
      <c r="G1716" t="s">
        <v>185</v>
      </c>
      <c r="H1716" t="s">
        <v>182</v>
      </c>
      <c r="I1716" t="s">
        <v>188</v>
      </c>
      <c r="J1716" t="s">
        <v>1714</v>
      </c>
      <c r="K1716">
        <v>2749782</v>
      </c>
      <c r="L1716" t="s">
        <v>23</v>
      </c>
      <c r="M1716">
        <v>0</v>
      </c>
      <c r="N1716">
        <v>10</v>
      </c>
      <c r="O1716">
        <v>0</v>
      </c>
      <c r="P1716">
        <v>1</v>
      </c>
      <c r="Q1716">
        <v>0</v>
      </c>
      <c r="S1716" t="str">
        <f t="shared" si="52"/>
        <v>G-PD300562</v>
      </c>
      <c r="T1716" t="str">
        <f t="shared" si="53"/>
        <v>I-Lee</v>
      </c>
    </row>
    <row r="1717" spans="1:20" x14ac:dyDescent="0.3">
      <c r="A1717" t="s">
        <v>1713</v>
      </c>
      <c r="B1717" t="s">
        <v>939</v>
      </c>
      <c r="C1717" t="s">
        <v>19667</v>
      </c>
      <c r="D1717" t="s">
        <v>19186</v>
      </c>
      <c r="E1717" s="1">
        <v>39714</v>
      </c>
      <c r="F1717" t="s">
        <v>757</v>
      </c>
      <c r="G1717" t="s">
        <v>185</v>
      </c>
      <c r="H1717" t="s">
        <v>182</v>
      </c>
      <c r="I1717" t="s">
        <v>182</v>
      </c>
      <c r="J1717" t="s">
        <v>1714</v>
      </c>
      <c r="K1717">
        <v>2749782</v>
      </c>
      <c r="L1717" t="s">
        <v>23</v>
      </c>
      <c r="M1717">
        <v>0</v>
      </c>
      <c r="N1717">
        <v>10</v>
      </c>
      <c r="O1717">
        <v>0</v>
      </c>
      <c r="P1717">
        <v>1</v>
      </c>
      <c r="Q1717">
        <v>0</v>
      </c>
      <c r="S1717" t="str">
        <f t="shared" si="52"/>
        <v>G-PD300562</v>
      </c>
      <c r="T1717" t="str">
        <f t="shared" si="53"/>
        <v>I-Matsuyama</v>
      </c>
    </row>
    <row r="1718" spans="1:20" x14ac:dyDescent="0.3">
      <c r="A1718" t="s">
        <v>1713</v>
      </c>
      <c r="B1718" t="s">
        <v>181</v>
      </c>
      <c r="C1718" t="s">
        <v>19667</v>
      </c>
      <c r="D1718" t="s">
        <v>18728</v>
      </c>
      <c r="E1718" s="1">
        <v>39714</v>
      </c>
      <c r="F1718" t="s">
        <v>757</v>
      </c>
      <c r="G1718" t="s">
        <v>185</v>
      </c>
      <c r="H1718" t="s">
        <v>182</v>
      </c>
      <c r="I1718" t="s">
        <v>182</v>
      </c>
      <c r="J1718" t="s">
        <v>1714</v>
      </c>
      <c r="K1718">
        <v>2749782</v>
      </c>
      <c r="L1718" t="s">
        <v>23</v>
      </c>
      <c r="M1718">
        <v>0</v>
      </c>
      <c r="N1718">
        <v>10</v>
      </c>
      <c r="O1718">
        <v>0</v>
      </c>
      <c r="P1718">
        <v>1</v>
      </c>
      <c r="Q1718">
        <v>0</v>
      </c>
      <c r="S1718" t="str">
        <f t="shared" si="52"/>
        <v>G-PD300562</v>
      </c>
      <c r="T1718" t="str">
        <f t="shared" si="53"/>
        <v>I-Siminoff</v>
      </c>
    </row>
    <row r="1719" spans="1:20" x14ac:dyDescent="0.3">
      <c r="A1719" t="s">
        <v>1715</v>
      </c>
      <c r="B1719" t="s">
        <v>1131</v>
      </c>
      <c r="C1719" t="s">
        <v>19668</v>
      </c>
      <c r="D1719" t="s">
        <v>19303</v>
      </c>
      <c r="E1719" s="1">
        <v>39736</v>
      </c>
      <c r="F1719" t="s">
        <v>1126</v>
      </c>
      <c r="G1719" t="s">
        <v>1128</v>
      </c>
      <c r="H1719" t="s">
        <v>29</v>
      </c>
      <c r="I1719" t="s">
        <v>1132</v>
      </c>
      <c r="J1719" t="s">
        <v>1717</v>
      </c>
      <c r="K1719">
        <v>391818</v>
      </c>
      <c r="L1719" t="s">
        <v>23</v>
      </c>
      <c r="M1719">
        <v>0</v>
      </c>
      <c r="N1719">
        <v>3</v>
      </c>
      <c r="O1719">
        <v>0</v>
      </c>
      <c r="P1719">
        <v>1</v>
      </c>
      <c r="Q1719">
        <v>0</v>
      </c>
      <c r="S1719" t="str">
        <f t="shared" si="52"/>
        <v>G-PD300563</v>
      </c>
      <c r="T1719" t="str">
        <f t="shared" si="53"/>
        <v>I-Bowlin</v>
      </c>
    </row>
    <row r="1720" spans="1:20" x14ac:dyDescent="0.3">
      <c r="A1720" t="s">
        <v>1715</v>
      </c>
      <c r="B1720" t="s">
        <v>1716</v>
      </c>
      <c r="C1720" t="s">
        <v>19668</v>
      </c>
      <c r="D1720" t="s">
        <v>19669</v>
      </c>
      <c r="E1720" s="1">
        <v>39736</v>
      </c>
      <c r="F1720" t="s">
        <v>1126</v>
      </c>
      <c r="G1720" t="s">
        <v>1128</v>
      </c>
      <c r="H1720" t="s">
        <v>29</v>
      </c>
      <c r="I1720" t="s">
        <v>29</v>
      </c>
      <c r="J1720" t="s">
        <v>1717</v>
      </c>
      <c r="K1720">
        <v>391818</v>
      </c>
      <c r="L1720" t="s">
        <v>23</v>
      </c>
      <c r="M1720">
        <v>0</v>
      </c>
      <c r="N1720">
        <v>3</v>
      </c>
      <c r="O1720">
        <v>0</v>
      </c>
      <c r="P1720">
        <v>1</v>
      </c>
      <c r="Q1720">
        <v>0</v>
      </c>
      <c r="S1720" t="str">
        <f t="shared" si="52"/>
        <v>G-PD300563</v>
      </c>
      <c r="T1720" t="str">
        <f t="shared" si="53"/>
        <v>I-Jha</v>
      </c>
    </row>
    <row r="1721" spans="1:20" x14ac:dyDescent="0.3">
      <c r="A1721" t="s">
        <v>1715</v>
      </c>
      <c r="B1721" t="s">
        <v>1128</v>
      </c>
      <c r="C1721" t="s">
        <v>19668</v>
      </c>
      <c r="D1721" t="s">
        <v>19306</v>
      </c>
      <c r="E1721" s="1">
        <v>39736</v>
      </c>
      <c r="F1721" t="s">
        <v>1126</v>
      </c>
      <c r="G1721" t="s">
        <v>1128</v>
      </c>
      <c r="H1721" t="s">
        <v>29</v>
      </c>
      <c r="I1721" t="s">
        <v>29</v>
      </c>
      <c r="J1721" t="s">
        <v>1717</v>
      </c>
      <c r="K1721">
        <v>391818</v>
      </c>
      <c r="L1721" t="s">
        <v>23</v>
      </c>
      <c r="M1721">
        <v>0</v>
      </c>
      <c r="N1721">
        <v>3</v>
      </c>
      <c r="O1721">
        <v>0</v>
      </c>
      <c r="P1721">
        <v>1</v>
      </c>
      <c r="Q1721">
        <v>0</v>
      </c>
      <c r="S1721" t="str">
        <f t="shared" si="52"/>
        <v>G-PD300563</v>
      </c>
      <c r="T1721" t="str">
        <f t="shared" si="53"/>
        <v>I-Simpson</v>
      </c>
    </row>
    <row r="1722" spans="1:20" x14ac:dyDescent="0.3">
      <c r="A1722" t="s">
        <v>1718</v>
      </c>
      <c r="B1722" t="s">
        <v>518</v>
      </c>
      <c r="C1722" t="s">
        <v>19670</v>
      </c>
      <c r="D1722" t="s">
        <v>18928</v>
      </c>
      <c r="E1722" s="1">
        <v>39755</v>
      </c>
      <c r="F1722" t="s">
        <v>871</v>
      </c>
      <c r="G1722" t="s">
        <v>518</v>
      </c>
      <c r="H1722" t="s">
        <v>171</v>
      </c>
      <c r="I1722" t="s">
        <v>171</v>
      </c>
      <c r="J1722" t="s">
        <v>1719</v>
      </c>
      <c r="K1722">
        <v>1862724</v>
      </c>
      <c r="L1722" t="s">
        <v>23</v>
      </c>
      <c r="M1722">
        <v>0</v>
      </c>
      <c r="N1722">
        <v>6</v>
      </c>
      <c r="O1722">
        <v>0</v>
      </c>
      <c r="P1722">
        <v>1</v>
      </c>
      <c r="Q1722">
        <v>0</v>
      </c>
      <c r="S1722" t="str">
        <f t="shared" si="52"/>
        <v>G-PD300569</v>
      </c>
      <c r="T1722" t="str">
        <f t="shared" si="53"/>
        <v>I-Ghosh</v>
      </c>
    </row>
    <row r="1723" spans="1:20" x14ac:dyDescent="0.3">
      <c r="A1723" t="s">
        <v>1718</v>
      </c>
      <c r="B1723" t="s">
        <v>518</v>
      </c>
      <c r="C1723" t="s">
        <v>19670</v>
      </c>
      <c r="D1723" t="s">
        <v>18928</v>
      </c>
      <c r="E1723" s="1">
        <v>39755</v>
      </c>
      <c r="F1723" t="s">
        <v>871</v>
      </c>
      <c r="G1723" t="s">
        <v>518</v>
      </c>
      <c r="H1723" t="s">
        <v>171</v>
      </c>
      <c r="I1723" t="s">
        <v>177</v>
      </c>
      <c r="J1723" t="s">
        <v>1719</v>
      </c>
      <c r="K1723">
        <v>1862724</v>
      </c>
      <c r="L1723" t="s">
        <v>23</v>
      </c>
      <c r="M1723">
        <v>0</v>
      </c>
      <c r="N1723">
        <v>6</v>
      </c>
      <c r="O1723">
        <v>0</v>
      </c>
      <c r="P1723">
        <v>1</v>
      </c>
      <c r="Q1723">
        <v>0</v>
      </c>
      <c r="S1723" t="str">
        <f t="shared" si="52"/>
        <v>G-PD300569</v>
      </c>
      <c r="T1723" t="str">
        <f t="shared" si="53"/>
        <v>I-Ghosh</v>
      </c>
    </row>
    <row r="1724" spans="1:20" x14ac:dyDescent="0.3">
      <c r="A1724" t="s">
        <v>1718</v>
      </c>
      <c r="B1724" t="s">
        <v>428</v>
      </c>
      <c r="C1724" t="s">
        <v>19670</v>
      </c>
      <c r="D1724" t="s">
        <v>18873</v>
      </c>
      <c r="E1724" s="1">
        <v>39755</v>
      </c>
      <c r="F1724" t="s">
        <v>871</v>
      </c>
      <c r="G1724" t="s">
        <v>518</v>
      </c>
      <c r="H1724" t="s">
        <v>171</v>
      </c>
      <c r="I1724" t="s">
        <v>21</v>
      </c>
      <c r="J1724" t="s">
        <v>1719</v>
      </c>
      <c r="K1724">
        <v>1862724</v>
      </c>
      <c r="L1724" t="s">
        <v>23</v>
      </c>
      <c r="M1724">
        <v>0</v>
      </c>
      <c r="N1724">
        <v>6</v>
      </c>
      <c r="O1724">
        <v>0</v>
      </c>
      <c r="P1724">
        <v>1</v>
      </c>
      <c r="Q1724">
        <v>0</v>
      </c>
      <c r="S1724" t="str">
        <f t="shared" si="52"/>
        <v>G-PD300569</v>
      </c>
      <c r="T1724" t="str">
        <f t="shared" si="53"/>
        <v>I-Hylemon</v>
      </c>
    </row>
    <row r="1725" spans="1:20" x14ac:dyDescent="0.3">
      <c r="A1725" t="s">
        <v>1718</v>
      </c>
      <c r="B1725" t="s">
        <v>1720</v>
      </c>
      <c r="C1725" t="s">
        <v>19670</v>
      </c>
      <c r="D1725" t="s">
        <v>19671</v>
      </c>
      <c r="E1725" s="1">
        <v>39755</v>
      </c>
      <c r="F1725" t="s">
        <v>871</v>
      </c>
      <c r="G1725" t="s">
        <v>518</v>
      </c>
      <c r="H1725" t="s">
        <v>171</v>
      </c>
      <c r="I1725" t="s">
        <v>493</v>
      </c>
      <c r="J1725" t="s">
        <v>1719</v>
      </c>
      <c r="K1725">
        <v>1862724</v>
      </c>
      <c r="L1725" t="s">
        <v>23</v>
      </c>
      <c r="M1725">
        <v>0</v>
      </c>
      <c r="N1725">
        <v>6</v>
      </c>
      <c r="O1725">
        <v>0</v>
      </c>
      <c r="P1725">
        <v>1</v>
      </c>
      <c r="Q1725">
        <v>0</v>
      </c>
      <c r="S1725" t="str">
        <f t="shared" si="52"/>
        <v>G-PD300569</v>
      </c>
      <c r="T1725" t="str">
        <f t="shared" si="53"/>
        <v>I-van der Westhuyzen</v>
      </c>
    </row>
    <row r="1726" spans="1:20" x14ac:dyDescent="0.3">
      <c r="A1726" t="s">
        <v>1722</v>
      </c>
      <c r="B1726" t="s">
        <v>1724</v>
      </c>
      <c r="C1726" t="s">
        <v>19672</v>
      </c>
      <c r="D1726" t="s">
        <v>19673</v>
      </c>
      <c r="E1726" s="1">
        <v>39758</v>
      </c>
      <c r="F1726" t="s">
        <v>1721</v>
      </c>
      <c r="G1726" t="s">
        <v>1723</v>
      </c>
      <c r="H1726" t="s">
        <v>505</v>
      </c>
      <c r="I1726" t="s">
        <v>505</v>
      </c>
      <c r="J1726" t="s">
        <v>1725</v>
      </c>
      <c r="K1726">
        <v>3435432</v>
      </c>
      <c r="L1726" t="s">
        <v>23</v>
      </c>
      <c r="M1726">
        <v>0</v>
      </c>
      <c r="N1726">
        <v>7</v>
      </c>
      <c r="O1726">
        <v>0</v>
      </c>
      <c r="P1726">
        <v>1</v>
      </c>
      <c r="Q1726">
        <v>0</v>
      </c>
      <c r="S1726" t="str">
        <f t="shared" si="52"/>
        <v>G-PD300570</v>
      </c>
      <c r="T1726" t="str">
        <f t="shared" si="53"/>
        <v>I-Blair</v>
      </c>
    </row>
    <row r="1727" spans="1:20" x14ac:dyDescent="0.3">
      <c r="A1727" t="s">
        <v>1722</v>
      </c>
      <c r="B1727" t="s">
        <v>1726</v>
      </c>
      <c r="C1727" t="s">
        <v>19672</v>
      </c>
      <c r="D1727" t="s">
        <v>19674</v>
      </c>
      <c r="E1727" s="1">
        <v>39758</v>
      </c>
      <c r="F1727" t="s">
        <v>1721</v>
      </c>
      <c r="G1727" t="s">
        <v>1723</v>
      </c>
      <c r="H1727" t="s">
        <v>505</v>
      </c>
      <c r="I1727" t="s">
        <v>505</v>
      </c>
      <c r="J1727" t="s">
        <v>1725</v>
      </c>
      <c r="K1727">
        <v>3435432</v>
      </c>
      <c r="L1727" t="s">
        <v>23</v>
      </c>
      <c r="M1727">
        <v>0</v>
      </c>
      <c r="N1727">
        <v>7</v>
      </c>
      <c r="O1727">
        <v>0</v>
      </c>
      <c r="P1727">
        <v>1</v>
      </c>
      <c r="Q1727">
        <v>0</v>
      </c>
      <c r="S1727" t="str">
        <f t="shared" si="52"/>
        <v>G-PD300570</v>
      </c>
      <c r="T1727" t="str">
        <f t="shared" si="53"/>
        <v>I-Carter</v>
      </c>
    </row>
    <row r="1728" spans="1:20" x14ac:dyDescent="0.3">
      <c r="A1728" t="s">
        <v>1722</v>
      </c>
      <c r="B1728" t="s">
        <v>1723</v>
      </c>
      <c r="C1728" t="s">
        <v>19672</v>
      </c>
      <c r="D1728" t="s">
        <v>19675</v>
      </c>
      <c r="E1728" s="1">
        <v>39758</v>
      </c>
      <c r="F1728" t="s">
        <v>1721</v>
      </c>
      <c r="G1728" t="s">
        <v>1723</v>
      </c>
      <c r="H1728" t="s">
        <v>505</v>
      </c>
      <c r="I1728" t="s">
        <v>505</v>
      </c>
      <c r="J1728" t="s">
        <v>1725</v>
      </c>
      <c r="K1728">
        <v>3435432</v>
      </c>
      <c r="L1728" t="s">
        <v>23</v>
      </c>
      <c r="M1728">
        <v>0</v>
      </c>
      <c r="N1728">
        <v>7</v>
      </c>
      <c r="O1728">
        <v>0</v>
      </c>
      <c r="P1728">
        <v>1</v>
      </c>
      <c r="Q1728">
        <v>0</v>
      </c>
      <c r="S1728" t="str">
        <f t="shared" si="52"/>
        <v>G-PD300570</v>
      </c>
      <c r="T1728" t="str">
        <f t="shared" si="53"/>
        <v>I-Delorenzo</v>
      </c>
    </row>
    <row r="1729" spans="1:20" x14ac:dyDescent="0.3">
      <c r="A1729" t="s">
        <v>1722</v>
      </c>
      <c r="B1729" t="s">
        <v>1727</v>
      </c>
      <c r="C1729" t="s">
        <v>19672</v>
      </c>
      <c r="D1729" t="s">
        <v>19676</v>
      </c>
      <c r="E1729" s="1">
        <v>39758</v>
      </c>
      <c r="F1729" t="s">
        <v>1721</v>
      </c>
      <c r="G1729" t="s">
        <v>1723</v>
      </c>
      <c r="H1729" t="s">
        <v>505</v>
      </c>
      <c r="I1729" t="s">
        <v>505</v>
      </c>
      <c r="J1729" t="s">
        <v>1725</v>
      </c>
      <c r="K1729">
        <v>3435432</v>
      </c>
      <c r="L1729" t="s">
        <v>23</v>
      </c>
      <c r="M1729">
        <v>0</v>
      </c>
      <c r="N1729">
        <v>7</v>
      </c>
      <c r="O1729">
        <v>0</v>
      </c>
      <c r="P1729">
        <v>1</v>
      </c>
      <c r="Q1729">
        <v>0</v>
      </c>
      <c r="S1729" t="str">
        <f t="shared" si="52"/>
        <v>G-PD300570</v>
      </c>
      <c r="T1729" t="str">
        <f t="shared" si="53"/>
        <v>I-Deshpande</v>
      </c>
    </row>
    <row r="1730" spans="1:20" x14ac:dyDescent="0.3">
      <c r="A1730" t="s">
        <v>1722</v>
      </c>
      <c r="B1730" t="s">
        <v>163</v>
      </c>
      <c r="C1730" t="s">
        <v>19672</v>
      </c>
      <c r="D1730" t="s">
        <v>18709</v>
      </c>
      <c r="E1730" s="1">
        <v>39758</v>
      </c>
      <c r="F1730" t="s">
        <v>1721</v>
      </c>
      <c r="G1730" t="s">
        <v>1723</v>
      </c>
      <c r="H1730" t="s">
        <v>505</v>
      </c>
      <c r="I1730" t="s">
        <v>64</v>
      </c>
      <c r="J1730" t="s">
        <v>1725</v>
      </c>
      <c r="K1730">
        <v>3435432</v>
      </c>
      <c r="L1730" t="s">
        <v>23</v>
      </c>
      <c r="M1730">
        <v>0</v>
      </c>
      <c r="N1730">
        <v>7</v>
      </c>
      <c r="O1730">
        <v>0</v>
      </c>
      <c r="P1730">
        <v>1</v>
      </c>
      <c r="Q1730">
        <v>0</v>
      </c>
      <c r="S1730" t="str">
        <f t="shared" si="52"/>
        <v>G-PD300570</v>
      </c>
      <c r="T1730" t="str">
        <f t="shared" si="53"/>
        <v>I-Falenski</v>
      </c>
    </row>
    <row r="1731" spans="1:20" x14ac:dyDescent="0.3">
      <c r="A1731" t="s">
        <v>1722</v>
      </c>
      <c r="B1731" t="s">
        <v>1143</v>
      </c>
      <c r="C1731" t="s">
        <v>19672</v>
      </c>
      <c r="D1731" t="s">
        <v>19314</v>
      </c>
      <c r="E1731" s="1">
        <v>39758</v>
      </c>
      <c r="F1731" t="s">
        <v>1721</v>
      </c>
      <c r="G1731" t="s">
        <v>1723</v>
      </c>
      <c r="H1731" t="s">
        <v>505</v>
      </c>
      <c r="I1731" t="s">
        <v>146</v>
      </c>
      <c r="J1731" t="s">
        <v>1725</v>
      </c>
      <c r="K1731">
        <v>3435432</v>
      </c>
      <c r="L1731" t="s">
        <v>23</v>
      </c>
      <c r="M1731">
        <v>0</v>
      </c>
      <c r="N1731">
        <v>7</v>
      </c>
      <c r="O1731">
        <v>0</v>
      </c>
      <c r="P1731">
        <v>1</v>
      </c>
      <c r="Q1731">
        <v>0</v>
      </c>
      <c r="S1731" t="str">
        <f t="shared" ref="S1731:S1794" si="54">CONCATENATE("G-",A1731)</f>
        <v>G-PD300570</v>
      </c>
      <c r="T1731" t="str">
        <f t="shared" ref="T1731:T1794" si="55">CONCATENATE("I-",B1731)</f>
        <v>I-Hawkins</v>
      </c>
    </row>
    <row r="1732" spans="1:20" x14ac:dyDescent="0.3">
      <c r="A1732" t="s">
        <v>1722</v>
      </c>
      <c r="B1732" t="s">
        <v>1728</v>
      </c>
      <c r="C1732" t="s">
        <v>19672</v>
      </c>
      <c r="D1732" t="s">
        <v>19677</v>
      </c>
      <c r="E1732" s="1">
        <v>39758</v>
      </c>
      <c r="F1732" t="s">
        <v>1721</v>
      </c>
      <c r="G1732" t="s">
        <v>1723</v>
      </c>
      <c r="H1732" t="s">
        <v>505</v>
      </c>
      <c r="I1732" t="s">
        <v>505</v>
      </c>
      <c r="J1732" t="s">
        <v>1725</v>
      </c>
      <c r="K1732">
        <v>3435432</v>
      </c>
      <c r="L1732" t="s">
        <v>23</v>
      </c>
      <c r="M1732">
        <v>0</v>
      </c>
      <c r="N1732">
        <v>7</v>
      </c>
      <c r="O1732">
        <v>0</v>
      </c>
      <c r="P1732">
        <v>1</v>
      </c>
      <c r="Q1732">
        <v>0</v>
      </c>
      <c r="S1732" t="str">
        <f t="shared" si="54"/>
        <v>G-PD300570</v>
      </c>
      <c r="T1732" t="str">
        <f t="shared" si="55"/>
        <v>I-Sombati</v>
      </c>
    </row>
    <row r="1733" spans="1:20" x14ac:dyDescent="0.3">
      <c r="A1733" t="s">
        <v>1729</v>
      </c>
      <c r="B1733" t="s">
        <v>1131</v>
      </c>
      <c r="C1733" t="s">
        <v>19678</v>
      </c>
      <c r="D1733" t="s">
        <v>19303</v>
      </c>
      <c r="E1733" s="1">
        <v>39736</v>
      </c>
      <c r="F1733" t="s">
        <v>1126</v>
      </c>
      <c r="G1733" t="s">
        <v>1128</v>
      </c>
      <c r="H1733" t="s">
        <v>29</v>
      </c>
      <c r="I1733" t="s">
        <v>1132</v>
      </c>
      <c r="J1733" t="s">
        <v>1730</v>
      </c>
      <c r="K1733">
        <v>403698</v>
      </c>
      <c r="L1733" t="s">
        <v>23</v>
      </c>
      <c r="M1733">
        <v>0</v>
      </c>
      <c r="N1733">
        <v>4</v>
      </c>
      <c r="O1733">
        <v>0</v>
      </c>
      <c r="P1733">
        <v>1</v>
      </c>
      <c r="Q1733">
        <v>0</v>
      </c>
      <c r="S1733" t="str">
        <f t="shared" si="54"/>
        <v>G-PD300572</v>
      </c>
      <c r="T1733" t="str">
        <f t="shared" si="55"/>
        <v>I-Bowlin</v>
      </c>
    </row>
    <row r="1734" spans="1:20" x14ac:dyDescent="0.3">
      <c r="A1734" t="s">
        <v>1729</v>
      </c>
      <c r="B1734" t="s">
        <v>756</v>
      </c>
      <c r="C1734" t="s">
        <v>19678</v>
      </c>
      <c r="D1734" t="s">
        <v>19072</v>
      </c>
      <c r="E1734" s="1">
        <v>39736</v>
      </c>
      <c r="F1734" t="s">
        <v>1126</v>
      </c>
      <c r="G1734" t="s">
        <v>1128</v>
      </c>
      <c r="H1734" t="s">
        <v>29</v>
      </c>
      <c r="I1734" t="s">
        <v>29</v>
      </c>
      <c r="J1734" t="s">
        <v>1730</v>
      </c>
      <c r="K1734">
        <v>403698</v>
      </c>
      <c r="L1734" t="s">
        <v>23</v>
      </c>
      <c r="M1734">
        <v>0</v>
      </c>
      <c r="N1734">
        <v>4</v>
      </c>
      <c r="O1734">
        <v>0</v>
      </c>
      <c r="P1734">
        <v>1</v>
      </c>
      <c r="Q1734">
        <v>0</v>
      </c>
      <c r="S1734" t="str">
        <f t="shared" si="54"/>
        <v>G-PD300572</v>
      </c>
      <c r="T1734" t="str">
        <f t="shared" si="55"/>
        <v>I-Colello</v>
      </c>
    </row>
    <row r="1735" spans="1:20" x14ac:dyDescent="0.3">
      <c r="A1735" t="s">
        <v>1729</v>
      </c>
      <c r="B1735" t="s">
        <v>1128</v>
      </c>
      <c r="C1735" t="s">
        <v>19678</v>
      </c>
      <c r="D1735" t="s">
        <v>19306</v>
      </c>
      <c r="E1735" s="1">
        <v>39736</v>
      </c>
      <c r="F1735" t="s">
        <v>1126</v>
      </c>
      <c r="G1735" t="s">
        <v>1128</v>
      </c>
      <c r="H1735" t="s">
        <v>29</v>
      </c>
      <c r="I1735" t="s">
        <v>29</v>
      </c>
      <c r="J1735" t="s">
        <v>1730</v>
      </c>
      <c r="K1735">
        <v>403698</v>
      </c>
      <c r="L1735" t="s">
        <v>23</v>
      </c>
      <c r="M1735">
        <v>0</v>
      </c>
      <c r="N1735">
        <v>4</v>
      </c>
      <c r="O1735">
        <v>0</v>
      </c>
      <c r="P1735">
        <v>1</v>
      </c>
      <c r="Q1735">
        <v>0</v>
      </c>
      <c r="S1735" t="str">
        <f t="shared" si="54"/>
        <v>G-PD300572</v>
      </c>
      <c r="T1735" t="str">
        <f t="shared" si="55"/>
        <v>I-Simpson</v>
      </c>
    </row>
    <row r="1736" spans="1:20" x14ac:dyDescent="0.3">
      <c r="A1736" t="s">
        <v>1732</v>
      </c>
      <c r="B1736" t="s">
        <v>1733</v>
      </c>
      <c r="C1736" t="s">
        <v>19679</v>
      </c>
      <c r="D1736" t="s">
        <v>19680</v>
      </c>
      <c r="E1736" s="1">
        <v>39727</v>
      </c>
      <c r="F1736" t="s">
        <v>1731</v>
      </c>
      <c r="G1736" t="s">
        <v>1733</v>
      </c>
      <c r="H1736" t="s">
        <v>21</v>
      </c>
      <c r="I1736" t="s">
        <v>21</v>
      </c>
      <c r="J1736" t="s">
        <v>1734</v>
      </c>
      <c r="K1736">
        <v>1804765</v>
      </c>
      <c r="L1736" t="s">
        <v>23</v>
      </c>
      <c r="M1736">
        <v>0</v>
      </c>
      <c r="N1736">
        <v>8</v>
      </c>
      <c r="O1736">
        <v>0</v>
      </c>
      <c r="P1736">
        <v>1</v>
      </c>
      <c r="Q1736">
        <v>0</v>
      </c>
      <c r="S1736" t="str">
        <f t="shared" si="54"/>
        <v>G-PD300579</v>
      </c>
      <c r="T1736" t="str">
        <f t="shared" si="55"/>
        <v>I-Carlyon</v>
      </c>
    </row>
    <row r="1737" spans="1:20" x14ac:dyDescent="0.3">
      <c r="A1737" t="s">
        <v>1732</v>
      </c>
      <c r="B1737" t="s">
        <v>1737</v>
      </c>
      <c r="C1737" t="s">
        <v>19679</v>
      </c>
      <c r="D1737" t="s">
        <v>19681</v>
      </c>
      <c r="E1737" s="1">
        <v>39727</v>
      </c>
      <c r="F1737" t="s">
        <v>1731</v>
      </c>
      <c r="G1737" t="s">
        <v>1733</v>
      </c>
      <c r="H1737" t="s">
        <v>21</v>
      </c>
      <c r="I1737" t="s">
        <v>21</v>
      </c>
      <c r="J1737" t="s">
        <v>1734</v>
      </c>
      <c r="K1737">
        <v>1804765</v>
      </c>
      <c r="L1737" t="s">
        <v>23</v>
      </c>
      <c r="M1737">
        <v>0</v>
      </c>
      <c r="N1737">
        <v>8</v>
      </c>
      <c r="O1737">
        <v>0</v>
      </c>
      <c r="P1737">
        <v>1</v>
      </c>
      <c r="Q1737">
        <v>0</v>
      </c>
      <c r="S1737" t="str">
        <f t="shared" si="54"/>
        <v>G-PD300579</v>
      </c>
      <c r="T1737" t="str">
        <f t="shared" si="55"/>
        <v>I-Galloway</v>
      </c>
    </row>
    <row r="1738" spans="1:20" x14ac:dyDescent="0.3">
      <c r="A1738" t="s">
        <v>1732</v>
      </c>
      <c r="B1738" t="s">
        <v>1740</v>
      </c>
      <c r="C1738" t="s">
        <v>19679</v>
      </c>
      <c r="D1738" t="s">
        <v>19682</v>
      </c>
      <c r="E1738" s="1">
        <v>39727</v>
      </c>
      <c r="F1738" t="s">
        <v>1731</v>
      </c>
      <c r="G1738" t="s">
        <v>1733</v>
      </c>
      <c r="H1738" t="s">
        <v>21</v>
      </c>
      <c r="I1738" t="s">
        <v>42</v>
      </c>
      <c r="J1738" t="s">
        <v>1734</v>
      </c>
      <c r="K1738">
        <v>1804765</v>
      </c>
      <c r="L1738" t="s">
        <v>23</v>
      </c>
      <c r="M1738">
        <v>0</v>
      </c>
      <c r="N1738">
        <v>8</v>
      </c>
      <c r="O1738">
        <v>0</v>
      </c>
      <c r="P1738">
        <v>1</v>
      </c>
      <c r="Q1738">
        <v>0</v>
      </c>
      <c r="S1738" t="str">
        <f t="shared" si="54"/>
        <v>G-PD300579</v>
      </c>
      <c r="T1738" t="str">
        <f t="shared" si="55"/>
        <v>I-Graduate Student TBD</v>
      </c>
    </row>
    <row r="1739" spans="1:20" x14ac:dyDescent="0.3">
      <c r="A1739" t="s">
        <v>1732</v>
      </c>
      <c r="B1739" t="s">
        <v>1735</v>
      </c>
      <c r="C1739" t="s">
        <v>19679</v>
      </c>
      <c r="D1739" t="s">
        <v>19683</v>
      </c>
      <c r="E1739" s="1">
        <v>39727</v>
      </c>
      <c r="F1739" t="s">
        <v>1731</v>
      </c>
      <c r="G1739" t="s">
        <v>1733</v>
      </c>
      <c r="H1739" t="s">
        <v>21</v>
      </c>
      <c r="I1739" t="s">
        <v>1736</v>
      </c>
      <c r="J1739" t="s">
        <v>1734</v>
      </c>
      <c r="K1739">
        <v>1804765</v>
      </c>
      <c r="L1739" t="s">
        <v>23</v>
      </c>
      <c r="M1739">
        <v>0</v>
      </c>
      <c r="N1739">
        <v>8</v>
      </c>
      <c r="O1739">
        <v>0</v>
      </c>
      <c r="P1739">
        <v>1</v>
      </c>
      <c r="Q1739">
        <v>0</v>
      </c>
      <c r="S1739" t="str">
        <f t="shared" si="54"/>
        <v>G-PD300579</v>
      </c>
      <c r="T1739" t="str">
        <f t="shared" si="55"/>
        <v>I-Heinzen</v>
      </c>
    </row>
    <row r="1740" spans="1:20" x14ac:dyDescent="0.3">
      <c r="A1740" t="s">
        <v>1732</v>
      </c>
      <c r="B1740" t="s">
        <v>991</v>
      </c>
      <c r="C1740" t="s">
        <v>19679</v>
      </c>
      <c r="D1740" t="s">
        <v>19220</v>
      </c>
      <c r="E1740" s="1">
        <v>39727</v>
      </c>
      <c r="F1740" t="s">
        <v>1731</v>
      </c>
      <c r="G1740" t="s">
        <v>1733</v>
      </c>
      <c r="H1740" t="s">
        <v>21</v>
      </c>
      <c r="I1740" t="s">
        <v>21</v>
      </c>
      <c r="J1740" t="s">
        <v>1734</v>
      </c>
      <c r="K1740">
        <v>1804765</v>
      </c>
      <c r="L1740" t="s">
        <v>23</v>
      </c>
      <c r="M1740">
        <v>0</v>
      </c>
      <c r="N1740">
        <v>8</v>
      </c>
      <c r="O1740">
        <v>0</v>
      </c>
      <c r="P1740">
        <v>1</v>
      </c>
      <c r="Q1740">
        <v>0</v>
      </c>
      <c r="S1740" t="str">
        <f t="shared" si="54"/>
        <v>G-PD300579</v>
      </c>
      <c r="T1740" t="str">
        <f t="shared" si="55"/>
        <v>I-Huang</v>
      </c>
    </row>
    <row r="1741" spans="1:20" x14ac:dyDescent="0.3">
      <c r="A1741" t="s">
        <v>1732</v>
      </c>
      <c r="B1741" t="s">
        <v>1741</v>
      </c>
      <c r="C1741" t="s">
        <v>19679</v>
      </c>
      <c r="D1741" t="s">
        <v>19684</v>
      </c>
      <c r="E1741" s="1">
        <v>39727</v>
      </c>
      <c r="F1741" t="s">
        <v>1731</v>
      </c>
      <c r="G1741" t="s">
        <v>1733</v>
      </c>
      <c r="H1741" t="s">
        <v>21</v>
      </c>
      <c r="I1741" t="s">
        <v>29</v>
      </c>
      <c r="J1741" t="s">
        <v>1734</v>
      </c>
      <c r="K1741">
        <v>1804765</v>
      </c>
      <c r="L1741" t="s">
        <v>23</v>
      </c>
      <c r="M1741">
        <v>0</v>
      </c>
      <c r="N1741">
        <v>8</v>
      </c>
      <c r="O1741">
        <v>0</v>
      </c>
      <c r="P1741">
        <v>1</v>
      </c>
      <c r="Q1741">
        <v>0</v>
      </c>
      <c r="S1741" t="str">
        <f t="shared" si="54"/>
        <v>G-PD300579</v>
      </c>
      <c r="T1741" t="str">
        <f t="shared" si="55"/>
        <v>I-Ottens</v>
      </c>
    </row>
    <row r="1742" spans="1:20" x14ac:dyDescent="0.3">
      <c r="A1742" t="s">
        <v>1732</v>
      </c>
      <c r="B1742" t="s">
        <v>1738</v>
      </c>
      <c r="C1742" t="s">
        <v>19679</v>
      </c>
      <c r="D1742" t="s">
        <v>19685</v>
      </c>
      <c r="E1742" s="1">
        <v>39727</v>
      </c>
      <c r="F1742" t="s">
        <v>1731</v>
      </c>
      <c r="G1742" t="s">
        <v>1733</v>
      </c>
      <c r="H1742" t="s">
        <v>21</v>
      </c>
      <c r="I1742" t="s">
        <v>1739</v>
      </c>
      <c r="J1742" t="s">
        <v>1734</v>
      </c>
      <c r="K1742">
        <v>1804765</v>
      </c>
      <c r="L1742" t="s">
        <v>23</v>
      </c>
      <c r="M1742">
        <v>0</v>
      </c>
      <c r="N1742">
        <v>8</v>
      </c>
      <c r="O1742">
        <v>0</v>
      </c>
      <c r="P1742">
        <v>1</v>
      </c>
      <c r="Q1742">
        <v>0</v>
      </c>
      <c r="S1742" t="str">
        <f t="shared" si="54"/>
        <v>G-PD300579</v>
      </c>
      <c r="T1742" t="str">
        <f t="shared" si="55"/>
        <v>I-Scidmore</v>
      </c>
    </row>
    <row r="1743" spans="1:20" x14ac:dyDescent="0.3">
      <c r="A1743" t="s">
        <v>1742</v>
      </c>
      <c r="B1743" t="s">
        <v>1218</v>
      </c>
      <c r="C1743" t="s">
        <v>19686</v>
      </c>
      <c r="D1743" t="s">
        <v>19362</v>
      </c>
      <c r="E1743" s="1">
        <v>39724</v>
      </c>
      <c r="F1743" t="s">
        <v>985</v>
      </c>
      <c r="G1743" t="s">
        <v>330</v>
      </c>
      <c r="H1743" t="s">
        <v>331</v>
      </c>
      <c r="I1743" t="s">
        <v>29</v>
      </c>
      <c r="J1743" t="s">
        <v>1744</v>
      </c>
      <c r="K1743">
        <v>1471417</v>
      </c>
      <c r="L1743" t="s">
        <v>23</v>
      </c>
      <c r="M1743">
        <v>0</v>
      </c>
      <c r="N1743">
        <v>6</v>
      </c>
      <c r="O1743">
        <v>0</v>
      </c>
      <c r="P1743">
        <v>1</v>
      </c>
      <c r="Q1743">
        <v>0</v>
      </c>
      <c r="S1743" t="str">
        <f t="shared" si="54"/>
        <v>G-PD300581</v>
      </c>
      <c r="T1743" t="str">
        <f t="shared" si="55"/>
        <v>I-Block</v>
      </c>
    </row>
    <row r="1744" spans="1:20" x14ac:dyDescent="0.3">
      <c r="A1744" t="s">
        <v>1742</v>
      </c>
      <c r="B1744" t="s">
        <v>330</v>
      </c>
      <c r="C1744" t="s">
        <v>19686</v>
      </c>
      <c r="D1744" t="s">
        <v>18813</v>
      </c>
      <c r="E1744" s="1">
        <v>39724</v>
      </c>
      <c r="F1744" t="s">
        <v>985</v>
      </c>
      <c r="G1744" t="s">
        <v>330</v>
      </c>
      <c r="H1744" t="s">
        <v>331</v>
      </c>
      <c r="I1744" t="s">
        <v>331</v>
      </c>
      <c r="J1744" t="s">
        <v>1744</v>
      </c>
      <c r="K1744">
        <v>1471417</v>
      </c>
      <c r="L1744" t="s">
        <v>23</v>
      </c>
      <c r="M1744">
        <v>0</v>
      </c>
      <c r="N1744">
        <v>6</v>
      </c>
      <c r="O1744">
        <v>0</v>
      </c>
      <c r="P1744">
        <v>1</v>
      </c>
      <c r="Q1744">
        <v>0</v>
      </c>
      <c r="S1744" t="str">
        <f t="shared" si="54"/>
        <v>G-PD300581</v>
      </c>
      <c r="T1744" t="str">
        <f t="shared" si="55"/>
        <v>I-Fillmore</v>
      </c>
    </row>
    <row r="1745" spans="1:20" x14ac:dyDescent="0.3">
      <c r="A1745" t="s">
        <v>1742</v>
      </c>
      <c r="B1745" t="s">
        <v>1743</v>
      </c>
      <c r="C1745" t="s">
        <v>19686</v>
      </c>
      <c r="D1745" t="s">
        <v>19687</v>
      </c>
      <c r="E1745" s="1">
        <v>39724</v>
      </c>
      <c r="F1745" t="s">
        <v>985</v>
      </c>
      <c r="G1745" t="s">
        <v>330</v>
      </c>
      <c r="H1745" t="s">
        <v>331</v>
      </c>
      <c r="I1745" t="s">
        <v>237</v>
      </c>
      <c r="J1745" t="s">
        <v>1744</v>
      </c>
      <c r="K1745">
        <v>1471417</v>
      </c>
      <c r="L1745" t="s">
        <v>23</v>
      </c>
      <c r="M1745">
        <v>0</v>
      </c>
      <c r="N1745">
        <v>6</v>
      </c>
      <c r="O1745">
        <v>0</v>
      </c>
      <c r="P1745">
        <v>1</v>
      </c>
      <c r="Q1745">
        <v>0</v>
      </c>
      <c r="S1745" t="str">
        <f t="shared" si="54"/>
        <v>G-PD300581</v>
      </c>
      <c r="T1745" t="str">
        <f t="shared" si="55"/>
        <v>I-McClain</v>
      </c>
    </row>
    <row r="1746" spans="1:20" x14ac:dyDescent="0.3">
      <c r="A1746" t="s">
        <v>1742</v>
      </c>
      <c r="B1746" t="s">
        <v>462</v>
      </c>
      <c r="C1746" t="s">
        <v>19686</v>
      </c>
      <c r="D1746" t="s">
        <v>18895</v>
      </c>
      <c r="E1746" s="1">
        <v>39724</v>
      </c>
      <c r="F1746" t="s">
        <v>985</v>
      </c>
      <c r="G1746" t="s">
        <v>330</v>
      </c>
      <c r="H1746" t="s">
        <v>331</v>
      </c>
      <c r="I1746" t="s">
        <v>225</v>
      </c>
      <c r="J1746" t="s">
        <v>1744</v>
      </c>
      <c r="K1746">
        <v>1471417</v>
      </c>
      <c r="L1746" t="s">
        <v>23</v>
      </c>
      <c r="M1746">
        <v>0</v>
      </c>
      <c r="N1746">
        <v>6</v>
      </c>
      <c r="O1746">
        <v>0</v>
      </c>
      <c r="P1746">
        <v>1</v>
      </c>
      <c r="Q1746">
        <v>0</v>
      </c>
      <c r="S1746" t="str">
        <f t="shared" si="54"/>
        <v>G-PD300581</v>
      </c>
      <c r="T1746" t="str">
        <f t="shared" si="55"/>
        <v>I-Oh</v>
      </c>
    </row>
    <row r="1747" spans="1:20" x14ac:dyDescent="0.3">
      <c r="A1747" t="s">
        <v>1742</v>
      </c>
      <c r="B1747" t="s">
        <v>777</v>
      </c>
      <c r="C1747" t="s">
        <v>19686</v>
      </c>
      <c r="D1747" t="s">
        <v>19090</v>
      </c>
      <c r="E1747" s="1">
        <v>39724</v>
      </c>
      <c r="F1747" t="s">
        <v>985</v>
      </c>
      <c r="G1747" t="s">
        <v>330</v>
      </c>
      <c r="H1747" t="s">
        <v>331</v>
      </c>
      <c r="I1747" t="s">
        <v>29</v>
      </c>
      <c r="J1747" t="s">
        <v>1744</v>
      </c>
      <c r="K1747">
        <v>1471417</v>
      </c>
      <c r="L1747" t="s">
        <v>23</v>
      </c>
      <c r="M1747">
        <v>0</v>
      </c>
      <c r="N1747">
        <v>6</v>
      </c>
      <c r="O1747">
        <v>0</v>
      </c>
      <c r="P1747">
        <v>1</v>
      </c>
      <c r="Q1747">
        <v>0</v>
      </c>
      <c r="S1747" t="str">
        <f t="shared" si="54"/>
        <v>G-PD300581</v>
      </c>
      <c r="T1747" t="str">
        <f t="shared" si="55"/>
        <v>I-Phillips</v>
      </c>
    </row>
    <row r="1748" spans="1:20" x14ac:dyDescent="0.3">
      <c r="A1748" t="s">
        <v>1745</v>
      </c>
      <c r="B1748" t="s">
        <v>1750</v>
      </c>
      <c r="C1748" t="s">
        <v>19688</v>
      </c>
      <c r="D1748" t="s">
        <v>19689</v>
      </c>
      <c r="E1748" s="1">
        <v>39727</v>
      </c>
      <c r="F1748" t="s">
        <v>1506</v>
      </c>
      <c r="G1748" t="s">
        <v>669</v>
      </c>
      <c r="H1748" t="s">
        <v>84</v>
      </c>
      <c r="I1748" t="s">
        <v>1747</v>
      </c>
      <c r="J1748" t="s">
        <v>1748</v>
      </c>
      <c r="K1748">
        <v>3077401</v>
      </c>
      <c r="L1748" t="s">
        <v>23</v>
      </c>
      <c r="M1748">
        <v>0</v>
      </c>
      <c r="N1748">
        <v>16</v>
      </c>
      <c r="O1748">
        <v>0</v>
      </c>
      <c r="P1748">
        <v>1</v>
      </c>
      <c r="Q1748">
        <v>0</v>
      </c>
      <c r="S1748" t="str">
        <f t="shared" si="54"/>
        <v>G-PD300582</v>
      </c>
      <c r="T1748" t="str">
        <f t="shared" si="55"/>
        <v>I-Caven</v>
      </c>
    </row>
    <row r="1749" spans="1:20" x14ac:dyDescent="0.3">
      <c r="A1749" t="s">
        <v>1745</v>
      </c>
      <c r="B1749" t="s">
        <v>1752</v>
      </c>
      <c r="C1749" t="s">
        <v>19688</v>
      </c>
      <c r="D1749" t="s">
        <v>19690</v>
      </c>
      <c r="E1749" s="1">
        <v>39727</v>
      </c>
      <c r="F1749" t="s">
        <v>1506</v>
      </c>
      <c r="G1749" t="s">
        <v>669</v>
      </c>
      <c r="H1749" t="s">
        <v>84</v>
      </c>
      <c r="I1749" t="s">
        <v>1747</v>
      </c>
      <c r="J1749" t="s">
        <v>1748</v>
      </c>
      <c r="K1749">
        <v>3077401</v>
      </c>
      <c r="L1749" t="s">
        <v>23</v>
      </c>
      <c r="M1749">
        <v>0</v>
      </c>
      <c r="N1749">
        <v>16</v>
      </c>
      <c r="O1749">
        <v>0</v>
      </c>
      <c r="P1749">
        <v>1</v>
      </c>
      <c r="Q1749">
        <v>0</v>
      </c>
      <c r="S1749" t="str">
        <f t="shared" si="54"/>
        <v>G-PD300582</v>
      </c>
      <c r="T1749" t="str">
        <f t="shared" si="55"/>
        <v>I-Davey-Smith</v>
      </c>
    </row>
    <row r="1750" spans="1:20" x14ac:dyDescent="0.3">
      <c r="A1750" t="s">
        <v>1745</v>
      </c>
      <c r="B1750" t="s">
        <v>669</v>
      </c>
      <c r="C1750" t="s">
        <v>19688</v>
      </c>
      <c r="D1750" t="s">
        <v>19021</v>
      </c>
      <c r="E1750" s="1">
        <v>39727</v>
      </c>
      <c r="F1750" t="s">
        <v>1506</v>
      </c>
      <c r="G1750" t="s">
        <v>669</v>
      </c>
      <c r="H1750" t="s">
        <v>84</v>
      </c>
      <c r="I1750" t="s">
        <v>84</v>
      </c>
      <c r="J1750" t="s">
        <v>1748</v>
      </c>
      <c r="K1750">
        <v>3077401</v>
      </c>
      <c r="L1750" t="s">
        <v>23</v>
      </c>
      <c r="M1750">
        <v>0</v>
      </c>
      <c r="N1750">
        <v>16</v>
      </c>
      <c r="O1750">
        <v>0</v>
      </c>
      <c r="P1750">
        <v>1</v>
      </c>
      <c r="Q1750">
        <v>0</v>
      </c>
      <c r="S1750" t="str">
        <f t="shared" si="54"/>
        <v>G-PD300582</v>
      </c>
      <c r="T1750" t="str">
        <f t="shared" si="55"/>
        <v>I-Dick</v>
      </c>
    </row>
    <row r="1751" spans="1:20" x14ac:dyDescent="0.3">
      <c r="A1751" t="s">
        <v>1745</v>
      </c>
      <c r="B1751" t="s">
        <v>657</v>
      </c>
      <c r="C1751" t="s">
        <v>19688</v>
      </c>
      <c r="D1751" t="s">
        <v>19015</v>
      </c>
      <c r="E1751" s="1">
        <v>39727</v>
      </c>
      <c r="F1751" t="s">
        <v>1506</v>
      </c>
      <c r="G1751" t="s">
        <v>669</v>
      </c>
      <c r="H1751" t="s">
        <v>84</v>
      </c>
      <c r="I1751" t="s">
        <v>150</v>
      </c>
      <c r="J1751" t="s">
        <v>1748</v>
      </c>
      <c r="K1751">
        <v>3077401</v>
      </c>
      <c r="L1751" t="s">
        <v>23</v>
      </c>
      <c r="M1751">
        <v>0</v>
      </c>
      <c r="N1751">
        <v>16</v>
      </c>
      <c r="O1751">
        <v>0</v>
      </c>
      <c r="P1751">
        <v>1</v>
      </c>
      <c r="Q1751">
        <v>0</v>
      </c>
      <c r="S1751" t="str">
        <f t="shared" si="54"/>
        <v>G-PD300582</v>
      </c>
      <c r="T1751" t="str">
        <f t="shared" si="55"/>
        <v>I-Eaves</v>
      </c>
    </row>
    <row r="1752" spans="1:20" x14ac:dyDescent="0.3">
      <c r="A1752" t="s">
        <v>1745</v>
      </c>
      <c r="B1752" t="s">
        <v>847</v>
      </c>
      <c r="C1752" t="s">
        <v>19688</v>
      </c>
      <c r="D1752" t="s">
        <v>19132</v>
      </c>
      <c r="E1752" s="1">
        <v>39727</v>
      </c>
      <c r="F1752" t="s">
        <v>1506</v>
      </c>
      <c r="G1752" t="s">
        <v>669</v>
      </c>
      <c r="H1752" t="s">
        <v>84</v>
      </c>
      <c r="I1752" t="s">
        <v>84</v>
      </c>
      <c r="J1752" t="s">
        <v>1748</v>
      </c>
      <c r="K1752">
        <v>3077401</v>
      </c>
      <c r="L1752" t="s">
        <v>23</v>
      </c>
      <c r="M1752">
        <v>0</v>
      </c>
      <c r="N1752">
        <v>16</v>
      </c>
      <c r="O1752">
        <v>0</v>
      </c>
      <c r="P1752">
        <v>1</v>
      </c>
      <c r="Q1752">
        <v>0</v>
      </c>
      <c r="S1752" t="str">
        <f t="shared" si="54"/>
        <v>G-PD300582</v>
      </c>
      <c r="T1752" t="str">
        <f t="shared" si="55"/>
        <v>I-Gardner</v>
      </c>
    </row>
    <row r="1753" spans="1:20" x14ac:dyDescent="0.3">
      <c r="A1753" t="s">
        <v>1745</v>
      </c>
      <c r="B1753" t="s">
        <v>1284</v>
      </c>
      <c r="C1753" t="s">
        <v>19688</v>
      </c>
      <c r="D1753" t="s">
        <v>19404</v>
      </c>
      <c r="E1753" s="1">
        <v>39727</v>
      </c>
      <c r="F1753" t="s">
        <v>1506</v>
      </c>
      <c r="G1753" t="s">
        <v>669</v>
      </c>
      <c r="H1753" t="s">
        <v>84</v>
      </c>
      <c r="I1753" t="s">
        <v>99</v>
      </c>
      <c r="J1753" t="s">
        <v>1748</v>
      </c>
      <c r="K1753">
        <v>3077401</v>
      </c>
      <c r="L1753" t="s">
        <v>23</v>
      </c>
      <c r="M1753">
        <v>0</v>
      </c>
      <c r="N1753">
        <v>16</v>
      </c>
      <c r="O1753">
        <v>0</v>
      </c>
      <c r="P1753">
        <v>1</v>
      </c>
      <c r="Q1753">
        <v>0</v>
      </c>
      <c r="S1753" t="str">
        <f t="shared" si="54"/>
        <v>G-PD300582</v>
      </c>
      <c r="T1753" t="str">
        <f t="shared" si="55"/>
        <v>I-Garnett</v>
      </c>
    </row>
    <row r="1754" spans="1:20" x14ac:dyDescent="0.3">
      <c r="A1754" t="s">
        <v>1745</v>
      </c>
      <c r="B1754" t="s">
        <v>1751</v>
      </c>
      <c r="C1754" t="s">
        <v>19688</v>
      </c>
      <c r="D1754" t="s">
        <v>19691</v>
      </c>
      <c r="E1754" s="1">
        <v>39727</v>
      </c>
      <c r="F1754" t="s">
        <v>1506</v>
      </c>
      <c r="G1754" t="s">
        <v>669</v>
      </c>
      <c r="H1754" t="s">
        <v>84</v>
      </c>
      <c r="I1754" t="s">
        <v>1747</v>
      </c>
      <c r="J1754" t="s">
        <v>1748</v>
      </c>
      <c r="K1754">
        <v>3077401</v>
      </c>
      <c r="L1754" t="s">
        <v>23</v>
      </c>
      <c r="M1754">
        <v>0</v>
      </c>
      <c r="N1754">
        <v>16</v>
      </c>
      <c r="O1754">
        <v>0</v>
      </c>
      <c r="P1754">
        <v>1</v>
      </c>
      <c r="Q1754">
        <v>0</v>
      </c>
      <c r="S1754" t="str">
        <f t="shared" si="54"/>
        <v>G-PD300582</v>
      </c>
      <c r="T1754" t="str">
        <f t="shared" si="55"/>
        <v>I-Hickman</v>
      </c>
    </row>
    <row r="1755" spans="1:20" x14ac:dyDescent="0.3">
      <c r="A1755" t="s">
        <v>1745</v>
      </c>
      <c r="B1755" t="s">
        <v>89</v>
      </c>
      <c r="C1755" t="s">
        <v>19688</v>
      </c>
      <c r="D1755" t="s">
        <v>18668</v>
      </c>
      <c r="E1755" s="1">
        <v>39727</v>
      </c>
      <c r="F1755" t="s">
        <v>1506</v>
      </c>
      <c r="G1755" t="s">
        <v>669</v>
      </c>
      <c r="H1755" t="s">
        <v>84</v>
      </c>
      <c r="I1755" t="s">
        <v>84</v>
      </c>
      <c r="J1755" t="s">
        <v>1748</v>
      </c>
      <c r="K1755">
        <v>3077401</v>
      </c>
      <c r="L1755" t="s">
        <v>23</v>
      </c>
      <c r="M1755">
        <v>0</v>
      </c>
      <c r="N1755">
        <v>16</v>
      </c>
      <c r="O1755">
        <v>0</v>
      </c>
      <c r="P1755">
        <v>1</v>
      </c>
      <c r="Q1755">
        <v>0</v>
      </c>
      <c r="S1755" t="str">
        <f t="shared" si="54"/>
        <v>G-PD300582</v>
      </c>
      <c r="T1755" t="str">
        <f t="shared" si="55"/>
        <v>I-Kendler</v>
      </c>
    </row>
    <row r="1756" spans="1:20" x14ac:dyDescent="0.3">
      <c r="A1756" t="s">
        <v>1745</v>
      </c>
      <c r="B1756" t="s">
        <v>1511</v>
      </c>
      <c r="C1756" t="s">
        <v>19688</v>
      </c>
      <c r="D1756" t="s">
        <v>19539</v>
      </c>
      <c r="E1756" s="1">
        <v>39727</v>
      </c>
      <c r="F1756" t="s">
        <v>1506</v>
      </c>
      <c r="G1756" t="s">
        <v>669</v>
      </c>
      <c r="H1756" t="s">
        <v>84</v>
      </c>
      <c r="I1756" t="s">
        <v>84</v>
      </c>
      <c r="J1756" t="s">
        <v>1748</v>
      </c>
      <c r="K1756">
        <v>3077401</v>
      </c>
      <c r="L1756" t="s">
        <v>23</v>
      </c>
      <c r="M1756">
        <v>0</v>
      </c>
      <c r="N1756">
        <v>16</v>
      </c>
      <c r="O1756">
        <v>0</v>
      </c>
      <c r="P1756">
        <v>1</v>
      </c>
      <c r="Q1756">
        <v>0</v>
      </c>
      <c r="S1756" t="str">
        <f t="shared" si="54"/>
        <v>G-PD300582</v>
      </c>
      <c r="T1756" t="str">
        <f t="shared" si="55"/>
        <v>I-Latendresse</v>
      </c>
    </row>
    <row r="1757" spans="1:20" x14ac:dyDescent="0.3">
      <c r="A1757" t="s">
        <v>1745</v>
      </c>
      <c r="B1757" t="s">
        <v>744</v>
      </c>
      <c r="C1757" t="s">
        <v>19688</v>
      </c>
      <c r="D1757" t="s">
        <v>19069</v>
      </c>
      <c r="E1757" s="1">
        <v>39727</v>
      </c>
      <c r="F1757" t="s">
        <v>1506</v>
      </c>
      <c r="G1757" t="s">
        <v>669</v>
      </c>
      <c r="H1757" t="s">
        <v>84</v>
      </c>
      <c r="I1757" t="s">
        <v>1749</v>
      </c>
      <c r="J1757" t="s">
        <v>1748</v>
      </c>
      <c r="K1757">
        <v>3077401</v>
      </c>
      <c r="L1757" t="s">
        <v>23</v>
      </c>
      <c r="M1757">
        <v>0</v>
      </c>
      <c r="N1757">
        <v>16</v>
      </c>
      <c r="O1757">
        <v>0</v>
      </c>
      <c r="P1757">
        <v>1</v>
      </c>
      <c r="Q1757">
        <v>0</v>
      </c>
      <c r="S1757" t="str">
        <f t="shared" si="54"/>
        <v>G-PD300582</v>
      </c>
      <c r="T1757" t="str">
        <f t="shared" si="55"/>
        <v>I-Lewis</v>
      </c>
    </row>
    <row r="1758" spans="1:20" x14ac:dyDescent="0.3">
      <c r="A1758" t="s">
        <v>1745</v>
      </c>
      <c r="B1758" t="s">
        <v>1746</v>
      </c>
      <c r="C1758" t="s">
        <v>19688</v>
      </c>
      <c r="D1758" t="s">
        <v>19692</v>
      </c>
      <c r="E1758" s="1">
        <v>39727</v>
      </c>
      <c r="F1758" t="s">
        <v>1506</v>
      </c>
      <c r="G1758" t="s">
        <v>669</v>
      </c>
      <c r="H1758" t="s">
        <v>84</v>
      </c>
      <c r="I1758" t="s">
        <v>1747</v>
      </c>
      <c r="J1758" t="s">
        <v>1748</v>
      </c>
      <c r="K1758">
        <v>3077401</v>
      </c>
      <c r="L1758" t="s">
        <v>23</v>
      </c>
      <c r="M1758">
        <v>0</v>
      </c>
      <c r="N1758">
        <v>16</v>
      </c>
      <c r="O1758">
        <v>0</v>
      </c>
      <c r="P1758">
        <v>1</v>
      </c>
      <c r="Q1758">
        <v>0</v>
      </c>
      <c r="S1758" t="str">
        <f t="shared" si="54"/>
        <v>G-PD300582</v>
      </c>
      <c r="T1758" t="str">
        <f t="shared" si="55"/>
        <v>I-Macleod</v>
      </c>
    </row>
    <row r="1759" spans="1:20" x14ac:dyDescent="0.3">
      <c r="A1759" t="s">
        <v>1745</v>
      </c>
      <c r="B1759" t="s">
        <v>87</v>
      </c>
      <c r="C1759" t="s">
        <v>19688</v>
      </c>
      <c r="D1759" t="s">
        <v>18670</v>
      </c>
      <c r="E1759" s="1">
        <v>39727</v>
      </c>
      <c r="F1759" t="s">
        <v>1506</v>
      </c>
      <c r="G1759" t="s">
        <v>669</v>
      </c>
      <c r="H1759" t="s">
        <v>84</v>
      </c>
      <c r="I1759" t="s">
        <v>84</v>
      </c>
      <c r="J1759" t="s">
        <v>1748</v>
      </c>
      <c r="K1759">
        <v>3077401</v>
      </c>
      <c r="L1759" t="s">
        <v>23</v>
      </c>
      <c r="M1759">
        <v>0</v>
      </c>
      <c r="N1759">
        <v>16</v>
      </c>
      <c r="O1759">
        <v>0</v>
      </c>
      <c r="P1759">
        <v>1</v>
      </c>
      <c r="Q1759">
        <v>0</v>
      </c>
      <c r="S1759" t="str">
        <f t="shared" si="54"/>
        <v>G-PD300582</v>
      </c>
      <c r="T1759" t="str">
        <f t="shared" si="55"/>
        <v>I-Maher</v>
      </c>
    </row>
    <row r="1760" spans="1:20" x14ac:dyDescent="0.3">
      <c r="A1760" t="s">
        <v>1745</v>
      </c>
      <c r="B1760" t="s">
        <v>514</v>
      </c>
      <c r="C1760" t="s">
        <v>19688</v>
      </c>
      <c r="D1760" t="s">
        <v>18926</v>
      </c>
      <c r="E1760" s="1">
        <v>39727</v>
      </c>
      <c r="F1760" t="s">
        <v>1506</v>
      </c>
      <c r="G1760" t="s">
        <v>669</v>
      </c>
      <c r="H1760" t="s">
        <v>84</v>
      </c>
      <c r="I1760" t="s">
        <v>150</v>
      </c>
      <c r="J1760" t="s">
        <v>1748</v>
      </c>
      <c r="K1760">
        <v>3077401</v>
      </c>
      <c r="L1760" t="s">
        <v>23</v>
      </c>
      <c r="M1760">
        <v>0</v>
      </c>
      <c r="N1760">
        <v>16</v>
      </c>
      <c r="O1760">
        <v>0</v>
      </c>
      <c r="P1760">
        <v>1</v>
      </c>
      <c r="Q1760">
        <v>0</v>
      </c>
      <c r="S1760" t="str">
        <f t="shared" si="54"/>
        <v>G-PD300582</v>
      </c>
      <c r="T1760" t="str">
        <f t="shared" si="55"/>
        <v>I-York</v>
      </c>
    </row>
    <row r="1761" spans="1:20" x14ac:dyDescent="0.3">
      <c r="A1761" t="s">
        <v>1753</v>
      </c>
      <c r="B1761" t="s">
        <v>135</v>
      </c>
      <c r="C1761" t="s">
        <v>19693</v>
      </c>
      <c r="D1761" t="s">
        <v>18697</v>
      </c>
      <c r="E1761" s="1">
        <v>39737</v>
      </c>
      <c r="F1761" t="s">
        <v>133</v>
      </c>
      <c r="G1761" t="s">
        <v>135</v>
      </c>
      <c r="H1761" t="s">
        <v>19</v>
      </c>
      <c r="I1761" t="s">
        <v>19</v>
      </c>
      <c r="J1761" t="s">
        <v>1754</v>
      </c>
      <c r="K1761">
        <v>149499</v>
      </c>
      <c r="L1761" t="s">
        <v>23</v>
      </c>
      <c r="M1761">
        <v>0</v>
      </c>
      <c r="N1761">
        <v>2</v>
      </c>
      <c r="O1761">
        <v>0</v>
      </c>
      <c r="P1761">
        <v>1</v>
      </c>
      <c r="Q1761">
        <v>0</v>
      </c>
      <c r="S1761" t="str">
        <f t="shared" si="54"/>
        <v>G-PD300585</v>
      </c>
      <c r="T1761" t="str">
        <f t="shared" si="55"/>
        <v>I-Elsea</v>
      </c>
    </row>
    <row r="1762" spans="1:20" x14ac:dyDescent="0.3">
      <c r="A1762" t="s">
        <v>1753</v>
      </c>
      <c r="B1762" t="s">
        <v>148</v>
      </c>
      <c r="C1762" t="s">
        <v>19693</v>
      </c>
      <c r="D1762" t="s">
        <v>18699</v>
      </c>
      <c r="E1762" s="1">
        <v>39737</v>
      </c>
      <c r="F1762" t="s">
        <v>133</v>
      </c>
      <c r="G1762" t="s">
        <v>135</v>
      </c>
      <c r="H1762" t="s">
        <v>19</v>
      </c>
      <c r="I1762" t="s">
        <v>150</v>
      </c>
      <c r="J1762" t="s">
        <v>1754</v>
      </c>
      <c r="K1762">
        <v>149499</v>
      </c>
      <c r="L1762" t="s">
        <v>23</v>
      </c>
      <c r="M1762">
        <v>0</v>
      </c>
      <c r="N1762">
        <v>2</v>
      </c>
      <c r="O1762">
        <v>0</v>
      </c>
      <c r="P1762">
        <v>1</v>
      </c>
      <c r="Q1762">
        <v>0</v>
      </c>
      <c r="S1762" t="str">
        <f t="shared" si="54"/>
        <v>G-PD300585</v>
      </c>
      <c r="T1762" t="str">
        <f t="shared" si="55"/>
        <v>I-Lister</v>
      </c>
    </row>
    <row r="1763" spans="1:20" x14ac:dyDescent="0.3">
      <c r="A1763" t="s">
        <v>1756</v>
      </c>
      <c r="B1763" t="s">
        <v>1762</v>
      </c>
      <c r="C1763" t="s">
        <v>19694</v>
      </c>
      <c r="D1763" t="s">
        <v>19695</v>
      </c>
      <c r="E1763" s="1">
        <v>39743</v>
      </c>
      <c r="F1763" t="s">
        <v>1755</v>
      </c>
      <c r="G1763" t="s">
        <v>1757</v>
      </c>
      <c r="H1763" t="s">
        <v>1758</v>
      </c>
      <c r="I1763" t="s">
        <v>510</v>
      </c>
      <c r="J1763" t="s">
        <v>1759</v>
      </c>
      <c r="K1763">
        <v>1495000</v>
      </c>
      <c r="L1763" t="s">
        <v>23</v>
      </c>
      <c r="M1763">
        <v>0</v>
      </c>
      <c r="N1763">
        <v>17</v>
      </c>
      <c r="O1763">
        <v>0</v>
      </c>
      <c r="P1763">
        <v>1</v>
      </c>
      <c r="Q1763">
        <v>0</v>
      </c>
      <c r="S1763" t="str">
        <f t="shared" si="54"/>
        <v>G-PD300586</v>
      </c>
      <c r="T1763" t="str">
        <f t="shared" si="55"/>
        <v>I-Coney</v>
      </c>
    </row>
    <row r="1764" spans="1:20" x14ac:dyDescent="0.3">
      <c r="A1764" t="s">
        <v>1756</v>
      </c>
      <c r="B1764" t="s">
        <v>1760</v>
      </c>
      <c r="C1764" t="s">
        <v>19694</v>
      </c>
      <c r="D1764" t="s">
        <v>19696</v>
      </c>
      <c r="E1764" s="1">
        <v>39743</v>
      </c>
      <c r="F1764" t="s">
        <v>1755</v>
      </c>
      <c r="G1764" t="s">
        <v>1757</v>
      </c>
      <c r="H1764" t="s">
        <v>1758</v>
      </c>
      <c r="I1764" t="s">
        <v>1761</v>
      </c>
      <c r="J1764" t="s">
        <v>1759</v>
      </c>
      <c r="K1764">
        <v>1495000</v>
      </c>
      <c r="L1764" t="s">
        <v>23</v>
      </c>
      <c r="M1764">
        <v>0</v>
      </c>
      <c r="N1764">
        <v>17</v>
      </c>
      <c r="O1764">
        <v>0</v>
      </c>
      <c r="P1764">
        <v>1</v>
      </c>
      <c r="Q1764">
        <v>0</v>
      </c>
      <c r="S1764" t="str">
        <f t="shared" si="54"/>
        <v>G-PD300586</v>
      </c>
      <c r="T1764" t="str">
        <f t="shared" si="55"/>
        <v>I-Dillon</v>
      </c>
    </row>
    <row r="1765" spans="1:20" x14ac:dyDescent="0.3">
      <c r="A1765" t="s">
        <v>1756</v>
      </c>
      <c r="B1765" t="s">
        <v>1763</v>
      </c>
      <c r="C1765" t="s">
        <v>19694</v>
      </c>
      <c r="D1765" t="s">
        <v>19697</v>
      </c>
      <c r="E1765" s="1">
        <v>39743</v>
      </c>
      <c r="F1765" t="s">
        <v>1755</v>
      </c>
      <c r="G1765" t="s">
        <v>1757</v>
      </c>
      <c r="H1765" t="s">
        <v>1758</v>
      </c>
      <c r="I1765" t="s">
        <v>510</v>
      </c>
      <c r="J1765" t="s">
        <v>1759</v>
      </c>
      <c r="K1765">
        <v>1495000</v>
      </c>
      <c r="L1765" t="s">
        <v>23</v>
      </c>
      <c r="M1765">
        <v>0</v>
      </c>
      <c r="N1765">
        <v>17</v>
      </c>
      <c r="O1765">
        <v>0</v>
      </c>
      <c r="P1765">
        <v>1</v>
      </c>
      <c r="Q1765">
        <v>0</v>
      </c>
      <c r="S1765" t="str">
        <f t="shared" si="54"/>
        <v>G-PD300586</v>
      </c>
      <c r="T1765" t="str">
        <f t="shared" si="55"/>
        <v>I-Hampton</v>
      </c>
    </row>
    <row r="1766" spans="1:20" x14ac:dyDescent="0.3">
      <c r="A1766" t="s">
        <v>1756</v>
      </c>
      <c r="B1766" t="s">
        <v>1757</v>
      </c>
      <c r="C1766" t="s">
        <v>19694</v>
      </c>
      <c r="D1766" t="s">
        <v>19698</v>
      </c>
      <c r="E1766" s="1">
        <v>39743</v>
      </c>
      <c r="F1766" t="s">
        <v>1755</v>
      </c>
      <c r="G1766" t="s">
        <v>1757</v>
      </c>
      <c r="H1766" t="s">
        <v>1758</v>
      </c>
      <c r="I1766" t="s">
        <v>84</v>
      </c>
      <c r="J1766" t="s">
        <v>1759</v>
      </c>
      <c r="K1766">
        <v>1495000</v>
      </c>
      <c r="L1766" t="s">
        <v>23</v>
      </c>
      <c r="M1766">
        <v>0</v>
      </c>
      <c r="N1766">
        <v>17</v>
      </c>
      <c r="O1766">
        <v>0</v>
      </c>
      <c r="P1766">
        <v>1</v>
      </c>
      <c r="Q1766">
        <v>0</v>
      </c>
      <c r="S1766" t="str">
        <f t="shared" si="54"/>
        <v>G-PD300586</v>
      </c>
      <c r="T1766" t="str">
        <f t="shared" si="55"/>
        <v>I-Kornstein</v>
      </c>
    </row>
    <row r="1767" spans="1:20" x14ac:dyDescent="0.3">
      <c r="A1767" t="s">
        <v>1756</v>
      </c>
      <c r="B1767" t="s">
        <v>248</v>
      </c>
      <c r="C1767" t="s">
        <v>19694</v>
      </c>
      <c r="D1767" t="s">
        <v>18772</v>
      </c>
      <c r="E1767" s="1">
        <v>39743</v>
      </c>
      <c r="F1767" t="s">
        <v>1755</v>
      </c>
      <c r="G1767" t="s">
        <v>1757</v>
      </c>
      <c r="H1767" t="s">
        <v>1758</v>
      </c>
      <c r="I1767" t="s">
        <v>247</v>
      </c>
      <c r="J1767" t="s">
        <v>1759</v>
      </c>
      <c r="K1767">
        <v>1495000</v>
      </c>
      <c r="L1767" t="s">
        <v>23</v>
      </c>
      <c r="M1767">
        <v>0</v>
      </c>
      <c r="N1767">
        <v>17</v>
      </c>
      <c r="O1767">
        <v>0</v>
      </c>
      <c r="P1767">
        <v>1</v>
      </c>
      <c r="Q1767">
        <v>0</v>
      </c>
      <c r="S1767" t="str">
        <f t="shared" si="54"/>
        <v>G-PD300586</v>
      </c>
      <c r="T1767" t="str">
        <f t="shared" si="55"/>
        <v>I-Longo</v>
      </c>
    </row>
    <row r="1768" spans="1:20" x14ac:dyDescent="0.3">
      <c r="A1768" t="s">
        <v>1756</v>
      </c>
      <c r="B1768" t="s">
        <v>1241</v>
      </c>
      <c r="C1768" t="s">
        <v>19694</v>
      </c>
      <c r="D1768" t="s">
        <v>19380</v>
      </c>
      <c r="E1768" s="1">
        <v>39743</v>
      </c>
      <c r="F1768" t="s">
        <v>1755</v>
      </c>
      <c r="G1768" t="s">
        <v>1757</v>
      </c>
      <c r="H1768" t="s">
        <v>1758</v>
      </c>
      <c r="I1768" t="s">
        <v>247</v>
      </c>
      <c r="J1768" t="s">
        <v>1759</v>
      </c>
      <c r="K1768">
        <v>1495000</v>
      </c>
      <c r="L1768" t="s">
        <v>23</v>
      </c>
      <c r="M1768">
        <v>0</v>
      </c>
      <c r="N1768">
        <v>17</v>
      </c>
      <c r="O1768">
        <v>0</v>
      </c>
      <c r="P1768">
        <v>1</v>
      </c>
      <c r="Q1768">
        <v>0</v>
      </c>
      <c r="S1768" t="str">
        <f t="shared" si="54"/>
        <v>G-PD300586</v>
      </c>
      <c r="T1768" t="str">
        <f t="shared" si="55"/>
        <v>I-Masho</v>
      </c>
    </row>
    <row r="1769" spans="1:20" x14ac:dyDescent="0.3">
      <c r="A1769" t="s">
        <v>1756</v>
      </c>
      <c r="B1769" t="s">
        <v>1764</v>
      </c>
      <c r="C1769" t="s">
        <v>19694</v>
      </c>
      <c r="D1769" t="s">
        <v>19699</v>
      </c>
      <c r="E1769" s="1">
        <v>39743</v>
      </c>
      <c r="F1769" t="s">
        <v>1755</v>
      </c>
      <c r="G1769" t="s">
        <v>1757</v>
      </c>
      <c r="H1769" t="s">
        <v>1758</v>
      </c>
      <c r="I1769" t="s">
        <v>846</v>
      </c>
      <c r="J1769" t="s">
        <v>1759</v>
      </c>
      <c r="K1769">
        <v>1495000</v>
      </c>
      <c r="L1769" t="s">
        <v>23</v>
      </c>
      <c r="M1769">
        <v>0</v>
      </c>
      <c r="N1769">
        <v>17</v>
      </c>
      <c r="O1769">
        <v>0</v>
      </c>
      <c r="P1769">
        <v>1</v>
      </c>
      <c r="Q1769">
        <v>0</v>
      </c>
      <c r="S1769" t="str">
        <f t="shared" si="54"/>
        <v>G-PD300586</v>
      </c>
      <c r="T1769" t="str">
        <f t="shared" si="55"/>
        <v>I-Svikis Pickens</v>
      </c>
    </row>
    <row r="1770" spans="1:20" x14ac:dyDescent="0.3">
      <c r="A1770" t="s">
        <v>1765</v>
      </c>
      <c r="B1770" t="s">
        <v>1768</v>
      </c>
      <c r="C1770" t="s">
        <v>19700</v>
      </c>
      <c r="D1770" t="s">
        <v>19701</v>
      </c>
      <c r="E1770" s="1">
        <v>39727</v>
      </c>
      <c r="F1770" t="s">
        <v>1520</v>
      </c>
      <c r="G1770" t="s">
        <v>1522</v>
      </c>
      <c r="H1770" t="s">
        <v>150</v>
      </c>
      <c r="I1770" t="s">
        <v>42</v>
      </c>
      <c r="J1770" t="s">
        <v>1766</v>
      </c>
      <c r="K1770">
        <v>1883826</v>
      </c>
      <c r="L1770" t="s">
        <v>23</v>
      </c>
      <c r="M1770">
        <v>0</v>
      </c>
      <c r="N1770">
        <v>6</v>
      </c>
      <c r="O1770">
        <v>0</v>
      </c>
      <c r="P1770">
        <v>1</v>
      </c>
      <c r="Q1770">
        <v>0</v>
      </c>
      <c r="S1770" t="str">
        <f t="shared" si="54"/>
        <v>G-PD300588</v>
      </c>
      <c r="T1770" t="str">
        <f t="shared" si="55"/>
        <v>I-Bentsman</v>
      </c>
    </row>
    <row r="1771" spans="1:20" x14ac:dyDescent="0.3">
      <c r="A1771" t="s">
        <v>1765</v>
      </c>
      <c r="B1771" t="s">
        <v>110</v>
      </c>
      <c r="C1771" t="s">
        <v>19700</v>
      </c>
      <c r="D1771" t="s">
        <v>18681</v>
      </c>
      <c r="E1771" s="1">
        <v>39727</v>
      </c>
      <c r="F1771" t="s">
        <v>1520</v>
      </c>
      <c r="G1771" t="s">
        <v>1522</v>
      </c>
      <c r="H1771" t="s">
        <v>150</v>
      </c>
      <c r="I1771" t="s">
        <v>225</v>
      </c>
      <c r="J1771" t="s">
        <v>1766</v>
      </c>
      <c r="K1771">
        <v>1883826</v>
      </c>
      <c r="L1771" t="s">
        <v>23</v>
      </c>
      <c r="M1771">
        <v>0</v>
      </c>
      <c r="N1771">
        <v>6</v>
      </c>
      <c r="O1771">
        <v>0</v>
      </c>
      <c r="P1771">
        <v>1</v>
      </c>
      <c r="Q1771">
        <v>0</v>
      </c>
      <c r="S1771" t="str">
        <f t="shared" si="54"/>
        <v>G-PD300588</v>
      </c>
      <c r="T1771" t="str">
        <f t="shared" si="55"/>
        <v>I-Chen</v>
      </c>
    </row>
    <row r="1772" spans="1:20" x14ac:dyDescent="0.3">
      <c r="A1772" t="s">
        <v>1765</v>
      </c>
      <c r="B1772" t="s">
        <v>1523</v>
      </c>
      <c r="C1772" t="s">
        <v>19700</v>
      </c>
      <c r="D1772" t="s">
        <v>19546</v>
      </c>
      <c r="E1772" s="1">
        <v>39727</v>
      </c>
      <c r="F1772" t="s">
        <v>1520</v>
      </c>
      <c r="G1772" t="s">
        <v>1522</v>
      </c>
      <c r="H1772" t="s">
        <v>150</v>
      </c>
      <c r="I1772" t="s">
        <v>306</v>
      </c>
      <c r="J1772" t="s">
        <v>1766</v>
      </c>
      <c r="K1772">
        <v>1883826</v>
      </c>
      <c r="L1772" t="s">
        <v>23</v>
      </c>
      <c r="M1772">
        <v>0</v>
      </c>
      <c r="N1772">
        <v>6</v>
      </c>
      <c r="O1772">
        <v>0</v>
      </c>
      <c r="P1772">
        <v>1</v>
      </c>
      <c r="Q1772">
        <v>0</v>
      </c>
      <c r="S1772" t="str">
        <f t="shared" si="54"/>
        <v>G-PD300588</v>
      </c>
      <c r="T1772" t="str">
        <f t="shared" si="55"/>
        <v>I-Mendoza</v>
      </c>
    </row>
    <row r="1773" spans="1:20" x14ac:dyDescent="0.3">
      <c r="A1773" t="s">
        <v>1765</v>
      </c>
      <c r="B1773" t="s">
        <v>1522</v>
      </c>
      <c r="C1773" t="s">
        <v>19700</v>
      </c>
      <c r="D1773" t="s">
        <v>19549</v>
      </c>
      <c r="E1773" s="1">
        <v>39727</v>
      </c>
      <c r="F1773" t="s">
        <v>1520</v>
      </c>
      <c r="G1773" t="s">
        <v>1522</v>
      </c>
      <c r="H1773" t="s">
        <v>150</v>
      </c>
      <c r="I1773" t="s">
        <v>150</v>
      </c>
      <c r="J1773" t="s">
        <v>1766</v>
      </c>
      <c r="K1773">
        <v>1883826</v>
      </c>
      <c r="L1773" t="s">
        <v>23</v>
      </c>
      <c r="M1773">
        <v>0</v>
      </c>
      <c r="N1773">
        <v>6</v>
      </c>
      <c r="O1773">
        <v>0</v>
      </c>
      <c r="P1773">
        <v>1</v>
      </c>
      <c r="Q1773">
        <v>0</v>
      </c>
      <c r="S1773" t="str">
        <f t="shared" si="54"/>
        <v>G-PD300588</v>
      </c>
      <c r="T1773" t="str">
        <f t="shared" si="55"/>
        <v>I-Sarkar</v>
      </c>
    </row>
    <row r="1774" spans="1:20" x14ac:dyDescent="0.3">
      <c r="A1774" t="s">
        <v>1765</v>
      </c>
      <c r="B1774" t="s">
        <v>1767</v>
      </c>
      <c r="C1774" t="s">
        <v>19700</v>
      </c>
      <c r="D1774" t="s">
        <v>19702</v>
      </c>
      <c r="E1774" s="1">
        <v>39727</v>
      </c>
      <c r="F1774" t="s">
        <v>1520</v>
      </c>
      <c r="G1774" t="s">
        <v>1522</v>
      </c>
      <c r="H1774" t="s">
        <v>150</v>
      </c>
      <c r="I1774" t="s">
        <v>1669</v>
      </c>
      <c r="J1774" t="s">
        <v>1766</v>
      </c>
      <c r="K1774">
        <v>1883826</v>
      </c>
      <c r="L1774" t="s">
        <v>23</v>
      </c>
      <c r="M1774">
        <v>0</v>
      </c>
      <c r="N1774">
        <v>6</v>
      </c>
      <c r="O1774">
        <v>0</v>
      </c>
      <c r="P1774">
        <v>1</v>
      </c>
      <c r="Q1774">
        <v>0</v>
      </c>
      <c r="S1774" t="str">
        <f t="shared" si="54"/>
        <v>G-PD300588</v>
      </c>
      <c r="T1774" t="str">
        <f t="shared" si="55"/>
        <v>I-Volsky</v>
      </c>
    </row>
    <row r="1775" spans="1:20" x14ac:dyDescent="0.3">
      <c r="A1775" t="s">
        <v>1765</v>
      </c>
      <c r="B1775" t="s">
        <v>1525</v>
      </c>
      <c r="C1775" t="s">
        <v>19700</v>
      </c>
      <c r="D1775" t="s">
        <v>19550</v>
      </c>
      <c r="E1775" s="1">
        <v>39727</v>
      </c>
      <c r="F1775" t="s">
        <v>1520</v>
      </c>
      <c r="G1775" t="s">
        <v>1522</v>
      </c>
      <c r="H1775" t="s">
        <v>150</v>
      </c>
      <c r="I1775" t="s">
        <v>150</v>
      </c>
      <c r="J1775" t="s">
        <v>1766</v>
      </c>
      <c r="K1775">
        <v>1883826</v>
      </c>
      <c r="L1775" t="s">
        <v>23</v>
      </c>
      <c r="M1775">
        <v>0</v>
      </c>
      <c r="N1775">
        <v>6</v>
      </c>
      <c r="O1775">
        <v>0</v>
      </c>
      <c r="P1775">
        <v>1</v>
      </c>
      <c r="Q1775">
        <v>0</v>
      </c>
      <c r="S1775" t="str">
        <f t="shared" si="54"/>
        <v>G-PD300588</v>
      </c>
      <c r="T1775" t="str">
        <f t="shared" si="55"/>
        <v>I-Yoo</v>
      </c>
    </row>
    <row r="1776" spans="1:20" x14ac:dyDescent="0.3">
      <c r="A1776" t="s">
        <v>1769</v>
      </c>
      <c r="B1776" t="s">
        <v>788</v>
      </c>
      <c r="C1776" t="s">
        <v>19703</v>
      </c>
      <c r="D1776" t="s">
        <v>19093</v>
      </c>
      <c r="E1776" s="1">
        <v>39727</v>
      </c>
      <c r="F1776" t="s">
        <v>782</v>
      </c>
      <c r="G1776" t="s">
        <v>784</v>
      </c>
      <c r="H1776" t="s">
        <v>21</v>
      </c>
      <c r="I1776" t="s">
        <v>21</v>
      </c>
      <c r="J1776" t="s">
        <v>1770</v>
      </c>
      <c r="K1776">
        <v>1649881</v>
      </c>
      <c r="L1776" t="s">
        <v>23</v>
      </c>
      <c r="M1776">
        <v>0</v>
      </c>
      <c r="N1776">
        <v>5</v>
      </c>
      <c r="O1776">
        <v>0</v>
      </c>
      <c r="P1776">
        <v>1</v>
      </c>
      <c r="Q1776">
        <v>0</v>
      </c>
      <c r="S1776" t="str">
        <f t="shared" si="54"/>
        <v>G-PD300590</v>
      </c>
      <c r="T1776" t="str">
        <f t="shared" si="55"/>
        <v>I-El Sayed</v>
      </c>
    </row>
    <row r="1777" spans="1:20" x14ac:dyDescent="0.3">
      <c r="A1777" t="s">
        <v>1769</v>
      </c>
      <c r="B1777" t="s">
        <v>785</v>
      </c>
      <c r="C1777" t="s">
        <v>19703</v>
      </c>
      <c r="D1777" t="s">
        <v>19094</v>
      </c>
      <c r="E1777" s="1">
        <v>39727</v>
      </c>
      <c r="F1777" t="s">
        <v>782</v>
      </c>
      <c r="G1777" t="s">
        <v>784</v>
      </c>
      <c r="H1777" t="s">
        <v>21</v>
      </c>
      <c r="I1777" t="s">
        <v>21</v>
      </c>
      <c r="J1777" t="s">
        <v>1770</v>
      </c>
      <c r="K1777">
        <v>1649881</v>
      </c>
      <c r="L1777" t="s">
        <v>23</v>
      </c>
      <c r="M1777">
        <v>0</v>
      </c>
      <c r="N1777">
        <v>5</v>
      </c>
      <c r="O1777">
        <v>0</v>
      </c>
      <c r="P1777">
        <v>1</v>
      </c>
      <c r="Q1777">
        <v>0</v>
      </c>
      <c r="S1777" t="str">
        <f t="shared" si="54"/>
        <v>G-PD300590</v>
      </c>
      <c r="T1777" t="str">
        <f t="shared" si="55"/>
        <v>I-El Shikh</v>
      </c>
    </row>
    <row r="1778" spans="1:20" x14ac:dyDescent="0.3">
      <c r="A1778" t="s">
        <v>1769</v>
      </c>
      <c r="B1778" t="s">
        <v>789</v>
      </c>
      <c r="C1778" t="s">
        <v>19703</v>
      </c>
      <c r="D1778" t="s">
        <v>19096</v>
      </c>
      <c r="E1778" s="1">
        <v>39727</v>
      </c>
      <c r="F1778" t="s">
        <v>782</v>
      </c>
      <c r="G1778" t="s">
        <v>784</v>
      </c>
      <c r="H1778" t="s">
        <v>21</v>
      </c>
      <c r="I1778" t="s">
        <v>403</v>
      </c>
      <c r="J1778" t="s">
        <v>1770</v>
      </c>
      <c r="K1778">
        <v>1649881</v>
      </c>
      <c r="L1778" t="s">
        <v>23</v>
      </c>
      <c r="M1778">
        <v>0</v>
      </c>
      <c r="N1778">
        <v>5</v>
      </c>
      <c r="O1778">
        <v>0</v>
      </c>
      <c r="P1778">
        <v>1</v>
      </c>
      <c r="Q1778">
        <v>0</v>
      </c>
      <c r="S1778" t="str">
        <f t="shared" si="54"/>
        <v>G-PD300590</v>
      </c>
      <c r="T1778" t="str">
        <f t="shared" si="55"/>
        <v>I-Szakal</v>
      </c>
    </row>
    <row r="1779" spans="1:20" x14ac:dyDescent="0.3">
      <c r="A1779" t="s">
        <v>1769</v>
      </c>
      <c r="B1779" t="s">
        <v>784</v>
      </c>
      <c r="C1779" t="s">
        <v>19703</v>
      </c>
      <c r="D1779" t="s">
        <v>19097</v>
      </c>
      <c r="E1779" s="1">
        <v>39727</v>
      </c>
      <c r="F1779" t="s">
        <v>782</v>
      </c>
      <c r="G1779" t="s">
        <v>784</v>
      </c>
      <c r="H1779" t="s">
        <v>21</v>
      </c>
      <c r="I1779" t="s">
        <v>21</v>
      </c>
      <c r="J1779" t="s">
        <v>1770</v>
      </c>
      <c r="K1779">
        <v>1649881</v>
      </c>
      <c r="L1779" t="s">
        <v>23</v>
      </c>
      <c r="M1779">
        <v>0</v>
      </c>
      <c r="N1779">
        <v>5</v>
      </c>
      <c r="O1779">
        <v>0</v>
      </c>
      <c r="P1779">
        <v>1</v>
      </c>
      <c r="Q1779">
        <v>0</v>
      </c>
      <c r="S1779" t="str">
        <f t="shared" si="54"/>
        <v>G-PD300590</v>
      </c>
      <c r="T1779" t="str">
        <f t="shared" si="55"/>
        <v>I-Tew</v>
      </c>
    </row>
    <row r="1780" spans="1:20" x14ac:dyDescent="0.3">
      <c r="A1780" t="s">
        <v>1773</v>
      </c>
      <c r="B1780" t="s">
        <v>1245</v>
      </c>
      <c r="C1780" t="s">
        <v>19704</v>
      </c>
      <c r="D1780" t="s">
        <v>19379</v>
      </c>
      <c r="E1780" s="1">
        <v>39728</v>
      </c>
      <c r="F1780" t="s">
        <v>1772</v>
      </c>
      <c r="G1780" t="s">
        <v>1774</v>
      </c>
      <c r="H1780" t="s">
        <v>182</v>
      </c>
      <c r="I1780" t="s">
        <v>1784</v>
      </c>
      <c r="J1780" t="s">
        <v>1776</v>
      </c>
      <c r="K1780">
        <v>3138848</v>
      </c>
      <c r="L1780" t="s">
        <v>23</v>
      </c>
      <c r="M1780">
        <v>0</v>
      </c>
      <c r="N1780">
        <v>21</v>
      </c>
      <c r="O1780">
        <v>0</v>
      </c>
      <c r="P1780">
        <v>1</v>
      </c>
      <c r="Q1780">
        <v>0</v>
      </c>
      <c r="S1780" t="str">
        <f t="shared" si="54"/>
        <v>G-PD300592</v>
      </c>
      <c r="T1780" t="str">
        <f t="shared" si="55"/>
        <v>I-Anderson</v>
      </c>
    </row>
    <row r="1781" spans="1:20" x14ac:dyDescent="0.3">
      <c r="A1781" t="s">
        <v>1773</v>
      </c>
      <c r="B1781" t="s">
        <v>353</v>
      </c>
      <c r="C1781" t="s">
        <v>19704</v>
      </c>
      <c r="D1781" t="s">
        <v>18826</v>
      </c>
      <c r="E1781" s="1">
        <v>39728</v>
      </c>
      <c r="F1781" t="s">
        <v>1772</v>
      </c>
      <c r="G1781" t="s">
        <v>1774</v>
      </c>
      <c r="H1781" t="s">
        <v>182</v>
      </c>
      <c r="I1781" t="s">
        <v>846</v>
      </c>
      <c r="J1781" t="s">
        <v>1776</v>
      </c>
      <c r="K1781">
        <v>3138848</v>
      </c>
      <c r="L1781" t="s">
        <v>23</v>
      </c>
      <c r="M1781">
        <v>0</v>
      </c>
      <c r="N1781">
        <v>21</v>
      </c>
      <c r="O1781">
        <v>0</v>
      </c>
      <c r="P1781">
        <v>1</v>
      </c>
      <c r="Q1781">
        <v>0</v>
      </c>
      <c r="S1781" t="str">
        <f t="shared" si="54"/>
        <v>G-PD300592</v>
      </c>
      <c r="T1781" t="str">
        <f t="shared" si="55"/>
        <v>I-Brown</v>
      </c>
    </row>
    <row r="1782" spans="1:20" x14ac:dyDescent="0.3">
      <c r="A1782" t="s">
        <v>1773</v>
      </c>
      <c r="B1782" t="s">
        <v>1780</v>
      </c>
      <c r="C1782" t="s">
        <v>19704</v>
      </c>
      <c r="D1782" t="s">
        <v>19705</v>
      </c>
      <c r="E1782" s="1">
        <v>39728</v>
      </c>
      <c r="F1782" t="s">
        <v>1772</v>
      </c>
      <c r="G1782" t="s">
        <v>1774</v>
      </c>
      <c r="H1782" t="s">
        <v>182</v>
      </c>
      <c r="I1782" t="s">
        <v>97</v>
      </c>
      <c r="J1782" t="s">
        <v>1776</v>
      </c>
      <c r="K1782">
        <v>3138848</v>
      </c>
      <c r="L1782" t="s">
        <v>23</v>
      </c>
      <c r="M1782">
        <v>0</v>
      </c>
      <c r="N1782">
        <v>21</v>
      </c>
      <c r="O1782">
        <v>0</v>
      </c>
      <c r="P1782">
        <v>1</v>
      </c>
      <c r="Q1782">
        <v>0</v>
      </c>
      <c r="S1782" t="str">
        <f t="shared" si="54"/>
        <v>G-PD300592</v>
      </c>
      <c r="T1782" t="str">
        <f t="shared" si="55"/>
        <v>I-Call</v>
      </c>
    </row>
    <row r="1783" spans="1:20" x14ac:dyDescent="0.3">
      <c r="A1783" t="s">
        <v>1773</v>
      </c>
      <c r="B1783" t="s">
        <v>602</v>
      </c>
      <c r="C1783" t="s">
        <v>19704</v>
      </c>
      <c r="D1783" t="s">
        <v>18980</v>
      </c>
      <c r="E1783" s="1">
        <v>39728</v>
      </c>
      <c r="F1783" t="s">
        <v>1772</v>
      </c>
      <c r="G1783" t="s">
        <v>1774</v>
      </c>
      <c r="H1783" t="s">
        <v>182</v>
      </c>
      <c r="I1783" t="s">
        <v>594</v>
      </c>
      <c r="J1783" t="s">
        <v>1776</v>
      </c>
      <c r="K1783">
        <v>3138848</v>
      </c>
      <c r="L1783" t="s">
        <v>23</v>
      </c>
      <c r="M1783">
        <v>0</v>
      </c>
      <c r="N1783">
        <v>21</v>
      </c>
      <c r="O1783">
        <v>0</v>
      </c>
      <c r="P1783">
        <v>1</v>
      </c>
      <c r="Q1783">
        <v>0</v>
      </c>
      <c r="S1783" t="str">
        <f t="shared" si="54"/>
        <v>G-PD300592</v>
      </c>
      <c r="T1783" t="str">
        <f t="shared" si="55"/>
        <v>I-Coyne</v>
      </c>
    </row>
    <row r="1784" spans="1:20" x14ac:dyDescent="0.3">
      <c r="A1784" t="s">
        <v>1773</v>
      </c>
      <c r="B1784" t="s">
        <v>1781</v>
      </c>
      <c r="C1784" t="s">
        <v>19704</v>
      </c>
      <c r="D1784" t="s">
        <v>19706</v>
      </c>
      <c r="E1784" s="1">
        <v>39728</v>
      </c>
      <c r="F1784" t="s">
        <v>1772</v>
      </c>
      <c r="G1784" t="s">
        <v>1774</v>
      </c>
      <c r="H1784" t="s">
        <v>182</v>
      </c>
      <c r="I1784" t="s">
        <v>97</v>
      </c>
      <c r="J1784" t="s">
        <v>1776</v>
      </c>
      <c r="K1784">
        <v>3138848</v>
      </c>
      <c r="L1784" t="s">
        <v>23</v>
      </c>
      <c r="M1784">
        <v>0</v>
      </c>
      <c r="N1784">
        <v>21</v>
      </c>
      <c r="O1784">
        <v>0</v>
      </c>
      <c r="P1784">
        <v>1</v>
      </c>
      <c r="Q1784">
        <v>0</v>
      </c>
      <c r="S1784" t="str">
        <f t="shared" si="54"/>
        <v>G-PD300592</v>
      </c>
      <c r="T1784" t="str">
        <f t="shared" si="55"/>
        <v>I-Dow</v>
      </c>
    </row>
    <row r="1785" spans="1:20" x14ac:dyDescent="0.3">
      <c r="A1785" t="s">
        <v>1773</v>
      </c>
      <c r="B1785" t="s">
        <v>1785</v>
      </c>
      <c r="C1785" t="s">
        <v>19704</v>
      </c>
      <c r="D1785" t="s">
        <v>19707</v>
      </c>
      <c r="E1785" s="1">
        <v>39728</v>
      </c>
      <c r="F1785" t="s">
        <v>1772</v>
      </c>
      <c r="G1785" t="s">
        <v>1774</v>
      </c>
      <c r="H1785" t="s">
        <v>182</v>
      </c>
      <c r="I1785" t="s">
        <v>594</v>
      </c>
      <c r="J1785" t="s">
        <v>1776</v>
      </c>
      <c r="K1785">
        <v>3138848</v>
      </c>
      <c r="L1785" t="s">
        <v>23</v>
      </c>
      <c r="M1785">
        <v>0</v>
      </c>
      <c r="N1785">
        <v>21</v>
      </c>
      <c r="O1785">
        <v>0</v>
      </c>
      <c r="P1785">
        <v>1</v>
      </c>
      <c r="Q1785">
        <v>0</v>
      </c>
      <c r="S1785" t="str">
        <f t="shared" si="54"/>
        <v>G-PD300592</v>
      </c>
      <c r="T1785" t="str">
        <f t="shared" si="55"/>
        <v>I-Ford</v>
      </c>
    </row>
    <row r="1786" spans="1:20" x14ac:dyDescent="0.3">
      <c r="A1786" t="s">
        <v>1773</v>
      </c>
      <c r="B1786" t="s">
        <v>1782</v>
      </c>
      <c r="C1786" t="s">
        <v>19704</v>
      </c>
      <c r="D1786" t="s">
        <v>19708</v>
      </c>
      <c r="E1786" s="1">
        <v>39728</v>
      </c>
      <c r="F1786" t="s">
        <v>1772</v>
      </c>
      <c r="G1786" t="s">
        <v>1774</v>
      </c>
      <c r="H1786" t="s">
        <v>182</v>
      </c>
      <c r="I1786" t="s">
        <v>1779</v>
      </c>
      <c r="J1786" t="s">
        <v>1776</v>
      </c>
      <c r="K1786">
        <v>3138848</v>
      </c>
      <c r="L1786" t="s">
        <v>23</v>
      </c>
      <c r="M1786">
        <v>0</v>
      </c>
      <c r="N1786">
        <v>21</v>
      </c>
      <c r="O1786">
        <v>0</v>
      </c>
      <c r="P1786">
        <v>1</v>
      </c>
      <c r="Q1786">
        <v>0</v>
      </c>
      <c r="S1786" t="str">
        <f t="shared" si="54"/>
        <v>G-PD300592</v>
      </c>
      <c r="T1786" t="str">
        <f t="shared" si="55"/>
        <v>I-Gliva-McConvey</v>
      </c>
    </row>
    <row r="1787" spans="1:20" x14ac:dyDescent="0.3">
      <c r="A1787" t="s">
        <v>1773</v>
      </c>
      <c r="B1787" t="s">
        <v>1783</v>
      </c>
      <c r="C1787" t="s">
        <v>19704</v>
      </c>
      <c r="D1787" t="s">
        <v>19709</v>
      </c>
      <c r="E1787" s="1">
        <v>39728</v>
      </c>
      <c r="F1787" t="s">
        <v>1772</v>
      </c>
      <c r="G1787" t="s">
        <v>1774</v>
      </c>
      <c r="H1787" t="s">
        <v>182</v>
      </c>
      <c r="I1787" t="s">
        <v>1784</v>
      </c>
      <c r="J1787" t="s">
        <v>1776</v>
      </c>
      <c r="K1787">
        <v>3138848</v>
      </c>
      <c r="L1787" t="s">
        <v>23</v>
      </c>
      <c r="M1787">
        <v>0</v>
      </c>
      <c r="N1787">
        <v>21</v>
      </c>
      <c r="O1787">
        <v>0</v>
      </c>
      <c r="P1787">
        <v>1</v>
      </c>
      <c r="Q1787">
        <v>0</v>
      </c>
      <c r="S1787" t="str">
        <f t="shared" si="54"/>
        <v>G-PD300592</v>
      </c>
      <c r="T1787" t="str">
        <f t="shared" si="55"/>
        <v>I-Leong</v>
      </c>
    </row>
    <row r="1788" spans="1:20" x14ac:dyDescent="0.3">
      <c r="A1788" t="s">
        <v>1773</v>
      </c>
      <c r="B1788" t="s">
        <v>1786</v>
      </c>
      <c r="C1788" t="s">
        <v>19704</v>
      </c>
      <c r="D1788" t="s">
        <v>19710</v>
      </c>
      <c r="E1788" s="1">
        <v>39728</v>
      </c>
      <c r="F1788" t="s">
        <v>1772</v>
      </c>
      <c r="G1788" t="s">
        <v>1774</v>
      </c>
      <c r="H1788" t="s">
        <v>182</v>
      </c>
      <c r="I1788" t="s">
        <v>188</v>
      </c>
      <c r="J1788" t="s">
        <v>1776</v>
      </c>
      <c r="K1788">
        <v>3138848</v>
      </c>
      <c r="L1788" t="s">
        <v>23</v>
      </c>
      <c r="M1788">
        <v>0</v>
      </c>
      <c r="N1788">
        <v>21</v>
      </c>
      <c r="O1788">
        <v>0</v>
      </c>
      <c r="P1788">
        <v>1</v>
      </c>
      <c r="Q1788">
        <v>0</v>
      </c>
      <c r="S1788" t="str">
        <f t="shared" si="54"/>
        <v>G-PD300592</v>
      </c>
      <c r="T1788" t="str">
        <f t="shared" si="55"/>
        <v>I-Lyckholm</v>
      </c>
    </row>
    <row r="1789" spans="1:20" x14ac:dyDescent="0.3">
      <c r="A1789" t="s">
        <v>1773</v>
      </c>
      <c r="B1789" t="s">
        <v>1778</v>
      </c>
      <c r="C1789" t="s">
        <v>19704</v>
      </c>
      <c r="D1789" t="s">
        <v>19711</v>
      </c>
      <c r="E1789" s="1">
        <v>39728</v>
      </c>
      <c r="F1789" t="s">
        <v>1772</v>
      </c>
      <c r="G1789" t="s">
        <v>1774</v>
      </c>
      <c r="H1789" t="s">
        <v>182</v>
      </c>
      <c r="I1789" t="s">
        <v>1779</v>
      </c>
      <c r="J1789" t="s">
        <v>1776</v>
      </c>
      <c r="K1789">
        <v>3138848</v>
      </c>
      <c r="L1789" t="s">
        <v>23</v>
      </c>
      <c r="M1789">
        <v>0</v>
      </c>
      <c r="N1789">
        <v>21</v>
      </c>
      <c r="O1789">
        <v>0</v>
      </c>
      <c r="P1789">
        <v>1</v>
      </c>
      <c r="Q1789">
        <v>0</v>
      </c>
      <c r="S1789" t="str">
        <f t="shared" si="54"/>
        <v>G-PD300592</v>
      </c>
      <c r="T1789" t="str">
        <f t="shared" si="55"/>
        <v>I-Lyman Do Not Use</v>
      </c>
    </row>
    <row r="1790" spans="1:20" x14ac:dyDescent="0.3">
      <c r="A1790" t="s">
        <v>1773</v>
      </c>
      <c r="B1790" t="s">
        <v>1775</v>
      </c>
      <c r="C1790" t="s">
        <v>19704</v>
      </c>
      <c r="D1790" t="s">
        <v>19712</v>
      </c>
      <c r="E1790" s="1">
        <v>39728</v>
      </c>
      <c r="F1790" t="s">
        <v>1772</v>
      </c>
      <c r="G1790" t="s">
        <v>1774</v>
      </c>
      <c r="H1790" t="s">
        <v>182</v>
      </c>
      <c r="I1790" t="s">
        <v>182</v>
      </c>
      <c r="J1790" t="s">
        <v>1776</v>
      </c>
      <c r="K1790">
        <v>3138848</v>
      </c>
      <c r="L1790" t="s">
        <v>23</v>
      </c>
      <c r="M1790">
        <v>0</v>
      </c>
      <c r="N1790">
        <v>21</v>
      </c>
      <c r="O1790">
        <v>0</v>
      </c>
      <c r="P1790">
        <v>1</v>
      </c>
      <c r="Q1790">
        <v>0</v>
      </c>
      <c r="S1790" t="str">
        <f t="shared" si="54"/>
        <v>G-PD300592</v>
      </c>
      <c r="T1790" t="str">
        <f t="shared" si="55"/>
        <v>I-Nichols-Belo</v>
      </c>
    </row>
    <row r="1791" spans="1:20" x14ac:dyDescent="0.3">
      <c r="A1791" t="s">
        <v>1773</v>
      </c>
      <c r="B1791" t="s">
        <v>1787</v>
      </c>
      <c r="C1791" t="s">
        <v>19704</v>
      </c>
      <c r="D1791" t="s">
        <v>19713</v>
      </c>
      <c r="E1791" s="1">
        <v>39728</v>
      </c>
      <c r="F1791" t="s">
        <v>1772</v>
      </c>
      <c r="G1791" t="s">
        <v>1774</v>
      </c>
      <c r="H1791" t="s">
        <v>182</v>
      </c>
      <c r="I1791" t="s">
        <v>846</v>
      </c>
      <c r="J1791" t="s">
        <v>1776</v>
      </c>
      <c r="K1791">
        <v>3138848</v>
      </c>
      <c r="L1791" t="s">
        <v>23</v>
      </c>
      <c r="M1791">
        <v>0</v>
      </c>
      <c r="N1791">
        <v>21</v>
      </c>
      <c r="O1791">
        <v>0</v>
      </c>
      <c r="P1791">
        <v>1</v>
      </c>
      <c r="Q1791">
        <v>0</v>
      </c>
      <c r="S1791" t="str">
        <f t="shared" si="54"/>
        <v>G-PD300592</v>
      </c>
      <c r="T1791" t="str">
        <f t="shared" si="55"/>
        <v>I-Orr</v>
      </c>
    </row>
    <row r="1792" spans="1:20" x14ac:dyDescent="0.3">
      <c r="A1792" t="s">
        <v>1773</v>
      </c>
      <c r="B1792" t="s">
        <v>1777</v>
      </c>
      <c r="C1792" t="s">
        <v>19704</v>
      </c>
      <c r="D1792" t="s">
        <v>19714</v>
      </c>
      <c r="E1792" s="1">
        <v>39728</v>
      </c>
      <c r="F1792" t="s">
        <v>1772</v>
      </c>
      <c r="G1792" t="s">
        <v>1774</v>
      </c>
      <c r="H1792" t="s">
        <v>182</v>
      </c>
      <c r="I1792" t="s">
        <v>594</v>
      </c>
      <c r="J1792" t="s">
        <v>1776</v>
      </c>
      <c r="K1792">
        <v>3138848</v>
      </c>
      <c r="L1792" t="s">
        <v>23</v>
      </c>
      <c r="M1792">
        <v>0</v>
      </c>
      <c r="N1792">
        <v>21</v>
      </c>
      <c r="O1792">
        <v>0</v>
      </c>
      <c r="P1792">
        <v>1</v>
      </c>
      <c r="Q1792">
        <v>0</v>
      </c>
      <c r="S1792" t="str">
        <f t="shared" si="54"/>
        <v>G-PD300592</v>
      </c>
      <c r="T1792" t="str">
        <f t="shared" si="55"/>
        <v>I-Poklepovic</v>
      </c>
    </row>
    <row r="1793" spans="1:20" x14ac:dyDescent="0.3">
      <c r="A1793" t="s">
        <v>1773</v>
      </c>
      <c r="B1793" t="s">
        <v>143</v>
      </c>
      <c r="C1793" t="s">
        <v>19704</v>
      </c>
      <c r="D1793" t="s">
        <v>18700</v>
      </c>
      <c r="E1793" s="1">
        <v>39728</v>
      </c>
      <c r="F1793" t="s">
        <v>1772</v>
      </c>
      <c r="G1793" t="s">
        <v>1774</v>
      </c>
      <c r="H1793" t="s">
        <v>182</v>
      </c>
      <c r="I1793" t="s">
        <v>188</v>
      </c>
      <c r="J1793" t="s">
        <v>1776</v>
      </c>
      <c r="K1793">
        <v>3138848</v>
      </c>
      <c r="L1793" t="s">
        <v>23</v>
      </c>
      <c r="M1793">
        <v>0</v>
      </c>
      <c r="N1793">
        <v>21</v>
      </c>
      <c r="O1793">
        <v>0</v>
      </c>
      <c r="P1793">
        <v>1</v>
      </c>
      <c r="Q1793">
        <v>0</v>
      </c>
      <c r="S1793" t="str">
        <f t="shared" si="54"/>
        <v>G-PD300592</v>
      </c>
      <c r="T1793" t="str">
        <f t="shared" si="55"/>
        <v>I-Smith</v>
      </c>
    </row>
    <row r="1794" spans="1:20" x14ac:dyDescent="0.3">
      <c r="A1794" t="s">
        <v>1773</v>
      </c>
      <c r="B1794" t="s">
        <v>1774</v>
      </c>
      <c r="C1794" t="s">
        <v>19704</v>
      </c>
      <c r="D1794" t="s">
        <v>19715</v>
      </c>
      <c r="E1794" s="1">
        <v>39728</v>
      </c>
      <c r="F1794" t="s">
        <v>1772</v>
      </c>
      <c r="G1794" t="s">
        <v>1774</v>
      </c>
      <c r="H1794" t="s">
        <v>182</v>
      </c>
      <c r="I1794" t="s">
        <v>182</v>
      </c>
      <c r="J1794" t="s">
        <v>1776</v>
      </c>
      <c r="K1794">
        <v>3138848</v>
      </c>
      <c r="L1794" t="s">
        <v>23</v>
      </c>
      <c r="M1794">
        <v>0</v>
      </c>
      <c r="N1794">
        <v>21</v>
      </c>
      <c r="O1794">
        <v>0</v>
      </c>
      <c r="P1794">
        <v>1</v>
      </c>
      <c r="Q1794">
        <v>0</v>
      </c>
      <c r="S1794" t="str">
        <f t="shared" si="54"/>
        <v>G-PD300592</v>
      </c>
      <c r="T1794" t="str">
        <f t="shared" si="55"/>
        <v>I-Sullivan</v>
      </c>
    </row>
    <row r="1795" spans="1:20" x14ac:dyDescent="0.3">
      <c r="A1795" t="s">
        <v>1788</v>
      </c>
      <c r="B1795" t="s">
        <v>224</v>
      </c>
      <c r="C1795" t="s">
        <v>19716</v>
      </c>
      <c r="D1795" t="s">
        <v>18747</v>
      </c>
      <c r="E1795" s="1">
        <v>39749</v>
      </c>
      <c r="F1795" t="s">
        <v>1422</v>
      </c>
      <c r="G1795" t="s">
        <v>1102</v>
      </c>
      <c r="H1795" t="s">
        <v>331</v>
      </c>
      <c r="I1795" t="s">
        <v>225</v>
      </c>
      <c r="J1795" t="s">
        <v>1789</v>
      </c>
      <c r="K1795">
        <v>1519997</v>
      </c>
      <c r="L1795" t="s">
        <v>23</v>
      </c>
      <c r="M1795">
        <v>0</v>
      </c>
      <c r="N1795">
        <v>7</v>
      </c>
      <c r="O1795">
        <v>0</v>
      </c>
      <c r="P1795">
        <v>1</v>
      </c>
      <c r="Q1795">
        <v>0</v>
      </c>
      <c r="S1795" t="str">
        <f t="shared" ref="S1795:S1858" si="56">CONCATENATE("G-",A1795)</f>
        <v>G-PD300593</v>
      </c>
      <c r="T1795" t="str">
        <f t="shared" ref="T1795:T1858" si="57">CONCATENATE("I-",B1795)</f>
        <v>I-Dumur</v>
      </c>
    </row>
    <row r="1796" spans="1:20" x14ac:dyDescent="0.3">
      <c r="A1796" t="s">
        <v>1788</v>
      </c>
      <c r="B1796" t="s">
        <v>1100</v>
      </c>
      <c r="C1796" t="s">
        <v>19716</v>
      </c>
      <c r="D1796" t="s">
        <v>19286</v>
      </c>
      <c r="E1796" s="1">
        <v>39749</v>
      </c>
      <c r="F1796" t="s">
        <v>1422</v>
      </c>
      <c r="G1796" t="s">
        <v>1102</v>
      </c>
      <c r="H1796" t="s">
        <v>331</v>
      </c>
      <c r="I1796" t="s">
        <v>88</v>
      </c>
      <c r="J1796" t="s">
        <v>1789</v>
      </c>
      <c r="K1796">
        <v>1519997</v>
      </c>
      <c r="L1796" t="s">
        <v>23</v>
      </c>
      <c r="M1796">
        <v>0</v>
      </c>
      <c r="N1796">
        <v>7</v>
      </c>
      <c r="O1796">
        <v>0</v>
      </c>
      <c r="P1796">
        <v>1</v>
      </c>
      <c r="Q1796">
        <v>0</v>
      </c>
      <c r="S1796" t="str">
        <f t="shared" si="56"/>
        <v>G-PD300593</v>
      </c>
      <c r="T1796" t="str">
        <f t="shared" si="57"/>
        <v>I-Mukhopadhyay</v>
      </c>
    </row>
    <row r="1797" spans="1:20" x14ac:dyDescent="0.3">
      <c r="A1797" t="s">
        <v>1788</v>
      </c>
      <c r="B1797" t="s">
        <v>323</v>
      </c>
      <c r="C1797" t="s">
        <v>19716</v>
      </c>
      <c r="D1797" t="s">
        <v>18811</v>
      </c>
      <c r="E1797" s="1">
        <v>39749</v>
      </c>
      <c r="F1797" t="s">
        <v>1422</v>
      </c>
      <c r="G1797" t="s">
        <v>1102</v>
      </c>
      <c r="H1797" t="s">
        <v>331</v>
      </c>
      <c r="I1797" t="s">
        <v>1790</v>
      </c>
      <c r="J1797" t="s">
        <v>1789</v>
      </c>
      <c r="K1797">
        <v>1519997</v>
      </c>
      <c r="L1797" t="s">
        <v>23</v>
      </c>
      <c r="M1797">
        <v>0</v>
      </c>
      <c r="N1797">
        <v>7</v>
      </c>
      <c r="O1797">
        <v>0</v>
      </c>
      <c r="P1797">
        <v>1</v>
      </c>
      <c r="Q1797">
        <v>0</v>
      </c>
      <c r="S1797" t="str">
        <f t="shared" si="56"/>
        <v>G-PD300593</v>
      </c>
      <c r="T1797" t="str">
        <f t="shared" si="57"/>
        <v>I-Taylor</v>
      </c>
    </row>
    <row r="1798" spans="1:20" x14ac:dyDescent="0.3">
      <c r="A1798" t="s">
        <v>1788</v>
      </c>
      <c r="B1798" t="s">
        <v>1427</v>
      </c>
      <c r="C1798" t="s">
        <v>19716</v>
      </c>
      <c r="D1798" t="s">
        <v>19492</v>
      </c>
      <c r="E1798" s="1">
        <v>39749</v>
      </c>
      <c r="F1798" t="s">
        <v>1422</v>
      </c>
      <c r="G1798" t="s">
        <v>1102</v>
      </c>
      <c r="H1798" t="s">
        <v>331</v>
      </c>
      <c r="I1798" t="s">
        <v>331</v>
      </c>
      <c r="J1798" t="s">
        <v>1789</v>
      </c>
      <c r="K1798">
        <v>1519997</v>
      </c>
      <c r="L1798" t="s">
        <v>23</v>
      </c>
      <c r="M1798">
        <v>0</v>
      </c>
      <c r="N1798">
        <v>7</v>
      </c>
      <c r="O1798">
        <v>0</v>
      </c>
      <c r="P1798">
        <v>1</v>
      </c>
      <c r="Q1798">
        <v>0</v>
      </c>
      <c r="S1798" t="str">
        <f t="shared" si="56"/>
        <v>G-PD300593</v>
      </c>
      <c r="T1798" t="str">
        <f t="shared" si="57"/>
        <v>I-Tye</v>
      </c>
    </row>
    <row r="1799" spans="1:20" x14ac:dyDescent="0.3">
      <c r="A1799" t="s">
        <v>1788</v>
      </c>
      <c r="B1799" t="s">
        <v>1102</v>
      </c>
      <c r="C1799" t="s">
        <v>19716</v>
      </c>
      <c r="D1799" t="s">
        <v>19287</v>
      </c>
      <c r="E1799" s="1">
        <v>39749</v>
      </c>
      <c r="F1799" t="s">
        <v>1422</v>
      </c>
      <c r="G1799" t="s">
        <v>1102</v>
      </c>
      <c r="H1799" t="s">
        <v>331</v>
      </c>
      <c r="I1799" t="s">
        <v>19</v>
      </c>
      <c r="J1799" t="s">
        <v>1789</v>
      </c>
      <c r="K1799">
        <v>1519997</v>
      </c>
      <c r="L1799" t="s">
        <v>23</v>
      </c>
      <c r="M1799">
        <v>0</v>
      </c>
      <c r="N1799">
        <v>7</v>
      </c>
      <c r="O1799">
        <v>0</v>
      </c>
      <c r="P1799">
        <v>1</v>
      </c>
      <c r="Q1799">
        <v>0</v>
      </c>
      <c r="S1799" t="str">
        <f t="shared" si="56"/>
        <v>G-PD300593</v>
      </c>
      <c r="T1799" t="str">
        <f t="shared" si="57"/>
        <v>I-Vanmeter</v>
      </c>
    </row>
    <row r="1800" spans="1:20" x14ac:dyDescent="0.3">
      <c r="A1800" t="s">
        <v>1791</v>
      </c>
      <c r="B1800" t="s">
        <v>764</v>
      </c>
      <c r="C1800" t="s">
        <v>19717</v>
      </c>
      <c r="D1800" t="s">
        <v>19078</v>
      </c>
      <c r="E1800" s="1">
        <v>39729</v>
      </c>
      <c r="F1800" t="s">
        <v>761</v>
      </c>
      <c r="G1800" t="s">
        <v>763</v>
      </c>
      <c r="H1800" t="s">
        <v>177</v>
      </c>
      <c r="I1800" t="s">
        <v>131</v>
      </c>
      <c r="J1800" t="s">
        <v>1793</v>
      </c>
      <c r="K1800">
        <v>1831372</v>
      </c>
      <c r="L1800" t="s">
        <v>23</v>
      </c>
      <c r="M1800">
        <v>0</v>
      </c>
      <c r="N1800">
        <v>8</v>
      </c>
      <c r="O1800">
        <v>0</v>
      </c>
      <c r="P1800">
        <v>1</v>
      </c>
      <c r="Q1800">
        <v>0</v>
      </c>
      <c r="S1800" t="str">
        <f t="shared" si="56"/>
        <v>G-PD300594</v>
      </c>
      <c r="T1800" t="str">
        <f t="shared" si="57"/>
        <v>I-Berry</v>
      </c>
    </row>
    <row r="1801" spans="1:20" x14ac:dyDescent="0.3">
      <c r="A1801" t="s">
        <v>1791</v>
      </c>
      <c r="B1801" t="s">
        <v>59</v>
      </c>
      <c r="C1801" t="s">
        <v>19717</v>
      </c>
      <c r="D1801" t="s">
        <v>18648</v>
      </c>
      <c r="E1801" s="1">
        <v>39729</v>
      </c>
      <c r="F1801" t="s">
        <v>761</v>
      </c>
      <c r="G1801" t="s">
        <v>763</v>
      </c>
      <c r="H1801" t="s">
        <v>177</v>
      </c>
      <c r="I1801" t="s">
        <v>64</v>
      </c>
      <c r="J1801" t="s">
        <v>1793</v>
      </c>
      <c r="K1801">
        <v>1831372</v>
      </c>
      <c r="L1801" t="s">
        <v>23</v>
      </c>
      <c r="M1801">
        <v>0</v>
      </c>
      <c r="N1801">
        <v>8</v>
      </c>
      <c r="O1801">
        <v>0</v>
      </c>
      <c r="P1801">
        <v>1</v>
      </c>
      <c r="Q1801">
        <v>0</v>
      </c>
      <c r="S1801" t="str">
        <f t="shared" si="56"/>
        <v>G-PD300594</v>
      </c>
      <c r="T1801" t="str">
        <f t="shared" si="57"/>
        <v>I-Li</v>
      </c>
    </row>
    <row r="1802" spans="1:20" x14ac:dyDescent="0.3">
      <c r="A1802" t="s">
        <v>1791</v>
      </c>
      <c r="B1802" t="s">
        <v>59</v>
      </c>
      <c r="C1802" t="s">
        <v>19717</v>
      </c>
      <c r="D1802" t="s">
        <v>18648</v>
      </c>
      <c r="E1802" s="1">
        <v>39729</v>
      </c>
      <c r="F1802" t="s">
        <v>761</v>
      </c>
      <c r="G1802" t="s">
        <v>763</v>
      </c>
      <c r="H1802" t="s">
        <v>177</v>
      </c>
      <c r="I1802" t="s">
        <v>64</v>
      </c>
      <c r="J1802" t="s">
        <v>1793</v>
      </c>
      <c r="K1802">
        <v>1831372</v>
      </c>
      <c r="L1802" t="s">
        <v>23</v>
      </c>
      <c r="M1802">
        <v>0</v>
      </c>
      <c r="N1802">
        <v>8</v>
      </c>
      <c r="O1802">
        <v>0</v>
      </c>
      <c r="P1802">
        <v>1</v>
      </c>
      <c r="Q1802">
        <v>0</v>
      </c>
      <c r="S1802" t="str">
        <f t="shared" si="56"/>
        <v>G-PD300594</v>
      </c>
      <c r="T1802" t="str">
        <f t="shared" si="57"/>
        <v>I-Li</v>
      </c>
    </row>
    <row r="1803" spans="1:20" x14ac:dyDescent="0.3">
      <c r="A1803" t="s">
        <v>1791</v>
      </c>
      <c r="B1803" t="s">
        <v>275</v>
      </c>
      <c r="C1803" t="s">
        <v>19717</v>
      </c>
      <c r="D1803" t="s">
        <v>18786</v>
      </c>
      <c r="E1803" s="1">
        <v>39729</v>
      </c>
      <c r="F1803" t="s">
        <v>761</v>
      </c>
      <c r="G1803" t="s">
        <v>763</v>
      </c>
      <c r="H1803" t="s">
        <v>177</v>
      </c>
      <c r="I1803" t="s">
        <v>237</v>
      </c>
      <c r="J1803" t="s">
        <v>1793</v>
      </c>
      <c r="K1803">
        <v>1831372</v>
      </c>
      <c r="L1803" t="s">
        <v>23</v>
      </c>
      <c r="M1803">
        <v>0</v>
      </c>
      <c r="N1803">
        <v>8</v>
      </c>
      <c r="O1803">
        <v>0</v>
      </c>
      <c r="P1803">
        <v>1</v>
      </c>
      <c r="Q1803">
        <v>0</v>
      </c>
      <c r="S1803" t="str">
        <f t="shared" si="56"/>
        <v>G-PD300594</v>
      </c>
      <c r="T1803" t="str">
        <f t="shared" si="57"/>
        <v>I-Lyall</v>
      </c>
    </row>
    <row r="1804" spans="1:20" x14ac:dyDescent="0.3">
      <c r="A1804" t="s">
        <v>1791</v>
      </c>
      <c r="B1804" t="s">
        <v>763</v>
      </c>
      <c r="C1804" t="s">
        <v>19717</v>
      </c>
      <c r="D1804" t="s">
        <v>19079</v>
      </c>
      <c r="E1804" s="1">
        <v>39729</v>
      </c>
      <c r="F1804" t="s">
        <v>761</v>
      </c>
      <c r="G1804" t="s">
        <v>763</v>
      </c>
      <c r="H1804" t="s">
        <v>177</v>
      </c>
      <c r="I1804" t="s">
        <v>177</v>
      </c>
      <c r="J1804" t="s">
        <v>1793</v>
      </c>
      <c r="K1804">
        <v>1831372</v>
      </c>
      <c r="L1804" t="s">
        <v>23</v>
      </c>
      <c r="M1804">
        <v>0</v>
      </c>
      <c r="N1804">
        <v>8</v>
      </c>
      <c r="O1804">
        <v>0</v>
      </c>
      <c r="P1804">
        <v>1</v>
      </c>
      <c r="Q1804">
        <v>0</v>
      </c>
      <c r="S1804" t="str">
        <f t="shared" si="56"/>
        <v>G-PD300594</v>
      </c>
      <c r="T1804" t="str">
        <f t="shared" si="57"/>
        <v>I-Masilamani</v>
      </c>
    </row>
    <row r="1805" spans="1:20" x14ac:dyDescent="0.3">
      <c r="A1805" t="s">
        <v>1791</v>
      </c>
      <c r="B1805" t="s">
        <v>1792</v>
      </c>
      <c r="C1805" t="s">
        <v>19717</v>
      </c>
      <c r="D1805" t="s">
        <v>19718</v>
      </c>
      <c r="E1805" s="1">
        <v>39729</v>
      </c>
      <c r="F1805" t="s">
        <v>761</v>
      </c>
      <c r="G1805" t="s">
        <v>763</v>
      </c>
      <c r="H1805" t="s">
        <v>177</v>
      </c>
      <c r="I1805" t="s">
        <v>237</v>
      </c>
      <c r="J1805" t="s">
        <v>1793</v>
      </c>
      <c r="K1805">
        <v>1831372</v>
      </c>
      <c r="L1805" t="s">
        <v>23</v>
      </c>
      <c r="M1805">
        <v>0</v>
      </c>
      <c r="N1805">
        <v>8</v>
      </c>
      <c r="O1805">
        <v>0</v>
      </c>
      <c r="P1805">
        <v>1</v>
      </c>
      <c r="Q1805">
        <v>0</v>
      </c>
      <c r="S1805" t="str">
        <f t="shared" si="56"/>
        <v>G-PD300594</v>
      </c>
      <c r="T1805" t="str">
        <f t="shared" si="57"/>
        <v>I-Palmer</v>
      </c>
    </row>
    <row r="1806" spans="1:20" x14ac:dyDescent="0.3">
      <c r="A1806" t="s">
        <v>1791</v>
      </c>
      <c r="B1806" t="s">
        <v>276</v>
      </c>
      <c r="C1806" t="s">
        <v>19717</v>
      </c>
      <c r="D1806" t="s">
        <v>18790</v>
      </c>
      <c r="E1806" s="1">
        <v>39729</v>
      </c>
      <c r="F1806" t="s">
        <v>761</v>
      </c>
      <c r="G1806" t="s">
        <v>763</v>
      </c>
      <c r="H1806" t="s">
        <v>177</v>
      </c>
      <c r="I1806" t="s">
        <v>237</v>
      </c>
      <c r="J1806" t="s">
        <v>1793</v>
      </c>
      <c r="K1806">
        <v>1831372</v>
      </c>
      <c r="L1806" t="s">
        <v>23</v>
      </c>
      <c r="M1806">
        <v>0</v>
      </c>
      <c r="N1806">
        <v>8</v>
      </c>
      <c r="O1806">
        <v>0</v>
      </c>
      <c r="P1806">
        <v>1</v>
      </c>
      <c r="Q1806">
        <v>0</v>
      </c>
      <c r="S1806" t="str">
        <f t="shared" si="56"/>
        <v>G-PD300594</v>
      </c>
      <c r="T1806" t="str">
        <f t="shared" si="57"/>
        <v>I-Ren</v>
      </c>
    </row>
    <row r="1807" spans="1:20" x14ac:dyDescent="0.3">
      <c r="A1807" t="s">
        <v>1794</v>
      </c>
      <c r="B1807" t="s">
        <v>341</v>
      </c>
      <c r="C1807" t="s">
        <v>19719</v>
      </c>
      <c r="D1807" t="s">
        <v>18819</v>
      </c>
      <c r="E1807" s="1">
        <v>39737</v>
      </c>
      <c r="F1807" t="s">
        <v>338</v>
      </c>
      <c r="G1807" t="s">
        <v>340</v>
      </c>
      <c r="H1807" t="s">
        <v>21</v>
      </c>
      <c r="I1807" t="s">
        <v>21</v>
      </c>
      <c r="J1807" t="s">
        <v>1796</v>
      </c>
      <c r="K1807">
        <v>328983</v>
      </c>
      <c r="L1807" t="s">
        <v>616</v>
      </c>
      <c r="M1807">
        <v>315860</v>
      </c>
      <c r="N1807">
        <v>4</v>
      </c>
      <c r="O1807">
        <v>1</v>
      </c>
      <c r="P1807">
        <v>1</v>
      </c>
      <c r="Q1807">
        <v>1</v>
      </c>
      <c r="S1807" t="str">
        <f t="shared" si="56"/>
        <v>G-PD300598</v>
      </c>
      <c r="T1807" t="str">
        <f t="shared" si="57"/>
        <v>I-Delboy</v>
      </c>
    </row>
    <row r="1808" spans="1:20" x14ac:dyDescent="0.3">
      <c r="A1808" t="s">
        <v>1794</v>
      </c>
      <c r="B1808" t="s">
        <v>292</v>
      </c>
      <c r="C1808" t="s">
        <v>19719</v>
      </c>
      <c r="D1808" t="s">
        <v>19720</v>
      </c>
      <c r="E1808" s="1">
        <v>39737</v>
      </c>
      <c r="F1808" t="s">
        <v>338</v>
      </c>
      <c r="G1808" t="s">
        <v>340</v>
      </c>
      <c r="H1808" t="s">
        <v>21</v>
      </c>
      <c r="I1808" t="s">
        <v>1795</v>
      </c>
      <c r="J1808" t="s">
        <v>1796</v>
      </c>
      <c r="K1808">
        <v>328983</v>
      </c>
      <c r="L1808" t="s">
        <v>616</v>
      </c>
      <c r="M1808">
        <v>315860</v>
      </c>
      <c r="N1808">
        <v>4</v>
      </c>
      <c r="O1808">
        <v>1</v>
      </c>
      <c r="P1808">
        <v>1</v>
      </c>
      <c r="Q1808">
        <v>1</v>
      </c>
      <c r="S1808" t="str">
        <f t="shared" si="56"/>
        <v>G-PD300598</v>
      </c>
      <c r="T1808" t="str">
        <f t="shared" si="57"/>
        <v>I-Everett</v>
      </c>
    </row>
    <row r="1809" spans="1:20" x14ac:dyDescent="0.3">
      <c r="A1809" t="s">
        <v>1794</v>
      </c>
      <c r="B1809" t="s">
        <v>340</v>
      </c>
      <c r="C1809" t="s">
        <v>19719</v>
      </c>
      <c r="D1809" t="s">
        <v>18820</v>
      </c>
      <c r="E1809" s="1">
        <v>39737</v>
      </c>
      <c r="F1809" t="s">
        <v>338</v>
      </c>
      <c r="G1809" t="s">
        <v>340</v>
      </c>
      <c r="H1809" t="s">
        <v>21</v>
      </c>
      <c r="I1809" t="s">
        <v>21</v>
      </c>
      <c r="J1809" t="s">
        <v>1796</v>
      </c>
      <c r="K1809">
        <v>328983</v>
      </c>
      <c r="L1809" t="s">
        <v>616</v>
      </c>
      <c r="M1809">
        <v>315860</v>
      </c>
      <c r="N1809">
        <v>4</v>
      </c>
      <c r="O1809">
        <v>1</v>
      </c>
      <c r="P1809">
        <v>1</v>
      </c>
      <c r="Q1809">
        <v>1</v>
      </c>
      <c r="S1809" t="str">
        <f t="shared" si="56"/>
        <v>G-PD300598</v>
      </c>
      <c r="T1809" t="str">
        <f t="shared" si="57"/>
        <v>I-Nicola</v>
      </c>
    </row>
    <row r="1810" spans="1:20" x14ac:dyDescent="0.3">
      <c r="A1810" t="s">
        <v>1794</v>
      </c>
      <c r="B1810" t="s">
        <v>1797</v>
      </c>
      <c r="C1810" t="s">
        <v>19719</v>
      </c>
      <c r="D1810" t="s">
        <v>19721</v>
      </c>
      <c r="E1810" s="1">
        <v>39737</v>
      </c>
      <c r="F1810" t="s">
        <v>338</v>
      </c>
      <c r="G1810" t="s">
        <v>340</v>
      </c>
      <c r="H1810" t="s">
        <v>21</v>
      </c>
      <c r="I1810" t="s">
        <v>21</v>
      </c>
      <c r="J1810" t="s">
        <v>1796</v>
      </c>
      <c r="K1810">
        <v>328983</v>
      </c>
      <c r="L1810" t="s">
        <v>616</v>
      </c>
      <c r="M1810">
        <v>315860</v>
      </c>
      <c r="N1810">
        <v>4</v>
      </c>
      <c r="O1810">
        <v>1</v>
      </c>
      <c r="P1810">
        <v>1</v>
      </c>
      <c r="Q1810">
        <v>1</v>
      </c>
      <c r="S1810" t="str">
        <f t="shared" si="56"/>
        <v>G-PD300598</v>
      </c>
      <c r="T1810" t="str">
        <f t="shared" si="57"/>
        <v>I-Siekavizza-Robles</v>
      </c>
    </row>
    <row r="1811" spans="1:20" x14ac:dyDescent="0.3">
      <c r="A1811" t="s">
        <v>1799</v>
      </c>
      <c r="B1811" t="s">
        <v>1802</v>
      </c>
      <c r="C1811" t="s">
        <v>19722</v>
      </c>
      <c r="D1811" t="s">
        <v>19723</v>
      </c>
      <c r="E1811" s="1">
        <v>39727</v>
      </c>
      <c r="F1811" t="s">
        <v>1798</v>
      </c>
      <c r="G1811" t="s">
        <v>1493</v>
      </c>
      <c r="H1811" t="s">
        <v>21</v>
      </c>
      <c r="I1811" t="s">
        <v>346</v>
      </c>
      <c r="J1811" t="s">
        <v>1800</v>
      </c>
      <c r="K1811">
        <v>1431017</v>
      </c>
      <c r="L1811" t="s">
        <v>23</v>
      </c>
      <c r="M1811">
        <v>0</v>
      </c>
      <c r="N1811">
        <v>4</v>
      </c>
      <c r="O1811">
        <v>0</v>
      </c>
      <c r="P1811">
        <v>1</v>
      </c>
      <c r="Q1811">
        <v>0</v>
      </c>
      <c r="S1811" t="str">
        <f t="shared" si="56"/>
        <v>G-PD300599</v>
      </c>
      <c r="T1811" t="str">
        <f t="shared" si="57"/>
        <v>I-Girerd</v>
      </c>
    </row>
    <row r="1812" spans="1:20" x14ac:dyDescent="0.3">
      <c r="A1812" t="s">
        <v>1799</v>
      </c>
      <c r="B1812" t="s">
        <v>1740</v>
      </c>
      <c r="C1812" t="s">
        <v>19722</v>
      </c>
      <c r="D1812" t="s">
        <v>19682</v>
      </c>
      <c r="E1812" s="1">
        <v>39727</v>
      </c>
      <c r="F1812" t="s">
        <v>1798</v>
      </c>
      <c r="G1812" t="s">
        <v>1493</v>
      </c>
      <c r="H1812" t="s">
        <v>21</v>
      </c>
      <c r="I1812" t="s">
        <v>42</v>
      </c>
      <c r="J1812" t="s">
        <v>1800</v>
      </c>
      <c r="K1812">
        <v>1431017</v>
      </c>
      <c r="L1812" t="s">
        <v>23</v>
      </c>
      <c r="M1812">
        <v>0</v>
      </c>
      <c r="N1812">
        <v>4</v>
      </c>
      <c r="O1812">
        <v>0</v>
      </c>
      <c r="P1812">
        <v>1</v>
      </c>
      <c r="Q1812">
        <v>0</v>
      </c>
      <c r="S1812" t="str">
        <f t="shared" si="56"/>
        <v>G-PD300599</v>
      </c>
      <c r="T1812" t="str">
        <f t="shared" si="57"/>
        <v>I-Graduate Student TBD</v>
      </c>
    </row>
    <row r="1813" spans="1:20" x14ac:dyDescent="0.3">
      <c r="A1813" t="s">
        <v>1799</v>
      </c>
      <c r="B1813" t="s">
        <v>1493</v>
      </c>
      <c r="C1813" t="s">
        <v>19722</v>
      </c>
      <c r="D1813" t="s">
        <v>19528</v>
      </c>
      <c r="E1813" s="1">
        <v>39727</v>
      </c>
      <c r="F1813" t="s">
        <v>1798</v>
      </c>
      <c r="G1813" t="s">
        <v>1493</v>
      </c>
      <c r="H1813" t="s">
        <v>21</v>
      </c>
      <c r="I1813" t="s">
        <v>21</v>
      </c>
      <c r="J1813" t="s">
        <v>1800</v>
      </c>
      <c r="K1813">
        <v>1431017</v>
      </c>
      <c r="L1813" t="s">
        <v>23</v>
      </c>
      <c r="M1813">
        <v>0</v>
      </c>
      <c r="N1813">
        <v>4</v>
      </c>
      <c r="O1813">
        <v>0</v>
      </c>
      <c r="P1813">
        <v>1</v>
      </c>
      <c r="Q1813">
        <v>0</v>
      </c>
      <c r="S1813" t="str">
        <f t="shared" si="56"/>
        <v>G-PD300599</v>
      </c>
      <c r="T1813" t="str">
        <f t="shared" si="57"/>
        <v>I-Jefferson</v>
      </c>
    </row>
    <row r="1814" spans="1:20" x14ac:dyDescent="0.3">
      <c r="A1814" t="s">
        <v>1799</v>
      </c>
      <c r="B1814" t="s">
        <v>1801</v>
      </c>
      <c r="C1814" t="s">
        <v>19722</v>
      </c>
      <c r="D1814" t="s">
        <v>19724</v>
      </c>
      <c r="E1814" s="1">
        <v>39727</v>
      </c>
      <c r="F1814" t="s">
        <v>1798</v>
      </c>
      <c r="G1814" t="s">
        <v>1493</v>
      </c>
      <c r="H1814" t="s">
        <v>21</v>
      </c>
      <c r="I1814" t="s">
        <v>21</v>
      </c>
      <c r="J1814" t="s">
        <v>1800</v>
      </c>
      <c r="K1814">
        <v>1431017</v>
      </c>
      <c r="L1814" t="s">
        <v>23</v>
      </c>
      <c r="M1814">
        <v>0</v>
      </c>
      <c r="N1814">
        <v>4</v>
      </c>
      <c r="O1814">
        <v>0</v>
      </c>
      <c r="P1814">
        <v>1</v>
      </c>
      <c r="Q1814">
        <v>0</v>
      </c>
      <c r="S1814" t="str">
        <f t="shared" si="56"/>
        <v>G-PD300599</v>
      </c>
      <c r="T1814" t="str">
        <f t="shared" si="57"/>
        <v>I-Patterson</v>
      </c>
    </row>
    <row r="1815" spans="1:20" x14ac:dyDescent="0.3">
      <c r="A1815" t="s">
        <v>1803</v>
      </c>
      <c r="B1815" t="s">
        <v>1804</v>
      </c>
      <c r="C1815" t="s">
        <v>19725</v>
      </c>
      <c r="D1815" t="s">
        <v>19726</v>
      </c>
      <c r="E1815" s="1">
        <v>39727</v>
      </c>
      <c r="F1815" t="s">
        <v>1534</v>
      </c>
      <c r="G1815" t="s">
        <v>870</v>
      </c>
      <c r="H1815" t="s">
        <v>64</v>
      </c>
      <c r="I1815" t="s">
        <v>237</v>
      </c>
      <c r="J1815" t="s">
        <v>1805</v>
      </c>
      <c r="K1815">
        <v>1762489</v>
      </c>
      <c r="L1815" t="s">
        <v>23</v>
      </c>
      <c r="M1815">
        <v>0</v>
      </c>
      <c r="N1815">
        <v>8</v>
      </c>
      <c r="O1815">
        <v>0</v>
      </c>
      <c r="P1815">
        <v>1</v>
      </c>
      <c r="Q1815">
        <v>0</v>
      </c>
      <c r="S1815" t="str">
        <f t="shared" si="56"/>
        <v>G-PD300601</v>
      </c>
      <c r="T1815" t="str">
        <f t="shared" si="57"/>
        <v>I-Hackett</v>
      </c>
    </row>
    <row r="1816" spans="1:20" x14ac:dyDescent="0.3">
      <c r="A1816" t="s">
        <v>1803</v>
      </c>
      <c r="B1816" t="s">
        <v>1807</v>
      </c>
      <c r="C1816" t="s">
        <v>19725</v>
      </c>
      <c r="D1816" t="s">
        <v>19727</v>
      </c>
      <c r="E1816" s="1">
        <v>39727</v>
      </c>
      <c r="F1816" t="s">
        <v>1534</v>
      </c>
      <c r="G1816" t="s">
        <v>870</v>
      </c>
      <c r="H1816" t="s">
        <v>64</v>
      </c>
      <c r="I1816" t="s">
        <v>64</v>
      </c>
      <c r="J1816" t="s">
        <v>1805</v>
      </c>
      <c r="K1816">
        <v>1762489</v>
      </c>
      <c r="L1816" t="s">
        <v>23</v>
      </c>
      <c r="M1816">
        <v>0</v>
      </c>
      <c r="N1816">
        <v>8</v>
      </c>
      <c r="O1816">
        <v>0</v>
      </c>
      <c r="P1816">
        <v>1</v>
      </c>
      <c r="Q1816">
        <v>0</v>
      </c>
      <c r="S1816" t="str">
        <f t="shared" si="56"/>
        <v>G-PD300601</v>
      </c>
      <c r="T1816" t="str">
        <f t="shared" si="57"/>
        <v>I-Heyer</v>
      </c>
    </row>
    <row r="1817" spans="1:20" x14ac:dyDescent="0.3">
      <c r="A1817" t="s">
        <v>1803</v>
      </c>
      <c r="B1817" t="s">
        <v>1806</v>
      </c>
      <c r="C1817" t="s">
        <v>19725</v>
      </c>
      <c r="D1817" t="s">
        <v>19728</v>
      </c>
      <c r="E1817" s="1">
        <v>39727</v>
      </c>
      <c r="F1817" t="s">
        <v>1534</v>
      </c>
      <c r="G1817" t="s">
        <v>870</v>
      </c>
      <c r="H1817" t="s">
        <v>64</v>
      </c>
      <c r="I1817" t="s">
        <v>64</v>
      </c>
      <c r="J1817" t="s">
        <v>1805</v>
      </c>
      <c r="K1817">
        <v>1762489</v>
      </c>
      <c r="L1817" t="s">
        <v>23</v>
      </c>
      <c r="M1817">
        <v>0</v>
      </c>
      <c r="N1817">
        <v>8</v>
      </c>
      <c r="O1817">
        <v>0</v>
      </c>
      <c r="P1817">
        <v>1</v>
      </c>
      <c r="Q1817">
        <v>0</v>
      </c>
      <c r="S1817" t="str">
        <f t="shared" si="56"/>
        <v>G-PD300601</v>
      </c>
      <c r="T1817" t="str">
        <f t="shared" si="57"/>
        <v>I-Kasten</v>
      </c>
    </row>
    <row r="1818" spans="1:20" x14ac:dyDescent="0.3">
      <c r="A1818" t="s">
        <v>1803</v>
      </c>
      <c r="B1818" t="s">
        <v>309</v>
      </c>
      <c r="C1818" t="s">
        <v>19725</v>
      </c>
      <c r="D1818" t="s">
        <v>18802</v>
      </c>
      <c r="E1818" s="1">
        <v>39727</v>
      </c>
      <c r="F1818" t="s">
        <v>1534</v>
      </c>
      <c r="G1818" t="s">
        <v>870</v>
      </c>
      <c r="H1818" t="s">
        <v>64</v>
      </c>
      <c r="I1818" t="s">
        <v>310</v>
      </c>
      <c r="J1818" t="s">
        <v>1805</v>
      </c>
      <c r="K1818">
        <v>1762489</v>
      </c>
      <c r="L1818" t="s">
        <v>23</v>
      </c>
      <c r="M1818">
        <v>0</v>
      </c>
      <c r="N1818">
        <v>8</v>
      </c>
      <c r="O1818">
        <v>0</v>
      </c>
      <c r="P1818">
        <v>1</v>
      </c>
      <c r="Q1818">
        <v>0</v>
      </c>
      <c r="S1818" t="str">
        <f t="shared" si="56"/>
        <v>G-PD300601</v>
      </c>
      <c r="T1818" t="str">
        <f t="shared" si="57"/>
        <v>I-Kellogg</v>
      </c>
    </row>
    <row r="1819" spans="1:20" x14ac:dyDescent="0.3">
      <c r="A1819" t="s">
        <v>1803</v>
      </c>
      <c r="B1819" t="s">
        <v>870</v>
      </c>
      <c r="C1819" t="s">
        <v>19725</v>
      </c>
      <c r="D1819" t="s">
        <v>19147</v>
      </c>
      <c r="E1819" s="1">
        <v>39727</v>
      </c>
      <c r="F1819" t="s">
        <v>1534</v>
      </c>
      <c r="G1819" t="s">
        <v>870</v>
      </c>
      <c r="H1819" t="s">
        <v>64</v>
      </c>
      <c r="I1819" t="s">
        <v>64</v>
      </c>
      <c r="J1819" t="s">
        <v>1805</v>
      </c>
      <c r="K1819">
        <v>1762489</v>
      </c>
      <c r="L1819" t="s">
        <v>23</v>
      </c>
      <c r="M1819">
        <v>0</v>
      </c>
      <c r="N1819">
        <v>8</v>
      </c>
      <c r="O1819">
        <v>0</v>
      </c>
      <c r="P1819">
        <v>1</v>
      </c>
      <c r="Q1819">
        <v>0</v>
      </c>
      <c r="S1819" t="str">
        <f t="shared" si="56"/>
        <v>G-PD300601</v>
      </c>
      <c r="T1819" t="str">
        <f t="shared" si="57"/>
        <v>I-Moran</v>
      </c>
    </row>
    <row r="1820" spans="1:20" x14ac:dyDescent="0.3">
      <c r="A1820" t="s">
        <v>1803</v>
      </c>
      <c r="B1820" t="s">
        <v>1809</v>
      </c>
      <c r="C1820" t="s">
        <v>19725</v>
      </c>
      <c r="D1820" t="s">
        <v>19729</v>
      </c>
      <c r="E1820" s="1">
        <v>39727</v>
      </c>
      <c r="F1820" t="s">
        <v>1534</v>
      </c>
      <c r="G1820" t="s">
        <v>870</v>
      </c>
      <c r="H1820" t="s">
        <v>64</v>
      </c>
      <c r="I1820" t="s">
        <v>64</v>
      </c>
      <c r="J1820" t="s">
        <v>1805</v>
      </c>
      <c r="K1820">
        <v>1762489</v>
      </c>
      <c r="L1820" t="s">
        <v>23</v>
      </c>
      <c r="M1820">
        <v>0</v>
      </c>
      <c r="N1820">
        <v>8</v>
      </c>
      <c r="O1820">
        <v>0</v>
      </c>
      <c r="P1820">
        <v>1</v>
      </c>
      <c r="Q1820">
        <v>0</v>
      </c>
      <c r="S1820" t="str">
        <f t="shared" si="56"/>
        <v>G-PD300601</v>
      </c>
      <c r="T1820" t="str">
        <f t="shared" si="57"/>
        <v>I-Rothbart</v>
      </c>
    </row>
    <row r="1821" spans="1:20" x14ac:dyDescent="0.3">
      <c r="A1821" t="s">
        <v>1803</v>
      </c>
      <c r="B1821" t="s">
        <v>1808</v>
      </c>
      <c r="C1821" t="s">
        <v>19725</v>
      </c>
      <c r="D1821" t="s">
        <v>19730</v>
      </c>
      <c r="E1821" s="1">
        <v>39727</v>
      </c>
      <c r="F1821" t="s">
        <v>1534</v>
      </c>
      <c r="G1821" t="s">
        <v>870</v>
      </c>
      <c r="H1821" t="s">
        <v>64</v>
      </c>
      <c r="I1821" t="s">
        <v>310</v>
      </c>
      <c r="J1821" t="s">
        <v>1805</v>
      </c>
      <c r="K1821">
        <v>1762489</v>
      </c>
      <c r="L1821" t="s">
        <v>23</v>
      </c>
      <c r="M1821">
        <v>0</v>
      </c>
      <c r="N1821">
        <v>8</v>
      </c>
      <c r="O1821">
        <v>0</v>
      </c>
      <c r="P1821">
        <v>1</v>
      </c>
      <c r="Q1821">
        <v>0</v>
      </c>
      <c r="S1821" t="str">
        <f t="shared" si="56"/>
        <v>G-PD300601</v>
      </c>
      <c r="T1821" t="str">
        <f t="shared" si="57"/>
        <v>I-Sen</v>
      </c>
    </row>
    <row r="1822" spans="1:20" x14ac:dyDescent="0.3">
      <c r="A1822" t="s">
        <v>1803</v>
      </c>
      <c r="B1822" t="s">
        <v>323</v>
      </c>
      <c r="C1822" t="s">
        <v>19725</v>
      </c>
      <c r="D1822" t="s">
        <v>18811</v>
      </c>
      <c r="E1822" s="1">
        <v>39727</v>
      </c>
      <c r="F1822" t="s">
        <v>1534</v>
      </c>
      <c r="G1822" t="s">
        <v>870</v>
      </c>
      <c r="H1822" t="s">
        <v>64</v>
      </c>
      <c r="I1822" t="s">
        <v>21</v>
      </c>
      <c r="J1822" t="s">
        <v>1805</v>
      </c>
      <c r="K1822">
        <v>1762489</v>
      </c>
      <c r="L1822" t="s">
        <v>23</v>
      </c>
      <c r="M1822">
        <v>0</v>
      </c>
      <c r="N1822">
        <v>8</v>
      </c>
      <c r="O1822">
        <v>0</v>
      </c>
      <c r="P1822">
        <v>1</v>
      </c>
      <c r="Q1822">
        <v>0</v>
      </c>
      <c r="S1822" t="str">
        <f t="shared" si="56"/>
        <v>G-PD300601</v>
      </c>
      <c r="T1822" t="str">
        <f t="shared" si="57"/>
        <v>I-Taylor</v>
      </c>
    </row>
    <row r="1823" spans="1:20" x14ac:dyDescent="0.3">
      <c r="A1823" t="s">
        <v>1811</v>
      </c>
      <c r="B1823" t="s">
        <v>1813</v>
      </c>
      <c r="C1823" t="s">
        <v>19731</v>
      </c>
      <c r="D1823" t="s">
        <v>19732</v>
      </c>
      <c r="E1823" s="1">
        <v>39727</v>
      </c>
      <c r="F1823" t="s">
        <v>1810</v>
      </c>
      <c r="G1823" t="s">
        <v>117</v>
      </c>
      <c r="H1823" t="s">
        <v>64</v>
      </c>
      <c r="I1823" t="s">
        <v>64</v>
      </c>
      <c r="J1823" t="s">
        <v>1812</v>
      </c>
      <c r="K1823">
        <v>1849777</v>
      </c>
      <c r="L1823" t="s">
        <v>23</v>
      </c>
      <c r="M1823">
        <v>0</v>
      </c>
      <c r="N1823">
        <v>4</v>
      </c>
      <c r="O1823">
        <v>0</v>
      </c>
      <c r="P1823">
        <v>1</v>
      </c>
      <c r="Q1823">
        <v>0</v>
      </c>
      <c r="S1823" t="str">
        <f t="shared" si="56"/>
        <v>G-PD300602</v>
      </c>
      <c r="T1823" t="str">
        <f t="shared" si="57"/>
        <v>I-Ding</v>
      </c>
    </row>
    <row r="1824" spans="1:20" x14ac:dyDescent="0.3">
      <c r="A1824" t="s">
        <v>1811</v>
      </c>
      <c r="B1824" t="s">
        <v>117</v>
      </c>
      <c r="C1824" t="s">
        <v>19731</v>
      </c>
      <c r="D1824" t="s">
        <v>19733</v>
      </c>
      <c r="E1824" s="1">
        <v>39727</v>
      </c>
      <c r="F1824" t="s">
        <v>1810</v>
      </c>
      <c r="G1824" t="s">
        <v>117</v>
      </c>
      <c r="H1824" t="s">
        <v>64</v>
      </c>
      <c r="I1824" t="s">
        <v>64</v>
      </c>
      <c r="J1824" t="s">
        <v>1812</v>
      </c>
      <c r="K1824">
        <v>1849777</v>
      </c>
      <c r="L1824" t="s">
        <v>23</v>
      </c>
      <c r="M1824">
        <v>0</v>
      </c>
      <c r="N1824">
        <v>4</v>
      </c>
      <c r="O1824">
        <v>0</v>
      </c>
      <c r="P1824">
        <v>1</v>
      </c>
      <c r="Q1824">
        <v>0</v>
      </c>
      <c r="S1824" t="str">
        <f t="shared" si="56"/>
        <v>G-PD300602</v>
      </c>
      <c r="T1824" t="str">
        <f t="shared" si="57"/>
        <v>I-Fan</v>
      </c>
    </row>
    <row r="1825" spans="1:20" x14ac:dyDescent="0.3">
      <c r="A1825" t="s">
        <v>1811</v>
      </c>
      <c r="B1825" t="s">
        <v>24</v>
      </c>
      <c r="C1825" t="s">
        <v>19731</v>
      </c>
      <c r="D1825" t="s">
        <v>18633</v>
      </c>
      <c r="E1825" s="1">
        <v>39727</v>
      </c>
      <c r="F1825" t="s">
        <v>1810</v>
      </c>
      <c r="G1825" t="s">
        <v>117</v>
      </c>
      <c r="H1825" t="s">
        <v>64</v>
      </c>
      <c r="I1825" t="s">
        <v>64</v>
      </c>
      <c r="J1825" t="s">
        <v>1812</v>
      </c>
      <c r="K1825">
        <v>1849777</v>
      </c>
      <c r="L1825" t="s">
        <v>23</v>
      </c>
      <c r="M1825">
        <v>0</v>
      </c>
      <c r="N1825">
        <v>4</v>
      </c>
      <c r="O1825">
        <v>0</v>
      </c>
      <c r="P1825">
        <v>1</v>
      </c>
      <c r="Q1825">
        <v>0</v>
      </c>
      <c r="S1825" t="str">
        <f t="shared" si="56"/>
        <v>G-PD300602</v>
      </c>
      <c r="T1825" t="str">
        <f t="shared" si="57"/>
        <v>I-Wang</v>
      </c>
    </row>
    <row r="1826" spans="1:20" x14ac:dyDescent="0.3">
      <c r="A1826" t="s">
        <v>1815</v>
      </c>
      <c r="B1826" t="s">
        <v>1820</v>
      </c>
      <c r="C1826" t="s">
        <v>19734</v>
      </c>
      <c r="D1826" t="s">
        <v>19735</v>
      </c>
      <c r="E1826" s="1">
        <v>39798</v>
      </c>
      <c r="F1826" t="s">
        <v>1814</v>
      </c>
      <c r="G1826" t="s">
        <v>1816</v>
      </c>
      <c r="H1826" t="s">
        <v>1334</v>
      </c>
      <c r="I1826" t="s">
        <v>846</v>
      </c>
      <c r="J1826" t="s">
        <v>1819</v>
      </c>
      <c r="K1826">
        <v>150000</v>
      </c>
      <c r="L1826" t="s">
        <v>23</v>
      </c>
      <c r="M1826">
        <v>149500</v>
      </c>
      <c r="N1826">
        <v>6</v>
      </c>
      <c r="O1826">
        <v>1</v>
      </c>
      <c r="P1826">
        <v>1</v>
      </c>
      <c r="Q1826">
        <v>1</v>
      </c>
      <c r="S1826" t="str">
        <f t="shared" si="56"/>
        <v>G-PD300604</v>
      </c>
      <c r="T1826" t="str">
        <f t="shared" si="57"/>
        <v>I-Belgrave</v>
      </c>
    </row>
    <row r="1827" spans="1:20" x14ac:dyDescent="0.3">
      <c r="A1827" t="s">
        <v>1815</v>
      </c>
      <c r="B1827" t="s">
        <v>1816</v>
      </c>
      <c r="C1827" t="s">
        <v>19734</v>
      </c>
      <c r="D1827" t="s">
        <v>19736</v>
      </c>
      <c r="E1827" s="1">
        <v>39798</v>
      </c>
      <c r="F1827" t="s">
        <v>1814</v>
      </c>
      <c r="G1827" t="s">
        <v>1816</v>
      </c>
      <c r="H1827" t="s">
        <v>1334</v>
      </c>
      <c r="I1827" t="s">
        <v>97</v>
      </c>
      <c r="J1827" t="s">
        <v>1819</v>
      </c>
      <c r="K1827">
        <v>150000</v>
      </c>
      <c r="L1827" t="s">
        <v>23</v>
      </c>
      <c r="M1827">
        <v>149500</v>
      </c>
      <c r="N1827">
        <v>6</v>
      </c>
      <c r="O1827">
        <v>1</v>
      </c>
      <c r="P1827">
        <v>1</v>
      </c>
      <c r="Q1827">
        <v>1</v>
      </c>
      <c r="S1827" t="str">
        <f t="shared" si="56"/>
        <v>G-PD300604</v>
      </c>
      <c r="T1827" t="str">
        <f t="shared" si="57"/>
        <v>I-Hart</v>
      </c>
    </row>
    <row r="1828" spans="1:20" x14ac:dyDescent="0.3">
      <c r="A1828" t="s">
        <v>1815</v>
      </c>
      <c r="B1828" t="s">
        <v>631</v>
      </c>
      <c r="C1828" t="s">
        <v>19734</v>
      </c>
      <c r="D1828" t="s">
        <v>18998</v>
      </c>
      <c r="E1828" s="1">
        <v>39798</v>
      </c>
      <c r="F1828" t="s">
        <v>1814</v>
      </c>
      <c r="G1828" t="s">
        <v>1816</v>
      </c>
      <c r="H1828" t="s">
        <v>1334</v>
      </c>
      <c r="I1828" t="s">
        <v>88</v>
      </c>
      <c r="J1828" t="s">
        <v>1819</v>
      </c>
      <c r="K1828">
        <v>150000</v>
      </c>
      <c r="L1828" t="s">
        <v>23</v>
      </c>
      <c r="M1828">
        <v>149500</v>
      </c>
      <c r="N1828">
        <v>6</v>
      </c>
      <c r="O1828">
        <v>1</v>
      </c>
      <c r="P1828">
        <v>1</v>
      </c>
      <c r="Q1828">
        <v>1</v>
      </c>
      <c r="S1828" t="str">
        <f t="shared" si="56"/>
        <v>G-PD300604</v>
      </c>
      <c r="T1828" t="str">
        <f t="shared" si="57"/>
        <v>I-McClish</v>
      </c>
    </row>
    <row r="1829" spans="1:20" x14ac:dyDescent="0.3">
      <c r="A1829" t="s">
        <v>1815</v>
      </c>
      <c r="B1829" t="s">
        <v>1817</v>
      </c>
      <c r="C1829" t="s">
        <v>19734</v>
      </c>
      <c r="D1829" t="s">
        <v>19737</v>
      </c>
      <c r="E1829" s="1">
        <v>39798</v>
      </c>
      <c r="F1829" t="s">
        <v>1814</v>
      </c>
      <c r="G1829" t="s">
        <v>1816</v>
      </c>
      <c r="H1829" t="s">
        <v>1334</v>
      </c>
      <c r="I1829" t="s">
        <v>1818</v>
      </c>
      <c r="J1829" t="s">
        <v>1819</v>
      </c>
      <c r="K1829">
        <v>150000</v>
      </c>
      <c r="L1829" t="s">
        <v>23</v>
      </c>
      <c r="M1829">
        <v>149500</v>
      </c>
      <c r="N1829">
        <v>6</v>
      </c>
      <c r="O1829">
        <v>1</v>
      </c>
      <c r="P1829">
        <v>1</v>
      </c>
      <c r="Q1829">
        <v>1</v>
      </c>
      <c r="S1829" t="str">
        <f t="shared" si="56"/>
        <v>G-PD300604</v>
      </c>
      <c r="T1829" t="str">
        <f t="shared" si="57"/>
        <v>I-Rowe</v>
      </c>
    </row>
    <row r="1830" spans="1:20" x14ac:dyDescent="0.3">
      <c r="A1830" t="s">
        <v>1815</v>
      </c>
      <c r="B1830" t="s">
        <v>257</v>
      </c>
      <c r="C1830" t="s">
        <v>19734</v>
      </c>
      <c r="D1830" t="s">
        <v>18778</v>
      </c>
      <c r="E1830" s="1">
        <v>39798</v>
      </c>
      <c r="F1830" t="s">
        <v>1814</v>
      </c>
      <c r="G1830" t="s">
        <v>1816</v>
      </c>
      <c r="H1830" t="s">
        <v>1334</v>
      </c>
      <c r="I1830" t="s">
        <v>247</v>
      </c>
      <c r="J1830" t="s">
        <v>1819</v>
      </c>
      <c r="K1830">
        <v>150000</v>
      </c>
      <c r="L1830" t="s">
        <v>23</v>
      </c>
      <c r="M1830">
        <v>149500</v>
      </c>
      <c r="N1830">
        <v>6</v>
      </c>
      <c r="O1830">
        <v>1</v>
      </c>
      <c r="P1830">
        <v>1</v>
      </c>
      <c r="Q1830">
        <v>1</v>
      </c>
      <c r="S1830" t="str">
        <f t="shared" si="56"/>
        <v>G-PD300604</v>
      </c>
      <c r="T1830" t="str">
        <f t="shared" si="57"/>
        <v>I-Woolf</v>
      </c>
    </row>
    <row r="1831" spans="1:20" x14ac:dyDescent="0.3">
      <c r="A1831" t="s">
        <v>1821</v>
      </c>
      <c r="B1831" t="s">
        <v>232</v>
      </c>
      <c r="C1831" t="s">
        <v>19738</v>
      </c>
      <c r="D1831" t="s">
        <v>18757</v>
      </c>
      <c r="E1831" s="1">
        <v>39771</v>
      </c>
      <c r="F1831" t="s">
        <v>152</v>
      </c>
      <c r="G1831" t="s">
        <v>154</v>
      </c>
      <c r="H1831" t="s">
        <v>64</v>
      </c>
      <c r="I1831" t="s">
        <v>64</v>
      </c>
      <c r="J1831" t="s">
        <v>1429</v>
      </c>
      <c r="K1831">
        <v>1857377</v>
      </c>
      <c r="L1831" t="s">
        <v>616</v>
      </c>
      <c r="M1831">
        <v>595689</v>
      </c>
      <c r="N1831">
        <v>10</v>
      </c>
      <c r="O1831">
        <v>1</v>
      </c>
      <c r="P1831">
        <v>1</v>
      </c>
      <c r="Q1831">
        <v>1</v>
      </c>
      <c r="S1831" t="str">
        <f t="shared" si="56"/>
        <v>G-PD300606</v>
      </c>
      <c r="T1831" t="str">
        <f t="shared" si="57"/>
        <v>I-He</v>
      </c>
    </row>
    <row r="1832" spans="1:20" x14ac:dyDescent="0.3">
      <c r="A1832" t="s">
        <v>1821</v>
      </c>
      <c r="B1832" t="s">
        <v>165</v>
      </c>
      <c r="C1832" t="s">
        <v>19738</v>
      </c>
      <c r="D1832" t="s">
        <v>18711</v>
      </c>
      <c r="E1832" s="1">
        <v>39771</v>
      </c>
      <c r="F1832" t="s">
        <v>152</v>
      </c>
      <c r="G1832" t="s">
        <v>154</v>
      </c>
      <c r="H1832" t="s">
        <v>64</v>
      </c>
      <c r="I1832" t="s">
        <v>64</v>
      </c>
      <c r="J1832" t="s">
        <v>1429</v>
      </c>
      <c r="K1832">
        <v>1857377</v>
      </c>
      <c r="L1832" t="s">
        <v>616</v>
      </c>
      <c r="M1832">
        <v>595689</v>
      </c>
      <c r="N1832">
        <v>10</v>
      </c>
      <c r="O1832">
        <v>1</v>
      </c>
      <c r="P1832">
        <v>1</v>
      </c>
      <c r="Q1832">
        <v>1</v>
      </c>
      <c r="S1832" t="str">
        <f t="shared" si="56"/>
        <v>G-PD300606</v>
      </c>
      <c r="T1832" t="str">
        <f t="shared" si="57"/>
        <v>I-Lichtman</v>
      </c>
    </row>
    <row r="1833" spans="1:20" x14ac:dyDescent="0.3">
      <c r="A1833" t="s">
        <v>1821</v>
      </c>
      <c r="B1833" t="s">
        <v>164</v>
      </c>
      <c r="C1833" t="s">
        <v>19738</v>
      </c>
      <c r="D1833" t="s">
        <v>18716</v>
      </c>
      <c r="E1833" s="1">
        <v>39771</v>
      </c>
      <c r="F1833" t="s">
        <v>152</v>
      </c>
      <c r="G1833" t="s">
        <v>154</v>
      </c>
      <c r="H1833" t="s">
        <v>64</v>
      </c>
      <c r="I1833" t="s">
        <v>64</v>
      </c>
      <c r="J1833" t="s">
        <v>1429</v>
      </c>
      <c r="K1833">
        <v>1857377</v>
      </c>
      <c r="L1833" t="s">
        <v>616</v>
      </c>
      <c r="M1833">
        <v>595689</v>
      </c>
      <c r="N1833">
        <v>10</v>
      </c>
      <c r="O1833">
        <v>1</v>
      </c>
      <c r="P1833">
        <v>1</v>
      </c>
      <c r="Q1833">
        <v>1</v>
      </c>
      <c r="S1833" t="str">
        <f t="shared" si="56"/>
        <v>G-PD300606</v>
      </c>
      <c r="T1833" t="str">
        <f t="shared" si="57"/>
        <v>I-Selley</v>
      </c>
    </row>
    <row r="1834" spans="1:20" x14ac:dyDescent="0.3">
      <c r="A1834" t="s">
        <v>1821</v>
      </c>
      <c r="B1834" t="s">
        <v>154</v>
      </c>
      <c r="C1834" t="s">
        <v>19738</v>
      </c>
      <c r="D1834" t="s">
        <v>18717</v>
      </c>
      <c r="E1834" s="1">
        <v>39771</v>
      </c>
      <c r="F1834" t="s">
        <v>152</v>
      </c>
      <c r="G1834" t="s">
        <v>154</v>
      </c>
      <c r="H1834" t="s">
        <v>64</v>
      </c>
      <c r="I1834" t="s">
        <v>64</v>
      </c>
      <c r="J1834" t="s">
        <v>1429</v>
      </c>
      <c r="K1834">
        <v>1857377</v>
      </c>
      <c r="L1834" t="s">
        <v>616</v>
      </c>
      <c r="M1834">
        <v>595689</v>
      </c>
      <c r="N1834">
        <v>10</v>
      </c>
      <c r="O1834">
        <v>1</v>
      </c>
      <c r="P1834">
        <v>1</v>
      </c>
      <c r="Q1834">
        <v>1</v>
      </c>
      <c r="S1834" t="str">
        <f t="shared" si="56"/>
        <v>G-PD300606</v>
      </c>
      <c r="T1834" t="str">
        <f t="shared" si="57"/>
        <v>I-Sim-Selley</v>
      </c>
    </row>
    <row r="1835" spans="1:20" x14ac:dyDescent="0.3">
      <c r="A1835" t="s">
        <v>1821</v>
      </c>
      <c r="B1835" t="s">
        <v>1824</v>
      </c>
      <c r="C1835" t="s">
        <v>19738</v>
      </c>
      <c r="D1835" t="s">
        <v>19739</v>
      </c>
      <c r="E1835" s="1">
        <v>39771</v>
      </c>
      <c r="F1835" t="s">
        <v>152</v>
      </c>
      <c r="G1835" t="s">
        <v>154</v>
      </c>
      <c r="H1835" t="s">
        <v>64</v>
      </c>
      <c r="I1835" t="s">
        <v>64</v>
      </c>
      <c r="J1835" t="s">
        <v>1429</v>
      </c>
      <c r="K1835">
        <v>1857377</v>
      </c>
      <c r="L1835" t="s">
        <v>616</v>
      </c>
      <c r="M1835">
        <v>595689</v>
      </c>
      <c r="N1835">
        <v>10</v>
      </c>
      <c r="O1835">
        <v>1</v>
      </c>
      <c r="P1835">
        <v>1</v>
      </c>
      <c r="Q1835">
        <v>1</v>
      </c>
      <c r="S1835" t="str">
        <f t="shared" si="56"/>
        <v>G-PD300606</v>
      </c>
      <c r="T1835" t="str">
        <f t="shared" si="57"/>
        <v>I-Tomarchio</v>
      </c>
    </row>
    <row r="1836" spans="1:20" x14ac:dyDescent="0.3">
      <c r="A1836" t="s">
        <v>1821</v>
      </c>
      <c r="B1836" t="s">
        <v>1517</v>
      </c>
      <c r="C1836" t="s">
        <v>19738</v>
      </c>
      <c r="D1836" t="s">
        <v>19544</v>
      </c>
      <c r="E1836" s="1">
        <v>39771</v>
      </c>
      <c r="F1836" t="s">
        <v>152</v>
      </c>
      <c r="G1836" t="s">
        <v>154</v>
      </c>
      <c r="H1836" t="s">
        <v>64</v>
      </c>
      <c r="I1836" t="s">
        <v>64</v>
      </c>
      <c r="J1836" t="s">
        <v>1429</v>
      </c>
      <c r="K1836">
        <v>1857377</v>
      </c>
      <c r="L1836" t="s">
        <v>616</v>
      </c>
      <c r="M1836">
        <v>595689</v>
      </c>
      <c r="N1836">
        <v>10</v>
      </c>
      <c r="O1836">
        <v>1</v>
      </c>
      <c r="P1836">
        <v>1</v>
      </c>
      <c r="Q1836">
        <v>1</v>
      </c>
      <c r="S1836" t="str">
        <f t="shared" si="56"/>
        <v>G-PD300606</v>
      </c>
      <c r="T1836" t="str">
        <f t="shared" si="57"/>
        <v>I-Vann</v>
      </c>
    </row>
    <row r="1837" spans="1:20" x14ac:dyDescent="0.3">
      <c r="A1837" t="s">
        <v>1821</v>
      </c>
      <c r="B1837" t="s">
        <v>147</v>
      </c>
      <c r="C1837" t="s">
        <v>19738</v>
      </c>
      <c r="D1837" t="s">
        <v>18703</v>
      </c>
      <c r="E1837" s="1">
        <v>39771</v>
      </c>
      <c r="F1837" t="s">
        <v>152</v>
      </c>
      <c r="G1837" t="s">
        <v>154</v>
      </c>
      <c r="H1837" t="s">
        <v>64</v>
      </c>
      <c r="I1837" t="s">
        <v>64</v>
      </c>
      <c r="J1837" t="s">
        <v>1429</v>
      </c>
      <c r="K1837">
        <v>1857377</v>
      </c>
      <c r="L1837" t="s">
        <v>616</v>
      </c>
      <c r="M1837">
        <v>595689</v>
      </c>
      <c r="N1837">
        <v>10</v>
      </c>
      <c r="O1837">
        <v>1</v>
      </c>
      <c r="P1837">
        <v>1</v>
      </c>
      <c r="Q1837">
        <v>1</v>
      </c>
      <c r="S1837" t="str">
        <f t="shared" si="56"/>
        <v>G-PD300606</v>
      </c>
      <c r="T1837" t="str">
        <f t="shared" si="57"/>
        <v>I-Wiley</v>
      </c>
    </row>
    <row r="1838" spans="1:20" x14ac:dyDescent="0.3">
      <c r="A1838" t="s">
        <v>1825</v>
      </c>
      <c r="B1838" t="s">
        <v>1279</v>
      </c>
      <c r="C1838" t="s">
        <v>19740</v>
      </c>
      <c r="D1838" t="s">
        <v>19401</v>
      </c>
      <c r="E1838" s="1">
        <v>39757</v>
      </c>
      <c r="F1838" t="s">
        <v>1276</v>
      </c>
      <c r="G1838" t="s">
        <v>1278</v>
      </c>
      <c r="H1838" t="s">
        <v>84</v>
      </c>
      <c r="I1838" t="s">
        <v>84</v>
      </c>
      <c r="J1838" t="s">
        <v>1280</v>
      </c>
      <c r="K1838">
        <v>3649277</v>
      </c>
      <c r="L1838" t="s">
        <v>23</v>
      </c>
      <c r="M1838">
        <v>0</v>
      </c>
      <c r="N1838">
        <v>15</v>
      </c>
      <c r="O1838">
        <v>0</v>
      </c>
      <c r="P1838">
        <v>1</v>
      </c>
      <c r="Q1838">
        <v>0</v>
      </c>
      <c r="S1838" t="str">
        <f t="shared" si="56"/>
        <v>G-PD300607</v>
      </c>
      <c r="T1838" t="str">
        <f t="shared" si="57"/>
        <v>I-Aggen</v>
      </c>
    </row>
    <row r="1839" spans="1:20" x14ac:dyDescent="0.3">
      <c r="A1839" t="s">
        <v>1825</v>
      </c>
      <c r="B1839" t="s">
        <v>1826</v>
      </c>
      <c r="C1839" t="s">
        <v>19740</v>
      </c>
      <c r="D1839" t="s">
        <v>19741</v>
      </c>
      <c r="E1839" s="1">
        <v>39757</v>
      </c>
      <c r="F1839" t="s">
        <v>1276</v>
      </c>
      <c r="G1839" t="s">
        <v>1278</v>
      </c>
      <c r="H1839" t="s">
        <v>84</v>
      </c>
      <c r="I1839" t="s">
        <v>1827</v>
      </c>
      <c r="J1839" t="s">
        <v>1280</v>
      </c>
      <c r="K1839">
        <v>3649277</v>
      </c>
      <c r="L1839" t="s">
        <v>23</v>
      </c>
      <c r="M1839">
        <v>0</v>
      </c>
      <c r="N1839">
        <v>15</v>
      </c>
      <c r="O1839">
        <v>0</v>
      </c>
      <c r="P1839">
        <v>1</v>
      </c>
      <c r="Q1839">
        <v>0</v>
      </c>
      <c r="S1839" t="str">
        <f t="shared" si="56"/>
        <v>G-PD300607</v>
      </c>
      <c r="T1839" t="str">
        <f t="shared" si="57"/>
        <v>I-Bromandi</v>
      </c>
    </row>
    <row r="1840" spans="1:20" x14ac:dyDescent="0.3">
      <c r="A1840" t="s">
        <v>1825</v>
      </c>
      <c r="B1840" t="s">
        <v>1284</v>
      </c>
      <c r="C1840" t="s">
        <v>19740</v>
      </c>
      <c r="D1840" t="s">
        <v>19404</v>
      </c>
      <c r="E1840" s="1">
        <v>39757</v>
      </c>
      <c r="F1840" t="s">
        <v>1276</v>
      </c>
      <c r="G1840" t="s">
        <v>1278</v>
      </c>
      <c r="H1840" t="s">
        <v>84</v>
      </c>
      <c r="I1840" t="s">
        <v>99</v>
      </c>
      <c r="J1840" t="s">
        <v>1280</v>
      </c>
      <c r="K1840">
        <v>3649277</v>
      </c>
      <c r="L1840" t="s">
        <v>23</v>
      </c>
      <c r="M1840">
        <v>0</v>
      </c>
      <c r="N1840">
        <v>15</v>
      </c>
      <c r="O1840">
        <v>0</v>
      </c>
      <c r="P1840">
        <v>1</v>
      </c>
      <c r="Q1840">
        <v>0</v>
      </c>
      <c r="S1840" t="str">
        <f t="shared" si="56"/>
        <v>G-PD300607</v>
      </c>
      <c r="T1840" t="str">
        <f t="shared" si="57"/>
        <v>I-Garnett</v>
      </c>
    </row>
    <row r="1841" spans="1:20" x14ac:dyDescent="0.3">
      <c r="A1841" t="s">
        <v>1825</v>
      </c>
      <c r="B1841" t="s">
        <v>1829</v>
      </c>
      <c r="C1841" t="s">
        <v>19740</v>
      </c>
      <c r="D1841" t="s">
        <v>19742</v>
      </c>
      <c r="E1841" s="1">
        <v>39757</v>
      </c>
      <c r="F1841" t="s">
        <v>1276</v>
      </c>
      <c r="G1841" t="s">
        <v>1278</v>
      </c>
      <c r="H1841" t="s">
        <v>84</v>
      </c>
      <c r="I1841" t="s">
        <v>1827</v>
      </c>
      <c r="J1841" t="s">
        <v>1280</v>
      </c>
      <c r="K1841">
        <v>3649277</v>
      </c>
      <c r="L1841" t="s">
        <v>23</v>
      </c>
      <c r="M1841">
        <v>0</v>
      </c>
      <c r="N1841">
        <v>15</v>
      </c>
      <c r="O1841">
        <v>0</v>
      </c>
      <c r="P1841">
        <v>1</v>
      </c>
      <c r="Q1841">
        <v>0</v>
      </c>
      <c r="S1841" t="str">
        <f t="shared" si="56"/>
        <v>G-PD300607</v>
      </c>
      <c r="T1841" t="str">
        <f t="shared" si="57"/>
        <v>I-Gustafsson</v>
      </c>
    </row>
    <row r="1842" spans="1:20" x14ac:dyDescent="0.3">
      <c r="A1842" t="s">
        <v>1825</v>
      </c>
      <c r="B1842" t="s">
        <v>1278</v>
      </c>
      <c r="C1842" t="s">
        <v>19740</v>
      </c>
      <c r="D1842" t="s">
        <v>19405</v>
      </c>
      <c r="E1842" s="1">
        <v>39757</v>
      </c>
      <c r="F1842" t="s">
        <v>1276</v>
      </c>
      <c r="G1842" t="s">
        <v>1278</v>
      </c>
      <c r="H1842" t="s">
        <v>84</v>
      </c>
      <c r="I1842" t="s">
        <v>84</v>
      </c>
      <c r="J1842" t="s">
        <v>1280</v>
      </c>
      <c r="K1842">
        <v>3649277</v>
      </c>
      <c r="L1842" t="s">
        <v>23</v>
      </c>
      <c r="M1842">
        <v>0</v>
      </c>
      <c r="N1842">
        <v>15</v>
      </c>
      <c r="O1842">
        <v>0</v>
      </c>
      <c r="P1842">
        <v>1</v>
      </c>
      <c r="Q1842">
        <v>0</v>
      </c>
      <c r="S1842" t="str">
        <f t="shared" si="56"/>
        <v>G-PD300607</v>
      </c>
      <c r="T1842" t="str">
        <f t="shared" si="57"/>
        <v>I-Hettema</v>
      </c>
    </row>
    <row r="1843" spans="1:20" x14ac:dyDescent="0.3">
      <c r="A1843" t="s">
        <v>1825</v>
      </c>
      <c r="B1843" t="s">
        <v>89</v>
      </c>
      <c r="C1843" t="s">
        <v>19740</v>
      </c>
      <c r="D1843" t="s">
        <v>18668</v>
      </c>
      <c r="E1843" s="1">
        <v>39757</v>
      </c>
      <c r="F1843" t="s">
        <v>1276</v>
      </c>
      <c r="G1843" t="s">
        <v>1278</v>
      </c>
      <c r="H1843" t="s">
        <v>84</v>
      </c>
      <c r="I1843" t="s">
        <v>84</v>
      </c>
      <c r="J1843" t="s">
        <v>1280</v>
      </c>
      <c r="K1843">
        <v>3649277</v>
      </c>
      <c r="L1843" t="s">
        <v>23</v>
      </c>
      <c r="M1843">
        <v>0</v>
      </c>
      <c r="N1843">
        <v>15</v>
      </c>
      <c r="O1843">
        <v>0</v>
      </c>
      <c r="P1843">
        <v>1</v>
      </c>
      <c r="Q1843">
        <v>0</v>
      </c>
      <c r="S1843" t="str">
        <f t="shared" si="56"/>
        <v>G-PD300607</v>
      </c>
      <c r="T1843" t="str">
        <f t="shared" si="57"/>
        <v>I-Kendler</v>
      </c>
    </row>
    <row r="1844" spans="1:20" x14ac:dyDescent="0.3">
      <c r="A1844" t="s">
        <v>1825</v>
      </c>
      <c r="B1844" t="s">
        <v>369</v>
      </c>
      <c r="C1844" t="s">
        <v>19740</v>
      </c>
      <c r="D1844" t="s">
        <v>18835</v>
      </c>
      <c r="E1844" s="1">
        <v>39757</v>
      </c>
      <c r="F1844" t="s">
        <v>1276</v>
      </c>
      <c r="G1844" t="s">
        <v>1278</v>
      </c>
      <c r="H1844" t="s">
        <v>84</v>
      </c>
      <c r="I1844" t="s">
        <v>1281</v>
      </c>
      <c r="J1844" t="s">
        <v>1280</v>
      </c>
      <c r="K1844">
        <v>3649277</v>
      </c>
      <c r="L1844" t="s">
        <v>23</v>
      </c>
      <c r="M1844">
        <v>0</v>
      </c>
      <c r="N1844">
        <v>15</v>
      </c>
      <c r="O1844">
        <v>0</v>
      </c>
      <c r="P1844">
        <v>1</v>
      </c>
      <c r="Q1844">
        <v>0</v>
      </c>
      <c r="S1844" t="str">
        <f t="shared" si="56"/>
        <v>G-PD300607</v>
      </c>
      <c r="T1844" t="str">
        <f t="shared" si="57"/>
        <v>I-Kessler</v>
      </c>
    </row>
    <row r="1845" spans="1:20" x14ac:dyDescent="0.3">
      <c r="A1845" t="s">
        <v>1825</v>
      </c>
      <c r="B1845" t="s">
        <v>1828</v>
      </c>
      <c r="C1845" t="s">
        <v>19740</v>
      </c>
      <c r="D1845" t="s">
        <v>19743</v>
      </c>
      <c r="E1845" s="1">
        <v>39757</v>
      </c>
      <c r="F1845" t="s">
        <v>1276</v>
      </c>
      <c r="G1845" t="s">
        <v>1278</v>
      </c>
      <c r="H1845" t="s">
        <v>84</v>
      </c>
      <c r="I1845" t="s">
        <v>1827</v>
      </c>
      <c r="J1845" t="s">
        <v>1280</v>
      </c>
      <c r="K1845">
        <v>3649277</v>
      </c>
      <c r="L1845" t="s">
        <v>23</v>
      </c>
      <c r="M1845">
        <v>0</v>
      </c>
      <c r="N1845">
        <v>15</v>
      </c>
      <c r="O1845">
        <v>0</v>
      </c>
      <c r="P1845">
        <v>1</v>
      </c>
      <c r="Q1845">
        <v>0</v>
      </c>
      <c r="S1845" t="str">
        <f t="shared" si="56"/>
        <v>G-PD300607</v>
      </c>
      <c r="T1845" t="str">
        <f t="shared" si="57"/>
        <v>I-Lichtenstein</v>
      </c>
    </row>
    <row r="1846" spans="1:20" x14ac:dyDescent="0.3">
      <c r="A1846" t="s">
        <v>1825</v>
      </c>
      <c r="B1846" t="s">
        <v>469</v>
      </c>
      <c r="C1846" t="s">
        <v>19740</v>
      </c>
      <c r="D1846" t="s">
        <v>18899</v>
      </c>
      <c r="E1846" s="1">
        <v>39757</v>
      </c>
      <c r="F1846" t="s">
        <v>1276</v>
      </c>
      <c r="G1846" t="s">
        <v>1278</v>
      </c>
      <c r="H1846" t="s">
        <v>84</v>
      </c>
      <c r="I1846" t="s">
        <v>150</v>
      </c>
      <c r="J1846" t="s">
        <v>1280</v>
      </c>
      <c r="K1846">
        <v>3649277</v>
      </c>
      <c r="L1846" t="s">
        <v>23</v>
      </c>
      <c r="M1846">
        <v>0</v>
      </c>
      <c r="N1846">
        <v>15</v>
      </c>
      <c r="O1846">
        <v>0</v>
      </c>
      <c r="P1846">
        <v>1</v>
      </c>
      <c r="Q1846">
        <v>0</v>
      </c>
      <c r="S1846" t="str">
        <f t="shared" si="56"/>
        <v>G-PD300607</v>
      </c>
      <c r="T1846" t="str">
        <f t="shared" si="57"/>
        <v>I-Maes</v>
      </c>
    </row>
    <row r="1847" spans="1:20" x14ac:dyDescent="0.3">
      <c r="A1847" t="s">
        <v>1825</v>
      </c>
      <c r="B1847" t="s">
        <v>921</v>
      </c>
      <c r="C1847" t="s">
        <v>19740</v>
      </c>
      <c r="D1847" t="s">
        <v>19171</v>
      </c>
      <c r="E1847" s="1">
        <v>39757</v>
      </c>
      <c r="F1847" t="s">
        <v>1276</v>
      </c>
      <c r="G1847" t="s">
        <v>1278</v>
      </c>
      <c r="H1847" t="s">
        <v>84</v>
      </c>
      <c r="I1847" t="s">
        <v>84</v>
      </c>
      <c r="J1847" t="s">
        <v>1280</v>
      </c>
      <c r="K1847">
        <v>3649277</v>
      </c>
      <c r="L1847" t="s">
        <v>23</v>
      </c>
      <c r="M1847">
        <v>0</v>
      </c>
      <c r="N1847">
        <v>15</v>
      </c>
      <c r="O1847">
        <v>0</v>
      </c>
      <c r="P1847">
        <v>1</v>
      </c>
      <c r="Q1847">
        <v>0</v>
      </c>
      <c r="S1847" t="str">
        <f t="shared" si="56"/>
        <v>G-PD300607</v>
      </c>
      <c r="T1847" t="str">
        <f t="shared" si="57"/>
        <v>I-Neale</v>
      </c>
    </row>
    <row r="1848" spans="1:20" x14ac:dyDescent="0.3">
      <c r="A1848" t="s">
        <v>1830</v>
      </c>
      <c r="B1848" t="s">
        <v>1832</v>
      </c>
      <c r="C1848" t="s">
        <v>19744</v>
      </c>
      <c r="D1848" t="s">
        <v>19745</v>
      </c>
      <c r="E1848" s="1">
        <v>39751</v>
      </c>
      <c r="F1848" t="s">
        <v>507</v>
      </c>
      <c r="G1848" t="s">
        <v>509</v>
      </c>
      <c r="H1848" t="s">
        <v>346</v>
      </c>
      <c r="I1848" t="s">
        <v>346</v>
      </c>
      <c r="J1848" t="s">
        <v>1831</v>
      </c>
      <c r="K1848">
        <v>2200318</v>
      </c>
      <c r="L1848" t="s">
        <v>23</v>
      </c>
      <c r="M1848">
        <v>0</v>
      </c>
      <c r="N1848">
        <v>7</v>
      </c>
      <c r="O1848">
        <v>0</v>
      </c>
      <c r="P1848">
        <v>1</v>
      </c>
      <c r="Q1848">
        <v>0</v>
      </c>
      <c r="S1848" t="str">
        <f t="shared" si="56"/>
        <v>G-PD300608</v>
      </c>
      <c r="T1848" t="str">
        <f t="shared" si="57"/>
        <v>I-Barber</v>
      </c>
    </row>
    <row r="1849" spans="1:20" x14ac:dyDescent="0.3">
      <c r="A1849" t="s">
        <v>1830</v>
      </c>
      <c r="B1849" t="s">
        <v>1833</v>
      </c>
      <c r="C1849" t="s">
        <v>19744</v>
      </c>
      <c r="D1849" t="s">
        <v>19746</v>
      </c>
      <c r="E1849" s="1">
        <v>39751</v>
      </c>
      <c r="F1849" t="s">
        <v>507</v>
      </c>
      <c r="G1849" t="s">
        <v>509</v>
      </c>
      <c r="H1849" t="s">
        <v>346</v>
      </c>
      <c r="I1849" t="s">
        <v>346</v>
      </c>
      <c r="J1849" t="s">
        <v>1831</v>
      </c>
      <c r="K1849">
        <v>2200318</v>
      </c>
      <c r="L1849" t="s">
        <v>23</v>
      </c>
      <c r="M1849">
        <v>0</v>
      </c>
      <c r="N1849">
        <v>7</v>
      </c>
      <c r="O1849">
        <v>0</v>
      </c>
      <c r="P1849">
        <v>1</v>
      </c>
      <c r="Q1849">
        <v>0</v>
      </c>
      <c r="S1849" t="str">
        <f t="shared" si="56"/>
        <v>G-PD300608</v>
      </c>
      <c r="T1849" t="str">
        <f t="shared" si="57"/>
        <v>I-Matthews</v>
      </c>
    </row>
    <row r="1850" spans="1:20" x14ac:dyDescent="0.3">
      <c r="A1850" t="s">
        <v>1830</v>
      </c>
      <c r="B1850" t="s">
        <v>600</v>
      </c>
      <c r="C1850" t="s">
        <v>19744</v>
      </c>
      <c r="D1850" t="s">
        <v>18983</v>
      </c>
      <c r="E1850" s="1">
        <v>39751</v>
      </c>
      <c r="F1850" t="s">
        <v>507</v>
      </c>
      <c r="G1850" t="s">
        <v>509</v>
      </c>
      <c r="H1850" t="s">
        <v>346</v>
      </c>
      <c r="I1850" t="s">
        <v>88</v>
      </c>
      <c r="J1850" t="s">
        <v>1831</v>
      </c>
      <c r="K1850">
        <v>2200318</v>
      </c>
      <c r="L1850" t="s">
        <v>23</v>
      </c>
      <c r="M1850">
        <v>0</v>
      </c>
      <c r="N1850">
        <v>7</v>
      </c>
      <c r="O1850">
        <v>0</v>
      </c>
      <c r="P1850">
        <v>1</v>
      </c>
      <c r="Q1850">
        <v>0</v>
      </c>
      <c r="S1850" t="str">
        <f t="shared" si="56"/>
        <v>G-PD300608</v>
      </c>
      <c r="T1850" t="str">
        <f t="shared" si="57"/>
        <v>I-Schubert</v>
      </c>
    </row>
    <row r="1851" spans="1:20" x14ac:dyDescent="0.3">
      <c r="A1851" t="s">
        <v>1830</v>
      </c>
      <c r="B1851" t="s">
        <v>509</v>
      </c>
      <c r="C1851" t="s">
        <v>19744</v>
      </c>
      <c r="D1851" t="s">
        <v>18925</v>
      </c>
      <c r="E1851" s="1">
        <v>39751</v>
      </c>
      <c r="F1851" t="s">
        <v>507</v>
      </c>
      <c r="G1851" t="s">
        <v>509</v>
      </c>
      <c r="H1851" t="s">
        <v>346</v>
      </c>
      <c r="I1851" t="s">
        <v>510</v>
      </c>
      <c r="J1851" t="s">
        <v>1831</v>
      </c>
      <c r="K1851">
        <v>2200318</v>
      </c>
      <c r="L1851" t="s">
        <v>23</v>
      </c>
      <c r="M1851">
        <v>0</v>
      </c>
      <c r="N1851">
        <v>7</v>
      </c>
      <c r="O1851">
        <v>0</v>
      </c>
      <c r="P1851">
        <v>1</v>
      </c>
      <c r="Q1851">
        <v>0</v>
      </c>
      <c r="S1851" t="str">
        <f t="shared" si="56"/>
        <v>G-PD300608</v>
      </c>
      <c r="T1851" t="str">
        <f t="shared" si="57"/>
        <v>I-Strauss</v>
      </c>
    </row>
    <row r="1852" spans="1:20" x14ac:dyDescent="0.3">
      <c r="A1852" t="s">
        <v>1834</v>
      </c>
      <c r="B1852" t="s">
        <v>1005</v>
      </c>
      <c r="C1852" t="s">
        <v>19747</v>
      </c>
      <c r="D1852" t="s">
        <v>19226</v>
      </c>
      <c r="E1852" s="1">
        <v>39736</v>
      </c>
      <c r="F1852" t="s">
        <v>565</v>
      </c>
      <c r="G1852" t="s">
        <v>567</v>
      </c>
      <c r="H1852" t="s">
        <v>21</v>
      </c>
      <c r="I1852" t="s">
        <v>836</v>
      </c>
      <c r="J1852" t="s">
        <v>1835</v>
      </c>
      <c r="K1852">
        <v>386894</v>
      </c>
      <c r="L1852" t="s">
        <v>23</v>
      </c>
      <c r="M1852">
        <v>0</v>
      </c>
      <c r="N1852">
        <v>7</v>
      </c>
      <c r="O1852">
        <v>0</v>
      </c>
      <c r="P1852">
        <v>1</v>
      </c>
      <c r="Q1852">
        <v>0</v>
      </c>
      <c r="S1852" t="str">
        <f t="shared" si="56"/>
        <v>G-PD300609</v>
      </c>
      <c r="T1852" t="str">
        <f t="shared" si="57"/>
        <v>I-Buck</v>
      </c>
    </row>
    <row r="1853" spans="1:20" x14ac:dyDescent="0.3">
      <c r="A1853" t="s">
        <v>1834</v>
      </c>
      <c r="B1853" t="s">
        <v>1557</v>
      </c>
      <c r="C1853" t="s">
        <v>19747</v>
      </c>
      <c r="D1853" t="s">
        <v>19568</v>
      </c>
      <c r="E1853" s="1">
        <v>39736</v>
      </c>
      <c r="F1853" t="s">
        <v>565</v>
      </c>
      <c r="G1853" t="s">
        <v>567</v>
      </c>
      <c r="H1853" t="s">
        <v>21</v>
      </c>
      <c r="I1853" t="s">
        <v>21</v>
      </c>
      <c r="J1853" t="s">
        <v>1835</v>
      </c>
      <c r="K1853">
        <v>386894</v>
      </c>
      <c r="L1853" t="s">
        <v>23</v>
      </c>
      <c r="M1853">
        <v>0</v>
      </c>
      <c r="N1853">
        <v>7</v>
      </c>
      <c r="O1853">
        <v>0</v>
      </c>
      <c r="P1853">
        <v>1</v>
      </c>
      <c r="Q1853">
        <v>0</v>
      </c>
      <c r="S1853" t="str">
        <f t="shared" si="56"/>
        <v>G-PD300609</v>
      </c>
      <c r="T1853" t="str">
        <f t="shared" si="57"/>
        <v>I-Cobb</v>
      </c>
    </row>
    <row r="1854" spans="1:20" x14ac:dyDescent="0.3">
      <c r="A1854" t="s">
        <v>1834</v>
      </c>
      <c r="B1854" t="s">
        <v>352</v>
      </c>
      <c r="C1854" t="s">
        <v>19747</v>
      </c>
      <c r="D1854" t="s">
        <v>18828</v>
      </c>
      <c r="E1854" s="1">
        <v>39736</v>
      </c>
      <c r="F1854" t="s">
        <v>565</v>
      </c>
      <c r="G1854" t="s">
        <v>567</v>
      </c>
      <c r="H1854" t="s">
        <v>21</v>
      </c>
      <c r="I1854" t="s">
        <v>21</v>
      </c>
      <c r="J1854" t="s">
        <v>1835</v>
      </c>
      <c r="K1854">
        <v>386894</v>
      </c>
      <c r="L1854" t="s">
        <v>23</v>
      </c>
      <c r="M1854">
        <v>0</v>
      </c>
      <c r="N1854">
        <v>7</v>
      </c>
      <c r="O1854">
        <v>0</v>
      </c>
      <c r="P1854">
        <v>1</v>
      </c>
      <c r="Q1854">
        <v>0</v>
      </c>
      <c r="S1854" t="str">
        <f t="shared" si="56"/>
        <v>G-PD300609</v>
      </c>
      <c r="T1854" t="str">
        <f t="shared" si="57"/>
        <v>I-Guo</v>
      </c>
    </row>
    <row r="1855" spans="1:20" x14ac:dyDescent="0.3">
      <c r="A1855" t="s">
        <v>1834</v>
      </c>
      <c r="B1855" t="s">
        <v>1002</v>
      </c>
      <c r="C1855" t="s">
        <v>19747</v>
      </c>
      <c r="D1855" t="s">
        <v>19227</v>
      </c>
      <c r="E1855" s="1">
        <v>39736</v>
      </c>
      <c r="F1855" t="s">
        <v>565</v>
      </c>
      <c r="G1855" t="s">
        <v>567</v>
      </c>
      <c r="H1855" t="s">
        <v>21</v>
      </c>
      <c r="I1855" t="s">
        <v>21</v>
      </c>
      <c r="J1855" t="s">
        <v>1835</v>
      </c>
      <c r="K1855">
        <v>386894</v>
      </c>
      <c r="L1855" t="s">
        <v>23</v>
      </c>
      <c r="M1855">
        <v>0</v>
      </c>
      <c r="N1855">
        <v>7</v>
      </c>
      <c r="O1855">
        <v>0</v>
      </c>
      <c r="P1855">
        <v>1</v>
      </c>
      <c r="Q1855">
        <v>0</v>
      </c>
      <c r="S1855" t="str">
        <f t="shared" si="56"/>
        <v>G-PD300609</v>
      </c>
      <c r="T1855" t="str">
        <f t="shared" si="57"/>
        <v>I-Lara Rojo</v>
      </c>
    </row>
    <row r="1856" spans="1:20" x14ac:dyDescent="0.3">
      <c r="A1856" t="s">
        <v>1834</v>
      </c>
      <c r="B1856" t="s">
        <v>1003</v>
      </c>
      <c r="C1856" t="s">
        <v>19747</v>
      </c>
      <c r="D1856" t="s">
        <v>19228</v>
      </c>
      <c r="E1856" s="1">
        <v>39736</v>
      </c>
      <c r="F1856" t="s">
        <v>565</v>
      </c>
      <c r="G1856" t="s">
        <v>567</v>
      </c>
      <c r="H1856" t="s">
        <v>21</v>
      </c>
      <c r="I1856" t="s">
        <v>1004</v>
      </c>
      <c r="J1856" t="s">
        <v>1835</v>
      </c>
      <c r="K1856">
        <v>386894</v>
      </c>
      <c r="L1856" t="s">
        <v>23</v>
      </c>
      <c r="M1856">
        <v>0</v>
      </c>
      <c r="N1856">
        <v>7</v>
      </c>
      <c r="O1856">
        <v>0</v>
      </c>
      <c r="P1856">
        <v>1</v>
      </c>
      <c r="Q1856">
        <v>0</v>
      </c>
      <c r="S1856" t="str">
        <f t="shared" si="56"/>
        <v>G-PD300609</v>
      </c>
      <c r="T1856" t="str">
        <f t="shared" si="57"/>
        <v>I-Manque</v>
      </c>
    </row>
    <row r="1857" spans="1:20" x14ac:dyDescent="0.3">
      <c r="A1857" t="s">
        <v>1834</v>
      </c>
      <c r="B1857" t="s">
        <v>567</v>
      </c>
      <c r="C1857" t="s">
        <v>19747</v>
      </c>
      <c r="D1857" t="s">
        <v>18961</v>
      </c>
      <c r="E1857" s="1">
        <v>39736</v>
      </c>
      <c r="F1857" t="s">
        <v>565</v>
      </c>
      <c r="G1857" t="s">
        <v>567</v>
      </c>
      <c r="H1857" t="s">
        <v>21</v>
      </c>
      <c r="I1857" t="s">
        <v>21</v>
      </c>
      <c r="J1857" t="s">
        <v>1835</v>
      </c>
      <c r="K1857">
        <v>386894</v>
      </c>
      <c r="L1857" t="s">
        <v>23</v>
      </c>
      <c r="M1857">
        <v>0</v>
      </c>
      <c r="N1857">
        <v>7</v>
      </c>
      <c r="O1857">
        <v>0</v>
      </c>
      <c r="P1857">
        <v>1</v>
      </c>
      <c r="Q1857">
        <v>0</v>
      </c>
      <c r="S1857" t="str">
        <f t="shared" si="56"/>
        <v>G-PD300609</v>
      </c>
      <c r="T1857" t="str">
        <f t="shared" si="57"/>
        <v>I-Smeltz</v>
      </c>
    </row>
    <row r="1858" spans="1:20" x14ac:dyDescent="0.3">
      <c r="A1858" t="s">
        <v>1836</v>
      </c>
      <c r="B1858" t="s">
        <v>1284</v>
      </c>
      <c r="C1858" t="s">
        <v>19748</v>
      </c>
      <c r="D1858" t="s">
        <v>19404</v>
      </c>
      <c r="E1858" s="1">
        <v>39738</v>
      </c>
      <c r="F1858" t="s">
        <v>1558</v>
      </c>
      <c r="G1858" t="s">
        <v>87</v>
      </c>
      <c r="H1858" t="s">
        <v>84</v>
      </c>
      <c r="I1858" t="s">
        <v>99</v>
      </c>
      <c r="J1858" t="s">
        <v>1837</v>
      </c>
      <c r="K1858">
        <v>595957</v>
      </c>
      <c r="L1858" t="s">
        <v>23</v>
      </c>
      <c r="M1858">
        <v>0</v>
      </c>
      <c r="N1858">
        <v>9</v>
      </c>
      <c r="O1858">
        <v>0</v>
      </c>
      <c r="P1858">
        <v>1</v>
      </c>
      <c r="Q1858">
        <v>0</v>
      </c>
      <c r="S1858" t="str">
        <f t="shared" si="56"/>
        <v>G-PD300610</v>
      </c>
      <c r="T1858" t="str">
        <f t="shared" si="57"/>
        <v>I-Garnett</v>
      </c>
    </row>
    <row r="1859" spans="1:20" x14ac:dyDescent="0.3">
      <c r="A1859" t="s">
        <v>1836</v>
      </c>
      <c r="B1859" t="s">
        <v>89</v>
      </c>
      <c r="C1859" t="s">
        <v>19748</v>
      </c>
      <c r="D1859" t="s">
        <v>18668</v>
      </c>
      <c r="E1859" s="1">
        <v>39738</v>
      </c>
      <c r="F1859" t="s">
        <v>1558</v>
      </c>
      <c r="G1859" t="s">
        <v>87</v>
      </c>
      <c r="H1859" t="s">
        <v>84</v>
      </c>
      <c r="I1859" t="s">
        <v>84</v>
      </c>
      <c r="J1859" t="s">
        <v>1837</v>
      </c>
      <c r="K1859">
        <v>595957</v>
      </c>
      <c r="L1859" t="s">
        <v>23</v>
      </c>
      <c r="M1859">
        <v>0</v>
      </c>
      <c r="N1859">
        <v>9</v>
      </c>
      <c r="O1859">
        <v>0</v>
      </c>
      <c r="P1859">
        <v>1</v>
      </c>
      <c r="Q1859">
        <v>0</v>
      </c>
      <c r="S1859" t="str">
        <f t="shared" ref="S1859:S1922" si="58">CONCATENATE("G-",A1859)</f>
        <v>G-PD300610</v>
      </c>
      <c r="T1859" t="str">
        <f t="shared" ref="T1859:T1922" si="59">CONCATENATE("I-",B1859)</f>
        <v>I-Kendler</v>
      </c>
    </row>
    <row r="1860" spans="1:20" x14ac:dyDescent="0.3">
      <c r="A1860" t="s">
        <v>1836</v>
      </c>
      <c r="B1860" t="s">
        <v>87</v>
      </c>
      <c r="C1860" t="s">
        <v>19748</v>
      </c>
      <c r="D1860" t="s">
        <v>18670</v>
      </c>
      <c r="E1860" s="1">
        <v>39738</v>
      </c>
      <c r="F1860" t="s">
        <v>1558</v>
      </c>
      <c r="G1860" t="s">
        <v>87</v>
      </c>
      <c r="H1860" t="s">
        <v>84</v>
      </c>
      <c r="I1860" t="s">
        <v>84</v>
      </c>
      <c r="J1860" t="s">
        <v>1837</v>
      </c>
      <c r="K1860">
        <v>595957</v>
      </c>
      <c r="L1860" t="s">
        <v>23</v>
      </c>
      <c r="M1860">
        <v>0</v>
      </c>
      <c r="N1860">
        <v>9</v>
      </c>
      <c r="O1860">
        <v>0</v>
      </c>
      <c r="P1860">
        <v>1</v>
      </c>
      <c r="Q1860">
        <v>0</v>
      </c>
      <c r="S1860" t="str">
        <f t="shared" si="58"/>
        <v>G-PD300610</v>
      </c>
      <c r="T1860" t="str">
        <f t="shared" si="59"/>
        <v>I-Maher</v>
      </c>
    </row>
    <row r="1861" spans="1:20" x14ac:dyDescent="0.3">
      <c r="A1861" t="s">
        <v>1836</v>
      </c>
      <c r="B1861" t="s">
        <v>83</v>
      </c>
      <c r="C1861" t="s">
        <v>19748</v>
      </c>
      <c r="D1861" t="s">
        <v>18671</v>
      </c>
      <c r="E1861" s="1">
        <v>39738</v>
      </c>
      <c r="F1861" t="s">
        <v>1558</v>
      </c>
      <c r="G1861" t="s">
        <v>87</v>
      </c>
      <c r="H1861" t="s">
        <v>84</v>
      </c>
      <c r="I1861" t="s">
        <v>84</v>
      </c>
      <c r="J1861" t="s">
        <v>1837</v>
      </c>
      <c r="K1861">
        <v>595957</v>
      </c>
      <c r="L1861" t="s">
        <v>23</v>
      </c>
      <c r="M1861">
        <v>0</v>
      </c>
      <c r="N1861">
        <v>9</v>
      </c>
      <c r="O1861">
        <v>0</v>
      </c>
      <c r="P1861">
        <v>1</v>
      </c>
      <c r="Q1861">
        <v>0</v>
      </c>
      <c r="S1861" t="str">
        <f t="shared" si="58"/>
        <v>G-PD300610</v>
      </c>
      <c r="T1861" t="str">
        <f t="shared" si="59"/>
        <v>I-Riley</v>
      </c>
    </row>
    <row r="1862" spans="1:20" x14ac:dyDescent="0.3">
      <c r="A1862" t="s">
        <v>1836</v>
      </c>
      <c r="B1862" t="s">
        <v>1564</v>
      </c>
      <c r="C1862" t="s">
        <v>19748</v>
      </c>
      <c r="D1862" t="s">
        <v>19571</v>
      </c>
      <c r="E1862" s="1">
        <v>39738</v>
      </c>
      <c r="F1862" t="s">
        <v>1558</v>
      </c>
      <c r="G1862" t="s">
        <v>87</v>
      </c>
      <c r="H1862" t="s">
        <v>84</v>
      </c>
      <c r="I1862" t="s">
        <v>84</v>
      </c>
      <c r="J1862" t="s">
        <v>1837</v>
      </c>
      <c r="K1862">
        <v>595957</v>
      </c>
      <c r="L1862" t="s">
        <v>23</v>
      </c>
      <c r="M1862">
        <v>0</v>
      </c>
      <c r="N1862">
        <v>9</v>
      </c>
      <c r="O1862">
        <v>0</v>
      </c>
      <c r="P1862">
        <v>1</v>
      </c>
      <c r="Q1862">
        <v>0</v>
      </c>
      <c r="S1862" t="str">
        <f t="shared" si="58"/>
        <v>G-PD300610</v>
      </c>
      <c r="T1862" t="str">
        <f t="shared" si="59"/>
        <v>I-Thiselton</v>
      </c>
    </row>
    <row r="1863" spans="1:20" x14ac:dyDescent="0.3">
      <c r="A1863" t="s">
        <v>1836</v>
      </c>
      <c r="B1863" t="s">
        <v>1563</v>
      </c>
      <c r="C1863" t="s">
        <v>19748</v>
      </c>
      <c r="D1863" t="s">
        <v>19572</v>
      </c>
      <c r="E1863" s="1">
        <v>39738</v>
      </c>
      <c r="F1863" t="s">
        <v>1558</v>
      </c>
      <c r="G1863" t="s">
        <v>87</v>
      </c>
      <c r="H1863" t="s">
        <v>84</v>
      </c>
      <c r="I1863" t="s">
        <v>1504</v>
      </c>
      <c r="J1863" t="s">
        <v>1837</v>
      </c>
      <c r="K1863">
        <v>595957</v>
      </c>
      <c r="L1863" t="s">
        <v>23</v>
      </c>
      <c r="M1863">
        <v>0</v>
      </c>
      <c r="N1863">
        <v>9</v>
      </c>
      <c r="O1863">
        <v>0</v>
      </c>
      <c r="P1863">
        <v>1</v>
      </c>
      <c r="Q1863">
        <v>0</v>
      </c>
      <c r="S1863" t="str">
        <f t="shared" si="58"/>
        <v>G-PD300610</v>
      </c>
      <c r="T1863" t="str">
        <f t="shared" si="59"/>
        <v>I-Vanyukov</v>
      </c>
    </row>
    <row r="1864" spans="1:20" x14ac:dyDescent="0.3">
      <c r="A1864" t="s">
        <v>1836</v>
      </c>
      <c r="B1864" t="s">
        <v>1289</v>
      </c>
      <c r="C1864" t="s">
        <v>19748</v>
      </c>
      <c r="D1864" t="s">
        <v>19408</v>
      </c>
      <c r="E1864" s="1">
        <v>39738</v>
      </c>
      <c r="F1864" t="s">
        <v>1558</v>
      </c>
      <c r="G1864" t="s">
        <v>87</v>
      </c>
      <c r="H1864" t="s">
        <v>84</v>
      </c>
      <c r="I1864" t="s">
        <v>84</v>
      </c>
      <c r="J1864" t="s">
        <v>1837</v>
      </c>
      <c r="K1864">
        <v>595957</v>
      </c>
      <c r="L1864" t="s">
        <v>23</v>
      </c>
      <c r="M1864">
        <v>0</v>
      </c>
      <c r="N1864">
        <v>9</v>
      </c>
      <c r="O1864">
        <v>0</v>
      </c>
      <c r="P1864">
        <v>1</v>
      </c>
      <c r="Q1864">
        <v>0</v>
      </c>
      <c r="S1864" t="str">
        <f t="shared" si="58"/>
        <v>G-PD300610</v>
      </c>
      <c r="T1864" t="str">
        <f t="shared" si="59"/>
        <v>I-Vladimirov</v>
      </c>
    </row>
    <row r="1865" spans="1:20" x14ac:dyDescent="0.3">
      <c r="A1865" t="s">
        <v>1838</v>
      </c>
      <c r="B1865" t="s">
        <v>17</v>
      </c>
      <c r="C1865" t="s">
        <v>19749</v>
      </c>
      <c r="D1865" t="s">
        <v>18632</v>
      </c>
      <c r="E1865" s="1">
        <v>39736</v>
      </c>
      <c r="F1865" t="s">
        <v>15</v>
      </c>
      <c r="G1865" t="s">
        <v>17</v>
      </c>
      <c r="H1865" t="s">
        <v>19</v>
      </c>
      <c r="I1865" t="s">
        <v>19</v>
      </c>
      <c r="J1865" t="s">
        <v>1839</v>
      </c>
      <c r="K1865">
        <v>149500</v>
      </c>
      <c r="L1865" t="s">
        <v>616</v>
      </c>
      <c r="M1865">
        <v>149479</v>
      </c>
      <c r="N1865">
        <v>2</v>
      </c>
      <c r="O1865">
        <v>1</v>
      </c>
      <c r="P1865">
        <v>1</v>
      </c>
      <c r="Q1865">
        <v>1</v>
      </c>
      <c r="S1865" t="str">
        <f t="shared" si="58"/>
        <v>G-PD300611</v>
      </c>
      <c r="T1865" t="str">
        <f t="shared" si="59"/>
        <v>I-McVoy</v>
      </c>
    </row>
    <row r="1866" spans="1:20" x14ac:dyDescent="0.3">
      <c r="A1866" t="s">
        <v>1838</v>
      </c>
      <c r="B1866" t="s">
        <v>24</v>
      </c>
      <c r="C1866" t="s">
        <v>19749</v>
      </c>
      <c r="D1866" t="s">
        <v>18633</v>
      </c>
      <c r="E1866" s="1">
        <v>39736</v>
      </c>
      <c r="F1866" t="s">
        <v>15</v>
      </c>
      <c r="G1866" t="s">
        <v>17</v>
      </c>
      <c r="H1866" t="s">
        <v>19</v>
      </c>
      <c r="I1866" t="s">
        <v>19</v>
      </c>
      <c r="J1866" t="s">
        <v>1839</v>
      </c>
      <c r="K1866">
        <v>149500</v>
      </c>
      <c r="L1866" t="s">
        <v>616</v>
      </c>
      <c r="M1866">
        <v>149479</v>
      </c>
      <c r="N1866">
        <v>2</v>
      </c>
      <c r="O1866">
        <v>1</v>
      </c>
      <c r="P1866">
        <v>1</v>
      </c>
      <c r="Q1866">
        <v>1</v>
      </c>
      <c r="S1866" t="str">
        <f t="shared" si="58"/>
        <v>G-PD300611</v>
      </c>
      <c r="T1866" t="str">
        <f t="shared" si="59"/>
        <v>I-Wang</v>
      </c>
    </row>
    <row r="1867" spans="1:20" x14ac:dyDescent="0.3">
      <c r="A1867" t="s">
        <v>1840</v>
      </c>
      <c r="B1867" t="s">
        <v>806</v>
      </c>
      <c r="C1867" t="s">
        <v>19750</v>
      </c>
      <c r="D1867" t="s">
        <v>19108</v>
      </c>
      <c r="E1867" s="1">
        <v>39736</v>
      </c>
      <c r="F1867" t="s">
        <v>1014</v>
      </c>
      <c r="G1867" t="s">
        <v>806</v>
      </c>
      <c r="H1867" t="s">
        <v>29</v>
      </c>
      <c r="I1867" t="s">
        <v>29</v>
      </c>
      <c r="J1867" t="s">
        <v>1841</v>
      </c>
      <c r="K1867">
        <v>149499</v>
      </c>
      <c r="L1867" t="s">
        <v>23</v>
      </c>
      <c r="M1867">
        <v>156339</v>
      </c>
      <c r="N1867">
        <v>2</v>
      </c>
      <c r="O1867">
        <v>1</v>
      </c>
      <c r="P1867">
        <v>1</v>
      </c>
      <c r="Q1867">
        <v>1</v>
      </c>
      <c r="S1867" t="str">
        <f t="shared" si="58"/>
        <v>G-PD300612</v>
      </c>
      <c r="T1867" t="str">
        <f t="shared" si="59"/>
        <v>I-Dupree</v>
      </c>
    </row>
    <row r="1868" spans="1:20" x14ac:dyDescent="0.3">
      <c r="A1868" t="s">
        <v>1840</v>
      </c>
      <c r="B1868" t="s">
        <v>1016</v>
      </c>
      <c r="C1868" t="s">
        <v>19750</v>
      </c>
      <c r="D1868" t="s">
        <v>19234</v>
      </c>
      <c r="E1868" s="1">
        <v>39736</v>
      </c>
      <c r="F1868" t="s">
        <v>1014</v>
      </c>
      <c r="G1868" t="s">
        <v>806</v>
      </c>
      <c r="H1868" t="s">
        <v>29</v>
      </c>
      <c r="I1868" t="s">
        <v>29</v>
      </c>
      <c r="J1868" t="s">
        <v>1841</v>
      </c>
      <c r="K1868">
        <v>149499</v>
      </c>
      <c r="L1868" t="s">
        <v>23</v>
      </c>
      <c r="M1868">
        <v>156339</v>
      </c>
      <c r="N1868">
        <v>2</v>
      </c>
      <c r="O1868">
        <v>1</v>
      </c>
      <c r="P1868">
        <v>1</v>
      </c>
      <c r="Q1868">
        <v>1</v>
      </c>
      <c r="S1868" t="str">
        <f t="shared" si="58"/>
        <v>G-PD300612</v>
      </c>
      <c r="T1868" t="str">
        <f t="shared" si="59"/>
        <v>I-Pomicter</v>
      </c>
    </row>
    <row r="1869" spans="1:20" x14ac:dyDescent="0.3">
      <c r="A1869" t="s">
        <v>1842</v>
      </c>
      <c r="B1869" t="s">
        <v>1438</v>
      </c>
      <c r="C1869" t="s">
        <v>19751</v>
      </c>
      <c r="D1869" t="s">
        <v>19497</v>
      </c>
      <c r="E1869" s="1">
        <v>39736</v>
      </c>
      <c r="F1869" t="s">
        <v>1433</v>
      </c>
      <c r="G1869" t="s">
        <v>1435</v>
      </c>
      <c r="H1869" t="s">
        <v>47</v>
      </c>
      <c r="I1869" t="s">
        <v>29</v>
      </c>
      <c r="J1869" t="s">
        <v>1843</v>
      </c>
      <c r="K1869">
        <v>409750</v>
      </c>
      <c r="L1869" t="s">
        <v>23</v>
      </c>
      <c r="M1869">
        <v>0</v>
      </c>
      <c r="N1869">
        <v>5</v>
      </c>
      <c r="O1869">
        <v>0</v>
      </c>
      <c r="P1869">
        <v>1</v>
      </c>
      <c r="Q1869">
        <v>0</v>
      </c>
      <c r="S1869" t="str">
        <f t="shared" si="58"/>
        <v>G-PD300613</v>
      </c>
      <c r="T1869" t="str">
        <f t="shared" si="59"/>
        <v>I-Bigbee</v>
      </c>
    </row>
    <row r="1870" spans="1:20" x14ac:dyDescent="0.3">
      <c r="A1870" t="s">
        <v>1842</v>
      </c>
      <c r="B1870" t="s">
        <v>579</v>
      </c>
      <c r="C1870" t="s">
        <v>19751</v>
      </c>
      <c r="D1870" t="s">
        <v>18965</v>
      </c>
      <c r="E1870" s="1">
        <v>39736</v>
      </c>
      <c r="F1870" t="s">
        <v>1433</v>
      </c>
      <c r="G1870" t="s">
        <v>1435</v>
      </c>
      <c r="H1870" t="s">
        <v>47</v>
      </c>
      <c r="I1870" t="s">
        <v>64</v>
      </c>
      <c r="J1870" t="s">
        <v>1843</v>
      </c>
      <c r="K1870">
        <v>409750</v>
      </c>
      <c r="L1870" t="s">
        <v>23</v>
      </c>
      <c r="M1870">
        <v>0</v>
      </c>
      <c r="N1870">
        <v>5</v>
      </c>
      <c r="O1870">
        <v>0</v>
      </c>
      <c r="P1870">
        <v>1</v>
      </c>
      <c r="Q1870">
        <v>0</v>
      </c>
      <c r="S1870" t="str">
        <f t="shared" si="58"/>
        <v>G-PD300613</v>
      </c>
      <c r="T1870" t="str">
        <f t="shared" si="59"/>
        <v>I-Hauser</v>
      </c>
    </row>
    <row r="1871" spans="1:20" x14ac:dyDescent="0.3">
      <c r="A1871" t="s">
        <v>1842</v>
      </c>
      <c r="B1871" t="s">
        <v>1437</v>
      </c>
      <c r="C1871" t="s">
        <v>19751</v>
      </c>
      <c r="D1871" t="s">
        <v>19498</v>
      </c>
      <c r="E1871" s="1">
        <v>39736</v>
      </c>
      <c r="F1871" t="s">
        <v>1433</v>
      </c>
      <c r="G1871" t="s">
        <v>1435</v>
      </c>
      <c r="H1871" t="s">
        <v>47</v>
      </c>
      <c r="I1871" t="s">
        <v>64</v>
      </c>
      <c r="J1871" t="s">
        <v>1843</v>
      </c>
      <c r="K1871">
        <v>409750</v>
      </c>
      <c r="L1871" t="s">
        <v>23</v>
      </c>
      <c r="M1871">
        <v>0</v>
      </c>
      <c r="N1871">
        <v>5</v>
      </c>
      <c r="O1871">
        <v>0</v>
      </c>
      <c r="P1871">
        <v>1</v>
      </c>
      <c r="Q1871">
        <v>0</v>
      </c>
      <c r="S1871" t="str">
        <f t="shared" si="58"/>
        <v>G-PD300613</v>
      </c>
      <c r="T1871" t="str">
        <f t="shared" si="59"/>
        <v>I-Robinson</v>
      </c>
    </row>
    <row r="1872" spans="1:20" x14ac:dyDescent="0.3">
      <c r="A1872" t="s">
        <v>1842</v>
      </c>
      <c r="B1872" t="s">
        <v>1435</v>
      </c>
      <c r="C1872" t="s">
        <v>19751</v>
      </c>
      <c r="D1872" t="s">
        <v>19499</v>
      </c>
      <c r="E1872" s="1">
        <v>39736</v>
      </c>
      <c r="F1872" t="s">
        <v>1433</v>
      </c>
      <c r="G1872" t="s">
        <v>1435</v>
      </c>
      <c r="H1872" t="s">
        <v>47</v>
      </c>
      <c r="I1872" t="s">
        <v>47</v>
      </c>
      <c r="J1872" t="s">
        <v>1843</v>
      </c>
      <c r="K1872">
        <v>409750</v>
      </c>
      <c r="L1872" t="s">
        <v>23</v>
      </c>
      <c r="M1872">
        <v>0</v>
      </c>
      <c r="N1872">
        <v>5</v>
      </c>
      <c r="O1872">
        <v>0</v>
      </c>
      <c r="P1872">
        <v>1</v>
      </c>
      <c r="Q1872">
        <v>0</v>
      </c>
      <c r="S1872" t="str">
        <f t="shared" si="58"/>
        <v>G-PD300613</v>
      </c>
      <c r="T1872" t="str">
        <f t="shared" si="59"/>
        <v>I-Sato-Bigbee</v>
      </c>
    </row>
    <row r="1873" spans="1:20" x14ac:dyDescent="0.3">
      <c r="A1873" t="s">
        <v>1844</v>
      </c>
      <c r="B1873" t="s">
        <v>729</v>
      </c>
      <c r="C1873" t="s">
        <v>19752</v>
      </c>
      <c r="D1873" t="s">
        <v>19048</v>
      </c>
      <c r="E1873" s="1">
        <v>39741</v>
      </c>
      <c r="F1873" t="s">
        <v>1060</v>
      </c>
      <c r="G1873" t="s">
        <v>1062</v>
      </c>
      <c r="H1873" t="s">
        <v>64</v>
      </c>
      <c r="I1873" t="s">
        <v>64</v>
      </c>
      <c r="J1873" t="s">
        <v>1846</v>
      </c>
      <c r="K1873">
        <v>1617639</v>
      </c>
      <c r="L1873" t="s">
        <v>23</v>
      </c>
      <c r="M1873">
        <v>0</v>
      </c>
      <c r="N1873">
        <v>11</v>
      </c>
      <c r="O1873">
        <v>0</v>
      </c>
      <c r="P1873">
        <v>1</v>
      </c>
      <c r="Q1873">
        <v>0</v>
      </c>
      <c r="S1873" t="str">
        <f t="shared" si="58"/>
        <v>G-PD300618</v>
      </c>
      <c r="T1873" t="str">
        <f t="shared" si="59"/>
        <v>I-Beckman</v>
      </c>
    </row>
    <row r="1874" spans="1:20" x14ac:dyDescent="0.3">
      <c r="A1874" t="s">
        <v>1844</v>
      </c>
      <c r="B1874" t="s">
        <v>175</v>
      </c>
      <c r="C1874" t="s">
        <v>19752</v>
      </c>
      <c r="D1874" t="s">
        <v>18721</v>
      </c>
      <c r="E1874" s="1">
        <v>39741</v>
      </c>
      <c r="F1874" t="s">
        <v>1060</v>
      </c>
      <c r="G1874" t="s">
        <v>1062</v>
      </c>
      <c r="H1874" t="s">
        <v>64</v>
      </c>
      <c r="I1874" t="s">
        <v>88</v>
      </c>
      <c r="J1874" t="s">
        <v>1846</v>
      </c>
      <c r="K1874">
        <v>1617639</v>
      </c>
      <c r="L1874" t="s">
        <v>23</v>
      </c>
      <c r="M1874">
        <v>0</v>
      </c>
      <c r="N1874">
        <v>11</v>
      </c>
      <c r="O1874">
        <v>0</v>
      </c>
      <c r="P1874">
        <v>1</v>
      </c>
      <c r="Q1874">
        <v>0</v>
      </c>
      <c r="S1874" t="str">
        <f t="shared" si="58"/>
        <v>G-PD300618</v>
      </c>
      <c r="T1874" t="str">
        <f t="shared" si="59"/>
        <v>I-Gennings</v>
      </c>
    </row>
    <row r="1875" spans="1:20" x14ac:dyDescent="0.3">
      <c r="A1875" t="s">
        <v>1844</v>
      </c>
      <c r="B1875" t="s">
        <v>1062</v>
      </c>
      <c r="C1875" t="s">
        <v>19752</v>
      </c>
      <c r="D1875" t="s">
        <v>19263</v>
      </c>
      <c r="E1875" s="1">
        <v>39741</v>
      </c>
      <c r="F1875" t="s">
        <v>1060</v>
      </c>
      <c r="G1875" t="s">
        <v>1062</v>
      </c>
      <c r="H1875" t="s">
        <v>64</v>
      </c>
      <c r="I1875" t="s">
        <v>64</v>
      </c>
      <c r="J1875" t="s">
        <v>1846</v>
      </c>
      <c r="K1875">
        <v>1617639</v>
      </c>
      <c r="L1875" t="s">
        <v>23</v>
      </c>
      <c r="M1875">
        <v>0</v>
      </c>
      <c r="N1875">
        <v>11</v>
      </c>
      <c r="O1875">
        <v>0</v>
      </c>
      <c r="P1875">
        <v>1</v>
      </c>
      <c r="Q1875">
        <v>0</v>
      </c>
      <c r="S1875" t="str">
        <f t="shared" si="58"/>
        <v>G-PD300618</v>
      </c>
      <c r="T1875" t="str">
        <f t="shared" si="59"/>
        <v>I-Gewirtz</v>
      </c>
    </row>
    <row r="1876" spans="1:20" x14ac:dyDescent="0.3">
      <c r="A1876" t="s">
        <v>1844</v>
      </c>
      <c r="B1876" t="s">
        <v>53</v>
      </c>
      <c r="C1876" t="s">
        <v>19752</v>
      </c>
      <c r="D1876" t="s">
        <v>18647</v>
      </c>
      <c r="E1876" s="1">
        <v>39741</v>
      </c>
      <c r="F1876" t="s">
        <v>1060</v>
      </c>
      <c r="G1876" t="s">
        <v>1062</v>
      </c>
      <c r="H1876" t="s">
        <v>64</v>
      </c>
      <c r="I1876" t="s">
        <v>55</v>
      </c>
      <c r="J1876" t="s">
        <v>1846</v>
      </c>
      <c r="K1876">
        <v>1617639</v>
      </c>
      <c r="L1876" t="s">
        <v>23</v>
      </c>
      <c r="M1876">
        <v>0</v>
      </c>
      <c r="N1876">
        <v>11</v>
      </c>
      <c r="O1876">
        <v>0</v>
      </c>
      <c r="P1876">
        <v>1</v>
      </c>
      <c r="Q1876">
        <v>0</v>
      </c>
      <c r="S1876" t="str">
        <f t="shared" si="58"/>
        <v>G-PD300618</v>
      </c>
      <c r="T1876" t="str">
        <f t="shared" si="59"/>
        <v>I-Graves</v>
      </c>
    </row>
    <row r="1877" spans="1:20" x14ac:dyDescent="0.3">
      <c r="A1877" t="s">
        <v>1844</v>
      </c>
      <c r="B1877" t="s">
        <v>229</v>
      </c>
      <c r="C1877" t="s">
        <v>19752</v>
      </c>
      <c r="D1877" t="s">
        <v>18754</v>
      </c>
      <c r="E1877" s="1">
        <v>39741</v>
      </c>
      <c r="F1877" t="s">
        <v>1060</v>
      </c>
      <c r="G1877" t="s">
        <v>1062</v>
      </c>
      <c r="H1877" t="s">
        <v>64</v>
      </c>
      <c r="I1877" t="s">
        <v>225</v>
      </c>
      <c r="J1877" t="s">
        <v>1846</v>
      </c>
      <c r="K1877">
        <v>1617639</v>
      </c>
      <c r="L1877" t="s">
        <v>23</v>
      </c>
      <c r="M1877">
        <v>0</v>
      </c>
      <c r="N1877">
        <v>11</v>
      </c>
      <c r="O1877">
        <v>0</v>
      </c>
      <c r="P1877">
        <v>1</v>
      </c>
      <c r="Q1877">
        <v>0</v>
      </c>
      <c r="S1877" t="str">
        <f t="shared" si="58"/>
        <v>G-PD300618</v>
      </c>
      <c r="T1877" t="str">
        <f t="shared" si="59"/>
        <v>I-Massey</v>
      </c>
    </row>
    <row r="1878" spans="1:20" x14ac:dyDescent="0.3">
      <c r="A1878" t="s">
        <v>1844</v>
      </c>
      <c r="B1878" t="s">
        <v>1847</v>
      </c>
      <c r="C1878" t="s">
        <v>19752</v>
      </c>
      <c r="D1878" t="s">
        <v>19753</v>
      </c>
      <c r="E1878" s="1">
        <v>39741</v>
      </c>
      <c r="F1878" t="s">
        <v>1060</v>
      </c>
      <c r="G1878" t="s">
        <v>1062</v>
      </c>
      <c r="H1878" t="s">
        <v>64</v>
      </c>
      <c r="I1878" t="s">
        <v>42</v>
      </c>
      <c r="J1878" t="s">
        <v>1846</v>
      </c>
      <c r="K1878">
        <v>1617639</v>
      </c>
      <c r="L1878" t="s">
        <v>23</v>
      </c>
      <c r="M1878">
        <v>0</v>
      </c>
      <c r="N1878">
        <v>11</v>
      </c>
      <c r="O1878">
        <v>0</v>
      </c>
      <c r="P1878">
        <v>1</v>
      </c>
      <c r="Q1878">
        <v>0</v>
      </c>
      <c r="S1878" t="str">
        <f t="shared" si="58"/>
        <v>G-PD300618</v>
      </c>
      <c r="T1878" t="str">
        <f t="shared" si="59"/>
        <v>I-Montefiore Med Ctr</v>
      </c>
    </row>
    <row r="1879" spans="1:20" x14ac:dyDescent="0.3">
      <c r="A1879" t="s">
        <v>1844</v>
      </c>
      <c r="B1879" t="s">
        <v>297</v>
      </c>
      <c r="C1879" t="s">
        <v>19752</v>
      </c>
      <c r="D1879" t="s">
        <v>18797</v>
      </c>
      <c r="E1879" s="1">
        <v>39741</v>
      </c>
      <c r="F1879" t="s">
        <v>1060</v>
      </c>
      <c r="G1879" t="s">
        <v>1062</v>
      </c>
      <c r="H1879" t="s">
        <v>64</v>
      </c>
      <c r="I1879" t="s">
        <v>1336</v>
      </c>
      <c r="J1879" t="s">
        <v>1846</v>
      </c>
      <c r="K1879">
        <v>1617639</v>
      </c>
      <c r="L1879" t="s">
        <v>23</v>
      </c>
      <c r="M1879">
        <v>0</v>
      </c>
      <c r="N1879">
        <v>11</v>
      </c>
      <c r="O1879">
        <v>0</v>
      </c>
      <c r="P1879">
        <v>1</v>
      </c>
      <c r="Q1879">
        <v>0</v>
      </c>
      <c r="S1879" t="str">
        <f t="shared" si="58"/>
        <v>G-PD300618</v>
      </c>
      <c r="T1879" t="str">
        <f t="shared" si="59"/>
        <v>I-Schwartz</v>
      </c>
    </row>
    <row r="1880" spans="1:20" x14ac:dyDescent="0.3">
      <c r="A1880" t="s">
        <v>1844</v>
      </c>
      <c r="B1880" t="s">
        <v>1848</v>
      </c>
      <c r="C1880" t="s">
        <v>19752</v>
      </c>
      <c r="D1880" t="s">
        <v>19754</v>
      </c>
      <c r="E1880" s="1">
        <v>39741</v>
      </c>
      <c r="F1880" t="s">
        <v>1060</v>
      </c>
      <c r="G1880" t="s">
        <v>1062</v>
      </c>
      <c r="H1880" t="s">
        <v>64</v>
      </c>
      <c r="I1880" t="s">
        <v>1519</v>
      </c>
      <c r="J1880" t="s">
        <v>1846</v>
      </c>
      <c r="K1880">
        <v>1617639</v>
      </c>
      <c r="L1880" t="s">
        <v>23</v>
      </c>
      <c r="M1880">
        <v>0</v>
      </c>
      <c r="N1880">
        <v>11</v>
      </c>
      <c r="O1880">
        <v>0</v>
      </c>
      <c r="P1880">
        <v>1</v>
      </c>
      <c r="Q1880">
        <v>0</v>
      </c>
      <c r="S1880" t="str">
        <f t="shared" si="58"/>
        <v>G-PD300618</v>
      </c>
      <c r="T1880" t="str">
        <f t="shared" si="59"/>
        <v>I-Stanfield</v>
      </c>
    </row>
    <row r="1881" spans="1:20" x14ac:dyDescent="0.3">
      <c r="A1881" t="s">
        <v>1844</v>
      </c>
      <c r="B1881" t="s">
        <v>1151</v>
      </c>
      <c r="C1881" t="s">
        <v>19752</v>
      </c>
      <c r="D1881" t="s">
        <v>19318</v>
      </c>
      <c r="E1881" s="1">
        <v>39741</v>
      </c>
      <c r="F1881" t="s">
        <v>1060</v>
      </c>
      <c r="G1881" t="s">
        <v>1062</v>
      </c>
      <c r="H1881" t="s">
        <v>64</v>
      </c>
      <c r="I1881" t="s">
        <v>432</v>
      </c>
      <c r="J1881" t="s">
        <v>1846</v>
      </c>
      <c r="K1881">
        <v>1617639</v>
      </c>
      <c r="L1881" t="s">
        <v>23</v>
      </c>
      <c r="M1881">
        <v>0</v>
      </c>
      <c r="N1881">
        <v>11</v>
      </c>
      <c r="O1881">
        <v>0</v>
      </c>
      <c r="P1881">
        <v>1</v>
      </c>
      <c r="Q1881">
        <v>0</v>
      </c>
      <c r="S1881" t="str">
        <f t="shared" si="58"/>
        <v>G-PD300618</v>
      </c>
      <c r="T1881" t="str">
        <f t="shared" si="59"/>
        <v>I-Yeudall</v>
      </c>
    </row>
    <row r="1882" spans="1:20" x14ac:dyDescent="0.3">
      <c r="A1882" t="s">
        <v>1850</v>
      </c>
      <c r="B1882" t="s">
        <v>709</v>
      </c>
      <c r="C1882" t="s">
        <v>19755</v>
      </c>
      <c r="D1882" t="s">
        <v>19041</v>
      </c>
      <c r="E1882" s="1">
        <v>39777</v>
      </c>
      <c r="F1882" t="s">
        <v>1849</v>
      </c>
      <c r="G1882" t="s">
        <v>709</v>
      </c>
      <c r="H1882" t="s">
        <v>47</v>
      </c>
      <c r="I1882" t="s">
        <v>47</v>
      </c>
      <c r="J1882" t="s">
        <v>1852</v>
      </c>
      <c r="K1882">
        <v>1568111</v>
      </c>
      <c r="L1882" t="s">
        <v>23</v>
      </c>
      <c r="M1882">
        <v>1457161</v>
      </c>
      <c r="N1882">
        <v>6</v>
      </c>
      <c r="O1882">
        <v>1</v>
      </c>
      <c r="P1882">
        <v>1</v>
      </c>
      <c r="Q1882">
        <v>1</v>
      </c>
      <c r="S1882" t="str">
        <f t="shared" si="58"/>
        <v>G-PD300620</v>
      </c>
      <c r="T1882" t="str">
        <f t="shared" si="59"/>
        <v>I-Dent</v>
      </c>
    </row>
    <row r="1883" spans="1:20" x14ac:dyDescent="0.3">
      <c r="A1883" t="s">
        <v>1850</v>
      </c>
      <c r="B1883" t="s">
        <v>709</v>
      </c>
      <c r="C1883" t="s">
        <v>19755</v>
      </c>
      <c r="D1883" t="s">
        <v>19041</v>
      </c>
      <c r="E1883" s="1">
        <v>39777</v>
      </c>
      <c r="F1883" t="s">
        <v>1849</v>
      </c>
      <c r="G1883" t="s">
        <v>709</v>
      </c>
      <c r="H1883" t="s">
        <v>47</v>
      </c>
      <c r="I1883" t="s">
        <v>47</v>
      </c>
      <c r="J1883" t="s">
        <v>1852</v>
      </c>
      <c r="K1883">
        <v>1568111</v>
      </c>
      <c r="L1883" t="s">
        <v>23</v>
      </c>
      <c r="M1883">
        <v>1457161</v>
      </c>
      <c r="N1883">
        <v>6</v>
      </c>
      <c r="O1883">
        <v>1</v>
      </c>
      <c r="P1883">
        <v>1</v>
      </c>
      <c r="Q1883">
        <v>1</v>
      </c>
      <c r="S1883" t="str">
        <f t="shared" si="58"/>
        <v>G-PD300620</v>
      </c>
      <c r="T1883" t="str">
        <f t="shared" si="59"/>
        <v>I-Dent</v>
      </c>
    </row>
    <row r="1884" spans="1:20" x14ac:dyDescent="0.3">
      <c r="A1884" t="s">
        <v>1850</v>
      </c>
      <c r="B1884" t="s">
        <v>733</v>
      </c>
      <c r="C1884" t="s">
        <v>19755</v>
      </c>
      <c r="D1884" t="s">
        <v>19061</v>
      </c>
      <c r="E1884" s="1">
        <v>39777</v>
      </c>
      <c r="F1884" t="s">
        <v>1849</v>
      </c>
      <c r="G1884" t="s">
        <v>709</v>
      </c>
      <c r="H1884" t="s">
        <v>47</v>
      </c>
      <c r="I1884" t="s">
        <v>188</v>
      </c>
      <c r="J1884" t="s">
        <v>1852</v>
      </c>
      <c r="K1884">
        <v>1568111</v>
      </c>
      <c r="L1884" t="s">
        <v>23</v>
      </c>
      <c r="M1884">
        <v>1457161</v>
      </c>
      <c r="N1884">
        <v>6</v>
      </c>
      <c r="O1884">
        <v>1</v>
      </c>
      <c r="P1884">
        <v>1</v>
      </c>
      <c r="Q1884">
        <v>1</v>
      </c>
      <c r="S1884" t="str">
        <f t="shared" si="58"/>
        <v>G-PD300620</v>
      </c>
      <c r="T1884" t="str">
        <f t="shared" si="59"/>
        <v>I-Grant</v>
      </c>
    </row>
    <row r="1885" spans="1:20" x14ac:dyDescent="0.3">
      <c r="A1885" t="s">
        <v>1850</v>
      </c>
      <c r="B1885" t="s">
        <v>1851</v>
      </c>
      <c r="C1885" t="s">
        <v>19755</v>
      </c>
      <c r="D1885" t="s">
        <v>19756</v>
      </c>
      <c r="E1885" s="1">
        <v>39777</v>
      </c>
      <c r="F1885" t="s">
        <v>1849</v>
      </c>
      <c r="G1885" t="s">
        <v>709</v>
      </c>
      <c r="H1885" t="s">
        <v>47</v>
      </c>
      <c r="I1885" t="s">
        <v>331</v>
      </c>
      <c r="J1885" t="s">
        <v>1852</v>
      </c>
      <c r="K1885">
        <v>1568111</v>
      </c>
      <c r="L1885" t="s">
        <v>23</v>
      </c>
      <c r="M1885">
        <v>1457161</v>
      </c>
      <c r="N1885">
        <v>6</v>
      </c>
      <c r="O1885">
        <v>1</v>
      </c>
      <c r="P1885">
        <v>1</v>
      </c>
      <c r="Q1885">
        <v>1</v>
      </c>
      <c r="S1885" t="str">
        <f t="shared" si="58"/>
        <v>G-PD300620</v>
      </c>
      <c r="T1885" t="str">
        <f t="shared" si="59"/>
        <v>I-Hamed</v>
      </c>
    </row>
    <row r="1886" spans="1:20" x14ac:dyDescent="0.3">
      <c r="A1886" t="s">
        <v>1853</v>
      </c>
      <c r="B1886" t="s">
        <v>1138</v>
      </c>
      <c r="C1886" t="s">
        <v>19757</v>
      </c>
      <c r="D1886" t="s">
        <v>19308</v>
      </c>
      <c r="E1886" s="1">
        <v>39820</v>
      </c>
      <c r="F1886" t="s">
        <v>1134</v>
      </c>
      <c r="G1886" t="s">
        <v>1136</v>
      </c>
      <c r="H1886" t="s">
        <v>21</v>
      </c>
      <c r="I1886" t="s">
        <v>146</v>
      </c>
      <c r="J1886" t="s">
        <v>1854</v>
      </c>
      <c r="K1886">
        <v>1849472</v>
      </c>
      <c r="L1886" t="s">
        <v>23</v>
      </c>
      <c r="M1886">
        <v>0</v>
      </c>
      <c r="N1886">
        <v>8</v>
      </c>
      <c r="O1886">
        <v>0</v>
      </c>
      <c r="P1886">
        <v>1</v>
      </c>
      <c r="Q1886">
        <v>0</v>
      </c>
      <c r="S1886" t="str">
        <f t="shared" si="58"/>
        <v>G-PD300622</v>
      </c>
      <c r="T1886" t="str">
        <f t="shared" si="59"/>
        <v>I-Bohdan</v>
      </c>
    </row>
    <row r="1887" spans="1:20" x14ac:dyDescent="0.3">
      <c r="A1887" t="s">
        <v>1853</v>
      </c>
      <c r="B1887" t="s">
        <v>1159</v>
      </c>
      <c r="C1887" t="s">
        <v>19757</v>
      </c>
      <c r="D1887" t="s">
        <v>19323</v>
      </c>
      <c r="E1887" s="1">
        <v>39820</v>
      </c>
      <c r="F1887" t="s">
        <v>1134</v>
      </c>
      <c r="G1887" t="s">
        <v>1136</v>
      </c>
      <c r="H1887" t="s">
        <v>21</v>
      </c>
      <c r="I1887" t="s">
        <v>31</v>
      </c>
      <c r="J1887" t="s">
        <v>1854</v>
      </c>
      <c r="K1887">
        <v>1849472</v>
      </c>
      <c r="L1887" t="s">
        <v>23</v>
      </c>
      <c r="M1887">
        <v>0</v>
      </c>
      <c r="N1887">
        <v>8</v>
      </c>
      <c r="O1887">
        <v>0</v>
      </c>
      <c r="P1887">
        <v>1</v>
      </c>
      <c r="Q1887">
        <v>0</v>
      </c>
      <c r="S1887" t="str">
        <f t="shared" si="58"/>
        <v>G-PD300622</v>
      </c>
      <c r="T1887" t="str">
        <f t="shared" si="59"/>
        <v>I-Gao</v>
      </c>
    </row>
    <row r="1888" spans="1:20" x14ac:dyDescent="0.3">
      <c r="A1888" t="s">
        <v>1853</v>
      </c>
      <c r="B1888" t="s">
        <v>60</v>
      </c>
      <c r="C1888" t="s">
        <v>19757</v>
      </c>
      <c r="D1888" t="s">
        <v>18651</v>
      </c>
      <c r="E1888" s="1">
        <v>39820</v>
      </c>
      <c r="F1888" t="s">
        <v>1134</v>
      </c>
      <c r="G1888" t="s">
        <v>1136</v>
      </c>
      <c r="H1888" t="s">
        <v>21</v>
      </c>
      <c r="I1888" t="s">
        <v>57</v>
      </c>
      <c r="J1888" t="s">
        <v>1854</v>
      </c>
      <c r="K1888">
        <v>1849472</v>
      </c>
      <c r="L1888" t="s">
        <v>23</v>
      </c>
      <c r="M1888">
        <v>0</v>
      </c>
      <c r="N1888">
        <v>8</v>
      </c>
      <c r="O1888">
        <v>0</v>
      </c>
      <c r="P1888">
        <v>1</v>
      </c>
      <c r="Q1888">
        <v>0</v>
      </c>
      <c r="S1888" t="str">
        <f t="shared" si="58"/>
        <v>G-PD300622</v>
      </c>
      <c r="T1888" t="str">
        <f t="shared" si="59"/>
        <v>I-Pandak</v>
      </c>
    </row>
    <row r="1889" spans="1:20" x14ac:dyDescent="0.3">
      <c r="A1889" t="s">
        <v>1853</v>
      </c>
      <c r="B1889" t="s">
        <v>517</v>
      </c>
      <c r="C1889" t="s">
        <v>19757</v>
      </c>
      <c r="D1889" t="s">
        <v>18929</v>
      </c>
      <c r="E1889" s="1">
        <v>39820</v>
      </c>
      <c r="F1889" t="s">
        <v>1134</v>
      </c>
      <c r="G1889" t="s">
        <v>1136</v>
      </c>
      <c r="H1889" t="s">
        <v>21</v>
      </c>
      <c r="I1889" t="s">
        <v>57</v>
      </c>
      <c r="J1889" t="s">
        <v>1854</v>
      </c>
      <c r="K1889">
        <v>1849472</v>
      </c>
      <c r="L1889" t="s">
        <v>23</v>
      </c>
      <c r="M1889">
        <v>0</v>
      </c>
      <c r="N1889">
        <v>8</v>
      </c>
      <c r="O1889">
        <v>0</v>
      </c>
      <c r="P1889">
        <v>1</v>
      </c>
      <c r="Q1889">
        <v>0</v>
      </c>
      <c r="S1889" t="str">
        <f t="shared" si="58"/>
        <v>G-PD300622</v>
      </c>
      <c r="T1889" t="str">
        <f t="shared" si="59"/>
        <v>I-Sanyal</v>
      </c>
    </row>
    <row r="1890" spans="1:20" x14ac:dyDescent="0.3">
      <c r="A1890" t="s">
        <v>1853</v>
      </c>
      <c r="B1890" t="s">
        <v>24</v>
      </c>
      <c r="C1890" t="s">
        <v>19757</v>
      </c>
      <c r="D1890" t="s">
        <v>18633</v>
      </c>
      <c r="E1890" s="1">
        <v>39820</v>
      </c>
      <c r="F1890" t="s">
        <v>1134</v>
      </c>
      <c r="G1890" t="s">
        <v>1136</v>
      </c>
      <c r="H1890" t="s">
        <v>21</v>
      </c>
      <c r="I1890" t="s">
        <v>21</v>
      </c>
      <c r="J1890" t="s">
        <v>1854</v>
      </c>
      <c r="K1890">
        <v>1849472</v>
      </c>
      <c r="L1890" t="s">
        <v>23</v>
      </c>
      <c r="M1890">
        <v>0</v>
      </c>
      <c r="N1890">
        <v>8</v>
      </c>
      <c r="O1890">
        <v>0</v>
      </c>
      <c r="P1890">
        <v>1</v>
      </c>
      <c r="Q1890">
        <v>0</v>
      </c>
      <c r="S1890" t="str">
        <f t="shared" si="58"/>
        <v>G-PD300622</v>
      </c>
      <c r="T1890" t="str">
        <f t="shared" si="59"/>
        <v>I-Wang</v>
      </c>
    </row>
    <row r="1891" spans="1:20" x14ac:dyDescent="0.3">
      <c r="A1891" t="s">
        <v>1853</v>
      </c>
      <c r="B1891" t="s">
        <v>1855</v>
      </c>
      <c r="C1891" t="s">
        <v>19757</v>
      </c>
      <c r="D1891" t="s">
        <v>19758</v>
      </c>
      <c r="E1891" s="1">
        <v>39820</v>
      </c>
      <c r="F1891" t="s">
        <v>1134</v>
      </c>
      <c r="G1891" t="s">
        <v>1136</v>
      </c>
      <c r="H1891" t="s">
        <v>21</v>
      </c>
      <c r="I1891" t="s">
        <v>88</v>
      </c>
      <c r="J1891" t="s">
        <v>1854</v>
      </c>
      <c r="K1891">
        <v>1849472</v>
      </c>
      <c r="L1891" t="s">
        <v>23</v>
      </c>
      <c r="M1891">
        <v>0</v>
      </c>
      <c r="N1891">
        <v>8</v>
      </c>
      <c r="O1891">
        <v>0</v>
      </c>
      <c r="P1891">
        <v>1</v>
      </c>
      <c r="Q1891">
        <v>0</v>
      </c>
      <c r="S1891" t="str">
        <f t="shared" si="58"/>
        <v>G-PD300622</v>
      </c>
      <c r="T1891" t="str">
        <f t="shared" si="59"/>
        <v>I-Wegelin</v>
      </c>
    </row>
    <row r="1892" spans="1:20" x14ac:dyDescent="0.3">
      <c r="A1892" t="s">
        <v>1853</v>
      </c>
      <c r="B1892" t="s">
        <v>1136</v>
      </c>
      <c r="C1892" t="s">
        <v>19757</v>
      </c>
      <c r="D1892" t="s">
        <v>19310</v>
      </c>
      <c r="E1892" s="1">
        <v>39820</v>
      </c>
      <c r="F1892" t="s">
        <v>1134</v>
      </c>
      <c r="G1892" t="s">
        <v>1136</v>
      </c>
      <c r="H1892" t="s">
        <v>21</v>
      </c>
      <c r="I1892" t="s">
        <v>21</v>
      </c>
      <c r="J1892" t="s">
        <v>1854</v>
      </c>
      <c r="K1892">
        <v>1849472</v>
      </c>
      <c r="L1892" t="s">
        <v>23</v>
      </c>
      <c r="M1892">
        <v>0</v>
      </c>
      <c r="N1892">
        <v>8</v>
      </c>
      <c r="O1892">
        <v>0</v>
      </c>
      <c r="P1892">
        <v>1</v>
      </c>
      <c r="Q1892">
        <v>0</v>
      </c>
      <c r="S1892" t="str">
        <f t="shared" si="58"/>
        <v>G-PD300622</v>
      </c>
      <c r="T1892" t="str">
        <f t="shared" si="59"/>
        <v>I-Zhou</v>
      </c>
    </row>
    <row r="1893" spans="1:20" x14ac:dyDescent="0.3">
      <c r="A1893" t="s">
        <v>1857</v>
      </c>
      <c r="B1893" t="s">
        <v>93</v>
      </c>
      <c r="C1893" t="s">
        <v>19759</v>
      </c>
      <c r="D1893" t="s">
        <v>19433</v>
      </c>
      <c r="E1893" s="1">
        <v>39755</v>
      </c>
      <c r="F1893" t="s">
        <v>179</v>
      </c>
      <c r="G1893" t="s">
        <v>181</v>
      </c>
      <c r="H1893" t="s">
        <v>182</v>
      </c>
      <c r="I1893" t="s">
        <v>1340</v>
      </c>
      <c r="J1893" t="s">
        <v>618</v>
      </c>
      <c r="K1893">
        <v>3020011</v>
      </c>
      <c r="L1893" t="s">
        <v>23</v>
      </c>
      <c r="M1893">
        <v>0</v>
      </c>
      <c r="N1893">
        <v>10</v>
      </c>
      <c r="O1893">
        <v>0</v>
      </c>
      <c r="P1893">
        <v>1</v>
      </c>
      <c r="Q1893">
        <v>0</v>
      </c>
      <c r="S1893" t="str">
        <f t="shared" si="58"/>
        <v>G-PD300623</v>
      </c>
      <c r="T1893" t="str">
        <f t="shared" si="59"/>
        <v>I-Bradley</v>
      </c>
    </row>
    <row r="1894" spans="1:20" x14ac:dyDescent="0.3">
      <c r="A1894" t="s">
        <v>1857</v>
      </c>
      <c r="B1894" t="s">
        <v>1266</v>
      </c>
      <c r="C1894" t="s">
        <v>19759</v>
      </c>
      <c r="D1894" t="s">
        <v>19393</v>
      </c>
      <c r="E1894" s="1">
        <v>39755</v>
      </c>
      <c r="F1894" t="s">
        <v>179</v>
      </c>
      <c r="G1894" t="s">
        <v>181</v>
      </c>
      <c r="H1894" t="s">
        <v>182</v>
      </c>
      <c r="I1894" t="s">
        <v>42</v>
      </c>
      <c r="J1894" t="s">
        <v>618</v>
      </c>
      <c r="K1894">
        <v>3020011</v>
      </c>
      <c r="L1894" t="s">
        <v>23</v>
      </c>
      <c r="M1894">
        <v>0</v>
      </c>
      <c r="N1894">
        <v>10</v>
      </c>
      <c r="O1894">
        <v>0</v>
      </c>
      <c r="P1894">
        <v>1</v>
      </c>
      <c r="Q1894">
        <v>0</v>
      </c>
      <c r="S1894" t="str">
        <f t="shared" si="58"/>
        <v>G-PD300623</v>
      </c>
      <c r="T1894" t="str">
        <f t="shared" si="59"/>
        <v>I-LeVert</v>
      </c>
    </row>
    <row r="1895" spans="1:20" x14ac:dyDescent="0.3">
      <c r="A1895" t="s">
        <v>1857</v>
      </c>
      <c r="B1895" t="s">
        <v>621</v>
      </c>
      <c r="C1895" t="s">
        <v>19759</v>
      </c>
      <c r="D1895" t="s">
        <v>18993</v>
      </c>
      <c r="E1895" s="1">
        <v>39755</v>
      </c>
      <c r="F1895" t="s">
        <v>179</v>
      </c>
      <c r="G1895" t="s">
        <v>181</v>
      </c>
      <c r="H1895" t="s">
        <v>182</v>
      </c>
      <c r="I1895" t="s">
        <v>376</v>
      </c>
      <c r="J1895" t="s">
        <v>618</v>
      </c>
      <c r="K1895">
        <v>3020011</v>
      </c>
      <c r="L1895" t="s">
        <v>23</v>
      </c>
      <c r="M1895">
        <v>0</v>
      </c>
      <c r="N1895">
        <v>10</v>
      </c>
      <c r="O1895">
        <v>0</v>
      </c>
      <c r="P1895">
        <v>1</v>
      </c>
      <c r="Q1895">
        <v>0</v>
      </c>
      <c r="S1895" t="str">
        <f t="shared" si="58"/>
        <v>G-PD300623</v>
      </c>
      <c r="T1895" t="str">
        <f t="shared" si="59"/>
        <v>I-Shafer</v>
      </c>
    </row>
    <row r="1896" spans="1:20" x14ac:dyDescent="0.3">
      <c r="A1896" t="s">
        <v>1857</v>
      </c>
      <c r="B1896" t="s">
        <v>181</v>
      </c>
      <c r="C1896" t="s">
        <v>19759</v>
      </c>
      <c r="D1896" t="s">
        <v>18728</v>
      </c>
      <c r="E1896" s="1">
        <v>39755</v>
      </c>
      <c r="F1896" t="s">
        <v>179</v>
      </c>
      <c r="G1896" t="s">
        <v>181</v>
      </c>
      <c r="H1896" t="s">
        <v>182</v>
      </c>
      <c r="I1896" t="s">
        <v>182</v>
      </c>
      <c r="J1896" t="s">
        <v>618</v>
      </c>
      <c r="K1896">
        <v>3020011</v>
      </c>
      <c r="L1896" t="s">
        <v>23</v>
      </c>
      <c r="M1896">
        <v>0</v>
      </c>
      <c r="N1896">
        <v>10</v>
      </c>
      <c r="O1896">
        <v>0</v>
      </c>
      <c r="P1896">
        <v>1</v>
      </c>
      <c r="Q1896">
        <v>0</v>
      </c>
      <c r="S1896" t="str">
        <f t="shared" si="58"/>
        <v>G-PD300623</v>
      </c>
      <c r="T1896" t="str">
        <f t="shared" si="59"/>
        <v>I-Siminoff</v>
      </c>
    </row>
    <row r="1897" spans="1:20" x14ac:dyDescent="0.3">
      <c r="A1897" t="s">
        <v>1857</v>
      </c>
      <c r="B1897" t="s">
        <v>1858</v>
      </c>
      <c r="C1897" t="s">
        <v>19759</v>
      </c>
      <c r="D1897" t="s">
        <v>19760</v>
      </c>
      <c r="E1897" s="1">
        <v>39755</v>
      </c>
      <c r="F1897" t="s">
        <v>179</v>
      </c>
      <c r="G1897" t="s">
        <v>181</v>
      </c>
      <c r="H1897" t="s">
        <v>182</v>
      </c>
      <c r="I1897" t="s">
        <v>182</v>
      </c>
      <c r="J1897" t="s">
        <v>618</v>
      </c>
      <c r="K1897">
        <v>3020011</v>
      </c>
      <c r="L1897" t="s">
        <v>23</v>
      </c>
      <c r="M1897">
        <v>0</v>
      </c>
      <c r="N1897">
        <v>10</v>
      </c>
      <c r="O1897">
        <v>0</v>
      </c>
      <c r="P1897">
        <v>1</v>
      </c>
      <c r="Q1897">
        <v>0</v>
      </c>
      <c r="S1897" t="str">
        <f t="shared" si="58"/>
        <v>G-PD300623</v>
      </c>
      <c r="T1897" t="str">
        <f t="shared" si="59"/>
        <v>I-Traino</v>
      </c>
    </row>
    <row r="1898" spans="1:20" x14ac:dyDescent="0.3">
      <c r="A1898" t="s">
        <v>1859</v>
      </c>
      <c r="B1898" t="s">
        <v>1860</v>
      </c>
      <c r="C1898" t="s">
        <v>19761</v>
      </c>
      <c r="D1898" t="s">
        <v>19762</v>
      </c>
      <c r="E1898" s="1">
        <v>39791</v>
      </c>
      <c r="F1898" t="s">
        <v>748</v>
      </c>
      <c r="G1898" t="s">
        <v>737</v>
      </c>
      <c r="H1898" t="s">
        <v>55</v>
      </c>
      <c r="I1898" t="s">
        <v>1294</v>
      </c>
      <c r="J1898" t="s">
        <v>1250</v>
      </c>
      <c r="K1898">
        <v>2245005</v>
      </c>
      <c r="L1898" t="s">
        <v>23</v>
      </c>
      <c r="M1898">
        <v>1688691</v>
      </c>
      <c r="N1898">
        <v>8</v>
      </c>
      <c r="O1898">
        <v>1</v>
      </c>
      <c r="P1898">
        <v>1</v>
      </c>
      <c r="Q1898">
        <v>1</v>
      </c>
      <c r="S1898" t="str">
        <f t="shared" si="58"/>
        <v>G-PD300624</v>
      </c>
      <c r="T1898" t="str">
        <f t="shared" si="59"/>
        <v>I-Allen, Jasmine</v>
      </c>
    </row>
    <row r="1899" spans="1:20" x14ac:dyDescent="0.3">
      <c r="A1899" t="s">
        <v>1859</v>
      </c>
      <c r="B1899" t="s">
        <v>334</v>
      </c>
      <c r="C1899" t="s">
        <v>19761</v>
      </c>
      <c r="D1899" t="s">
        <v>18816</v>
      </c>
      <c r="E1899" s="1">
        <v>39791</v>
      </c>
      <c r="F1899" t="s">
        <v>748</v>
      </c>
      <c r="G1899" t="s">
        <v>737</v>
      </c>
      <c r="H1899" t="s">
        <v>55</v>
      </c>
      <c r="I1899" t="s">
        <v>47</v>
      </c>
      <c r="J1899" t="s">
        <v>1250</v>
      </c>
      <c r="K1899">
        <v>2245005</v>
      </c>
      <c r="L1899" t="s">
        <v>23</v>
      </c>
      <c r="M1899">
        <v>1688691</v>
      </c>
      <c r="N1899">
        <v>8</v>
      </c>
      <c r="O1899">
        <v>1</v>
      </c>
      <c r="P1899">
        <v>1</v>
      </c>
      <c r="Q1899">
        <v>1</v>
      </c>
      <c r="S1899" t="str">
        <f t="shared" si="58"/>
        <v>G-PD300624</v>
      </c>
      <c r="T1899" t="str">
        <f t="shared" si="59"/>
        <v>I-Kordula</v>
      </c>
    </row>
    <row r="1900" spans="1:20" x14ac:dyDescent="0.3">
      <c r="A1900" t="s">
        <v>1859</v>
      </c>
      <c r="B1900" t="s">
        <v>1100</v>
      </c>
      <c r="C1900" t="s">
        <v>19761</v>
      </c>
      <c r="D1900" t="s">
        <v>19286</v>
      </c>
      <c r="E1900" s="1">
        <v>39791</v>
      </c>
      <c r="F1900" t="s">
        <v>748</v>
      </c>
      <c r="G1900" t="s">
        <v>737</v>
      </c>
      <c r="H1900" t="s">
        <v>55</v>
      </c>
      <c r="I1900" t="s">
        <v>88</v>
      </c>
      <c r="J1900" t="s">
        <v>1250</v>
      </c>
      <c r="K1900">
        <v>2245005</v>
      </c>
      <c r="L1900" t="s">
        <v>23</v>
      </c>
      <c r="M1900">
        <v>1688691</v>
      </c>
      <c r="N1900">
        <v>8</v>
      </c>
      <c r="O1900">
        <v>1</v>
      </c>
      <c r="P1900">
        <v>1</v>
      </c>
      <c r="Q1900">
        <v>1</v>
      </c>
      <c r="S1900" t="str">
        <f t="shared" si="58"/>
        <v>G-PD300624</v>
      </c>
      <c r="T1900" t="str">
        <f t="shared" si="59"/>
        <v>I-Mukhopadhyay</v>
      </c>
    </row>
    <row r="1901" spans="1:20" x14ac:dyDescent="0.3">
      <c r="A1901" t="s">
        <v>1859</v>
      </c>
      <c r="B1901" t="s">
        <v>1177</v>
      </c>
      <c r="C1901" t="s">
        <v>19761</v>
      </c>
      <c r="D1901" t="s">
        <v>19338</v>
      </c>
      <c r="E1901" s="1">
        <v>39791</v>
      </c>
      <c r="F1901" t="s">
        <v>748</v>
      </c>
      <c r="G1901" t="s">
        <v>737</v>
      </c>
      <c r="H1901" t="s">
        <v>55</v>
      </c>
      <c r="I1901" t="s">
        <v>55</v>
      </c>
      <c r="J1901" t="s">
        <v>1250</v>
      </c>
      <c r="K1901">
        <v>2245005</v>
      </c>
      <c r="L1901" t="s">
        <v>23</v>
      </c>
      <c r="M1901">
        <v>1688691</v>
      </c>
      <c r="N1901">
        <v>8</v>
      </c>
      <c r="O1901">
        <v>1</v>
      </c>
      <c r="P1901">
        <v>1</v>
      </c>
      <c r="Q1901">
        <v>1</v>
      </c>
      <c r="S1901" t="str">
        <f t="shared" si="58"/>
        <v>G-PD300624</v>
      </c>
      <c r="T1901" t="str">
        <f t="shared" si="59"/>
        <v>I-Rosenberg</v>
      </c>
    </row>
    <row r="1902" spans="1:20" x14ac:dyDescent="0.3">
      <c r="A1902" t="s">
        <v>1859</v>
      </c>
      <c r="B1902" t="s">
        <v>1861</v>
      </c>
      <c r="C1902" t="s">
        <v>19761</v>
      </c>
      <c r="D1902" t="s">
        <v>19763</v>
      </c>
      <c r="E1902" s="1">
        <v>39791</v>
      </c>
      <c r="F1902" t="s">
        <v>748</v>
      </c>
      <c r="G1902" t="s">
        <v>737</v>
      </c>
      <c r="H1902" t="s">
        <v>55</v>
      </c>
      <c r="I1902" t="s">
        <v>55</v>
      </c>
      <c r="J1902" t="s">
        <v>1250</v>
      </c>
      <c r="K1902">
        <v>2245005</v>
      </c>
      <c r="L1902" t="s">
        <v>23</v>
      </c>
      <c r="M1902">
        <v>1688691</v>
      </c>
      <c r="N1902">
        <v>8</v>
      </c>
      <c r="O1902">
        <v>1</v>
      </c>
      <c r="P1902">
        <v>1</v>
      </c>
      <c r="Q1902">
        <v>1</v>
      </c>
      <c r="S1902" t="str">
        <f t="shared" si="58"/>
        <v>G-PD300624</v>
      </c>
      <c r="T1902" t="str">
        <f t="shared" si="59"/>
        <v>I-Saleh</v>
      </c>
    </row>
    <row r="1903" spans="1:20" x14ac:dyDescent="0.3">
      <c r="A1903" t="s">
        <v>1859</v>
      </c>
      <c r="B1903" t="s">
        <v>737</v>
      </c>
      <c r="C1903" t="s">
        <v>19761</v>
      </c>
      <c r="D1903" t="s">
        <v>19064</v>
      </c>
      <c r="E1903" s="1">
        <v>39791</v>
      </c>
      <c r="F1903" t="s">
        <v>748</v>
      </c>
      <c r="G1903" t="s">
        <v>737</v>
      </c>
      <c r="H1903" t="s">
        <v>55</v>
      </c>
      <c r="I1903" t="s">
        <v>55</v>
      </c>
      <c r="J1903" t="s">
        <v>1250</v>
      </c>
      <c r="K1903">
        <v>2245005</v>
      </c>
      <c r="L1903" t="s">
        <v>23</v>
      </c>
      <c r="M1903">
        <v>1688691</v>
      </c>
      <c r="N1903">
        <v>8</v>
      </c>
      <c r="O1903">
        <v>1</v>
      </c>
      <c r="P1903">
        <v>1</v>
      </c>
      <c r="Q1903">
        <v>1</v>
      </c>
      <c r="S1903" t="str">
        <f t="shared" si="58"/>
        <v>G-PD300624</v>
      </c>
      <c r="T1903" t="str">
        <f t="shared" si="59"/>
        <v>I-Valerie</v>
      </c>
    </row>
    <row r="1904" spans="1:20" x14ac:dyDescent="0.3">
      <c r="A1904" t="s">
        <v>1859</v>
      </c>
      <c r="B1904" t="s">
        <v>1102</v>
      </c>
      <c r="C1904" t="s">
        <v>19761</v>
      </c>
      <c r="D1904" t="s">
        <v>19287</v>
      </c>
      <c r="E1904" s="1">
        <v>39791</v>
      </c>
      <c r="F1904" t="s">
        <v>748</v>
      </c>
      <c r="G1904" t="s">
        <v>737</v>
      </c>
      <c r="H1904" t="s">
        <v>55</v>
      </c>
      <c r="I1904" t="s">
        <v>19</v>
      </c>
      <c r="J1904" t="s">
        <v>1250</v>
      </c>
      <c r="K1904">
        <v>2245005</v>
      </c>
      <c r="L1904" t="s">
        <v>23</v>
      </c>
      <c r="M1904">
        <v>1688691</v>
      </c>
      <c r="N1904">
        <v>8</v>
      </c>
      <c r="O1904">
        <v>1</v>
      </c>
      <c r="P1904">
        <v>1</v>
      </c>
      <c r="Q1904">
        <v>1</v>
      </c>
      <c r="S1904" t="str">
        <f t="shared" si="58"/>
        <v>G-PD300624</v>
      </c>
      <c r="T1904" t="str">
        <f t="shared" si="59"/>
        <v>I-Vanmeter</v>
      </c>
    </row>
    <row r="1905" spans="1:20" x14ac:dyDescent="0.3">
      <c r="A1905" t="s">
        <v>1862</v>
      </c>
      <c r="B1905" t="s">
        <v>1218</v>
      </c>
      <c r="C1905" t="s">
        <v>19764</v>
      </c>
      <c r="D1905" t="s">
        <v>19362</v>
      </c>
      <c r="E1905" s="1">
        <v>39750</v>
      </c>
      <c r="F1905" t="s">
        <v>1216</v>
      </c>
      <c r="G1905" t="s">
        <v>1218</v>
      </c>
      <c r="H1905" t="s">
        <v>29</v>
      </c>
      <c r="I1905" t="s">
        <v>29</v>
      </c>
      <c r="J1905" t="s">
        <v>1863</v>
      </c>
      <c r="K1905">
        <v>2213747</v>
      </c>
      <c r="L1905" t="s">
        <v>23</v>
      </c>
      <c r="M1905">
        <v>2088275</v>
      </c>
      <c r="N1905">
        <v>4</v>
      </c>
      <c r="O1905">
        <v>1</v>
      </c>
      <c r="P1905">
        <v>1</v>
      </c>
      <c r="Q1905">
        <v>1</v>
      </c>
      <c r="S1905" t="str">
        <f t="shared" si="58"/>
        <v>G-PD300626</v>
      </c>
      <c r="T1905" t="str">
        <f t="shared" si="59"/>
        <v>I-Block</v>
      </c>
    </row>
    <row r="1906" spans="1:20" x14ac:dyDescent="0.3">
      <c r="A1906" t="s">
        <v>1862</v>
      </c>
      <c r="B1906" t="s">
        <v>1864</v>
      </c>
      <c r="C1906" t="s">
        <v>19764</v>
      </c>
      <c r="D1906" t="s">
        <v>19765</v>
      </c>
      <c r="E1906" s="1">
        <v>39750</v>
      </c>
      <c r="F1906" t="s">
        <v>1216</v>
      </c>
      <c r="G1906" t="s">
        <v>1218</v>
      </c>
      <c r="H1906" t="s">
        <v>29</v>
      </c>
      <c r="I1906" t="s">
        <v>219</v>
      </c>
      <c r="J1906" t="s">
        <v>1863</v>
      </c>
      <c r="K1906">
        <v>2213747</v>
      </c>
      <c r="L1906" t="s">
        <v>23</v>
      </c>
      <c r="M1906">
        <v>2088275</v>
      </c>
      <c r="N1906">
        <v>4</v>
      </c>
      <c r="O1906">
        <v>1</v>
      </c>
      <c r="P1906">
        <v>1</v>
      </c>
      <c r="Q1906">
        <v>1</v>
      </c>
      <c r="S1906" t="str">
        <f t="shared" si="58"/>
        <v>G-PD300626</v>
      </c>
      <c r="T1906" t="str">
        <f t="shared" si="59"/>
        <v>I-Levesque</v>
      </c>
    </row>
    <row r="1907" spans="1:20" x14ac:dyDescent="0.3">
      <c r="A1907" t="s">
        <v>1866</v>
      </c>
      <c r="B1907" t="s">
        <v>406</v>
      </c>
      <c r="C1907" t="s">
        <v>19766</v>
      </c>
      <c r="D1907" t="s">
        <v>18857</v>
      </c>
      <c r="E1907" s="1">
        <v>39755</v>
      </c>
      <c r="F1907" t="s">
        <v>1865</v>
      </c>
      <c r="G1907" t="s">
        <v>406</v>
      </c>
      <c r="H1907" t="s">
        <v>237</v>
      </c>
      <c r="I1907" t="s">
        <v>237</v>
      </c>
      <c r="J1907" t="s">
        <v>1867</v>
      </c>
      <c r="K1907">
        <v>1769519</v>
      </c>
      <c r="L1907" t="s">
        <v>23</v>
      </c>
      <c r="M1907">
        <v>0</v>
      </c>
      <c r="N1907">
        <v>6</v>
      </c>
      <c r="O1907">
        <v>0</v>
      </c>
      <c r="P1907">
        <v>1</v>
      </c>
      <c r="Q1907">
        <v>0</v>
      </c>
      <c r="S1907" t="str">
        <f t="shared" si="58"/>
        <v>G-PD300627</v>
      </c>
      <c r="T1907" t="str">
        <f t="shared" si="59"/>
        <v>I-Grider</v>
      </c>
    </row>
    <row r="1908" spans="1:20" x14ac:dyDescent="0.3">
      <c r="A1908" t="s">
        <v>1866</v>
      </c>
      <c r="B1908" t="s">
        <v>236</v>
      </c>
      <c r="C1908" t="s">
        <v>19766</v>
      </c>
      <c r="D1908" t="s">
        <v>18758</v>
      </c>
      <c r="E1908" s="1">
        <v>39755</v>
      </c>
      <c r="F1908" t="s">
        <v>1865</v>
      </c>
      <c r="G1908" t="s">
        <v>406</v>
      </c>
      <c r="H1908" t="s">
        <v>237</v>
      </c>
      <c r="I1908" t="s">
        <v>237</v>
      </c>
      <c r="J1908" t="s">
        <v>1867</v>
      </c>
      <c r="K1908">
        <v>1769519</v>
      </c>
      <c r="L1908" t="s">
        <v>23</v>
      </c>
      <c r="M1908">
        <v>0</v>
      </c>
      <c r="N1908">
        <v>6</v>
      </c>
      <c r="O1908">
        <v>0</v>
      </c>
      <c r="P1908">
        <v>1</v>
      </c>
      <c r="Q1908">
        <v>0</v>
      </c>
      <c r="S1908" t="str">
        <f t="shared" si="58"/>
        <v>G-PD300627</v>
      </c>
      <c r="T1908" t="str">
        <f t="shared" si="59"/>
        <v>I-Karnam</v>
      </c>
    </row>
    <row r="1909" spans="1:20" x14ac:dyDescent="0.3">
      <c r="A1909" t="s">
        <v>1866</v>
      </c>
      <c r="B1909" t="s">
        <v>1182</v>
      </c>
      <c r="C1909" t="s">
        <v>19766</v>
      </c>
      <c r="D1909" t="s">
        <v>19340</v>
      </c>
      <c r="E1909" s="1">
        <v>39755</v>
      </c>
      <c r="F1909" t="s">
        <v>1865</v>
      </c>
      <c r="G1909" t="s">
        <v>406</v>
      </c>
      <c r="H1909" t="s">
        <v>237</v>
      </c>
      <c r="I1909" t="s">
        <v>57</v>
      </c>
      <c r="J1909" t="s">
        <v>1867</v>
      </c>
      <c r="K1909">
        <v>1769519</v>
      </c>
      <c r="L1909" t="s">
        <v>23</v>
      </c>
      <c r="M1909">
        <v>0</v>
      </c>
      <c r="N1909">
        <v>6</v>
      </c>
      <c r="O1909">
        <v>0</v>
      </c>
      <c r="P1909">
        <v>1</v>
      </c>
      <c r="Q1909">
        <v>0</v>
      </c>
      <c r="S1909" t="str">
        <f t="shared" si="58"/>
        <v>G-PD300627</v>
      </c>
      <c r="T1909" t="str">
        <f t="shared" si="59"/>
        <v>I-Kuemmerle</v>
      </c>
    </row>
    <row r="1910" spans="1:20" x14ac:dyDescent="0.3">
      <c r="A1910" t="s">
        <v>1866</v>
      </c>
      <c r="B1910" t="s">
        <v>59</v>
      </c>
      <c r="C1910" t="s">
        <v>19766</v>
      </c>
      <c r="D1910" t="s">
        <v>18648</v>
      </c>
      <c r="E1910" s="1">
        <v>39755</v>
      </c>
      <c r="F1910" t="s">
        <v>1865</v>
      </c>
      <c r="G1910" t="s">
        <v>406</v>
      </c>
      <c r="H1910" t="s">
        <v>237</v>
      </c>
      <c r="I1910" t="s">
        <v>237</v>
      </c>
      <c r="J1910" t="s">
        <v>1867</v>
      </c>
      <c r="K1910">
        <v>1769519</v>
      </c>
      <c r="L1910" t="s">
        <v>23</v>
      </c>
      <c r="M1910">
        <v>0</v>
      </c>
      <c r="N1910">
        <v>6</v>
      </c>
      <c r="O1910">
        <v>0</v>
      </c>
      <c r="P1910">
        <v>1</v>
      </c>
      <c r="Q1910">
        <v>0</v>
      </c>
      <c r="S1910" t="str">
        <f t="shared" si="58"/>
        <v>G-PD300627</v>
      </c>
      <c r="T1910" t="str">
        <f t="shared" si="59"/>
        <v>I-Li</v>
      </c>
    </row>
    <row r="1911" spans="1:20" x14ac:dyDescent="0.3">
      <c r="A1911" t="s">
        <v>1866</v>
      </c>
      <c r="B1911" t="s">
        <v>457</v>
      </c>
      <c r="C1911" t="s">
        <v>19766</v>
      </c>
      <c r="D1911" t="s">
        <v>18893</v>
      </c>
      <c r="E1911" s="1">
        <v>39755</v>
      </c>
      <c r="F1911" t="s">
        <v>1865</v>
      </c>
      <c r="G1911" t="s">
        <v>406</v>
      </c>
      <c r="H1911" t="s">
        <v>237</v>
      </c>
      <c r="I1911" t="s">
        <v>237</v>
      </c>
      <c r="J1911" t="s">
        <v>1867</v>
      </c>
      <c r="K1911">
        <v>1769519</v>
      </c>
      <c r="L1911" t="s">
        <v>23</v>
      </c>
      <c r="M1911">
        <v>0</v>
      </c>
      <c r="N1911">
        <v>6</v>
      </c>
      <c r="O1911">
        <v>0</v>
      </c>
      <c r="P1911">
        <v>1</v>
      </c>
      <c r="Q1911">
        <v>0</v>
      </c>
      <c r="S1911" t="str">
        <f t="shared" si="58"/>
        <v>G-PD300627</v>
      </c>
      <c r="T1911" t="str">
        <f t="shared" si="59"/>
        <v>I-Qiao</v>
      </c>
    </row>
    <row r="1912" spans="1:20" x14ac:dyDescent="0.3">
      <c r="A1912" t="s">
        <v>1866</v>
      </c>
      <c r="B1912" t="s">
        <v>116</v>
      </c>
      <c r="C1912" t="s">
        <v>19766</v>
      </c>
      <c r="D1912" t="s">
        <v>18686</v>
      </c>
      <c r="E1912" s="1">
        <v>39755</v>
      </c>
      <c r="F1912" t="s">
        <v>1865</v>
      </c>
      <c r="G1912" t="s">
        <v>406</v>
      </c>
      <c r="H1912" t="s">
        <v>237</v>
      </c>
      <c r="I1912" t="s">
        <v>237</v>
      </c>
      <c r="J1912" t="s">
        <v>1867</v>
      </c>
      <c r="K1912">
        <v>1769519</v>
      </c>
      <c r="L1912" t="s">
        <v>23</v>
      </c>
      <c r="M1912">
        <v>0</v>
      </c>
      <c r="N1912">
        <v>6</v>
      </c>
      <c r="O1912">
        <v>0</v>
      </c>
      <c r="P1912">
        <v>1</v>
      </c>
      <c r="Q1912">
        <v>0</v>
      </c>
      <c r="S1912" t="str">
        <f t="shared" si="58"/>
        <v>G-PD300627</v>
      </c>
      <c r="T1912" t="str">
        <f t="shared" si="59"/>
        <v>I-Zhang</v>
      </c>
    </row>
    <row r="1913" spans="1:20" x14ac:dyDescent="0.3">
      <c r="A1913" t="s">
        <v>1869</v>
      </c>
      <c r="B1913" t="s">
        <v>1432</v>
      </c>
      <c r="C1913" t="s">
        <v>19767</v>
      </c>
      <c r="D1913" t="s">
        <v>19495</v>
      </c>
      <c r="E1913" s="1">
        <v>39877</v>
      </c>
      <c r="F1913" t="s">
        <v>1868</v>
      </c>
      <c r="G1913" t="s">
        <v>359</v>
      </c>
      <c r="H1913" t="s">
        <v>64</v>
      </c>
      <c r="I1913" t="s">
        <v>1870</v>
      </c>
      <c r="J1913" t="s">
        <v>1871</v>
      </c>
      <c r="K1913">
        <v>1495000</v>
      </c>
      <c r="L1913" t="s">
        <v>23</v>
      </c>
      <c r="M1913">
        <v>0</v>
      </c>
      <c r="N1913">
        <v>4</v>
      </c>
      <c r="O1913">
        <v>0</v>
      </c>
      <c r="P1913">
        <v>1</v>
      </c>
      <c r="Q1913">
        <v>0</v>
      </c>
      <c r="S1913" t="str">
        <f t="shared" si="58"/>
        <v>G-PD300628</v>
      </c>
      <c r="T1913" t="str">
        <f t="shared" si="59"/>
        <v>I-Green</v>
      </c>
    </row>
    <row r="1914" spans="1:20" x14ac:dyDescent="0.3">
      <c r="A1914" t="s">
        <v>1869</v>
      </c>
      <c r="B1914" t="s">
        <v>1872</v>
      </c>
      <c r="C1914" t="s">
        <v>19767</v>
      </c>
      <c r="D1914" t="s">
        <v>19768</v>
      </c>
      <c r="E1914" s="1">
        <v>39877</v>
      </c>
      <c r="F1914" t="s">
        <v>1868</v>
      </c>
      <c r="G1914" t="s">
        <v>359</v>
      </c>
      <c r="H1914" t="s">
        <v>64</v>
      </c>
      <c r="I1914" t="s">
        <v>64</v>
      </c>
      <c r="J1914" t="s">
        <v>1871</v>
      </c>
      <c r="K1914">
        <v>1495000</v>
      </c>
      <c r="L1914" t="s">
        <v>23</v>
      </c>
      <c r="M1914">
        <v>0</v>
      </c>
      <c r="N1914">
        <v>4</v>
      </c>
      <c r="O1914">
        <v>0</v>
      </c>
      <c r="P1914">
        <v>1</v>
      </c>
      <c r="Q1914">
        <v>0</v>
      </c>
      <c r="S1914" t="str">
        <f t="shared" si="58"/>
        <v>G-PD300628</v>
      </c>
      <c r="T1914" t="str">
        <f t="shared" si="59"/>
        <v>I-Hill</v>
      </c>
    </row>
    <row r="1915" spans="1:20" x14ac:dyDescent="0.3">
      <c r="A1915" t="s">
        <v>1869</v>
      </c>
      <c r="B1915" t="s">
        <v>358</v>
      </c>
      <c r="C1915" t="s">
        <v>19767</v>
      </c>
      <c r="D1915" t="s">
        <v>18829</v>
      </c>
      <c r="E1915" s="1">
        <v>39877</v>
      </c>
      <c r="F1915" t="s">
        <v>1868</v>
      </c>
      <c r="G1915" t="s">
        <v>359</v>
      </c>
      <c r="H1915" t="s">
        <v>64</v>
      </c>
      <c r="I1915" t="s">
        <v>64</v>
      </c>
      <c r="J1915" t="s">
        <v>1871</v>
      </c>
      <c r="K1915">
        <v>1495000</v>
      </c>
      <c r="L1915" t="s">
        <v>23</v>
      </c>
      <c r="M1915">
        <v>0</v>
      </c>
      <c r="N1915">
        <v>4</v>
      </c>
      <c r="O1915">
        <v>0</v>
      </c>
      <c r="P1915">
        <v>1</v>
      </c>
      <c r="Q1915">
        <v>0</v>
      </c>
      <c r="S1915" t="str">
        <f t="shared" si="58"/>
        <v>G-PD300628</v>
      </c>
      <c r="T1915" t="str">
        <f t="shared" si="59"/>
        <v>I-Meng</v>
      </c>
    </row>
    <row r="1916" spans="1:20" x14ac:dyDescent="0.3">
      <c r="A1916" t="s">
        <v>1869</v>
      </c>
      <c r="B1916" t="s">
        <v>359</v>
      </c>
      <c r="C1916" t="s">
        <v>19767</v>
      </c>
      <c r="D1916" t="s">
        <v>18830</v>
      </c>
      <c r="E1916" s="1">
        <v>39877</v>
      </c>
      <c r="F1916" t="s">
        <v>1868</v>
      </c>
      <c r="G1916" t="s">
        <v>359</v>
      </c>
      <c r="H1916" t="s">
        <v>64</v>
      </c>
      <c r="I1916" t="s">
        <v>64</v>
      </c>
      <c r="J1916" t="s">
        <v>1871</v>
      </c>
      <c r="K1916">
        <v>1495000</v>
      </c>
      <c r="L1916" t="s">
        <v>23</v>
      </c>
      <c r="M1916">
        <v>0</v>
      </c>
      <c r="N1916">
        <v>4</v>
      </c>
      <c r="O1916">
        <v>0</v>
      </c>
      <c r="P1916">
        <v>1</v>
      </c>
      <c r="Q1916">
        <v>0</v>
      </c>
      <c r="S1916" t="str">
        <f t="shared" si="58"/>
        <v>G-PD300628</v>
      </c>
      <c r="T1916" t="str">
        <f t="shared" si="59"/>
        <v>I-Miles</v>
      </c>
    </row>
    <row r="1917" spans="1:20" x14ac:dyDescent="0.3">
      <c r="A1917" t="s">
        <v>1873</v>
      </c>
      <c r="B1917" t="s">
        <v>1813</v>
      </c>
      <c r="C1917" t="s">
        <v>19769</v>
      </c>
      <c r="D1917" t="s">
        <v>19732</v>
      </c>
      <c r="E1917" s="1">
        <v>39756</v>
      </c>
      <c r="F1917" t="s">
        <v>1810</v>
      </c>
      <c r="G1917" t="s">
        <v>117</v>
      </c>
      <c r="H1917" t="s">
        <v>64</v>
      </c>
      <c r="I1917" t="s">
        <v>64</v>
      </c>
      <c r="J1917" t="s">
        <v>1874</v>
      </c>
      <c r="K1917">
        <v>1868747</v>
      </c>
      <c r="L1917" t="s">
        <v>23</v>
      </c>
      <c r="M1917">
        <v>0</v>
      </c>
      <c r="N1917">
        <v>5</v>
      </c>
      <c r="O1917">
        <v>0</v>
      </c>
      <c r="P1917">
        <v>1</v>
      </c>
      <c r="Q1917">
        <v>0</v>
      </c>
      <c r="S1917" t="str">
        <f t="shared" si="58"/>
        <v>G-PD300632</v>
      </c>
      <c r="T1917" t="str">
        <f t="shared" si="59"/>
        <v>I-Ding</v>
      </c>
    </row>
    <row r="1918" spans="1:20" x14ac:dyDescent="0.3">
      <c r="A1918" t="s">
        <v>1873</v>
      </c>
      <c r="B1918" t="s">
        <v>117</v>
      </c>
      <c r="C1918" t="s">
        <v>19769</v>
      </c>
      <c r="D1918" t="s">
        <v>19733</v>
      </c>
      <c r="E1918" s="1">
        <v>39756</v>
      </c>
      <c r="F1918" t="s">
        <v>1810</v>
      </c>
      <c r="G1918" t="s">
        <v>117</v>
      </c>
      <c r="H1918" t="s">
        <v>64</v>
      </c>
      <c r="I1918" t="s">
        <v>64</v>
      </c>
      <c r="J1918" t="s">
        <v>1874</v>
      </c>
      <c r="K1918">
        <v>1868747</v>
      </c>
      <c r="L1918" t="s">
        <v>23</v>
      </c>
      <c r="M1918">
        <v>0</v>
      </c>
      <c r="N1918">
        <v>5</v>
      </c>
      <c r="O1918">
        <v>0</v>
      </c>
      <c r="P1918">
        <v>1</v>
      </c>
      <c r="Q1918">
        <v>0</v>
      </c>
      <c r="S1918" t="str">
        <f t="shared" si="58"/>
        <v>G-PD300632</v>
      </c>
      <c r="T1918" t="str">
        <f t="shared" si="59"/>
        <v>I-Fan</v>
      </c>
    </row>
    <row r="1919" spans="1:20" x14ac:dyDescent="0.3">
      <c r="A1919" t="s">
        <v>1873</v>
      </c>
      <c r="B1919" t="s">
        <v>269</v>
      </c>
      <c r="C1919" t="s">
        <v>19769</v>
      </c>
      <c r="D1919" t="s">
        <v>18781</v>
      </c>
      <c r="E1919" s="1">
        <v>39756</v>
      </c>
      <c r="F1919" t="s">
        <v>1810</v>
      </c>
      <c r="G1919" t="s">
        <v>117</v>
      </c>
      <c r="H1919" t="s">
        <v>64</v>
      </c>
      <c r="I1919" t="s">
        <v>29</v>
      </c>
      <c r="J1919" t="s">
        <v>1874</v>
      </c>
      <c r="K1919">
        <v>1868747</v>
      </c>
      <c r="L1919" t="s">
        <v>23</v>
      </c>
      <c r="M1919">
        <v>0</v>
      </c>
      <c r="N1919">
        <v>5</v>
      </c>
      <c r="O1919">
        <v>0</v>
      </c>
      <c r="P1919">
        <v>1</v>
      </c>
      <c r="Q1919">
        <v>0</v>
      </c>
      <c r="S1919" t="str">
        <f t="shared" si="58"/>
        <v>G-PD300632</v>
      </c>
      <c r="T1919" t="str">
        <f t="shared" si="59"/>
        <v>I-McQuiston</v>
      </c>
    </row>
    <row r="1920" spans="1:20" x14ac:dyDescent="0.3">
      <c r="A1920" t="s">
        <v>1873</v>
      </c>
      <c r="B1920" t="s">
        <v>24</v>
      </c>
      <c r="C1920" t="s">
        <v>19769</v>
      </c>
      <c r="D1920" t="s">
        <v>18633</v>
      </c>
      <c r="E1920" s="1">
        <v>39756</v>
      </c>
      <c r="F1920" t="s">
        <v>1810</v>
      </c>
      <c r="G1920" t="s">
        <v>117</v>
      </c>
      <c r="H1920" t="s">
        <v>64</v>
      </c>
      <c r="I1920" t="s">
        <v>64</v>
      </c>
      <c r="J1920" t="s">
        <v>1874</v>
      </c>
      <c r="K1920">
        <v>1868747</v>
      </c>
      <c r="L1920" t="s">
        <v>23</v>
      </c>
      <c r="M1920">
        <v>0</v>
      </c>
      <c r="N1920">
        <v>5</v>
      </c>
      <c r="O1920">
        <v>0</v>
      </c>
      <c r="P1920">
        <v>1</v>
      </c>
      <c r="Q1920">
        <v>0</v>
      </c>
      <c r="S1920" t="str">
        <f t="shared" si="58"/>
        <v>G-PD300632</v>
      </c>
      <c r="T1920" t="str">
        <f t="shared" si="59"/>
        <v>I-Wang</v>
      </c>
    </row>
    <row r="1921" spans="1:20" x14ac:dyDescent="0.3">
      <c r="A1921" t="s">
        <v>1875</v>
      </c>
      <c r="B1921" t="s">
        <v>405</v>
      </c>
      <c r="C1921" t="s">
        <v>19770</v>
      </c>
      <c r="D1921" t="s">
        <v>18856</v>
      </c>
      <c r="E1921" s="1">
        <v>39756</v>
      </c>
      <c r="F1921" t="s">
        <v>273</v>
      </c>
      <c r="G1921" t="s">
        <v>275</v>
      </c>
      <c r="H1921" t="s">
        <v>237</v>
      </c>
      <c r="I1921" t="s">
        <v>237</v>
      </c>
      <c r="J1921" t="s">
        <v>1876</v>
      </c>
      <c r="K1921">
        <v>1868747</v>
      </c>
      <c r="L1921" t="s">
        <v>23</v>
      </c>
      <c r="M1921">
        <v>0</v>
      </c>
      <c r="N1921">
        <v>10</v>
      </c>
      <c r="O1921">
        <v>0</v>
      </c>
      <c r="P1921">
        <v>1</v>
      </c>
      <c r="Q1921">
        <v>0</v>
      </c>
      <c r="S1921" t="str">
        <f t="shared" si="58"/>
        <v>G-PD300633</v>
      </c>
      <c r="T1921" t="str">
        <f t="shared" si="59"/>
        <v>I-Baumgarten</v>
      </c>
    </row>
    <row r="1922" spans="1:20" x14ac:dyDescent="0.3">
      <c r="A1922" t="s">
        <v>1875</v>
      </c>
      <c r="B1922" t="s">
        <v>281</v>
      </c>
      <c r="C1922" t="s">
        <v>19770</v>
      </c>
      <c r="D1922" t="s">
        <v>18784</v>
      </c>
      <c r="E1922" s="1">
        <v>39756</v>
      </c>
      <c r="F1922" t="s">
        <v>273</v>
      </c>
      <c r="G1922" t="s">
        <v>275</v>
      </c>
      <c r="H1922" t="s">
        <v>237</v>
      </c>
      <c r="I1922" t="s">
        <v>237</v>
      </c>
      <c r="J1922" t="s">
        <v>1876</v>
      </c>
      <c r="K1922">
        <v>1868747</v>
      </c>
      <c r="L1922" t="s">
        <v>23</v>
      </c>
      <c r="M1922">
        <v>0</v>
      </c>
      <c r="N1922">
        <v>10</v>
      </c>
      <c r="O1922">
        <v>0</v>
      </c>
      <c r="P1922">
        <v>1</v>
      </c>
      <c r="Q1922">
        <v>0</v>
      </c>
      <c r="S1922" t="str">
        <f t="shared" si="58"/>
        <v>G-PD300633</v>
      </c>
      <c r="T1922" t="str">
        <f t="shared" si="59"/>
        <v>I-Desimone</v>
      </c>
    </row>
    <row r="1923" spans="1:20" x14ac:dyDescent="0.3">
      <c r="A1923" t="s">
        <v>1875</v>
      </c>
      <c r="B1923" t="s">
        <v>518</v>
      </c>
      <c r="C1923" t="s">
        <v>19770</v>
      </c>
      <c r="D1923" t="s">
        <v>18928</v>
      </c>
      <c r="E1923" s="1">
        <v>39756</v>
      </c>
      <c r="F1923" t="s">
        <v>273</v>
      </c>
      <c r="G1923" t="s">
        <v>275</v>
      </c>
      <c r="H1923" t="s">
        <v>237</v>
      </c>
      <c r="I1923" t="s">
        <v>171</v>
      </c>
      <c r="J1923" t="s">
        <v>1876</v>
      </c>
      <c r="K1923">
        <v>1868747</v>
      </c>
      <c r="L1923" t="s">
        <v>23</v>
      </c>
      <c r="M1923">
        <v>0</v>
      </c>
      <c r="N1923">
        <v>10</v>
      </c>
      <c r="O1923">
        <v>0</v>
      </c>
      <c r="P1923">
        <v>1</v>
      </c>
      <c r="Q1923">
        <v>0</v>
      </c>
      <c r="S1923" t="str">
        <f t="shared" ref="S1923:S1986" si="60">CONCATENATE("G-",A1923)</f>
        <v>G-PD300633</v>
      </c>
      <c r="T1923" t="str">
        <f t="shared" ref="T1923:T1986" si="61">CONCATENATE("I-",B1923)</f>
        <v>I-Ghosh</v>
      </c>
    </row>
    <row r="1924" spans="1:20" x14ac:dyDescent="0.3">
      <c r="A1924" t="s">
        <v>1875</v>
      </c>
      <c r="B1924" t="s">
        <v>282</v>
      </c>
      <c r="C1924" t="s">
        <v>19770</v>
      </c>
      <c r="D1924" t="s">
        <v>18785</v>
      </c>
      <c r="E1924" s="1">
        <v>39756</v>
      </c>
      <c r="F1924" t="s">
        <v>273</v>
      </c>
      <c r="G1924" t="s">
        <v>275</v>
      </c>
      <c r="H1924" t="s">
        <v>237</v>
      </c>
      <c r="I1924" t="s">
        <v>237</v>
      </c>
      <c r="J1924" t="s">
        <v>1876</v>
      </c>
      <c r="K1924">
        <v>1868747</v>
      </c>
      <c r="L1924" t="s">
        <v>23</v>
      </c>
      <c r="M1924">
        <v>0</v>
      </c>
      <c r="N1924">
        <v>10</v>
      </c>
      <c r="O1924">
        <v>0</v>
      </c>
      <c r="P1924">
        <v>1</v>
      </c>
      <c r="Q1924">
        <v>0</v>
      </c>
      <c r="S1924" t="str">
        <f t="shared" si="60"/>
        <v>G-PD300633</v>
      </c>
      <c r="T1924" t="str">
        <f t="shared" si="61"/>
        <v>I-Heck</v>
      </c>
    </row>
    <row r="1925" spans="1:20" x14ac:dyDescent="0.3">
      <c r="A1925" t="s">
        <v>1875</v>
      </c>
      <c r="B1925" t="s">
        <v>236</v>
      </c>
      <c r="C1925" t="s">
        <v>19770</v>
      </c>
      <c r="D1925" t="s">
        <v>18758</v>
      </c>
      <c r="E1925" s="1">
        <v>39756</v>
      </c>
      <c r="F1925" t="s">
        <v>273</v>
      </c>
      <c r="G1925" t="s">
        <v>275</v>
      </c>
      <c r="H1925" t="s">
        <v>237</v>
      </c>
      <c r="I1925" t="s">
        <v>237</v>
      </c>
      <c r="J1925" t="s">
        <v>1876</v>
      </c>
      <c r="K1925">
        <v>1868747</v>
      </c>
      <c r="L1925" t="s">
        <v>23</v>
      </c>
      <c r="M1925">
        <v>0</v>
      </c>
      <c r="N1925">
        <v>10</v>
      </c>
      <c r="O1925">
        <v>0</v>
      </c>
      <c r="P1925">
        <v>1</v>
      </c>
      <c r="Q1925">
        <v>0</v>
      </c>
      <c r="S1925" t="str">
        <f t="shared" si="60"/>
        <v>G-PD300633</v>
      </c>
      <c r="T1925" t="str">
        <f t="shared" si="61"/>
        <v>I-Karnam</v>
      </c>
    </row>
    <row r="1926" spans="1:20" x14ac:dyDescent="0.3">
      <c r="A1926" t="s">
        <v>1875</v>
      </c>
      <c r="B1926" t="s">
        <v>1616</v>
      </c>
      <c r="C1926" t="s">
        <v>19770</v>
      </c>
      <c r="D1926" t="s">
        <v>19607</v>
      </c>
      <c r="E1926" s="1">
        <v>39756</v>
      </c>
      <c r="F1926" t="s">
        <v>273</v>
      </c>
      <c r="G1926" t="s">
        <v>275</v>
      </c>
      <c r="H1926" t="s">
        <v>237</v>
      </c>
      <c r="I1926" t="s">
        <v>237</v>
      </c>
      <c r="J1926" t="s">
        <v>1876</v>
      </c>
      <c r="K1926">
        <v>1868747</v>
      </c>
      <c r="L1926" t="s">
        <v>23</v>
      </c>
      <c r="M1926">
        <v>0</v>
      </c>
      <c r="N1926">
        <v>10</v>
      </c>
      <c r="O1926">
        <v>0</v>
      </c>
      <c r="P1926">
        <v>1</v>
      </c>
      <c r="Q1926">
        <v>0</v>
      </c>
      <c r="S1926" t="str">
        <f t="shared" si="60"/>
        <v>G-PD300633</v>
      </c>
      <c r="T1926" t="str">
        <f t="shared" si="61"/>
        <v>I-Logothetis</v>
      </c>
    </row>
    <row r="1927" spans="1:20" x14ac:dyDescent="0.3">
      <c r="A1927" t="s">
        <v>1875</v>
      </c>
      <c r="B1927" t="s">
        <v>275</v>
      </c>
      <c r="C1927" t="s">
        <v>19770</v>
      </c>
      <c r="D1927" t="s">
        <v>18786</v>
      </c>
      <c r="E1927" s="1">
        <v>39756</v>
      </c>
      <c r="F1927" t="s">
        <v>273</v>
      </c>
      <c r="G1927" t="s">
        <v>275</v>
      </c>
      <c r="H1927" t="s">
        <v>237</v>
      </c>
      <c r="I1927" t="s">
        <v>237</v>
      </c>
      <c r="J1927" t="s">
        <v>1876</v>
      </c>
      <c r="K1927">
        <v>1868747</v>
      </c>
      <c r="L1927" t="s">
        <v>23</v>
      </c>
      <c r="M1927">
        <v>0</v>
      </c>
      <c r="N1927">
        <v>10</v>
      </c>
      <c r="O1927">
        <v>0</v>
      </c>
      <c r="P1927">
        <v>1</v>
      </c>
      <c r="Q1927">
        <v>0</v>
      </c>
      <c r="S1927" t="str">
        <f t="shared" si="60"/>
        <v>G-PD300633</v>
      </c>
      <c r="T1927" t="str">
        <f t="shared" si="61"/>
        <v>I-Lyall</v>
      </c>
    </row>
    <row r="1928" spans="1:20" x14ac:dyDescent="0.3">
      <c r="A1928" t="s">
        <v>1875</v>
      </c>
      <c r="B1928" t="s">
        <v>279</v>
      </c>
      <c r="C1928" t="s">
        <v>19770</v>
      </c>
      <c r="D1928" t="s">
        <v>18787</v>
      </c>
      <c r="E1928" s="1">
        <v>39756</v>
      </c>
      <c r="F1928" t="s">
        <v>273</v>
      </c>
      <c r="G1928" t="s">
        <v>275</v>
      </c>
      <c r="H1928" t="s">
        <v>237</v>
      </c>
      <c r="I1928" t="s">
        <v>237</v>
      </c>
      <c r="J1928" t="s">
        <v>1876</v>
      </c>
      <c r="K1928">
        <v>1868747</v>
      </c>
      <c r="L1928" t="s">
        <v>23</v>
      </c>
      <c r="M1928">
        <v>0</v>
      </c>
      <c r="N1928">
        <v>10</v>
      </c>
      <c r="O1928">
        <v>0</v>
      </c>
      <c r="P1928">
        <v>1</v>
      </c>
      <c r="Q1928">
        <v>0</v>
      </c>
      <c r="S1928" t="str">
        <f t="shared" si="60"/>
        <v>G-PD300633</v>
      </c>
      <c r="T1928" t="str">
        <f t="shared" si="61"/>
        <v>I-Melone</v>
      </c>
    </row>
    <row r="1929" spans="1:20" x14ac:dyDescent="0.3">
      <c r="A1929" t="s">
        <v>1875</v>
      </c>
      <c r="B1929" t="s">
        <v>278</v>
      </c>
      <c r="C1929" t="s">
        <v>19770</v>
      </c>
      <c r="D1929" t="s">
        <v>18788</v>
      </c>
      <c r="E1929" s="1">
        <v>39756</v>
      </c>
      <c r="F1929" t="s">
        <v>273</v>
      </c>
      <c r="G1929" t="s">
        <v>275</v>
      </c>
      <c r="H1929" t="s">
        <v>237</v>
      </c>
      <c r="I1929" t="s">
        <v>237</v>
      </c>
      <c r="J1929" t="s">
        <v>1876</v>
      </c>
      <c r="K1929">
        <v>1868747</v>
      </c>
      <c r="L1929" t="s">
        <v>23</v>
      </c>
      <c r="M1929">
        <v>0</v>
      </c>
      <c r="N1929">
        <v>10</v>
      </c>
      <c r="O1929">
        <v>0</v>
      </c>
      <c r="P1929">
        <v>1</v>
      </c>
      <c r="Q1929">
        <v>0</v>
      </c>
      <c r="S1929" t="str">
        <f t="shared" si="60"/>
        <v>G-PD300633</v>
      </c>
      <c r="T1929" t="str">
        <f t="shared" si="61"/>
        <v>I-Mummalaneni</v>
      </c>
    </row>
    <row r="1930" spans="1:20" x14ac:dyDescent="0.3">
      <c r="A1930" t="s">
        <v>1875</v>
      </c>
      <c r="B1930" t="s">
        <v>276</v>
      </c>
      <c r="C1930" t="s">
        <v>19770</v>
      </c>
      <c r="D1930" t="s">
        <v>18790</v>
      </c>
      <c r="E1930" s="1">
        <v>39756</v>
      </c>
      <c r="F1930" t="s">
        <v>273</v>
      </c>
      <c r="G1930" t="s">
        <v>275</v>
      </c>
      <c r="H1930" t="s">
        <v>237</v>
      </c>
      <c r="I1930" t="s">
        <v>237</v>
      </c>
      <c r="J1930" t="s">
        <v>1876</v>
      </c>
      <c r="K1930">
        <v>1868747</v>
      </c>
      <c r="L1930" t="s">
        <v>23</v>
      </c>
      <c r="M1930">
        <v>0</v>
      </c>
      <c r="N1930">
        <v>10</v>
      </c>
      <c r="O1930">
        <v>0</v>
      </c>
      <c r="P1930">
        <v>1</v>
      </c>
      <c r="Q1930">
        <v>0</v>
      </c>
      <c r="S1930" t="str">
        <f t="shared" si="60"/>
        <v>G-PD300633</v>
      </c>
      <c r="T1930" t="str">
        <f t="shared" si="61"/>
        <v>I-Ren</v>
      </c>
    </row>
    <row r="1931" spans="1:20" x14ac:dyDescent="0.3">
      <c r="A1931" t="s">
        <v>1877</v>
      </c>
      <c r="B1931" t="s">
        <v>1235</v>
      </c>
      <c r="C1931" t="s">
        <v>19771</v>
      </c>
      <c r="D1931" t="s">
        <v>19370</v>
      </c>
      <c r="E1931" s="1">
        <v>39758</v>
      </c>
      <c r="F1931" t="s">
        <v>1227</v>
      </c>
      <c r="G1931" t="s">
        <v>496</v>
      </c>
      <c r="H1931" t="s">
        <v>247</v>
      </c>
      <c r="I1931" t="s">
        <v>150</v>
      </c>
      <c r="J1931" t="s">
        <v>1230</v>
      </c>
      <c r="K1931">
        <v>3426429</v>
      </c>
      <c r="L1931" t="s">
        <v>23</v>
      </c>
      <c r="M1931">
        <v>0</v>
      </c>
      <c r="N1931">
        <v>15</v>
      </c>
      <c r="O1931">
        <v>0</v>
      </c>
      <c r="P1931">
        <v>1</v>
      </c>
      <c r="Q1931">
        <v>0</v>
      </c>
      <c r="S1931" t="str">
        <f t="shared" si="60"/>
        <v>G-PD300635</v>
      </c>
      <c r="T1931" t="str">
        <f t="shared" si="61"/>
        <v>I-Bodurtha</v>
      </c>
    </row>
    <row r="1932" spans="1:20" x14ac:dyDescent="0.3">
      <c r="A1932" t="s">
        <v>1877</v>
      </c>
      <c r="B1932" t="s">
        <v>1236</v>
      </c>
      <c r="C1932" t="s">
        <v>19771</v>
      </c>
      <c r="D1932" t="s">
        <v>19371</v>
      </c>
      <c r="E1932" s="1">
        <v>39758</v>
      </c>
      <c r="F1932" t="s">
        <v>1227</v>
      </c>
      <c r="G1932" t="s">
        <v>496</v>
      </c>
      <c r="H1932" t="s">
        <v>247</v>
      </c>
      <c r="I1932" t="s">
        <v>846</v>
      </c>
      <c r="J1932" t="s">
        <v>1230</v>
      </c>
      <c r="K1932">
        <v>3426429</v>
      </c>
      <c r="L1932" t="s">
        <v>23</v>
      </c>
      <c r="M1932">
        <v>0</v>
      </c>
      <c r="N1932">
        <v>15</v>
      </c>
      <c r="O1932">
        <v>0</v>
      </c>
      <c r="P1932">
        <v>1</v>
      </c>
      <c r="Q1932">
        <v>0</v>
      </c>
      <c r="S1932" t="str">
        <f t="shared" si="60"/>
        <v>G-PD300635</v>
      </c>
      <c r="T1932" t="str">
        <f t="shared" si="61"/>
        <v>I-Danish</v>
      </c>
    </row>
    <row r="1933" spans="1:20" x14ac:dyDescent="0.3">
      <c r="A1933" t="s">
        <v>1877</v>
      </c>
      <c r="B1933" t="s">
        <v>1232</v>
      </c>
      <c r="C1933" t="s">
        <v>19771</v>
      </c>
      <c r="D1933" t="s">
        <v>19372</v>
      </c>
      <c r="E1933" s="1">
        <v>39758</v>
      </c>
      <c r="F1933" t="s">
        <v>1227</v>
      </c>
      <c r="G1933" t="s">
        <v>496</v>
      </c>
      <c r="H1933" t="s">
        <v>247</v>
      </c>
      <c r="I1933" t="s">
        <v>846</v>
      </c>
      <c r="J1933" t="s">
        <v>1230</v>
      </c>
      <c r="K1933">
        <v>3426429</v>
      </c>
      <c r="L1933" t="s">
        <v>23</v>
      </c>
      <c r="M1933">
        <v>0</v>
      </c>
      <c r="N1933">
        <v>15</v>
      </c>
      <c r="O1933">
        <v>0</v>
      </c>
      <c r="P1933">
        <v>1</v>
      </c>
      <c r="Q1933">
        <v>0</v>
      </c>
      <c r="S1933" t="str">
        <f t="shared" si="60"/>
        <v>G-PD300635</v>
      </c>
      <c r="T1933" t="str">
        <f t="shared" si="61"/>
        <v>I-Dowdy</v>
      </c>
    </row>
    <row r="1934" spans="1:20" x14ac:dyDescent="0.3">
      <c r="A1934" t="s">
        <v>1877</v>
      </c>
      <c r="B1934" t="s">
        <v>496</v>
      </c>
      <c r="C1934" t="s">
        <v>19771</v>
      </c>
      <c r="D1934" t="s">
        <v>18912</v>
      </c>
      <c r="E1934" s="1">
        <v>39758</v>
      </c>
      <c r="F1934" t="s">
        <v>1227</v>
      </c>
      <c r="G1934" t="s">
        <v>496</v>
      </c>
      <c r="H1934" t="s">
        <v>247</v>
      </c>
      <c r="I1934" t="s">
        <v>247</v>
      </c>
      <c r="J1934" t="s">
        <v>1230</v>
      </c>
      <c r="K1934">
        <v>3426429</v>
      </c>
      <c r="L1934" t="s">
        <v>23</v>
      </c>
      <c r="M1934">
        <v>0</v>
      </c>
      <c r="N1934">
        <v>15</v>
      </c>
      <c r="O1934">
        <v>0</v>
      </c>
      <c r="P1934">
        <v>1</v>
      </c>
      <c r="Q1934">
        <v>0</v>
      </c>
      <c r="S1934" t="str">
        <f t="shared" si="60"/>
        <v>G-PD300635</v>
      </c>
      <c r="T1934" t="str">
        <f t="shared" si="61"/>
        <v>I-Jones</v>
      </c>
    </row>
    <row r="1935" spans="1:20" x14ac:dyDescent="0.3">
      <c r="A1935" t="s">
        <v>1877</v>
      </c>
      <c r="B1935" t="s">
        <v>1233</v>
      </c>
      <c r="C1935" t="s">
        <v>19771</v>
      </c>
      <c r="D1935" t="s">
        <v>19373</v>
      </c>
      <c r="E1935" s="1">
        <v>39758</v>
      </c>
      <c r="F1935" t="s">
        <v>1227</v>
      </c>
      <c r="G1935" t="s">
        <v>496</v>
      </c>
      <c r="H1935" t="s">
        <v>247</v>
      </c>
      <c r="I1935" t="s">
        <v>846</v>
      </c>
      <c r="J1935" t="s">
        <v>1230</v>
      </c>
      <c r="K1935">
        <v>3426429</v>
      </c>
      <c r="L1935" t="s">
        <v>23</v>
      </c>
      <c r="M1935">
        <v>0</v>
      </c>
      <c r="N1935">
        <v>15</v>
      </c>
      <c r="O1935">
        <v>0</v>
      </c>
      <c r="P1935">
        <v>1</v>
      </c>
      <c r="Q1935">
        <v>0</v>
      </c>
      <c r="S1935" t="str">
        <f t="shared" si="60"/>
        <v>G-PD300635</v>
      </c>
      <c r="T1935" t="str">
        <f t="shared" si="61"/>
        <v>I-Mazzeo</v>
      </c>
    </row>
    <row r="1936" spans="1:20" x14ac:dyDescent="0.3">
      <c r="A1936" t="s">
        <v>1877</v>
      </c>
      <c r="B1936" t="s">
        <v>631</v>
      </c>
      <c r="C1936" t="s">
        <v>19771</v>
      </c>
      <c r="D1936" t="s">
        <v>18998</v>
      </c>
      <c r="E1936" s="1">
        <v>39758</v>
      </c>
      <c r="F1936" t="s">
        <v>1227</v>
      </c>
      <c r="G1936" t="s">
        <v>496</v>
      </c>
      <c r="H1936" t="s">
        <v>247</v>
      </c>
      <c r="I1936" t="s">
        <v>88</v>
      </c>
      <c r="J1936" t="s">
        <v>1230</v>
      </c>
      <c r="K1936">
        <v>3426429</v>
      </c>
      <c r="L1936" t="s">
        <v>23</v>
      </c>
      <c r="M1936">
        <v>0</v>
      </c>
      <c r="N1936">
        <v>15</v>
      </c>
      <c r="O1936">
        <v>0</v>
      </c>
      <c r="P1936">
        <v>1</v>
      </c>
      <c r="Q1936">
        <v>0</v>
      </c>
      <c r="S1936" t="str">
        <f t="shared" si="60"/>
        <v>G-PD300635</v>
      </c>
      <c r="T1936" t="str">
        <f t="shared" si="61"/>
        <v>I-McClish</v>
      </c>
    </row>
    <row r="1937" spans="1:20" x14ac:dyDescent="0.3">
      <c r="A1937" t="s">
        <v>1877</v>
      </c>
      <c r="B1937" t="s">
        <v>49</v>
      </c>
      <c r="C1937" t="s">
        <v>19771</v>
      </c>
      <c r="D1937" t="s">
        <v>18650</v>
      </c>
      <c r="E1937" s="1">
        <v>39758</v>
      </c>
      <c r="F1937" t="s">
        <v>1227</v>
      </c>
      <c r="G1937" t="s">
        <v>496</v>
      </c>
      <c r="H1937" t="s">
        <v>247</v>
      </c>
      <c r="I1937" t="s">
        <v>1237</v>
      </c>
      <c r="J1937" t="s">
        <v>1230</v>
      </c>
      <c r="K1937">
        <v>3426429</v>
      </c>
      <c r="L1937" t="s">
        <v>23</v>
      </c>
      <c r="M1937">
        <v>0</v>
      </c>
      <c r="N1937">
        <v>15</v>
      </c>
      <c r="O1937">
        <v>0</v>
      </c>
      <c r="P1937">
        <v>1</v>
      </c>
      <c r="Q1937">
        <v>0</v>
      </c>
      <c r="S1937" t="str">
        <f t="shared" si="60"/>
        <v>G-PD300635</v>
      </c>
      <c r="T1937" t="str">
        <f t="shared" si="61"/>
        <v>I-Moore</v>
      </c>
    </row>
    <row r="1938" spans="1:20" x14ac:dyDescent="0.3">
      <c r="A1938" t="s">
        <v>1877</v>
      </c>
      <c r="B1938" t="s">
        <v>49</v>
      </c>
      <c r="C1938" t="s">
        <v>19771</v>
      </c>
      <c r="D1938" t="s">
        <v>18650</v>
      </c>
      <c r="E1938" s="1">
        <v>39758</v>
      </c>
      <c r="F1938" t="s">
        <v>1227</v>
      </c>
      <c r="G1938" t="s">
        <v>496</v>
      </c>
      <c r="H1938" t="s">
        <v>247</v>
      </c>
      <c r="I1938" t="s">
        <v>1237</v>
      </c>
      <c r="J1938" t="s">
        <v>1230</v>
      </c>
      <c r="K1938">
        <v>3426429</v>
      </c>
      <c r="L1938" t="s">
        <v>23</v>
      </c>
      <c r="M1938">
        <v>0</v>
      </c>
      <c r="N1938">
        <v>15</v>
      </c>
      <c r="O1938">
        <v>0</v>
      </c>
      <c r="P1938">
        <v>1</v>
      </c>
      <c r="Q1938">
        <v>0</v>
      </c>
      <c r="S1938" t="str">
        <f t="shared" si="60"/>
        <v>G-PD300635</v>
      </c>
      <c r="T1938" t="str">
        <f t="shared" si="61"/>
        <v>I-Moore</v>
      </c>
    </row>
    <row r="1939" spans="1:20" x14ac:dyDescent="0.3">
      <c r="A1939" t="s">
        <v>1877</v>
      </c>
      <c r="B1939" t="s">
        <v>1231</v>
      </c>
      <c r="C1939" t="s">
        <v>19771</v>
      </c>
      <c r="D1939" t="s">
        <v>19374</v>
      </c>
      <c r="E1939" s="1">
        <v>39758</v>
      </c>
      <c r="F1939" t="s">
        <v>1227</v>
      </c>
      <c r="G1939" t="s">
        <v>496</v>
      </c>
      <c r="H1939" t="s">
        <v>247</v>
      </c>
      <c r="I1939" t="s">
        <v>42</v>
      </c>
      <c r="J1939" t="s">
        <v>1230</v>
      </c>
      <c r="K1939">
        <v>3426429</v>
      </c>
      <c r="L1939" t="s">
        <v>23</v>
      </c>
      <c r="M1939">
        <v>0</v>
      </c>
      <c r="N1939">
        <v>15</v>
      </c>
      <c r="O1939">
        <v>0</v>
      </c>
      <c r="P1939">
        <v>1</v>
      </c>
      <c r="Q1939">
        <v>0</v>
      </c>
      <c r="S1939" t="str">
        <f t="shared" si="60"/>
        <v>G-PD300635</v>
      </c>
      <c r="T1939" t="str">
        <f t="shared" si="61"/>
        <v>I-MPH GRAD ASSIST TBD</v>
      </c>
    </row>
    <row r="1940" spans="1:20" x14ac:dyDescent="0.3">
      <c r="A1940" t="s">
        <v>1877</v>
      </c>
      <c r="B1940" t="s">
        <v>1231</v>
      </c>
      <c r="C1940" t="s">
        <v>19771</v>
      </c>
      <c r="D1940" t="s">
        <v>19374</v>
      </c>
      <c r="E1940" s="1">
        <v>39758</v>
      </c>
      <c r="F1940" t="s">
        <v>1227</v>
      </c>
      <c r="G1940" t="s">
        <v>496</v>
      </c>
      <c r="H1940" t="s">
        <v>247</v>
      </c>
      <c r="I1940" t="s">
        <v>42</v>
      </c>
      <c r="J1940" t="s">
        <v>1230</v>
      </c>
      <c r="K1940">
        <v>3426429</v>
      </c>
      <c r="L1940" t="s">
        <v>23</v>
      </c>
      <c r="M1940">
        <v>0</v>
      </c>
      <c r="N1940">
        <v>15</v>
      </c>
      <c r="O1940">
        <v>0</v>
      </c>
      <c r="P1940">
        <v>1</v>
      </c>
      <c r="Q1940">
        <v>0</v>
      </c>
      <c r="S1940" t="str">
        <f t="shared" si="60"/>
        <v>G-PD300635</v>
      </c>
      <c r="T1940" t="str">
        <f t="shared" si="61"/>
        <v>I-MPH GRAD ASSIST TBD</v>
      </c>
    </row>
    <row r="1941" spans="1:20" x14ac:dyDescent="0.3">
      <c r="A1941" t="s">
        <v>1877</v>
      </c>
      <c r="B1941" t="s">
        <v>1238</v>
      </c>
      <c r="C1941" t="s">
        <v>19771</v>
      </c>
      <c r="D1941" t="s">
        <v>19375</v>
      </c>
      <c r="E1941" s="1">
        <v>39758</v>
      </c>
      <c r="F1941" t="s">
        <v>1227</v>
      </c>
      <c r="G1941" t="s">
        <v>496</v>
      </c>
      <c r="H1941" t="s">
        <v>247</v>
      </c>
      <c r="I1941" t="s">
        <v>150</v>
      </c>
      <c r="J1941" t="s">
        <v>1230</v>
      </c>
      <c r="K1941">
        <v>3426429</v>
      </c>
      <c r="L1941" t="s">
        <v>23</v>
      </c>
      <c r="M1941">
        <v>0</v>
      </c>
      <c r="N1941">
        <v>15</v>
      </c>
      <c r="O1941">
        <v>0</v>
      </c>
      <c r="P1941">
        <v>1</v>
      </c>
      <c r="Q1941">
        <v>0</v>
      </c>
      <c r="S1941" t="str">
        <f t="shared" si="60"/>
        <v>G-PD300635</v>
      </c>
      <c r="T1941" t="str">
        <f t="shared" si="61"/>
        <v>I-Quillin</v>
      </c>
    </row>
    <row r="1942" spans="1:20" x14ac:dyDescent="0.3">
      <c r="A1942" t="s">
        <v>1877</v>
      </c>
      <c r="B1942" t="s">
        <v>1234</v>
      </c>
      <c r="C1942" t="s">
        <v>19771</v>
      </c>
      <c r="D1942" t="s">
        <v>19376</v>
      </c>
      <c r="E1942" s="1">
        <v>39758</v>
      </c>
      <c r="F1942" t="s">
        <v>1227</v>
      </c>
      <c r="G1942" t="s">
        <v>496</v>
      </c>
      <c r="H1942" t="s">
        <v>247</v>
      </c>
      <c r="I1942" t="s">
        <v>846</v>
      </c>
      <c r="J1942" t="s">
        <v>1230</v>
      </c>
      <c r="K1942">
        <v>3426429</v>
      </c>
      <c r="L1942" t="s">
        <v>23</v>
      </c>
      <c r="M1942">
        <v>0</v>
      </c>
      <c r="N1942">
        <v>15</v>
      </c>
      <c r="O1942">
        <v>0</v>
      </c>
      <c r="P1942">
        <v>1</v>
      </c>
      <c r="Q1942">
        <v>0</v>
      </c>
      <c r="S1942" t="str">
        <f t="shared" si="60"/>
        <v>G-PD300635</v>
      </c>
      <c r="T1942" t="str">
        <f t="shared" si="61"/>
        <v>I-Westerberg</v>
      </c>
    </row>
    <row r="1943" spans="1:20" x14ac:dyDescent="0.3">
      <c r="A1943" t="s">
        <v>1878</v>
      </c>
      <c r="B1943" t="s">
        <v>185</v>
      </c>
      <c r="C1943" t="s">
        <v>19772</v>
      </c>
      <c r="D1943" t="s">
        <v>18726</v>
      </c>
      <c r="E1943" s="1">
        <v>39777</v>
      </c>
      <c r="F1943" t="s">
        <v>1191</v>
      </c>
      <c r="G1943" t="s">
        <v>636</v>
      </c>
      <c r="H1943" t="s">
        <v>88</v>
      </c>
      <c r="I1943" t="s">
        <v>182</v>
      </c>
      <c r="J1943" t="s">
        <v>1879</v>
      </c>
      <c r="K1943">
        <v>2077448</v>
      </c>
      <c r="L1943" t="s">
        <v>23</v>
      </c>
      <c r="M1943">
        <v>1755865</v>
      </c>
      <c r="N1943">
        <v>7</v>
      </c>
      <c r="O1943">
        <v>1</v>
      </c>
      <c r="P1943">
        <v>1</v>
      </c>
      <c r="Q1943">
        <v>1</v>
      </c>
      <c r="S1943" t="str">
        <f t="shared" si="60"/>
        <v>G-PD300636</v>
      </c>
      <c r="T1943" t="str">
        <f t="shared" si="61"/>
        <v>I-Dumenci</v>
      </c>
    </row>
    <row r="1944" spans="1:20" x14ac:dyDescent="0.3">
      <c r="A1944" t="s">
        <v>1878</v>
      </c>
      <c r="B1944" t="s">
        <v>1880</v>
      </c>
      <c r="C1944" t="s">
        <v>19772</v>
      </c>
      <c r="D1944" t="s">
        <v>19773</v>
      </c>
      <c r="E1944" s="1">
        <v>39777</v>
      </c>
      <c r="F1944" t="s">
        <v>1191</v>
      </c>
      <c r="G1944" t="s">
        <v>636</v>
      </c>
      <c r="H1944" t="s">
        <v>88</v>
      </c>
      <c r="I1944" t="s">
        <v>1161</v>
      </c>
      <c r="J1944" t="s">
        <v>1879</v>
      </c>
      <c r="K1944">
        <v>2077448</v>
      </c>
      <c r="L1944" t="s">
        <v>23</v>
      </c>
      <c r="M1944">
        <v>1755865</v>
      </c>
      <c r="N1944">
        <v>7</v>
      </c>
      <c r="O1944">
        <v>1</v>
      </c>
      <c r="P1944">
        <v>1</v>
      </c>
      <c r="Q1944">
        <v>1</v>
      </c>
      <c r="S1944" t="str">
        <f t="shared" si="60"/>
        <v>G-PD300636</v>
      </c>
      <c r="T1944" t="str">
        <f t="shared" si="61"/>
        <v>I-Kong</v>
      </c>
    </row>
    <row r="1945" spans="1:20" x14ac:dyDescent="0.3">
      <c r="A1945" t="s">
        <v>1878</v>
      </c>
      <c r="B1945" t="s">
        <v>1883</v>
      </c>
      <c r="C1945" t="s">
        <v>19772</v>
      </c>
      <c r="D1945" t="s">
        <v>19774</v>
      </c>
      <c r="E1945" s="1">
        <v>39777</v>
      </c>
      <c r="F1945" t="s">
        <v>1191</v>
      </c>
      <c r="G1945" t="s">
        <v>636</v>
      </c>
      <c r="H1945" t="s">
        <v>88</v>
      </c>
      <c r="I1945" t="s">
        <v>88</v>
      </c>
      <c r="J1945" t="s">
        <v>1879</v>
      </c>
      <c r="K1945">
        <v>2077448</v>
      </c>
      <c r="L1945" t="s">
        <v>23</v>
      </c>
      <c r="M1945">
        <v>1755865</v>
      </c>
      <c r="N1945">
        <v>7</v>
      </c>
      <c r="O1945">
        <v>1</v>
      </c>
      <c r="P1945">
        <v>1</v>
      </c>
      <c r="Q1945">
        <v>1</v>
      </c>
      <c r="S1945" t="str">
        <f t="shared" si="60"/>
        <v>G-PD300636</v>
      </c>
      <c r="T1945" t="str">
        <f t="shared" si="61"/>
        <v>I-Lu</v>
      </c>
    </row>
    <row r="1946" spans="1:20" x14ac:dyDescent="0.3">
      <c r="A1946" t="s">
        <v>1878</v>
      </c>
      <c r="B1946" t="s">
        <v>1100</v>
      </c>
      <c r="C1946" t="s">
        <v>19772</v>
      </c>
      <c r="D1946" t="s">
        <v>19286</v>
      </c>
      <c r="E1946" s="1">
        <v>39777</v>
      </c>
      <c r="F1946" t="s">
        <v>1191</v>
      </c>
      <c r="G1946" t="s">
        <v>636</v>
      </c>
      <c r="H1946" t="s">
        <v>88</v>
      </c>
      <c r="I1946" t="s">
        <v>88</v>
      </c>
      <c r="J1946" t="s">
        <v>1879</v>
      </c>
      <c r="K1946">
        <v>2077448</v>
      </c>
      <c r="L1946" t="s">
        <v>23</v>
      </c>
      <c r="M1946">
        <v>1755865</v>
      </c>
      <c r="N1946">
        <v>7</v>
      </c>
      <c r="O1946">
        <v>1</v>
      </c>
      <c r="P1946">
        <v>1</v>
      </c>
      <c r="Q1946">
        <v>1</v>
      </c>
      <c r="S1946" t="str">
        <f t="shared" si="60"/>
        <v>G-PD300636</v>
      </c>
      <c r="T1946" t="str">
        <f t="shared" si="61"/>
        <v>I-Mukhopadhyay</v>
      </c>
    </row>
    <row r="1947" spans="1:20" x14ac:dyDescent="0.3">
      <c r="A1947" t="s">
        <v>1878</v>
      </c>
      <c r="B1947" t="s">
        <v>1881</v>
      </c>
      <c r="C1947" t="s">
        <v>19772</v>
      </c>
      <c r="D1947" t="s">
        <v>19775</v>
      </c>
      <c r="E1947" s="1">
        <v>39777</v>
      </c>
      <c r="F1947" t="s">
        <v>1191</v>
      </c>
      <c r="G1947" t="s">
        <v>636</v>
      </c>
      <c r="H1947" t="s">
        <v>88</v>
      </c>
      <c r="I1947" t="s">
        <v>88</v>
      </c>
      <c r="J1947" t="s">
        <v>1879</v>
      </c>
      <c r="K1947">
        <v>2077448</v>
      </c>
      <c r="L1947" t="s">
        <v>23</v>
      </c>
      <c r="M1947">
        <v>1755865</v>
      </c>
      <c r="N1947">
        <v>7</v>
      </c>
      <c r="O1947">
        <v>1</v>
      </c>
      <c r="P1947">
        <v>1</v>
      </c>
      <c r="Q1947">
        <v>1</v>
      </c>
      <c r="S1947" t="str">
        <f t="shared" si="60"/>
        <v>G-PD300636</v>
      </c>
      <c r="T1947" t="str">
        <f t="shared" si="61"/>
        <v>I-Sabo</v>
      </c>
    </row>
    <row r="1948" spans="1:20" x14ac:dyDescent="0.3">
      <c r="A1948" t="s">
        <v>1878</v>
      </c>
      <c r="B1948" t="s">
        <v>1882</v>
      </c>
      <c r="C1948" t="s">
        <v>19772</v>
      </c>
      <c r="D1948" t="s">
        <v>19776</v>
      </c>
      <c r="E1948" s="1">
        <v>39777</v>
      </c>
      <c r="F1948" t="s">
        <v>1191</v>
      </c>
      <c r="G1948" t="s">
        <v>636</v>
      </c>
      <c r="H1948" t="s">
        <v>88</v>
      </c>
      <c r="I1948" t="s">
        <v>88</v>
      </c>
      <c r="J1948" t="s">
        <v>1879</v>
      </c>
      <c r="K1948">
        <v>2077448</v>
      </c>
      <c r="L1948" t="s">
        <v>23</v>
      </c>
      <c r="M1948">
        <v>1755865</v>
      </c>
      <c r="N1948">
        <v>7</v>
      </c>
      <c r="O1948">
        <v>1</v>
      </c>
      <c r="P1948">
        <v>1</v>
      </c>
      <c r="Q1948">
        <v>1</v>
      </c>
      <c r="S1948" t="str">
        <f t="shared" si="60"/>
        <v>G-PD300636</v>
      </c>
      <c r="T1948" t="str">
        <f t="shared" si="61"/>
        <v>I-Shin</v>
      </c>
    </row>
    <row r="1949" spans="1:20" x14ac:dyDescent="0.3">
      <c r="A1949" t="s">
        <v>1878</v>
      </c>
      <c r="B1949" t="s">
        <v>636</v>
      </c>
      <c r="C1949" t="s">
        <v>19772</v>
      </c>
      <c r="D1949" t="s">
        <v>19003</v>
      </c>
      <c r="E1949" s="1">
        <v>39777</v>
      </c>
      <c r="F1949" t="s">
        <v>1191</v>
      </c>
      <c r="G1949" t="s">
        <v>636</v>
      </c>
      <c r="H1949" t="s">
        <v>88</v>
      </c>
      <c r="I1949" t="s">
        <v>88</v>
      </c>
      <c r="J1949" t="s">
        <v>1879</v>
      </c>
      <c r="K1949">
        <v>2077448</v>
      </c>
      <c r="L1949" t="s">
        <v>23</v>
      </c>
      <c r="M1949">
        <v>1755865</v>
      </c>
      <c r="N1949">
        <v>7</v>
      </c>
      <c r="O1949">
        <v>1</v>
      </c>
      <c r="P1949">
        <v>1</v>
      </c>
      <c r="Q1949">
        <v>1</v>
      </c>
      <c r="S1949" t="str">
        <f t="shared" si="60"/>
        <v>G-PD300636</v>
      </c>
      <c r="T1949" t="str">
        <f t="shared" si="61"/>
        <v>I-Sun</v>
      </c>
    </row>
    <row r="1950" spans="1:20" x14ac:dyDescent="0.3">
      <c r="A1950" t="s">
        <v>1884</v>
      </c>
      <c r="B1950" t="s">
        <v>805</v>
      </c>
      <c r="C1950" t="s">
        <v>19777</v>
      </c>
      <c r="D1950" t="s">
        <v>19107</v>
      </c>
      <c r="E1950" s="1">
        <v>39751</v>
      </c>
      <c r="F1950" t="s">
        <v>658</v>
      </c>
      <c r="G1950" t="s">
        <v>660</v>
      </c>
      <c r="H1950" t="s">
        <v>29</v>
      </c>
      <c r="I1950" t="s">
        <v>29</v>
      </c>
      <c r="J1950" t="s">
        <v>804</v>
      </c>
      <c r="K1950">
        <v>1868750</v>
      </c>
      <c r="L1950" t="s">
        <v>23</v>
      </c>
      <c r="M1950">
        <v>1291775</v>
      </c>
      <c r="N1950">
        <v>6</v>
      </c>
      <c r="O1950">
        <v>1</v>
      </c>
      <c r="P1950">
        <v>1</v>
      </c>
      <c r="Q1950">
        <v>1</v>
      </c>
      <c r="S1950" t="str">
        <f t="shared" si="60"/>
        <v>G-PD300638</v>
      </c>
      <c r="T1950" t="str">
        <f t="shared" si="61"/>
        <v>I-Afshari</v>
      </c>
    </row>
    <row r="1951" spans="1:20" x14ac:dyDescent="0.3">
      <c r="A1951" t="s">
        <v>1884</v>
      </c>
      <c r="B1951" t="s">
        <v>660</v>
      </c>
      <c r="C1951" t="s">
        <v>19777</v>
      </c>
      <c r="D1951" t="s">
        <v>19017</v>
      </c>
      <c r="E1951" s="1">
        <v>39751</v>
      </c>
      <c r="F1951" t="s">
        <v>658</v>
      </c>
      <c r="G1951" t="s">
        <v>660</v>
      </c>
      <c r="H1951" t="s">
        <v>29</v>
      </c>
      <c r="I1951" t="s">
        <v>29</v>
      </c>
      <c r="J1951" t="s">
        <v>804</v>
      </c>
      <c r="K1951">
        <v>1868750</v>
      </c>
      <c r="L1951" t="s">
        <v>23</v>
      </c>
      <c r="M1951">
        <v>1291775</v>
      </c>
      <c r="N1951">
        <v>6</v>
      </c>
      <c r="O1951">
        <v>1</v>
      </c>
      <c r="P1951">
        <v>1</v>
      </c>
      <c r="Q1951">
        <v>1</v>
      </c>
      <c r="S1951" t="str">
        <f t="shared" si="60"/>
        <v>G-PD300638</v>
      </c>
      <c r="T1951" t="str">
        <f t="shared" si="61"/>
        <v>I-Fuss</v>
      </c>
    </row>
    <row r="1952" spans="1:20" x14ac:dyDescent="0.3">
      <c r="A1952" t="s">
        <v>1884</v>
      </c>
      <c r="B1952" t="s">
        <v>272</v>
      </c>
      <c r="C1952" t="s">
        <v>19777</v>
      </c>
      <c r="D1952" t="s">
        <v>18780</v>
      </c>
      <c r="E1952" s="1">
        <v>39751</v>
      </c>
      <c r="F1952" t="s">
        <v>658</v>
      </c>
      <c r="G1952" t="s">
        <v>660</v>
      </c>
      <c r="H1952" t="s">
        <v>29</v>
      </c>
      <c r="I1952" t="s">
        <v>29</v>
      </c>
      <c r="J1952" t="s">
        <v>804</v>
      </c>
      <c r="K1952">
        <v>1868750</v>
      </c>
      <c r="L1952" t="s">
        <v>23</v>
      </c>
      <c r="M1952">
        <v>1291775</v>
      </c>
      <c r="N1952">
        <v>6</v>
      </c>
      <c r="O1952">
        <v>1</v>
      </c>
      <c r="P1952">
        <v>1</v>
      </c>
      <c r="Q1952">
        <v>1</v>
      </c>
      <c r="S1952" t="str">
        <f t="shared" si="60"/>
        <v>G-PD300638</v>
      </c>
      <c r="T1952" t="str">
        <f t="shared" si="61"/>
        <v>I-Henderson</v>
      </c>
    </row>
    <row r="1953" spans="1:20" x14ac:dyDescent="0.3">
      <c r="A1953" t="s">
        <v>1884</v>
      </c>
      <c r="B1953" t="s">
        <v>148</v>
      </c>
      <c r="C1953" t="s">
        <v>19777</v>
      </c>
      <c r="D1953" t="s">
        <v>18699</v>
      </c>
      <c r="E1953" s="1">
        <v>39751</v>
      </c>
      <c r="F1953" t="s">
        <v>658</v>
      </c>
      <c r="G1953" t="s">
        <v>660</v>
      </c>
      <c r="H1953" t="s">
        <v>29</v>
      </c>
      <c r="I1953" t="s">
        <v>150</v>
      </c>
      <c r="J1953" t="s">
        <v>804</v>
      </c>
      <c r="K1953">
        <v>1868750</v>
      </c>
      <c r="L1953" t="s">
        <v>23</v>
      </c>
      <c r="M1953">
        <v>1291775</v>
      </c>
      <c r="N1953">
        <v>6</v>
      </c>
      <c r="O1953">
        <v>1</v>
      </c>
      <c r="P1953">
        <v>1</v>
      </c>
      <c r="Q1953">
        <v>1</v>
      </c>
      <c r="S1953" t="str">
        <f t="shared" si="60"/>
        <v>G-PD300638</v>
      </c>
      <c r="T1953" t="str">
        <f t="shared" si="61"/>
        <v>I-Lister</v>
      </c>
    </row>
    <row r="1954" spans="1:20" x14ac:dyDescent="0.3">
      <c r="A1954" t="s">
        <v>1884</v>
      </c>
      <c r="B1954" t="s">
        <v>803</v>
      </c>
      <c r="C1954" t="s">
        <v>19777</v>
      </c>
      <c r="D1954" t="s">
        <v>19109</v>
      </c>
      <c r="E1954" s="1">
        <v>39751</v>
      </c>
      <c r="F1954" t="s">
        <v>658</v>
      </c>
      <c r="G1954" t="s">
        <v>660</v>
      </c>
      <c r="H1954" t="s">
        <v>29</v>
      </c>
      <c r="I1954" t="s">
        <v>29</v>
      </c>
      <c r="J1954" t="s">
        <v>804</v>
      </c>
      <c r="K1954">
        <v>1868750</v>
      </c>
      <c r="L1954" t="s">
        <v>23</v>
      </c>
      <c r="M1954">
        <v>1291775</v>
      </c>
      <c r="N1954">
        <v>6</v>
      </c>
      <c r="O1954">
        <v>1</v>
      </c>
      <c r="P1954">
        <v>1</v>
      </c>
      <c r="Q1954">
        <v>1</v>
      </c>
      <c r="S1954" t="str">
        <f t="shared" si="60"/>
        <v>G-PD300638</v>
      </c>
      <c r="T1954" t="str">
        <f t="shared" si="61"/>
        <v>I-Yuelling</v>
      </c>
    </row>
    <row r="1955" spans="1:20" x14ac:dyDescent="0.3">
      <c r="A1955" t="s">
        <v>1885</v>
      </c>
      <c r="B1955" t="s">
        <v>311</v>
      </c>
      <c r="C1955" t="s">
        <v>19778</v>
      </c>
      <c r="D1955" t="s">
        <v>18800</v>
      </c>
      <c r="E1955" s="1">
        <v>39757</v>
      </c>
      <c r="F1955" t="s">
        <v>1394</v>
      </c>
      <c r="G1955" t="s">
        <v>311</v>
      </c>
      <c r="H1955" t="s">
        <v>47</v>
      </c>
      <c r="I1955" t="s">
        <v>47</v>
      </c>
      <c r="J1955" t="s">
        <v>1886</v>
      </c>
      <c r="K1955">
        <v>1874444</v>
      </c>
      <c r="L1955" t="s">
        <v>616</v>
      </c>
      <c r="M1955">
        <v>459922</v>
      </c>
      <c r="N1955">
        <v>8</v>
      </c>
      <c r="O1955">
        <v>1</v>
      </c>
      <c r="P1955">
        <v>1</v>
      </c>
      <c r="Q1955">
        <v>1</v>
      </c>
      <c r="S1955" t="str">
        <f t="shared" si="60"/>
        <v>G-PD300639</v>
      </c>
      <c r="T1955" t="str">
        <f t="shared" si="61"/>
        <v>I-Fang</v>
      </c>
    </row>
    <row r="1956" spans="1:20" x14ac:dyDescent="0.3">
      <c r="A1956" t="s">
        <v>1885</v>
      </c>
      <c r="B1956" t="s">
        <v>1166</v>
      </c>
      <c r="C1956" t="s">
        <v>19778</v>
      </c>
      <c r="D1956" t="s">
        <v>19330</v>
      </c>
      <c r="E1956" s="1">
        <v>39757</v>
      </c>
      <c r="F1956" t="s">
        <v>1394</v>
      </c>
      <c r="G1956" t="s">
        <v>311</v>
      </c>
      <c r="H1956" t="s">
        <v>47</v>
      </c>
      <c r="I1956" t="s">
        <v>225</v>
      </c>
      <c r="J1956" t="s">
        <v>1886</v>
      </c>
      <c r="K1956">
        <v>1874444</v>
      </c>
      <c r="L1956" t="s">
        <v>616</v>
      </c>
      <c r="M1956">
        <v>459922</v>
      </c>
      <c r="N1956">
        <v>8</v>
      </c>
      <c r="O1956">
        <v>1</v>
      </c>
      <c r="P1956">
        <v>1</v>
      </c>
      <c r="Q1956">
        <v>1</v>
      </c>
      <c r="S1956" t="str">
        <f t="shared" si="60"/>
        <v>G-PD300639</v>
      </c>
      <c r="T1956" t="str">
        <f t="shared" si="61"/>
        <v>I-Idowu</v>
      </c>
    </row>
    <row r="1957" spans="1:20" x14ac:dyDescent="0.3">
      <c r="A1957" t="s">
        <v>1885</v>
      </c>
      <c r="B1957" t="s">
        <v>1398</v>
      </c>
      <c r="C1957" t="s">
        <v>19778</v>
      </c>
      <c r="D1957" t="s">
        <v>19470</v>
      </c>
      <c r="E1957" s="1">
        <v>39757</v>
      </c>
      <c r="F1957" t="s">
        <v>1394</v>
      </c>
      <c r="G1957" t="s">
        <v>311</v>
      </c>
      <c r="H1957" t="s">
        <v>47</v>
      </c>
      <c r="I1957" t="s">
        <v>47</v>
      </c>
      <c r="J1957" t="s">
        <v>1886</v>
      </c>
      <c r="K1957">
        <v>1874444</v>
      </c>
      <c r="L1957" t="s">
        <v>616</v>
      </c>
      <c r="M1957">
        <v>459922</v>
      </c>
      <c r="N1957">
        <v>8</v>
      </c>
      <c r="O1957">
        <v>1</v>
      </c>
      <c r="P1957">
        <v>1</v>
      </c>
      <c r="Q1957">
        <v>1</v>
      </c>
      <c r="S1957" t="str">
        <f t="shared" si="60"/>
        <v>G-PD300639</v>
      </c>
      <c r="T1957" t="str">
        <f t="shared" si="61"/>
        <v>I-Mukherjee</v>
      </c>
    </row>
    <row r="1958" spans="1:20" x14ac:dyDescent="0.3">
      <c r="A1958" t="s">
        <v>1885</v>
      </c>
      <c r="B1958" t="s">
        <v>710</v>
      </c>
      <c r="C1958" t="s">
        <v>19778</v>
      </c>
      <c r="D1958" t="s">
        <v>19045</v>
      </c>
      <c r="E1958" s="1">
        <v>39757</v>
      </c>
      <c r="F1958" t="s">
        <v>1394</v>
      </c>
      <c r="G1958" t="s">
        <v>311</v>
      </c>
      <c r="H1958" t="s">
        <v>47</v>
      </c>
      <c r="I1958" t="s">
        <v>88</v>
      </c>
      <c r="J1958" t="s">
        <v>1886</v>
      </c>
      <c r="K1958">
        <v>1874444</v>
      </c>
      <c r="L1958" t="s">
        <v>616</v>
      </c>
      <c r="M1958">
        <v>459922</v>
      </c>
      <c r="N1958">
        <v>8</v>
      </c>
      <c r="O1958">
        <v>1</v>
      </c>
      <c r="P1958">
        <v>1</v>
      </c>
      <c r="Q1958">
        <v>1</v>
      </c>
      <c r="S1958" t="str">
        <f t="shared" si="60"/>
        <v>G-PD300639</v>
      </c>
      <c r="T1958" t="str">
        <f t="shared" si="61"/>
        <v>I-Ramakrishnan</v>
      </c>
    </row>
    <row r="1959" spans="1:20" x14ac:dyDescent="0.3">
      <c r="A1959" t="s">
        <v>1885</v>
      </c>
      <c r="B1959" t="s">
        <v>1396</v>
      </c>
      <c r="C1959" t="s">
        <v>19778</v>
      </c>
      <c r="D1959" t="s">
        <v>19471</v>
      </c>
      <c r="E1959" s="1">
        <v>39757</v>
      </c>
      <c r="F1959" t="s">
        <v>1394</v>
      </c>
      <c r="G1959" t="s">
        <v>311</v>
      </c>
      <c r="H1959" t="s">
        <v>47</v>
      </c>
      <c r="I1959" t="s">
        <v>47</v>
      </c>
      <c r="J1959" t="s">
        <v>1886</v>
      </c>
      <c r="K1959">
        <v>1874444</v>
      </c>
      <c r="L1959" t="s">
        <v>616</v>
      </c>
      <c r="M1959">
        <v>459922</v>
      </c>
      <c r="N1959">
        <v>8</v>
      </c>
      <c r="O1959">
        <v>1</v>
      </c>
      <c r="P1959">
        <v>1</v>
      </c>
      <c r="Q1959">
        <v>1</v>
      </c>
      <c r="S1959" t="str">
        <f t="shared" si="60"/>
        <v>G-PD300639</v>
      </c>
      <c r="T1959" t="str">
        <f t="shared" si="61"/>
        <v>I-Wu</v>
      </c>
    </row>
    <row r="1960" spans="1:20" x14ac:dyDescent="0.3">
      <c r="A1960" t="s">
        <v>1888</v>
      </c>
      <c r="B1960" t="s">
        <v>1891</v>
      </c>
      <c r="C1960" t="s">
        <v>19779</v>
      </c>
      <c r="D1960" t="s">
        <v>19780</v>
      </c>
      <c r="E1960" s="1">
        <v>39756</v>
      </c>
      <c r="F1960" t="s">
        <v>1887</v>
      </c>
      <c r="G1960" t="s">
        <v>1182</v>
      </c>
      <c r="H1960" t="s">
        <v>57</v>
      </c>
      <c r="I1960" t="s">
        <v>57</v>
      </c>
      <c r="J1960" t="s">
        <v>1890</v>
      </c>
      <c r="K1960">
        <v>1867884</v>
      </c>
      <c r="L1960" t="s">
        <v>23</v>
      </c>
      <c r="M1960">
        <v>0</v>
      </c>
      <c r="N1960">
        <v>6</v>
      </c>
      <c r="O1960">
        <v>0</v>
      </c>
      <c r="P1960">
        <v>1</v>
      </c>
      <c r="Q1960">
        <v>0</v>
      </c>
      <c r="S1960" t="str">
        <f t="shared" si="60"/>
        <v>G-PD300640</v>
      </c>
      <c r="T1960" t="str">
        <f t="shared" si="61"/>
        <v>I-Berg-Hazelgrove</v>
      </c>
    </row>
    <row r="1961" spans="1:20" x14ac:dyDescent="0.3">
      <c r="A1961" t="s">
        <v>1888</v>
      </c>
      <c r="B1961" t="s">
        <v>406</v>
      </c>
      <c r="C1961" t="s">
        <v>19779</v>
      </c>
      <c r="D1961" t="s">
        <v>18857</v>
      </c>
      <c r="E1961" s="1">
        <v>39756</v>
      </c>
      <c r="F1961" t="s">
        <v>1887</v>
      </c>
      <c r="G1961" t="s">
        <v>1182</v>
      </c>
      <c r="H1961" t="s">
        <v>57</v>
      </c>
      <c r="I1961" t="s">
        <v>237</v>
      </c>
      <c r="J1961" t="s">
        <v>1890</v>
      </c>
      <c r="K1961">
        <v>1867884</v>
      </c>
      <c r="L1961" t="s">
        <v>23</v>
      </c>
      <c r="M1961">
        <v>0</v>
      </c>
      <c r="N1961">
        <v>6</v>
      </c>
      <c r="O1961">
        <v>0</v>
      </c>
      <c r="P1961">
        <v>1</v>
      </c>
      <c r="Q1961">
        <v>0</v>
      </c>
      <c r="S1961" t="str">
        <f t="shared" si="60"/>
        <v>G-PD300640</v>
      </c>
      <c r="T1961" t="str">
        <f t="shared" si="61"/>
        <v>I-Grider</v>
      </c>
    </row>
    <row r="1962" spans="1:20" x14ac:dyDescent="0.3">
      <c r="A1962" t="s">
        <v>1888</v>
      </c>
      <c r="B1962" t="s">
        <v>236</v>
      </c>
      <c r="C1962" t="s">
        <v>19779</v>
      </c>
      <c r="D1962" t="s">
        <v>18758</v>
      </c>
      <c r="E1962" s="1">
        <v>39756</v>
      </c>
      <c r="F1962" t="s">
        <v>1887</v>
      </c>
      <c r="G1962" t="s">
        <v>1182</v>
      </c>
      <c r="H1962" t="s">
        <v>57</v>
      </c>
      <c r="I1962" t="s">
        <v>237</v>
      </c>
      <c r="J1962" t="s">
        <v>1890</v>
      </c>
      <c r="K1962">
        <v>1867884</v>
      </c>
      <c r="L1962" t="s">
        <v>23</v>
      </c>
      <c r="M1962">
        <v>0</v>
      </c>
      <c r="N1962">
        <v>6</v>
      </c>
      <c r="O1962">
        <v>0</v>
      </c>
      <c r="P1962">
        <v>1</v>
      </c>
      <c r="Q1962">
        <v>0</v>
      </c>
      <c r="S1962" t="str">
        <f t="shared" si="60"/>
        <v>G-PD300640</v>
      </c>
      <c r="T1962" t="str">
        <f t="shared" si="61"/>
        <v>I-Karnam</v>
      </c>
    </row>
    <row r="1963" spans="1:20" x14ac:dyDescent="0.3">
      <c r="A1963" t="s">
        <v>1888</v>
      </c>
      <c r="B1963" t="s">
        <v>1182</v>
      </c>
      <c r="C1963" t="s">
        <v>19779</v>
      </c>
      <c r="D1963" t="s">
        <v>19340</v>
      </c>
      <c r="E1963" s="1">
        <v>39756</v>
      </c>
      <c r="F1963" t="s">
        <v>1887</v>
      </c>
      <c r="G1963" t="s">
        <v>1182</v>
      </c>
      <c r="H1963" t="s">
        <v>57</v>
      </c>
      <c r="I1963" t="s">
        <v>57</v>
      </c>
      <c r="J1963" t="s">
        <v>1890</v>
      </c>
      <c r="K1963">
        <v>1867884</v>
      </c>
      <c r="L1963" t="s">
        <v>23</v>
      </c>
      <c r="M1963">
        <v>0</v>
      </c>
      <c r="N1963">
        <v>6</v>
      </c>
      <c r="O1963">
        <v>0</v>
      </c>
      <c r="P1963">
        <v>1</v>
      </c>
      <c r="Q1963">
        <v>0</v>
      </c>
      <c r="S1963" t="str">
        <f t="shared" si="60"/>
        <v>G-PD300640</v>
      </c>
      <c r="T1963" t="str">
        <f t="shared" si="61"/>
        <v>I-Kuemmerle</v>
      </c>
    </row>
    <row r="1964" spans="1:20" x14ac:dyDescent="0.3">
      <c r="A1964" t="s">
        <v>1888</v>
      </c>
      <c r="B1964" t="s">
        <v>1889</v>
      </c>
      <c r="C1964" t="s">
        <v>19779</v>
      </c>
      <c r="D1964" t="s">
        <v>19781</v>
      </c>
      <c r="E1964" s="1">
        <v>39756</v>
      </c>
      <c r="F1964" t="s">
        <v>1887</v>
      </c>
      <c r="G1964" t="s">
        <v>1182</v>
      </c>
      <c r="H1964" t="s">
        <v>57</v>
      </c>
      <c r="I1964" t="s">
        <v>57</v>
      </c>
      <c r="J1964" t="s">
        <v>1890</v>
      </c>
      <c r="K1964">
        <v>1867884</v>
      </c>
      <c r="L1964" t="s">
        <v>23</v>
      </c>
      <c r="M1964">
        <v>0</v>
      </c>
      <c r="N1964">
        <v>6</v>
      </c>
      <c r="O1964">
        <v>0</v>
      </c>
      <c r="P1964">
        <v>1</v>
      </c>
      <c r="Q1964">
        <v>0</v>
      </c>
      <c r="S1964" t="str">
        <f t="shared" si="60"/>
        <v>G-PD300640</v>
      </c>
      <c r="T1964" t="str">
        <f t="shared" si="61"/>
        <v>I-Mayo</v>
      </c>
    </row>
    <row r="1965" spans="1:20" x14ac:dyDescent="0.3">
      <c r="A1965" t="s">
        <v>1888</v>
      </c>
      <c r="B1965" t="s">
        <v>457</v>
      </c>
      <c r="C1965" t="s">
        <v>19779</v>
      </c>
      <c r="D1965" t="s">
        <v>18893</v>
      </c>
      <c r="E1965" s="1">
        <v>39756</v>
      </c>
      <c r="F1965" t="s">
        <v>1887</v>
      </c>
      <c r="G1965" t="s">
        <v>1182</v>
      </c>
      <c r="H1965" t="s">
        <v>57</v>
      </c>
      <c r="I1965" t="s">
        <v>237</v>
      </c>
      <c r="J1965" t="s">
        <v>1890</v>
      </c>
      <c r="K1965">
        <v>1867884</v>
      </c>
      <c r="L1965" t="s">
        <v>23</v>
      </c>
      <c r="M1965">
        <v>0</v>
      </c>
      <c r="N1965">
        <v>6</v>
      </c>
      <c r="O1965">
        <v>0</v>
      </c>
      <c r="P1965">
        <v>1</v>
      </c>
      <c r="Q1965">
        <v>0</v>
      </c>
      <c r="S1965" t="str">
        <f t="shared" si="60"/>
        <v>G-PD300640</v>
      </c>
      <c r="T1965" t="str">
        <f t="shared" si="61"/>
        <v>I-Qiao</v>
      </c>
    </row>
    <row r="1966" spans="1:20" x14ac:dyDescent="0.3">
      <c r="A1966" t="s">
        <v>1892</v>
      </c>
      <c r="B1966" t="s">
        <v>1893</v>
      </c>
      <c r="C1966" t="s">
        <v>19782</v>
      </c>
      <c r="D1966" t="s">
        <v>19783</v>
      </c>
      <c r="E1966" s="1">
        <v>39758</v>
      </c>
      <c r="F1966" t="s">
        <v>1006</v>
      </c>
      <c r="G1966" t="s">
        <v>206</v>
      </c>
      <c r="H1966" t="s">
        <v>47</v>
      </c>
      <c r="I1966" t="s">
        <v>225</v>
      </c>
      <c r="J1966" t="s">
        <v>1894</v>
      </c>
      <c r="K1966">
        <v>1868747</v>
      </c>
      <c r="L1966" t="s">
        <v>23</v>
      </c>
      <c r="M1966">
        <v>0</v>
      </c>
      <c r="N1966">
        <v>7</v>
      </c>
      <c r="O1966">
        <v>0</v>
      </c>
      <c r="P1966">
        <v>1</v>
      </c>
      <c r="Q1966">
        <v>0</v>
      </c>
      <c r="S1966" t="str">
        <f t="shared" si="60"/>
        <v>G-PD300641</v>
      </c>
      <c r="T1966" t="str">
        <f t="shared" si="61"/>
        <v>I-Dragoescu</v>
      </c>
    </row>
    <row r="1967" spans="1:20" x14ac:dyDescent="0.3">
      <c r="A1967" t="s">
        <v>1892</v>
      </c>
      <c r="B1967" t="s">
        <v>1895</v>
      </c>
      <c r="C1967" t="s">
        <v>19782</v>
      </c>
      <c r="D1967" t="s">
        <v>19784</v>
      </c>
      <c r="E1967" s="1">
        <v>39758</v>
      </c>
      <c r="F1967" t="s">
        <v>1006</v>
      </c>
      <c r="G1967" t="s">
        <v>206</v>
      </c>
      <c r="H1967" t="s">
        <v>47</v>
      </c>
      <c r="I1967" t="s">
        <v>1669</v>
      </c>
      <c r="J1967" t="s">
        <v>1894</v>
      </c>
      <c r="K1967">
        <v>1868747</v>
      </c>
      <c r="L1967" t="s">
        <v>23</v>
      </c>
      <c r="M1967">
        <v>0</v>
      </c>
      <c r="N1967">
        <v>7</v>
      </c>
      <c r="O1967">
        <v>0</v>
      </c>
      <c r="P1967">
        <v>1</v>
      </c>
      <c r="Q1967">
        <v>0</v>
      </c>
      <c r="S1967" t="str">
        <f t="shared" si="60"/>
        <v>G-PD300641</v>
      </c>
      <c r="T1967" t="str">
        <f t="shared" si="61"/>
        <v>I-Ladd</v>
      </c>
    </row>
    <row r="1968" spans="1:20" x14ac:dyDescent="0.3">
      <c r="A1968" t="s">
        <v>1892</v>
      </c>
      <c r="B1968" t="s">
        <v>1008</v>
      </c>
      <c r="C1968" t="s">
        <v>19782</v>
      </c>
      <c r="D1968" t="s">
        <v>19230</v>
      </c>
      <c r="E1968" s="1">
        <v>39758</v>
      </c>
      <c r="F1968" t="s">
        <v>1006</v>
      </c>
      <c r="G1968" t="s">
        <v>206</v>
      </c>
      <c r="H1968" t="s">
        <v>47</v>
      </c>
      <c r="I1968" t="s">
        <v>1009</v>
      </c>
      <c r="J1968" t="s">
        <v>1894</v>
      </c>
      <c r="K1968">
        <v>1868747</v>
      </c>
      <c r="L1968" t="s">
        <v>23</v>
      </c>
      <c r="M1968">
        <v>0</v>
      </c>
      <c r="N1968">
        <v>7</v>
      </c>
      <c r="O1968">
        <v>0</v>
      </c>
      <c r="P1968">
        <v>1</v>
      </c>
      <c r="Q1968">
        <v>0</v>
      </c>
      <c r="S1968" t="str">
        <f t="shared" si="60"/>
        <v>G-PD300641</v>
      </c>
      <c r="T1968" t="str">
        <f t="shared" si="61"/>
        <v>I-Richardson</v>
      </c>
    </row>
    <row r="1969" spans="1:20" x14ac:dyDescent="0.3">
      <c r="A1969" t="s">
        <v>1892</v>
      </c>
      <c r="B1969" t="s">
        <v>1011</v>
      </c>
      <c r="C1969" t="s">
        <v>19782</v>
      </c>
      <c r="D1969" t="s">
        <v>19231</v>
      </c>
      <c r="E1969" s="1">
        <v>39758</v>
      </c>
      <c r="F1969" t="s">
        <v>1006</v>
      </c>
      <c r="G1969" t="s">
        <v>206</v>
      </c>
      <c r="H1969" t="s">
        <v>47</v>
      </c>
      <c r="I1969" t="s">
        <v>225</v>
      </c>
      <c r="J1969" t="s">
        <v>1894</v>
      </c>
      <c r="K1969">
        <v>1868747</v>
      </c>
      <c r="L1969" t="s">
        <v>23</v>
      </c>
      <c r="M1969">
        <v>0</v>
      </c>
      <c r="N1969">
        <v>7</v>
      </c>
      <c r="O1969">
        <v>0</v>
      </c>
      <c r="P1969">
        <v>1</v>
      </c>
      <c r="Q1969">
        <v>0</v>
      </c>
      <c r="S1969" t="str">
        <f t="shared" si="60"/>
        <v>G-PD300641</v>
      </c>
      <c r="T1969" t="str">
        <f t="shared" si="61"/>
        <v>I-Ware</v>
      </c>
    </row>
    <row r="1970" spans="1:20" x14ac:dyDescent="0.3">
      <c r="A1970" t="s">
        <v>1892</v>
      </c>
      <c r="B1970" t="s">
        <v>206</v>
      </c>
      <c r="C1970" t="s">
        <v>19782</v>
      </c>
      <c r="D1970" t="s">
        <v>18739</v>
      </c>
      <c r="E1970" s="1">
        <v>39758</v>
      </c>
      <c r="F1970" t="s">
        <v>1006</v>
      </c>
      <c r="G1970" t="s">
        <v>206</v>
      </c>
      <c r="H1970" t="s">
        <v>47</v>
      </c>
      <c r="I1970" t="s">
        <v>47</v>
      </c>
      <c r="J1970" t="s">
        <v>1894</v>
      </c>
      <c r="K1970">
        <v>1868747</v>
      </c>
      <c r="L1970" t="s">
        <v>23</v>
      </c>
      <c r="M1970">
        <v>0</v>
      </c>
      <c r="N1970">
        <v>7</v>
      </c>
      <c r="O1970">
        <v>0</v>
      </c>
      <c r="P1970">
        <v>1</v>
      </c>
      <c r="Q1970">
        <v>0</v>
      </c>
      <c r="S1970" t="str">
        <f t="shared" si="60"/>
        <v>G-PD300641</v>
      </c>
      <c r="T1970" t="str">
        <f t="shared" si="61"/>
        <v>I-Zehner</v>
      </c>
    </row>
    <row r="1971" spans="1:20" x14ac:dyDescent="0.3">
      <c r="A1971" t="s">
        <v>1892</v>
      </c>
      <c r="B1971" t="s">
        <v>116</v>
      </c>
      <c r="C1971" t="s">
        <v>19782</v>
      </c>
      <c r="D1971" t="s">
        <v>18686</v>
      </c>
      <c r="E1971" s="1">
        <v>39758</v>
      </c>
      <c r="F1971" t="s">
        <v>1006</v>
      </c>
      <c r="G1971" t="s">
        <v>206</v>
      </c>
      <c r="H1971" t="s">
        <v>47</v>
      </c>
      <c r="I1971" t="s">
        <v>47</v>
      </c>
      <c r="J1971" t="s">
        <v>1894</v>
      </c>
      <c r="K1971">
        <v>1868747</v>
      </c>
      <c r="L1971" t="s">
        <v>23</v>
      </c>
      <c r="M1971">
        <v>0</v>
      </c>
      <c r="N1971">
        <v>7</v>
      </c>
      <c r="O1971">
        <v>0</v>
      </c>
      <c r="P1971">
        <v>1</v>
      </c>
      <c r="Q1971">
        <v>0</v>
      </c>
      <c r="S1971" t="str">
        <f t="shared" si="60"/>
        <v>G-PD300641</v>
      </c>
      <c r="T1971" t="str">
        <f t="shared" si="61"/>
        <v>I-Zhang</v>
      </c>
    </row>
    <row r="1972" spans="1:20" x14ac:dyDescent="0.3">
      <c r="A1972" t="s">
        <v>1897</v>
      </c>
      <c r="B1972" t="s">
        <v>1898</v>
      </c>
      <c r="C1972" t="s">
        <v>19785</v>
      </c>
      <c r="D1972" t="s">
        <v>19786</v>
      </c>
      <c r="E1972" s="1">
        <v>39750</v>
      </c>
      <c r="F1972" t="s">
        <v>1896</v>
      </c>
      <c r="G1972" t="s">
        <v>1898</v>
      </c>
      <c r="H1972" t="s">
        <v>237</v>
      </c>
      <c r="I1972" t="s">
        <v>237</v>
      </c>
      <c r="J1972" t="s">
        <v>1899</v>
      </c>
      <c r="K1972">
        <v>1089427</v>
      </c>
      <c r="L1972" t="s">
        <v>23</v>
      </c>
      <c r="M1972">
        <v>0</v>
      </c>
      <c r="N1972">
        <v>2</v>
      </c>
      <c r="O1972">
        <v>0</v>
      </c>
      <c r="P1972">
        <v>1</v>
      </c>
      <c r="Q1972">
        <v>0</v>
      </c>
      <c r="S1972" t="str">
        <f t="shared" si="60"/>
        <v>G-PD300644</v>
      </c>
      <c r="T1972" t="str">
        <f t="shared" si="61"/>
        <v>I-De Felice</v>
      </c>
    </row>
    <row r="1973" spans="1:20" x14ac:dyDescent="0.3">
      <c r="A1973" t="s">
        <v>1897</v>
      </c>
      <c r="B1973" t="s">
        <v>1900</v>
      </c>
      <c r="C1973" t="s">
        <v>19785</v>
      </c>
      <c r="D1973" t="s">
        <v>19787</v>
      </c>
      <c r="E1973" s="1">
        <v>39750</v>
      </c>
      <c r="F1973" t="s">
        <v>1896</v>
      </c>
      <c r="G1973" t="s">
        <v>1898</v>
      </c>
      <c r="H1973" t="s">
        <v>237</v>
      </c>
      <c r="I1973" t="s">
        <v>237</v>
      </c>
      <c r="J1973" t="s">
        <v>1899</v>
      </c>
      <c r="K1973">
        <v>1089427</v>
      </c>
      <c r="L1973" t="s">
        <v>23</v>
      </c>
      <c r="M1973">
        <v>0</v>
      </c>
      <c r="N1973">
        <v>2</v>
      </c>
      <c r="O1973">
        <v>0</v>
      </c>
      <c r="P1973">
        <v>1</v>
      </c>
      <c r="Q1973">
        <v>0</v>
      </c>
      <c r="S1973" t="str">
        <f t="shared" si="60"/>
        <v>G-PD300644</v>
      </c>
      <c r="T1973" t="str">
        <f t="shared" si="61"/>
        <v>I-Iwamoto</v>
      </c>
    </row>
    <row r="1974" spans="1:20" x14ac:dyDescent="0.3">
      <c r="A1974" t="s">
        <v>1901</v>
      </c>
      <c r="B1974" t="s">
        <v>58</v>
      </c>
      <c r="C1974" t="s">
        <v>19788</v>
      </c>
      <c r="D1974" t="s">
        <v>18645</v>
      </c>
      <c r="E1974" s="1">
        <v>39765</v>
      </c>
      <c r="F1974" t="s">
        <v>1271</v>
      </c>
      <c r="G1974" t="s">
        <v>60</v>
      </c>
      <c r="H1974" t="s">
        <v>57</v>
      </c>
      <c r="I1974" t="s">
        <v>47</v>
      </c>
      <c r="J1974" t="s">
        <v>1273</v>
      </c>
      <c r="K1974">
        <v>2309773</v>
      </c>
      <c r="L1974" t="s">
        <v>23</v>
      </c>
      <c r="M1974">
        <v>1351396</v>
      </c>
      <c r="N1974">
        <v>5</v>
      </c>
      <c r="O1974">
        <v>1</v>
      </c>
      <c r="P1974">
        <v>1</v>
      </c>
      <c r="Q1974">
        <v>1</v>
      </c>
      <c r="S1974" t="str">
        <f t="shared" si="60"/>
        <v>G-PD300645</v>
      </c>
      <c r="T1974" t="str">
        <f t="shared" si="61"/>
        <v>I-Cronk</v>
      </c>
    </row>
    <row r="1975" spans="1:20" x14ac:dyDescent="0.3">
      <c r="A1975" t="s">
        <v>1901</v>
      </c>
      <c r="B1975" t="s">
        <v>46</v>
      </c>
      <c r="C1975" t="s">
        <v>19788</v>
      </c>
      <c r="D1975" t="s">
        <v>18646</v>
      </c>
      <c r="E1975" s="1">
        <v>39765</v>
      </c>
      <c r="F1975" t="s">
        <v>1271</v>
      </c>
      <c r="G1975" t="s">
        <v>60</v>
      </c>
      <c r="H1975" t="s">
        <v>57</v>
      </c>
      <c r="I1975" t="s">
        <v>47</v>
      </c>
      <c r="J1975" t="s">
        <v>1273</v>
      </c>
      <c r="K1975">
        <v>2309773</v>
      </c>
      <c r="L1975" t="s">
        <v>23</v>
      </c>
      <c r="M1975">
        <v>1351396</v>
      </c>
      <c r="N1975">
        <v>5</v>
      </c>
      <c r="O1975">
        <v>1</v>
      </c>
      <c r="P1975">
        <v>1</v>
      </c>
      <c r="Q1975">
        <v>1</v>
      </c>
      <c r="S1975" t="str">
        <f t="shared" si="60"/>
        <v>G-PD300645</v>
      </c>
      <c r="T1975" t="str">
        <f t="shared" si="61"/>
        <v>I-Gil</v>
      </c>
    </row>
    <row r="1976" spans="1:20" x14ac:dyDescent="0.3">
      <c r="A1976" t="s">
        <v>1901</v>
      </c>
      <c r="B1976" t="s">
        <v>56</v>
      </c>
      <c r="C1976" t="s">
        <v>19788</v>
      </c>
      <c r="D1976" t="s">
        <v>18649</v>
      </c>
      <c r="E1976" s="1">
        <v>39765</v>
      </c>
      <c r="F1976" t="s">
        <v>1271</v>
      </c>
      <c r="G1976" t="s">
        <v>60</v>
      </c>
      <c r="H1976" t="s">
        <v>57</v>
      </c>
      <c r="I1976" t="s">
        <v>57</v>
      </c>
      <c r="J1976" t="s">
        <v>1273</v>
      </c>
      <c r="K1976">
        <v>2309773</v>
      </c>
      <c r="L1976" t="s">
        <v>23</v>
      </c>
      <c r="M1976">
        <v>1351396</v>
      </c>
      <c r="N1976">
        <v>5</v>
      </c>
      <c r="O1976">
        <v>1</v>
      </c>
      <c r="P1976">
        <v>1</v>
      </c>
      <c r="Q1976">
        <v>1</v>
      </c>
      <c r="S1976" t="str">
        <f t="shared" si="60"/>
        <v>G-PD300645</v>
      </c>
      <c r="T1976" t="str">
        <f t="shared" si="61"/>
        <v>I-Marques</v>
      </c>
    </row>
    <row r="1977" spans="1:20" x14ac:dyDescent="0.3">
      <c r="A1977" t="s">
        <v>1901</v>
      </c>
      <c r="B1977" t="s">
        <v>60</v>
      </c>
      <c r="C1977" t="s">
        <v>19788</v>
      </c>
      <c r="D1977" t="s">
        <v>18651</v>
      </c>
      <c r="E1977" s="1">
        <v>39765</v>
      </c>
      <c r="F1977" t="s">
        <v>1271</v>
      </c>
      <c r="G1977" t="s">
        <v>60</v>
      </c>
      <c r="H1977" t="s">
        <v>57</v>
      </c>
      <c r="I1977" t="s">
        <v>57</v>
      </c>
      <c r="J1977" t="s">
        <v>1273</v>
      </c>
      <c r="K1977">
        <v>2309773</v>
      </c>
      <c r="L1977" t="s">
        <v>23</v>
      </c>
      <c r="M1977">
        <v>1351396</v>
      </c>
      <c r="N1977">
        <v>5</v>
      </c>
      <c r="O1977">
        <v>1</v>
      </c>
      <c r="P1977">
        <v>1</v>
      </c>
      <c r="Q1977">
        <v>1</v>
      </c>
      <c r="S1977" t="str">
        <f t="shared" si="60"/>
        <v>G-PD300645</v>
      </c>
      <c r="T1977" t="str">
        <f t="shared" si="61"/>
        <v>I-Pandak</v>
      </c>
    </row>
    <row r="1978" spans="1:20" x14ac:dyDescent="0.3">
      <c r="A1978" t="s">
        <v>1901</v>
      </c>
      <c r="B1978" t="s">
        <v>1274</v>
      </c>
      <c r="C1978" t="s">
        <v>19788</v>
      </c>
      <c r="D1978" t="s">
        <v>19398</v>
      </c>
      <c r="E1978" s="1">
        <v>39765</v>
      </c>
      <c r="F1978" t="s">
        <v>1271</v>
      </c>
      <c r="G1978" t="s">
        <v>60</v>
      </c>
      <c r="H1978" t="s">
        <v>57</v>
      </c>
      <c r="I1978" t="s">
        <v>57</v>
      </c>
      <c r="J1978" t="s">
        <v>1273</v>
      </c>
      <c r="K1978">
        <v>2309773</v>
      </c>
      <c r="L1978" t="s">
        <v>23</v>
      </c>
      <c r="M1978">
        <v>1351396</v>
      </c>
      <c r="N1978">
        <v>5</v>
      </c>
      <c r="O1978">
        <v>1</v>
      </c>
      <c r="P1978">
        <v>1</v>
      </c>
      <c r="Q1978">
        <v>1</v>
      </c>
      <c r="S1978" t="str">
        <f t="shared" si="60"/>
        <v>G-PD300645</v>
      </c>
      <c r="T1978" t="str">
        <f t="shared" si="61"/>
        <v>I-Rodriguez-Agudo</v>
      </c>
    </row>
    <row r="1979" spans="1:20" x14ac:dyDescent="0.3">
      <c r="A1979" t="s">
        <v>1902</v>
      </c>
      <c r="B1979" t="s">
        <v>1903</v>
      </c>
      <c r="C1979" t="s">
        <v>19789</v>
      </c>
      <c r="D1979" t="s">
        <v>19790</v>
      </c>
      <c r="E1979" s="1">
        <v>39758</v>
      </c>
      <c r="F1979" t="s">
        <v>1600</v>
      </c>
      <c r="G1979" t="s">
        <v>227</v>
      </c>
      <c r="H1979" t="s">
        <v>150</v>
      </c>
      <c r="I1979" t="s">
        <v>150</v>
      </c>
      <c r="J1979" t="s">
        <v>1904</v>
      </c>
      <c r="K1979">
        <v>1875468</v>
      </c>
      <c r="L1979" t="s">
        <v>23</v>
      </c>
      <c r="M1979">
        <v>1505093</v>
      </c>
      <c r="N1979">
        <v>10</v>
      </c>
      <c r="O1979">
        <v>1</v>
      </c>
      <c r="P1979">
        <v>1</v>
      </c>
      <c r="Q1979">
        <v>1</v>
      </c>
      <c r="S1979" t="str">
        <f t="shared" si="60"/>
        <v>G-PD300646</v>
      </c>
      <c r="T1979" t="str">
        <f t="shared" si="61"/>
        <v>I-Bhutia</v>
      </c>
    </row>
    <row r="1980" spans="1:20" x14ac:dyDescent="0.3">
      <c r="A1980" t="s">
        <v>1902</v>
      </c>
      <c r="B1980" t="s">
        <v>1906</v>
      </c>
      <c r="C1980" t="s">
        <v>19789</v>
      </c>
      <c r="D1980" t="s">
        <v>19791</v>
      </c>
      <c r="E1980" s="1">
        <v>39758</v>
      </c>
      <c r="F1980" t="s">
        <v>1600</v>
      </c>
      <c r="G1980" t="s">
        <v>227</v>
      </c>
      <c r="H1980" t="s">
        <v>150</v>
      </c>
      <c r="I1980" t="s">
        <v>150</v>
      </c>
      <c r="J1980" t="s">
        <v>1904</v>
      </c>
      <c r="K1980">
        <v>1875468</v>
      </c>
      <c r="L1980" t="s">
        <v>23</v>
      </c>
      <c r="M1980">
        <v>1505093</v>
      </c>
      <c r="N1980">
        <v>10</v>
      </c>
      <c r="O1980">
        <v>1</v>
      </c>
      <c r="P1980">
        <v>1</v>
      </c>
      <c r="Q1980">
        <v>1</v>
      </c>
      <c r="S1980" t="str">
        <f t="shared" si="60"/>
        <v>G-PD300646</v>
      </c>
      <c r="T1980" t="str">
        <f t="shared" si="61"/>
        <v>I-Emdad</v>
      </c>
    </row>
    <row r="1981" spans="1:20" x14ac:dyDescent="0.3">
      <c r="A1981" t="s">
        <v>1902</v>
      </c>
      <c r="B1981" t="s">
        <v>227</v>
      </c>
      <c r="C1981" t="s">
        <v>19789</v>
      </c>
      <c r="D1981" t="s">
        <v>18748</v>
      </c>
      <c r="E1981" s="1">
        <v>39758</v>
      </c>
      <c r="F1981" t="s">
        <v>1600</v>
      </c>
      <c r="G1981" t="s">
        <v>227</v>
      </c>
      <c r="H1981" t="s">
        <v>150</v>
      </c>
      <c r="I1981" t="s">
        <v>150</v>
      </c>
      <c r="J1981" t="s">
        <v>1904</v>
      </c>
      <c r="K1981">
        <v>1875468</v>
      </c>
      <c r="L1981" t="s">
        <v>23</v>
      </c>
      <c r="M1981">
        <v>1505093</v>
      </c>
      <c r="N1981">
        <v>10</v>
      </c>
      <c r="O1981">
        <v>1</v>
      </c>
      <c r="P1981">
        <v>1</v>
      </c>
      <c r="Q1981">
        <v>1</v>
      </c>
      <c r="S1981" t="str">
        <f t="shared" si="60"/>
        <v>G-PD300646</v>
      </c>
      <c r="T1981" t="str">
        <f t="shared" si="61"/>
        <v>I-Fisher</v>
      </c>
    </row>
    <row r="1982" spans="1:20" x14ac:dyDescent="0.3">
      <c r="A1982" t="s">
        <v>1902</v>
      </c>
      <c r="B1982" t="s">
        <v>1907</v>
      </c>
      <c r="C1982" t="s">
        <v>19789</v>
      </c>
      <c r="D1982" t="s">
        <v>19792</v>
      </c>
      <c r="E1982" s="1">
        <v>39758</v>
      </c>
      <c r="F1982" t="s">
        <v>1600</v>
      </c>
      <c r="G1982" t="s">
        <v>227</v>
      </c>
      <c r="H1982" t="s">
        <v>150</v>
      </c>
      <c r="I1982" t="s">
        <v>150</v>
      </c>
      <c r="J1982" t="s">
        <v>1904</v>
      </c>
      <c r="K1982">
        <v>1875468</v>
      </c>
      <c r="L1982" t="s">
        <v>23</v>
      </c>
      <c r="M1982">
        <v>1505093</v>
      </c>
      <c r="N1982">
        <v>10</v>
      </c>
      <c r="O1982">
        <v>1</v>
      </c>
      <c r="P1982">
        <v>1</v>
      </c>
      <c r="Q1982">
        <v>1</v>
      </c>
      <c r="S1982" t="str">
        <f t="shared" si="60"/>
        <v>G-PD300646</v>
      </c>
      <c r="T1982" t="str">
        <f t="shared" si="61"/>
        <v>I-Graduate Research Assistant</v>
      </c>
    </row>
    <row r="1983" spans="1:20" x14ac:dyDescent="0.3">
      <c r="A1983" t="s">
        <v>1902</v>
      </c>
      <c r="B1983" t="s">
        <v>753</v>
      </c>
      <c r="C1983" t="s">
        <v>19789</v>
      </c>
      <c r="D1983" t="s">
        <v>19074</v>
      </c>
      <c r="E1983" s="1">
        <v>39758</v>
      </c>
      <c r="F1983" t="s">
        <v>1600</v>
      </c>
      <c r="G1983" t="s">
        <v>227</v>
      </c>
      <c r="H1983" t="s">
        <v>150</v>
      </c>
      <c r="I1983" t="s">
        <v>150</v>
      </c>
      <c r="J1983" t="s">
        <v>1904</v>
      </c>
      <c r="K1983">
        <v>1875468</v>
      </c>
      <c r="L1983" t="s">
        <v>23</v>
      </c>
      <c r="M1983">
        <v>1505093</v>
      </c>
      <c r="N1983">
        <v>10</v>
      </c>
      <c r="O1983">
        <v>1</v>
      </c>
      <c r="P1983">
        <v>1</v>
      </c>
      <c r="Q1983">
        <v>1</v>
      </c>
      <c r="S1983" t="str">
        <f t="shared" si="60"/>
        <v>G-PD300646</v>
      </c>
      <c r="T1983" t="str">
        <f t="shared" si="61"/>
        <v>I-Hu</v>
      </c>
    </row>
    <row r="1984" spans="1:20" x14ac:dyDescent="0.3">
      <c r="A1984" t="s">
        <v>1902</v>
      </c>
      <c r="B1984" t="s">
        <v>1908</v>
      </c>
      <c r="C1984" t="s">
        <v>19789</v>
      </c>
      <c r="D1984" t="s">
        <v>19793</v>
      </c>
      <c r="E1984" s="1">
        <v>39758</v>
      </c>
      <c r="F1984" t="s">
        <v>1600</v>
      </c>
      <c r="G1984" t="s">
        <v>227</v>
      </c>
      <c r="H1984" t="s">
        <v>150</v>
      </c>
      <c r="I1984" t="s">
        <v>150</v>
      </c>
      <c r="J1984" t="s">
        <v>1904</v>
      </c>
      <c r="K1984">
        <v>1875468</v>
      </c>
      <c r="L1984" t="s">
        <v>23</v>
      </c>
      <c r="M1984">
        <v>1505093</v>
      </c>
      <c r="N1984">
        <v>10</v>
      </c>
      <c r="O1984">
        <v>1</v>
      </c>
      <c r="P1984">
        <v>1</v>
      </c>
      <c r="Q1984">
        <v>1</v>
      </c>
      <c r="S1984" t="str">
        <f t="shared" si="60"/>
        <v>G-PD300646</v>
      </c>
      <c r="T1984" t="str">
        <f t="shared" si="61"/>
        <v>I-Jeon</v>
      </c>
    </row>
    <row r="1985" spans="1:20" x14ac:dyDescent="0.3">
      <c r="A1985" t="s">
        <v>1902</v>
      </c>
      <c r="B1985" t="s">
        <v>425</v>
      </c>
      <c r="C1985" t="s">
        <v>19789</v>
      </c>
      <c r="D1985" t="s">
        <v>18869</v>
      </c>
      <c r="E1985" s="1">
        <v>39758</v>
      </c>
      <c r="F1985" t="s">
        <v>1600</v>
      </c>
      <c r="G1985" t="s">
        <v>227</v>
      </c>
      <c r="H1985" t="s">
        <v>150</v>
      </c>
      <c r="I1985" t="s">
        <v>150</v>
      </c>
      <c r="J1985" t="s">
        <v>1904</v>
      </c>
      <c r="K1985">
        <v>1875468</v>
      </c>
      <c r="L1985" t="s">
        <v>23</v>
      </c>
      <c r="M1985">
        <v>1505093</v>
      </c>
      <c r="N1985">
        <v>10</v>
      </c>
      <c r="O1985">
        <v>1</v>
      </c>
      <c r="P1985">
        <v>1</v>
      </c>
      <c r="Q1985">
        <v>1</v>
      </c>
      <c r="S1985" t="str">
        <f t="shared" si="60"/>
        <v>G-PD300646</v>
      </c>
      <c r="T1985" t="str">
        <f t="shared" si="61"/>
        <v>I-Kim</v>
      </c>
    </row>
    <row r="1986" spans="1:20" x14ac:dyDescent="0.3">
      <c r="A1986" t="s">
        <v>1902</v>
      </c>
      <c r="B1986" t="s">
        <v>129</v>
      </c>
      <c r="C1986" t="s">
        <v>19789</v>
      </c>
      <c r="D1986" t="s">
        <v>18691</v>
      </c>
      <c r="E1986" s="1">
        <v>39758</v>
      </c>
      <c r="F1986" t="s">
        <v>1600</v>
      </c>
      <c r="G1986" t="s">
        <v>227</v>
      </c>
      <c r="H1986" t="s">
        <v>150</v>
      </c>
      <c r="I1986" t="s">
        <v>150</v>
      </c>
      <c r="J1986" t="s">
        <v>1904</v>
      </c>
      <c r="K1986">
        <v>1875468</v>
      </c>
      <c r="L1986" t="s">
        <v>23</v>
      </c>
      <c r="M1986">
        <v>1505093</v>
      </c>
      <c r="N1986">
        <v>10</v>
      </c>
      <c r="O1986">
        <v>1</v>
      </c>
      <c r="P1986">
        <v>1</v>
      </c>
      <c r="Q1986">
        <v>1</v>
      </c>
      <c r="S1986" t="str">
        <f t="shared" si="60"/>
        <v>G-PD300646</v>
      </c>
      <c r="T1986" t="str">
        <f t="shared" si="61"/>
        <v>I-Lee</v>
      </c>
    </row>
    <row r="1987" spans="1:20" x14ac:dyDescent="0.3">
      <c r="A1987" t="s">
        <v>1902</v>
      </c>
      <c r="B1987" t="s">
        <v>1604</v>
      </c>
      <c r="C1987" t="s">
        <v>19789</v>
      </c>
      <c r="D1987" t="s">
        <v>19599</v>
      </c>
      <c r="E1987" s="1">
        <v>39758</v>
      </c>
      <c r="F1987" t="s">
        <v>1600</v>
      </c>
      <c r="G1987" t="s">
        <v>227</v>
      </c>
      <c r="H1987" t="s">
        <v>150</v>
      </c>
      <c r="I1987" t="s">
        <v>150</v>
      </c>
      <c r="J1987" t="s">
        <v>1904</v>
      </c>
      <c r="K1987">
        <v>1875468</v>
      </c>
      <c r="L1987" t="s">
        <v>23</v>
      </c>
      <c r="M1987">
        <v>1505093</v>
      </c>
      <c r="N1987">
        <v>10</v>
      </c>
      <c r="O1987">
        <v>1</v>
      </c>
      <c r="P1987">
        <v>1</v>
      </c>
      <c r="Q1987">
        <v>1</v>
      </c>
      <c r="S1987" t="str">
        <f t="shared" ref="S1987:S2050" si="62">CONCATENATE("G-",A1987)</f>
        <v>G-PD300646</v>
      </c>
      <c r="T1987" t="str">
        <f t="shared" ref="T1987:T2050" si="63">CONCATENATE("I-",B1987)</f>
        <v>I-Richards</v>
      </c>
    </row>
    <row r="1988" spans="1:20" x14ac:dyDescent="0.3">
      <c r="A1988" t="s">
        <v>1902</v>
      </c>
      <c r="B1988" t="s">
        <v>1905</v>
      </c>
      <c r="C1988" t="s">
        <v>19789</v>
      </c>
      <c r="D1988" t="s">
        <v>19794</v>
      </c>
      <c r="E1988" s="1">
        <v>39758</v>
      </c>
      <c r="F1988" t="s">
        <v>1600</v>
      </c>
      <c r="G1988" t="s">
        <v>227</v>
      </c>
      <c r="H1988" t="s">
        <v>150</v>
      </c>
      <c r="I1988" t="s">
        <v>21</v>
      </c>
      <c r="J1988" t="s">
        <v>1904</v>
      </c>
      <c r="K1988">
        <v>1875468</v>
      </c>
      <c r="L1988" t="s">
        <v>23</v>
      </c>
      <c r="M1988">
        <v>1505093</v>
      </c>
      <c r="N1988">
        <v>10</v>
      </c>
      <c r="O1988">
        <v>1</v>
      </c>
      <c r="P1988">
        <v>1</v>
      </c>
      <c r="Q1988">
        <v>1</v>
      </c>
      <c r="S1988" t="str">
        <f t="shared" si="62"/>
        <v>G-PD300646</v>
      </c>
      <c r="T1988" t="str">
        <f t="shared" si="63"/>
        <v>I-Sokhi</v>
      </c>
    </row>
    <row r="1989" spans="1:20" x14ac:dyDescent="0.3">
      <c r="A1989" t="s">
        <v>1910</v>
      </c>
      <c r="B1989" t="s">
        <v>1911</v>
      </c>
      <c r="C1989" t="s">
        <v>19795</v>
      </c>
      <c r="D1989" t="s">
        <v>19796</v>
      </c>
      <c r="E1989" s="1">
        <v>39758</v>
      </c>
      <c r="F1989" t="s">
        <v>1600</v>
      </c>
      <c r="G1989" t="s">
        <v>227</v>
      </c>
      <c r="H1989" t="s">
        <v>150</v>
      </c>
      <c r="I1989" t="s">
        <v>1912</v>
      </c>
      <c r="J1989" t="s">
        <v>1913</v>
      </c>
      <c r="K1989">
        <v>1868750</v>
      </c>
      <c r="L1989" t="s">
        <v>616</v>
      </c>
      <c r="M1989">
        <v>620339</v>
      </c>
      <c r="N1989">
        <v>9</v>
      </c>
      <c r="O1989">
        <v>1</v>
      </c>
      <c r="P1989">
        <v>1</v>
      </c>
      <c r="Q1989">
        <v>1</v>
      </c>
      <c r="S1989" t="str">
        <f t="shared" si="62"/>
        <v>G-PD300647</v>
      </c>
      <c r="T1989" t="str">
        <f t="shared" si="63"/>
        <v>I-Athar</v>
      </c>
    </row>
    <row r="1990" spans="1:20" x14ac:dyDescent="0.3">
      <c r="A1990" t="s">
        <v>1910</v>
      </c>
      <c r="B1990" t="s">
        <v>1914</v>
      </c>
      <c r="C1990" t="s">
        <v>19795</v>
      </c>
      <c r="D1990" t="s">
        <v>19797</v>
      </c>
      <c r="E1990" s="1">
        <v>39758</v>
      </c>
      <c r="F1990" t="s">
        <v>1600</v>
      </c>
      <c r="G1990" t="s">
        <v>227</v>
      </c>
      <c r="H1990" t="s">
        <v>150</v>
      </c>
      <c r="I1990" t="s">
        <v>150</v>
      </c>
      <c r="J1990" t="s">
        <v>1913</v>
      </c>
      <c r="K1990">
        <v>1868750</v>
      </c>
      <c r="L1990" t="s">
        <v>616</v>
      </c>
      <c r="M1990">
        <v>620339</v>
      </c>
      <c r="N1990">
        <v>9</v>
      </c>
      <c r="O1990">
        <v>1</v>
      </c>
      <c r="P1990">
        <v>1</v>
      </c>
      <c r="Q1990">
        <v>1</v>
      </c>
      <c r="S1990" t="str">
        <f t="shared" si="62"/>
        <v>G-PD300647</v>
      </c>
      <c r="T1990" t="str">
        <f t="shared" si="63"/>
        <v>I-Azab</v>
      </c>
    </row>
    <row r="1991" spans="1:20" x14ac:dyDescent="0.3">
      <c r="A1991" t="s">
        <v>1910</v>
      </c>
      <c r="B1991" t="s">
        <v>1072</v>
      </c>
      <c r="C1991" t="s">
        <v>19795</v>
      </c>
      <c r="D1991" t="s">
        <v>19266</v>
      </c>
      <c r="E1991" s="1">
        <v>39758</v>
      </c>
      <c r="F1991" t="s">
        <v>1600</v>
      </c>
      <c r="G1991" t="s">
        <v>227</v>
      </c>
      <c r="H1991" t="s">
        <v>150</v>
      </c>
      <c r="I1991" t="s">
        <v>150</v>
      </c>
      <c r="J1991" t="s">
        <v>1913</v>
      </c>
      <c r="K1991">
        <v>1868750</v>
      </c>
      <c r="L1991" t="s">
        <v>616</v>
      </c>
      <c r="M1991">
        <v>620339</v>
      </c>
      <c r="N1991">
        <v>9</v>
      </c>
      <c r="O1991">
        <v>1</v>
      </c>
      <c r="P1991">
        <v>1</v>
      </c>
      <c r="Q1991">
        <v>1</v>
      </c>
      <c r="S1991" t="str">
        <f t="shared" si="62"/>
        <v>G-PD300647</v>
      </c>
      <c r="T1991" t="str">
        <f t="shared" si="63"/>
        <v>I-Das</v>
      </c>
    </row>
    <row r="1992" spans="1:20" x14ac:dyDescent="0.3">
      <c r="A1992" t="s">
        <v>1910</v>
      </c>
      <c r="B1992" t="s">
        <v>1605</v>
      </c>
      <c r="C1992" t="s">
        <v>19795</v>
      </c>
      <c r="D1992" t="s">
        <v>19598</v>
      </c>
      <c r="E1992" s="1">
        <v>39758</v>
      </c>
      <c r="F1992" t="s">
        <v>1600</v>
      </c>
      <c r="G1992" t="s">
        <v>227</v>
      </c>
      <c r="H1992" t="s">
        <v>150</v>
      </c>
      <c r="I1992" t="s">
        <v>150</v>
      </c>
      <c r="J1992" t="s">
        <v>1913</v>
      </c>
      <c r="K1992">
        <v>1868750</v>
      </c>
      <c r="L1992" t="s">
        <v>616</v>
      </c>
      <c r="M1992">
        <v>620339</v>
      </c>
      <c r="N1992">
        <v>9</v>
      </c>
      <c r="O1992">
        <v>1</v>
      </c>
      <c r="P1992">
        <v>1</v>
      </c>
      <c r="Q1992">
        <v>1</v>
      </c>
      <c r="S1992" t="str">
        <f t="shared" si="62"/>
        <v>G-PD300647</v>
      </c>
      <c r="T1992" t="str">
        <f t="shared" si="63"/>
        <v>I-Dash</v>
      </c>
    </row>
    <row r="1993" spans="1:20" x14ac:dyDescent="0.3">
      <c r="A1993" t="s">
        <v>1910</v>
      </c>
      <c r="B1993" t="s">
        <v>1915</v>
      </c>
      <c r="C1993" t="s">
        <v>19795</v>
      </c>
      <c r="D1993" t="s">
        <v>19798</v>
      </c>
      <c r="E1993" s="1">
        <v>39758</v>
      </c>
      <c r="F1993" t="s">
        <v>1600</v>
      </c>
      <c r="G1993" t="s">
        <v>227</v>
      </c>
      <c r="H1993" t="s">
        <v>150</v>
      </c>
      <c r="I1993" t="s">
        <v>490</v>
      </c>
      <c r="J1993" t="s">
        <v>1913</v>
      </c>
      <c r="K1993">
        <v>1868750</v>
      </c>
      <c r="L1993" t="s">
        <v>616</v>
      </c>
      <c r="M1993">
        <v>620339</v>
      </c>
      <c r="N1993">
        <v>9</v>
      </c>
      <c r="O1993">
        <v>1</v>
      </c>
      <c r="P1993">
        <v>1</v>
      </c>
      <c r="Q1993">
        <v>1</v>
      </c>
      <c r="S1993" t="str">
        <f t="shared" si="62"/>
        <v>G-PD300647</v>
      </c>
      <c r="T1993" t="str">
        <f t="shared" si="63"/>
        <v>I-DePinho</v>
      </c>
    </row>
    <row r="1994" spans="1:20" x14ac:dyDescent="0.3">
      <c r="A1994" t="s">
        <v>1910</v>
      </c>
      <c r="B1994" t="s">
        <v>227</v>
      </c>
      <c r="C1994" t="s">
        <v>19795</v>
      </c>
      <c r="D1994" t="s">
        <v>18748</v>
      </c>
      <c r="E1994" s="1">
        <v>39758</v>
      </c>
      <c r="F1994" t="s">
        <v>1600</v>
      </c>
      <c r="G1994" t="s">
        <v>227</v>
      </c>
      <c r="H1994" t="s">
        <v>150</v>
      </c>
      <c r="I1994" t="s">
        <v>150</v>
      </c>
      <c r="J1994" t="s">
        <v>1913</v>
      </c>
      <c r="K1994">
        <v>1868750</v>
      </c>
      <c r="L1994" t="s">
        <v>616</v>
      </c>
      <c r="M1994">
        <v>620339</v>
      </c>
      <c r="N1994">
        <v>9</v>
      </c>
      <c r="O1994">
        <v>1</v>
      </c>
      <c r="P1994">
        <v>1</v>
      </c>
      <c r="Q1994">
        <v>1</v>
      </c>
      <c r="S1994" t="str">
        <f t="shared" si="62"/>
        <v>G-PD300647</v>
      </c>
      <c r="T1994" t="str">
        <f t="shared" si="63"/>
        <v>I-Fisher</v>
      </c>
    </row>
    <row r="1995" spans="1:20" x14ac:dyDescent="0.3">
      <c r="A1995" t="s">
        <v>1910</v>
      </c>
      <c r="B1995" t="s">
        <v>1522</v>
      </c>
      <c r="C1995" t="s">
        <v>19795</v>
      </c>
      <c r="D1995" t="s">
        <v>19549</v>
      </c>
      <c r="E1995" s="1">
        <v>39758</v>
      </c>
      <c r="F1995" t="s">
        <v>1600</v>
      </c>
      <c r="G1995" t="s">
        <v>227</v>
      </c>
      <c r="H1995" t="s">
        <v>150</v>
      </c>
      <c r="I1995" t="s">
        <v>150</v>
      </c>
      <c r="J1995" t="s">
        <v>1913</v>
      </c>
      <c r="K1995">
        <v>1868750</v>
      </c>
      <c r="L1995" t="s">
        <v>616</v>
      </c>
      <c r="M1995">
        <v>620339</v>
      </c>
      <c r="N1995">
        <v>9</v>
      </c>
      <c r="O1995">
        <v>1</v>
      </c>
      <c r="P1995">
        <v>1</v>
      </c>
      <c r="Q1995">
        <v>1</v>
      </c>
      <c r="S1995" t="str">
        <f t="shared" si="62"/>
        <v>G-PD300647</v>
      </c>
      <c r="T1995" t="str">
        <f t="shared" si="63"/>
        <v>I-Sarkar</v>
      </c>
    </row>
    <row r="1996" spans="1:20" x14ac:dyDescent="0.3">
      <c r="A1996" t="s">
        <v>1910</v>
      </c>
      <c r="B1996" t="s">
        <v>1258</v>
      </c>
      <c r="C1996" t="s">
        <v>19795</v>
      </c>
      <c r="D1996" t="s">
        <v>19388</v>
      </c>
      <c r="E1996" s="1">
        <v>39758</v>
      </c>
      <c r="F1996" t="s">
        <v>1600</v>
      </c>
      <c r="G1996" t="s">
        <v>227</v>
      </c>
      <c r="H1996" t="s">
        <v>150</v>
      </c>
      <c r="I1996" t="s">
        <v>150</v>
      </c>
      <c r="J1996" t="s">
        <v>1913</v>
      </c>
      <c r="K1996">
        <v>1868750</v>
      </c>
      <c r="L1996" t="s">
        <v>616</v>
      </c>
      <c r="M1996">
        <v>620339</v>
      </c>
      <c r="N1996">
        <v>9</v>
      </c>
      <c r="O1996">
        <v>1</v>
      </c>
      <c r="P1996">
        <v>1</v>
      </c>
      <c r="Q1996">
        <v>1</v>
      </c>
      <c r="S1996" t="str">
        <f t="shared" si="62"/>
        <v>G-PD300647</v>
      </c>
      <c r="T1996" t="str">
        <f t="shared" si="63"/>
        <v>I-Su</v>
      </c>
    </row>
    <row r="1997" spans="1:20" x14ac:dyDescent="0.3">
      <c r="A1997" t="s">
        <v>1910</v>
      </c>
      <c r="B1997" t="s">
        <v>1916</v>
      </c>
      <c r="C1997" t="s">
        <v>19795</v>
      </c>
      <c r="D1997" t="s">
        <v>19799</v>
      </c>
      <c r="E1997" s="1">
        <v>39758</v>
      </c>
      <c r="F1997" t="s">
        <v>1600</v>
      </c>
      <c r="G1997" t="s">
        <v>227</v>
      </c>
      <c r="H1997" t="s">
        <v>150</v>
      </c>
      <c r="I1997" t="s">
        <v>150</v>
      </c>
      <c r="J1997" t="s">
        <v>1913</v>
      </c>
      <c r="K1997">
        <v>1868750</v>
      </c>
      <c r="L1997" t="s">
        <v>616</v>
      </c>
      <c r="M1997">
        <v>620339</v>
      </c>
      <c r="N1997">
        <v>9</v>
      </c>
      <c r="O1997">
        <v>1</v>
      </c>
      <c r="P1997">
        <v>1</v>
      </c>
      <c r="Q1997">
        <v>1</v>
      </c>
      <c r="S1997" t="str">
        <f t="shared" si="62"/>
        <v>G-PD300647</v>
      </c>
      <c r="T1997" t="str">
        <f t="shared" si="63"/>
        <v>I-Vozhilla</v>
      </c>
    </row>
    <row r="1998" spans="1:20" x14ac:dyDescent="0.3">
      <c r="A1998" t="s">
        <v>1917</v>
      </c>
      <c r="B1998" t="s">
        <v>1418</v>
      </c>
      <c r="C1998" t="s">
        <v>19800</v>
      </c>
      <c r="D1998" t="s">
        <v>19486</v>
      </c>
      <c r="E1998" s="1">
        <v>39755</v>
      </c>
      <c r="F1998" t="s">
        <v>1416</v>
      </c>
      <c r="G1998" t="s">
        <v>37</v>
      </c>
      <c r="H1998" t="s">
        <v>29</v>
      </c>
      <c r="I1998" t="s">
        <v>29</v>
      </c>
      <c r="J1998" t="s">
        <v>1419</v>
      </c>
      <c r="K1998">
        <v>1856372</v>
      </c>
      <c r="L1998" t="s">
        <v>23</v>
      </c>
      <c r="M1998">
        <v>0</v>
      </c>
      <c r="N1998">
        <v>4</v>
      </c>
      <c r="O1998">
        <v>0</v>
      </c>
      <c r="P1998">
        <v>1</v>
      </c>
      <c r="Q1998">
        <v>0</v>
      </c>
      <c r="S1998" t="str">
        <f t="shared" si="62"/>
        <v>G-PD300649</v>
      </c>
      <c r="T1998" t="str">
        <f t="shared" si="63"/>
        <v>I-Dilger</v>
      </c>
    </row>
    <row r="1999" spans="1:20" x14ac:dyDescent="0.3">
      <c r="A1999" t="s">
        <v>1917</v>
      </c>
      <c r="B1999" t="s">
        <v>37</v>
      </c>
      <c r="C1999" t="s">
        <v>19800</v>
      </c>
      <c r="D1999" t="s">
        <v>18640</v>
      </c>
      <c r="E1999" s="1">
        <v>39755</v>
      </c>
      <c r="F1999" t="s">
        <v>1416</v>
      </c>
      <c r="G1999" t="s">
        <v>37</v>
      </c>
      <c r="H1999" t="s">
        <v>29</v>
      </c>
      <c r="I1999" t="s">
        <v>29</v>
      </c>
      <c r="J1999" t="s">
        <v>1419</v>
      </c>
      <c r="K1999">
        <v>1856372</v>
      </c>
      <c r="L1999" t="s">
        <v>23</v>
      </c>
      <c r="M1999">
        <v>0</v>
      </c>
      <c r="N1999">
        <v>4</v>
      </c>
      <c r="O1999">
        <v>0</v>
      </c>
      <c r="P1999">
        <v>1</v>
      </c>
      <c r="Q1999">
        <v>0</v>
      </c>
      <c r="S1999" t="str">
        <f t="shared" si="62"/>
        <v>G-PD300649</v>
      </c>
      <c r="T1999" t="str">
        <f t="shared" si="63"/>
        <v>I-Guido</v>
      </c>
    </row>
    <row r="2000" spans="1:20" x14ac:dyDescent="0.3">
      <c r="A2000" t="s">
        <v>1917</v>
      </c>
      <c r="B2000" t="s">
        <v>1421</v>
      </c>
      <c r="C2000" t="s">
        <v>19800</v>
      </c>
      <c r="D2000" t="s">
        <v>19487</v>
      </c>
      <c r="E2000" s="1">
        <v>39755</v>
      </c>
      <c r="F2000" t="s">
        <v>1416</v>
      </c>
      <c r="G2000" t="s">
        <v>37</v>
      </c>
      <c r="H2000" t="s">
        <v>29</v>
      </c>
      <c r="I2000" t="s">
        <v>29</v>
      </c>
      <c r="J2000" t="s">
        <v>1419</v>
      </c>
      <c r="K2000">
        <v>1856372</v>
      </c>
      <c r="L2000" t="s">
        <v>23</v>
      </c>
      <c r="M2000">
        <v>0</v>
      </c>
      <c r="N2000">
        <v>4</v>
      </c>
      <c r="O2000">
        <v>0</v>
      </c>
      <c r="P2000">
        <v>1</v>
      </c>
      <c r="Q2000">
        <v>0</v>
      </c>
      <c r="S2000" t="str">
        <f t="shared" si="62"/>
        <v>G-PD300649</v>
      </c>
      <c r="T2000" t="str">
        <f t="shared" si="63"/>
        <v>I-Krahe</v>
      </c>
    </row>
    <row r="2001" spans="1:20" x14ac:dyDescent="0.3">
      <c r="A2001" t="s">
        <v>1917</v>
      </c>
      <c r="B2001" t="s">
        <v>1420</v>
      </c>
      <c r="C2001" t="s">
        <v>19800</v>
      </c>
      <c r="D2001" t="s">
        <v>19488</v>
      </c>
      <c r="E2001" s="1">
        <v>39755</v>
      </c>
      <c r="F2001" t="s">
        <v>1416</v>
      </c>
      <c r="G2001" t="s">
        <v>37</v>
      </c>
      <c r="H2001" t="s">
        <v>29</v>
      </c>
      <c r="I2001" t="s">
        <v>29</v>
      </c>
      <c r="J2001" t="s">
        <v>1419</v>
      </c>
      <c r="K2001">
        <v>1856372</v>
      </c>
      <c r="L2001" t="s">
        <v>23</v>
      </c>
      <c r="M2001">
        <v>0</v>
      </c>
      <c r="N2001">
        <v>4</v>
      </c>
      <c r="O2001">
        <v>0</v>
      </c>
      <c r="P2001">
        <v>1</v>
      </c>
      <c r="Q2001">
        <v>0</v>
      </c>
      <c r="S2001" t="str">
        <f t="shared" si="62"/>
        <v>G-PD300649</v>
      </c>
      <c r="T2001" t="str">
        <f t="shared" si="63"/>
        <v>I-Seabrook</v>
      </c>
    </row>
    <row r="2002" spans="1:20" x14ac:dyDescent="0.3">
      <c r="A2002" t="s">
        <v>1918</v>
      </c>
      <c r="B2002" t="s">
        <v>63</v>
      </c>
      <c r="C2002" t="s">
        <v>19801</v>
      </c>
      <c r="D2002" t="s">
        <v>18654</v>
      </c>
      <c r="E2002" s="1">
        <v>39756</v>
      </c>
      <c r="F2002" t="s">
        <v>61</v>
      </c>
      <c r="G2002" t="s">
        <v>63</v>
      </c>
      <c r="H2002" t="s">
        <v>64</v>
      </c>
      <c r="I2002" t="s">
        <v>64</v>
      </c>
      <c r="J2002" t="s">
        <v>1920</v>
      </c>
      <c r="K2002">
        <v>1873855</v>
      </c>
      <c r="L2002" t="s">
        <v>23</v>
      </c>
      <c r="M2002">
        <v>0</v>
      </c>
      <c r="N2002">
        <v>4</v>
      </c>
      <c r="O2002">
        <v>0</v>
      </c>
      <c r="P2002">
        <v>1</v>
      </c>
      <c r="Q2002">
        <v>0</v>
      </c>
      <c r="S2002" t="str">
        <f t="shared" si="62"/>
        <v>G-PD300650</v>
      </c>
      <c r="T2002" t="str">
        <f t="shared" si="63"/>
        <v>I-Akbarali</v>
      </c>
    </row>
    <row r="2003" spans="1:20" x14ac:dyDescent="0.3">
      <c r="A2003" t="s">
        <v>1918</v>
      </c>
      <c r="B2003" t="s">
        <v>272</v>
      </c>
      <c r="C2003" t="s">
        <v>19801</v>
      </c>
      <c r="D2003" t="s">
        <v>18780</v>
      </c>
      <c r="E2003" s="1">
        <v>39756</v>
      </c>
      <c r="F2003" t="s">
        <v>61</v>
      </c>
      <c r="G2003" t="s">
        <v>63</v>
      </c>
      <c r="H2003" t="s">
        <v>64</v>
      </c>
      <c r="I2003" t="s">
        <v>29</v>
      </c>
      <c r="J2003" t="s">
        <v>1920</v>
      </c>
      <c r="K2003">
        <v>1873855</v>
      </c>
      <c r="L2003" t="s">
        <v>23</v>
      </c>
      <c r="M2003">
        <v>0</v>
      </c>
      <c r="N2003">
        <v>4</v>
      </c>
      <c r="O2003">
        <v>0</v>
      </c>
      <c r="P2003">
        <v>1</v>
      </c>
      <c r="Q2003">
        <v>0</v>
      </c>
      <c r="S2003" t="str">
        <f t="shared" si="62"/>
        <v>G-PD300650</v>
      </c>
      <c r="T2003" t="str">
        <f t="shared" si="63"/>
        <v>I-Henderson</v>
      </c>
    </row>
    <row r="2004" spans="1:20" x14ac:dyDescent="0.3">
      <c r="A2004" t="s">
        <v>1918</v>
      </c>
      <c r="B2004" t="s">
        <v>431</v>
      </c>
      <c r="C2004" t="s">
        <v>19801</v>
      </c>
      <c r="D2004" t="s">
        <v>18874</v>
      </c>
      <c r="E2004" s="1">
        <v>39756</v>
      </c>
      <c r="F2004" t="s">
        <v>61</v>
      </c>
      <c r="G2004" t="s">
        <v>63</v>
      </c>
      <c r="H2004" t="s">
        <v>64</v>
      </c>
      <c r="I2004" t="s">
        <v>64</v>
      </c>
      <c r="J2004" t="s">
        <v>1920</v>
      </c>
      <c r="K2004">
        <v>1873855</v>
      </c>
      <c r="L2004" t="s">
        <v>23</v>
      </c>
      <c r="M2004">
        <v>0</v>
      </c>
      <c r="N2004">
        <v>4</v>
      </c>
      <c r="O2004">
        <v>0</v>
      </c>
      <c r="P2004">
        <v>1</v>
      </c>
      <c r="Q2004">
        <v>0</v>
      </c>
      <c r="S2004" t="str">
        <f t="shared" si="62"/>
        <v>G-PD300650</v>
      </c>
      <c r="T2004" t="str">
        <f t="shared" si="63"/>
        <v>I-Kang</v>
      </c>
    </row>
    <row r="2005" spans="1:20" x14ac:dyDescent="0.3">
      <c r="A2005" t="s">
        <v>1918</v>
      </c>
      <c r="B2005" t="s">
        <v>1919</v>
      </c>
      <c r="C2005" t="s">
        <v>19801</v>
      </c>
      <c r="D2005" t="s">
        <v>19802</v>
      </c>
      <c r="E2005" s="1">
        <v>39756</v>
      </c>
      <c r="F2005" t="s">
        <v>61</v>
      </c>
      <c r="G2005" t="s">
        <v>63</v>
      </c>
      <c r="H2005" t="s">
        <v>64</v>
      </c>
      <c r="I2005" t="s">
        <v>64</v>
      </c>
      <c r="J2005" t="s">
        <v>1920</v>
      </c>
      <c r="K2005">
        <v>1873855</v>
      </c>
      <c r="L2005" t="s">
        <v>23</v>
      </c>
      <c r="M2005">
        <v>0</v>
      </c>
      <c r="N2005">
        <v>4</v>
      </c>
      <c r="O2005">
        <v>0</v>
      </c>
      <c r="P2005">
        <v>1</v>
      </c>
      <c r="Q2005">
        <v>0</v>
      </c>
      <c r="S2005" t="str">
        <f t="shared" si="62"/>
        <v>G-PD300650</v>
      </c>
      <c r="T2005" t="str">
        <f t="shared" si="63"/>
        <v>I-Malick</v>
      </c>
    </row>
    <row r="2006" spans="1:20" x14ac:dyDescent="0.3">
      <c r="A2006" t="s">
        <v>1921</v>
      </c>
      <c r="B2006" t="s">
        <v>230</v>
      </c>
      <c r="C2006" t="s">
        <v>19803</v>
      </c>
      <c r="D2006" t="s">
        <v>18746</v>
      </c>
      <c r="E2006" s="1">
        <v>39756</v>
      </c>
      <c r="F2006" t="s">
        <v>857</v>
      </c>
      <c r="G2006" t="s">
        <v>859</v>
      </c>
      <c r="H2006" t="s">
        <v>860</v>
      </c>
      <c r="I2006" t="s">
        <v>860</v>
      </c>
      <c r="J2006" t="s">
        <v>1922</v>
      </c>
      <c r="K2006">
        <v>1870000</v>
      </c>
      <c r="L2006" t="s">
        <v>23</v>
      </c>
      <c r="M2006">
        <v>0</v>
      </c>
      <c r="N2006">
        <v>6</v>
      </c>
      <c r="O2006">
        <v>0</v>
      </c>
      <c r="P2006">
        <v>1</v>
      </c>
      <c r="Q2006">
        <v>0</v>
      </c>
      <c r="S2006" t="str">
        <f t="shared" si="62"/>
        <v>G-PD300652</v>
      </c>
      <c r="T2006" t="str">
        <f t="shared" si="63"/>
        <v>I-Archer</v>
      </c>
    </row>
    <row r="2007" spans="1:20" x14ac:dyDescent="0.3">
      <c r="A2007" t="s">
        <v>1921</v>
      </c>
      <c r="B2007" t="s">
        <v>863</v>
      </c>
      <c r="C2007" t="s">
        <v>19803</v>
      </c>
      <c r="D2007" t="s">
        <v>19141</v>
      </c>
      <c r="E2007" s="1">
        <v>39756</v>
      </c>
      <c r="F2007" t="s">
        <v>857</v>
      </c>
      <c r="G2007" t="s">
        <v>859</v>
      </c>
      <c r="H2007" t="s">
        <v>860</v>
      </c>
      <c r="I2007" t="s">
        <v>864</v>
      </c>
      <c r="J2007" t="s">
        <v>1922</v>
      </c>
      <c r="K2007">
        <v>1870000</v>
      </c>
      <c r="L2007" t="s">
        <v>23</v>
      </c>
      <c r="M2007">
        <v>0</v>
      </c>
      <c r="N2007">
        <v>6</v>
      </c>
      <c r="O2007">
        <v>0</v>
      </c>
      <c r="P2007">
        <v>1</v>
      </c>
      <c r="Q2007">
        <v>0</v>
      </c>
      <c r="S2007" t="str">
        <f t="shared" si="62"/>
        <v>G-PD300652</v>
      </c>
      <c r="T2007" t="str">
        <f t="shared" si="63"/>
        <v>I-Bachi</v>
      </c>
    </row>
    <row r="2008" spans="1:20" x14ac:dyDescent="0.3">
      <c r="A2008" t="s">
        <v>1921</v>
      </c>
      <c r="B2008" t="s">
        <v>861</v>
      </c>
      <c r="C2008" t="s">
        <v>19803</v>
      </c>
      <c r="D2008" t="s">
        <v>19142</v>
      </c>
      <c r="E2008" s="1">
        <v>39756</v>
      </c>
      <c r="F2008" t="s">
        <v>857</v>
      </c>
      <c r="G2008" t="s">
        <v>859</v>
      </c>
      <c r="H2008" t="s">
        <v>860</v>
      </c>
      <c r="I2008" t="s">
        <v>146</v>
      </c>
      <c r="J2008" t="s">
        <v>1922</v>
      </c>
      <c r="K2008">
        <v>1870000</v>
      </c>
      <c r="L2008" t="s">
        <v>23</v>
      </c>
      <c r="M2008">
        <v>0</v>
      </c>
      <c r="N2008">
        <v>6</v>
      </c>
      <c r="O2008">
        <v>0</v>
      </c>
      <c r="P2008">
        <v>1</v>
      </c>
      <c r="Q2008">
        <v>0</v>
      </c>
      <c r="S2008" t="str">
        <f t="shared" si="62"/>
        <v>G-PD300652</v>
      </c>
      <c r="T2008" t="str">
        <f t="shared" si="63"/>
        <v>I-Cuirolo</v>
      </c>
    </row>
    <row r="2009" spans="1:20" x14ac:dyDescent="0.3">
      <c r="A2009" t="s">
        <v>1921</v>
      </c>
      <c r="B2009" t="s">
        <v>865</v>
      </c>
      <c r="C2009" t="s">
        <v>19803</v>
      </c>
      <c r="D2009" t="s">
        <v>19143</v>
      </c>
      <c r="E2009" s="1">
        <v>39756</v>
      </c>
      <c r="F2009" t="s">
        <v>857</v>
      </c>
      <c r="G2009" t="s">
        <v>859</v>
      </c>
      <c r="H2009" t="s">
        <v>860</v>
      </c>
      <c r="I2009" t="s">
        <v>146</v>
      </c>
      <c r="J2009" t="s">
        <v>1922</v>
      </c>
      <c r="K2009">
        <v>1870000</v>
      </c>
      <c r="L2009" t="s">
        <v>23</v>
      </c>
      <c r="M2009">
        <v>0</v>
      </c>
      <c r="N2009">
        <v>6</v>
      </c>
      <c r="O2009">
        <v>0</v>
      </c>
      <c r="P2009">
        <v>1</v>
      </c>
      <c r="Q2009">
        <v>0</v>
      </c>
      <c r="S2009" t="str">
        <f t="shared" si="62"/>
        <v>G-PD300652</v>
      </c>
      <c r="T2009" t="str">
        <f t="shared" si="63"/>
        <v>I-Plata</v>
      </c>
    </row>
    <row r="2010" spans="1:20" x14ac:dyDescent="0.3">
      <c r="A2010" t="s">
        <v>1921</v>
      </c>
      <c r="B2010" t="s">
        <v>1923</v>
      </c>
      <c r="C2010" t="s">
        <v>19803</v>
      </c>
      <c r="D2010" t="s">
        <v>19804</v>
      </c>
      <c r="E2010" s="1">
        <v>39756</v>
      </c>
      <c r="F2010" t="s">
        <v>857</v>
      </c>
      <c r="G2010" t="s">
        <v>859</v>
      </c>
      <c r="H2010" t="s">
        <v>860</v>
      </c>
      <c r="I2010" t="s">
        <v>295</v>
      </c>
      <c r="J2010" t="s">
        <v>1922</v>
      </c>
      <c r="K2010">
        <v>1870000</v>
      </c>
      <c r="L2010" t="s">
        <v>23</v>
      </c>
      <c r="M2010">
        <v>0</v>
      </c>
      <c r="N2010">
        <v>6</v>
      </c>
      <c r="O2010">
        <v>0</v>
      </c>
      <c r="P2010">
        <v>1</v>
      </c>
      <c r="Q2010">
        <v>0</v>
      </c>
      <c r="S2010" t="str">
        <f t="shared" si="62"/>
        <v>G-PD300652</v>
      </c>
      <c r="T2010" t="str">
        <f t="shared" si="63"/>
        <v>I-Rivera</v>
      </c>
    </row>
    <row r="2011" spans="1:20" x14ac:dyDescent="0.3">
      <c r="A2011" t="s">
        <v>1921</v>
      </c>
      <c r="B2011" t="s">
        <v>859</v>
      </c>
      <c r="C2011" t="s">
        <v>19803</v>
      </c>
      <c r="D2011" t="s">
        <v>19144</v>
      </c>
      <c r="E2011" s="1">
        <v>39756</v>
      </c>
      <c r="F2011" t="s">
        <v>857</v>
      </c>
      <c r="G2011" t="s">
        <v>859</v>
      </c>
      <c r="H2011" t="s">
        <v>860</v>
      </c>
      <c r="I2011" t="s">
        <v>860</v>
      </c>
      <c r="J2011" t="s">
        <v>1922</v>
      </c>
      <c r="K2011">
        <v>1870000</v>
      </c>
      <c r="L2011" t="s">
        <v>23</v>
      </c>
      <c r="M2011">
        <v>0</v>
      </c>
      <c r="N2011">
        <v>6</v>
      </c>
      <c r="O2011">
        <v>0</v>
      </c>
      <c r="P2011">
        <v>1</v>
      </c>
      <c r="Q2011">
        <v>0</v>
      </c>
      <c r="S2011" t="str">
        <f t="shared" si="62"/>
        <v>G-PD300652</v>
      </c>
      <c r="T2011" t="str">
        <f t="shared" si="63"/>
        <v>I-Rosato</v>
      </c>
    </row>
    <row r="2012" spans="1:20" x14ac:dyDescent="0.3">
      <c r="A2012" t="s">
        <v>1924</v>
      </c>
      <c r="B2012" t="s">
        <v>814</v>
      </c>
      <c r="C2012" t="s">
        <v>19805</v>
      </c>
      <c r="D2012" t="s">
        <v>19112</v>
      </c>
      <c r="E2012" s="1">
        <v>39758</v>
      </c>
      <c r="F2012" t="s">
        <v>1341</v>
      </c>
      <c r="G2012" t="s">
        <v>814</v>
      </c>
      <c r="H2012" t="s">
        <v>237</v>
      </c>
      <c r="I2012" t="s">
        <v>237</v>
      </c>
      <c r="J2012" t="s">
        <v>1344</v>
      </c>
      <c r="K2012">
        <v>1461365</v>
      </c>
      <c r="L2012" t="s">
        <v>23</v>
      </c>
      <c r="M2012">
        <v>0</v>
      </c>
      <c r="N2012">
        <v>4</v>
      </c>
      <c r="O2012">
        <v>0</v>
      </c>
      <c r="P2012">
        <v>1</v>
      </c>
      <c r="Q2012">
        <v>0</v>
      </c>
      <c r="S2012" t="str">
        <f t="shared" si="62"/>
        <v>G-PD300653</v>
      </c>
      <c r="T2012" t="str">
        <f t="shared" si="63"/>
        <v>I-Golub</v>
      </c>
    </row>
    <row r="2013" spans="1:20" x14ac:dyDescent="0.3">
      <c r="A2013" t="s">
        <v>1924</v>
      </c>
      <c r="B2013" t="s">
        <v>809</v>
      </c>
      <c r="C2013" t="s">
        <v>19805</v>
      </c>
      <c r="D2013" t="s">
        <v>19114</v>
      </c>
      <c r="E2013" s="1">
        <v>39758</v>
      </c>
      <c r="F2013" t="s">
        <v>1341</v>
      </c>
      <c r="G2013" t="s">
        <v>814</v>
      </c>
      <c r="H2013" t="s">
        <v>237</v>
      </c>
      <c r="I2013" t="s">
        <v>237</v>
      </c>
      <c r="J2013" t="s">
        <v>1344</v>
      </c>
      <c r="K2013">
        <v>1461365</v>
      </c>
      <c r="L2013" t="s">
        <v>23</v>
      </c>
      <c r="M2013">
        <v>0</v>
      </c>
      <c r="N2013">
        <v>4</v>
      </c>
      <c r="O2013">
        <v>0</v>
      </c>
      <c r="P2013">
        <v>1</v>
      </c>
      <c r="Q2013">
        <v>0</v>
      </c>
      <c r="S2013" t="str">
        <f t="shared" si="62"/>
        <v>G-PD300653</v>
      </c>
      <c r="T2013" t="str">
        <f t="shared" si="63"/>
        <v>I-Pittman</v>
      </c>
    </row>
    <row r="2014" spans="1:20" x14ac:dyDescent="0.3">
      <c r="A2014" t="s">
        <v>1924</v>
      </c>
      <c r="B2014" t="s">
        <v>1343</v>
      </c>
      <c r="C2014" t="s">
        <v>19805</v>
      </c>
      <c r="D2014" t="s">
        <v>19437</v>
      </c>
      <c r="E2014" s="1">
        <v>39758</v>
      </c>
      <c r="F2014" t="s">
        <v>1341</v>
      </c>
      <c r="G2014" t="s">
        <v>814</v>
      </c>
      <c r="H2014" t="s">
        <v>237</v>
      </c>
      <c r="I2014" t="s">
        <v>237</v>
      </c>
      <c r="J2014" t="s">
        <v>1344</v>
      </c>
      <c r="K2014">
        <v>1461365</v>
      </c>
      <c r="L2014" t="s">
        <v>23</v>
      </c>
      <c r="M2014">
        <v>0</v>
      </c>
      <c r="N2014">
        <v>4</v>
      </c>
      <c r="O2014">
        <v>0</v>
      </c>
      <c r="P2014">
        <v>1</v>
      </c>
      <c r="Q2014">
        <v>0</v>
      </c>
      <c r="S2014" t="str">
        <f t="shared" si="62"/>
        <v>G-PD300653</v>
      </c>
      <c r="T2014" t="str">
        <f t="shared" si="63"/>
        <v>I-Song</v>
      </c>
    </row>
    <row r="2015" spans="1:20" x14ac:dyDescent="0.3">
      <c r="A2015" t="s">
        <v>1925</v>
      </c>
      <c r="B2015" t="s">
        <v>232</v>
      </c>
      <c r="C2015" t="s">
        <v>19806</v>
      </c>
      <c r="D2015" t="s">
        <v>18757</v>
      </c>
      <c r="E2015" s="1">
        <v>39777</v>
      </c>
      <c r="F2015" t="s">
        <v>1091</v>
      </c>
      <c r="G2015" t="s">
        <v>164</v>
      </c>
      <c r="H2015" t="s">
        <v>64</v>
      </c>
      <c r="I2015" t="s">
        <v>64</v>
      </c>
      <c r="J2015" t="s">
        <v>1926</v>
      </c>
      <c r="K2015">
        <v>144066</v>
      </c>
      <c r="L2015" t="s">
        <v>616</v>
      </c>
      <c r="M2015">
        <v>149500</v>
      </c>
      <c r="N2015">
        <v>4</v>
      </c>
      <c r="O2015">
        <v>1</v>
      </c>
      <c r="P2015">
        <v>1</v>
      </c>
      <c r="Q2015">
        <v>1</v>
      </c>
      <c r="S2015" t="str">
        <f t="shared" si="62"/>
        <v>G-PD300654</v>
      </c>
      <c r="T2015" t="str">
        <f t="shared" si="63"/>
        <v>I-He</v>
      </c>
    </row>
    <row r="2016" spans="1:20" x14ac:dyDescent="0.3">
      <c r="A2016" t="s">
        <v>1925</v>
      </c>
      <c r="B2016" t="s">
        <v>160</v>
      </c>
      <c r="C2016" t="s">
        <v>19806</v>
      </c>
      <c r="D2016" t="s">
        <v>18715</v>
      </c>
      <c r="E2016" s="1">
        <v>39777</v>
      </c>
      <c r="F2016" t="s">
        <v>1091</v>
      </c>
      <c r="G2016" t="s">
        <v>164</v>
      </c>
      <c r="H2016" t="s">
        <v>64</v>
      </c>
      <c r="I2016" t="s">
        <v>161</v>
      </c>
      <c r="J2016" t="s">
        <v>1926</v>
      </c>
      <c r="K2016">
        <v>144066</v>
      </c>
      <c r="L2016" t="s">
        <v>616</v>
      </c>
      <c r="M2016">
        <v>149500</v>
      </c>
      <c r="N2016">
        <v>4</v>
      </c>
      <c r="O2016">
        <v>1</v>
      </c>
      <c r="P2016">
        <v>1</v>
      </c>
      <c r="Q2016">
        <v>1</v>
      </c>
      <c r="S2016" t="str">
        <f t="shared" si="62"/>
        <v>G-PD300654</v>
      </c>
      <c r="T2016" t="str">
        <f t="shared" si="63"/>
        <v>I-Robishaw</v>
      </c>
    </row>
    <row r="2017" spans="1:20" x14ac:dyDescent="0.3">
      <c r="A2017" t="s">
        <v>1925</v>
      </c>
      <c r="B2017" t="s">
        <v>164</v>
      </c>
      <c r="C2017" t="s">
        <v>19806</v>
      </c>
      <c r="D2017" t="s">
        <v>18716</v>
      </c>
      <c r="E2017" s="1">
        <v>39777</v>
      </c>
      <c r="F2017" t="s">
        <v>1091</v>
      </c>
      <c r="G2017" t="s">
        <v>164</v>
      </c>
      <c r="H2017" t="s">
        <v>64</v>
      </c>
      <c r="I2017" t="s">
        <v>64</v>
      </c>
      <c r="J2017" t="s">
        <v>1926</v>
      </c>
      <c r="K2017">
        <v>144066</v>
      </c>
      <c r="L2017" t="s">
        <v>616</v>
      </c>
      <c r="M2017">
        <v>149500</v>
      </c>
      <c r="N2017">
        <v>4</v>
      </c>
      <c r="O2017">
        <v>1</v>
      </c>
      <c r="P2017">
        <v>1</v>
      </c>
      <c r="Q2017">
        <v>1</v>
      </c>
      <c r="S2017" t="str">
        <f t="shared" si="62"/>
        <v>G-PD300654</v>
      </c>
      <c r="T2017" t="str">
        <f t="shared" si="63"/>
        <v>I-Selley</v>
      </c>
    </row>
    <row r="2018" spans="1:20" x14ac:dyDescent="0.3">
      <c r="A2018" t="s">
        <v>1925</v>
      </c>
      <c r="B2018" t="s">
        <v>154</v>
      </c>
      <c r="C2018" t="s">
        <v>19806</v>
      </c>
      <c r="D2018" t="s">
        <v>18717</v>
      </c>
      <c r="E2018" s="1">
        <v>39777</v>
      </c>
      <c r="F2018" t="s">
        <v>1091</v>
      </c>
      <c r="G2018" t="s">
        <v>164</v>
      </c>
      <c r="H2018" t="s">
        <v>64</v>
      </c>
      <c r="I2018" t="s">
        <v>64</v>
      </c>
      <c r="J2018" t="s">
        <v>1926</v>
      </c>
      <c r="K2018">
        <v>144066</v>
      </c>
      <c r="L2018" t="s">
        <v>616</v>
      </c>
      <c r="M2018">
        <v>149500</v>
      </c>
      <c r="N2018">
        <v>4</v>
      </c>
      <c r="O2018">
        <v>1</v>
      </c>
      <c r="P2018">
        <v>1</v>
      </c>
      <c r="Q2018">
        <v>1</v>
      </c>
      <c r="S2018" t="str">
        <f t="shared" si="62"/>
        <v>G-PD300654</v>
      </c>
      <c r="T2018" t="str">
        <f t="shared" si="63"/>
        <v>I-Sim-Selley</v>
      </c>
    </row>
    <row r="2019" spans="1:20" x14ac:dyDescent="0.3">
      <c r="A2019" t="s">
        <v>1927</v>
      </c>
      <c r="B2019" t="s">
        <v>1650</v>
      </c>
      <c r="C2019" t="s">
        <v>19807</v>
      </c>
      <c r="D2019" t="s">
        <v>19625</v>
      </c>
      <c r="E2019" s="1">
        <v>39756</v>
      </c>
      <c r="F2019" t="s">
        <v>267</v>
      </c>
      <c r="G2019" t="s">
        <v>269</v>
      </c>
      <c r="H2019" t="s">
        <v>29</v>
      </c>
      <c r="I2019" t="s">
        <v>29</v>
      </c>
      <c r="J2019" t="s">
        <v>1928</v>
      </c>
      <c r="K2019">
        <v>1825698</v>
      </c>
      <c r="L2019" t="s">
        <v>23</v>
      </c>
      <c r="M2019">
        <v>0</v>
      </c>
      <c r="N2019">
        <v>3</v>
      </c>
      <c r="O2019">
        <v>0</v>
      </c>
      <c r="P2019">
        <v>1</v>
      </c>
      <c r="Q2019">
        <v>0</v>
      </c>
      <c r="S2019" t="str">
        <f t="shared" si="62"/>
        <v>G-PD300656</v>
      </c>
      <c r="T2019" t="str">
        <f t="shared" si="63"/>
        <v>I-Bell</v>
      </c>
    </row>
    <row r="2020" spans="1:20" x14ac:dyDescent="0.3">
      <c r="A2020" t="s">
        <v>1927</v>
      </c>
      <c r="B2020" t="s">
        <v>269</v>
      </c>
      <c r="C2020" t="s">
        <v>19807</v>
      </c>
      <c r="D2020" t="s">
        <v>18781</v>
      </c>
      <c r="E2020" s="1">
        <v>39756</v>
      </c>
      <c r="F2020" t="s">
        <v>267</v>
      </c>
      <c r="G2020" t="s">
        <v>269</v>
      </c>
      <c r="H2020" t="s">
        <v>29</v>
      </c>
      <c r="I2020" t="s">
        <v>29</v>
      </c>
      <c r="J2020" t="s">
        <v>1928</v>
      </c>
      <c r="K2020">
        <v>1825698</v>
      </c>
      <c r="L2020" t="s">
        <v>23</v>
      </c>
      <c r="M2020">
        <v>0</v>
      </c>
      <c r="N2020">
        <v>3</v>
      </c>
      <c r="O2020">
        <v>0</v>
      </c>
      <c r="P2020">
        <v>1</v>
      </c>
      <c r="Q2020">
        <v>0</v>
      </c>
      <c r="S2020" t="str">
        <f t="shared" si="62"/>
        <v>G-PD300656</v>
      </c>
      <c r="T2020" t="str">
        <f t="shared" si="63"/>
        <v>I-McQuiston</v>
      </c>
    </row>
    <row r="2021" spans="1:20" x14ac:dyDescent="0.3">
      <c r="A2021" t="s">
        <v>1927</v>
      </c>
      <c r="B2021" t="s">
        <v>270</v>
      </c>
      <c r="C2021" t="s">
        <v>19807</v>
      </c>
      <c r="D2021" t="s">
        <v>18782</v>
      </c>
      <c r="E2021" s="1">
        <v>39756</v>
      </c>
      <c r="F2021" t="s">
        <v>267</v>
      </c>
      <c r="G2021" t="s">
        <v>269</v>
      </c>
      <c r="H2021" t="s">
        <v>29</v>
      </c>
      <c r="I2021" t="s">
        <v>29</v>
      </c>
      <c r="J2021" t="s">
        <v>1928</v>
      </c>
      <c r="K2021">
        <v>1825698</v>
      </c>
      <c r="L2021" t="s">
        <v>23</v>
      </c>
      <c r="M2021">
        <v>0</v>
      </c>
      <c r="N2021">
        <v>3</v>
      </c>
      <c r="O2021">
        <v>0</v>
      </c>
      <c r="P2021">
        <v>1</v>
      </c>
      <c r="Q2021">
        <v>0</v>
      </c>
      <c r="S2021" t="str">
        <f t="shared" si="62"/>
        <v>G-PD300656</v>
      </c>
      <c r="T2021" t="str">
        <f t="shared" si="63"/>
        <v>I-Schanuel</v>
      </c>
    </row>
    <row r="2022" spans="1:20" x14ac:dyDescent="0.3">
      <c r="A2022" t="s">
        <v>1929</v>
      </c>
      <c r="B2022" t="s">
        <v>1245</v>
      </c>
      <c r="C2022" t="s">
        <v>19808</v>
      </c>
      <c r="D2022" t="s">
        <v>19379</v>
      </c>
      <c r="E2022" s="1">
        <v>39769</v>
      </c>
      <c r="F2022" t="s">
        <v>465</v>
      </c>
      <c r="G2022" t="s">
        <v>467</v>
      </c>
      <c r="H2022" t="s">
        <v>150</v>
      </c>
      <c r="I2022" t="s">
        <v>1931</v>
      </c>
      <c r="J2022" t="s">
        <v>823</v>
      </c>
      <c r="K2022">
        <v>412500</v>
      </c>
      <c r="L2022" t="s">
        <v>23</v>
      </c>
      <c r="M2022">
        <v>0</v>
      </c>
      <c r="N2022">
        <v>8</v>
      </c>
      <c r="O2022">
        <v>0</v>
      </c>
      <c r="P2022">
        <v>1</v>
      </c>
      <c r="Q2022">
        <v>0</v>
      </c>
      <c r="S2022" t="str">
        <f t="shared" si="62"/>
        <v>G-PD300657</v>
      </c>
      <c r="T2022" t="str">
        <f t="shared" si="63"/>
        <v>I-Anderson</v>
      </c>
    </row>
    <row r="2023" spans="1:20" x14ac:dyDescent="0.3">
      <c r="A2023" t="s">
        <v>1929</v>
      </c>
      <c r="B2023" t="s">
        <v>824</v>
      </c>
      <c r="C2023" t="s">
        <v>19808</v>
      </c>
      <c r="D2023" t="s">
        <v>19120</v>
      </c>
      <c r="E2023" s="1">
        <v>39769</v>
      </c>
      <c r="F2023" t="s">
        <v>465</v>
      </c>
      <c r="G2023" t="s">
        <v>467</v>
      </c>
      <c r="H2023" t="s">
        <v>150</v>
      </c>
      <c r="I2023" t="s">
        <v>826</v>
      </c>
      <c r="J2023" t="s">
        <v>823</v>
      </c>
      <c r="K2023">
        <v>412500</v>
      </c>
      <c r="L2023" t="s">
        <v>23</v>
      </c>
      <c r="M2023">
        <v>0</v>
      </c>
      <c r="N2023">
        <v>8</v>
      </c>
      <c r="O2023">
        <v>0</v>
      </c>
      <c r="P2023">
        <v>1</v>
      </c>
      <c r="Q2023">
        <v>0</v>
      </c>
      <c r="S2023" t="str">
        <f t="shared" si="62"/>
        <v>G-PD300657</v>
      </c>
      <c r="T2023" t="str">
        <f t="shared" si="63"/>
        <v>I-Dodson</v>
      </c>
    </row>
    <row r="2024" spans="1:20" x14ac:dyDescent="0.3">
      <c r="A2024" t="s">
        <v>1929</v>
      </c>
      <c r="B2024" t="s">
        <v>1930</v>
      </c>
      <c r="C2024" t="s">
        <v>19808</v>
      </c>
      <c r="D2024" t="s">
        <v>19809</v>
      </c>
      <c r="E2024" s="1">
        <v>39769</v>
      </c>
      <c r="F2024" t="s">
        <v>465</v>
      </c>
      <c r="G2024" t="s">
        <v>467</v>
      </c>
      <c r="H2024" t="s">
        <v>150</v>
      </c>
      <c r="I2024" t="s">
        <v>42</v>
      </c>
      <c r="J2024" t="s">
        <v>823</v>
      </c>
      <c r="K2024">
        <v>412500</v>
      </c>
      <c r="L2024" t="s">
        <v>23</v>
      </c>
      <c r="M2024">
        <v>0</v>
      </c>
      <c r="N2024">
        <v>8</v>
      </c>
      <c r="O2024">
        <v>0</v>
      </c>
      <c r="P2024">
        <v>1</v>
      </c>
      <c r="Q2024">
        <v>0</v>
      </c>
      <c r="S2024" t="str">
        <f t="shared" si="62"/>
        <v>G-PD300657</v>
      </c>
      <c r="T2024" t="str">
        <f t="shared" si="63"/>
        <v>I-Kastetter, TBH</v>
      </c>
    </row>
    <row r="2025" spans="1:20" x14ac:dyDescent="0.3">
      <c r="A2025" t="s">
        <v>1929</v>
      </c>
      <c r="B2025" t="s">
        <v>132</v>
      </c>
      <c r="C2025" t="s">
        <v>19808</v>
      </c>
      <c r="D2025" t="s">
        <v>18693</v>
      </c>
      <c r="E2025" s="1">
        <v>39769</v>
      </c>
      <c r="F2025" t="s">
        <v>465</v>
      </c>
      <c r="G2025" t="s">
        <v>467</v>
      </c>
      <c r="H2025" t="s">
        <v>150</v>
      </c>
      <c r="I2025" t="s">
        <v>19</v>
      </c>
      <c r="J2025" t="s">
        <v>823</v>
      </c>
      <c r="K2025">
        <v>412500</v>
      </c>
      <c r="L2025" t="s">
        <v>23</v>
      </c>
      <c r="M2025">
        <v>0</v>
      </c>
      <c r="N2025">
        <v>8</v>
      </c>
      <c r="O2025">
        <v>0</v>
      </c>
      <c r="P2025">
        <v>1</v>
      </c>
      <c r="Q2025">
        <v>0</v>
      </c>
      <c r="S2025" t="str">
        <f t="shared" si="62"/>
        <v>G-PD300657</v>
      </c>
      <c r="T2025" t="str">
        <f t="shared" si="63"/>
        <v>I-Marshall</v>
      </c>
    </row>
    <row r="2026" spans="1:20" x14ac:dyDescent="0.3">
      <c r="A2026" t="s">
        <v>1929</v>
      </c>
      <c r="B2026" t="s">
        <v>470</v>
      </c>
      <c r="C2026" t="s">
        <v>19808</v>
      </c>
      <c r="D2026" t="s">
        <v>18900</v>
      </c>
      <c r="E2026" s="1">
        <v>39769</v>
      </c>
      <c r="F2026" t="s">
        <v>465</v>
      </c>
      <c r="G2026" t="s">
        <v>467</v>
      </c>
      <c r="H2026" t="s">
        <v>150</v>
      </c>
      <c r="I2026" t="s">
        <v>150</v>
      </c>
      <c r="J2026" t="s">
        <v>823</v>
      </c>
      <c r="K2026">
        <v>412500</v>
      </c>
      <c r="L2026" t="s">
        <v>23</v>
      </c>
      <c r="M2026">
        <v>0</v>
      </c>
      <c r="N2026">
        <v>8</v>
      </c>
      <c r="O2026">
        <v>0</v>
      </c>
      <c r="P2026">
        <v>1</v>
      </c>
      <c r="Q2026">
        <v>0</v>
      </c>
      <c r="S2026" t="str">
        <f t="shared" si="62"/>
        <v>G-PD300657</v>
      </c>
      <c r="T2026" t="str">
        <f t="shared" si="63"/>
        <v>I-Nance</v>
      </c>
    </row>
    <row r="2027" spans="1:20" x14ac:dyDescent="0.3">
      <c r="A2027" t="s">
        <v>1929</v>
      </c>
      <c r="B2027" t="s">
        <v>467</v>
      </c>
      <c r="C2027" t="s">
        <v>19808</v>
      </c>
      <c r="D2027" t="s">
        <v>18901</v>
      </c>
      <c r="E2027" s="1">
        <v>39769</v>
      </c>
      <c r="F2027" t="s">
        <v>465</v>
      </c>
      <c r="G2027" t="s">
        <v>467</v>
      </c>
      <c r="H2027" t="s">
        <v>150</v>
      </c>
      <c r="I2027" t="s">
        <v>150</v>
      </c>
      <c r="J2027" t="s">
        <v>823</v>
      </c>
      <c r="K2027">
        <v>412500</v>
      </c>
      <c r="L2027" t="s">
        <v>23</v>
      </c>
      <c r="M2027">
        <v>0</v>
      </c>
      <c r="N2027">
        <v>8</v>
      </c>
      <c r="O2027">
        <v>0</v>
      </c>
      <c r="P2027">
        <v>1</v>
      </c>
      <c r="Q2027">
        <v>0</v>
      </c>
      <c r="S2027" t="str">
        <f t="shared" si="62"/>
        <v>G-PD300657</v>
      </c>
      <c r="T2027" t="str">
        <f t="shared" si="63"/>
        <v>I-Pandya</v>
      </c>
    </row>
    <row r="2028" spans="1:20" x14ac:dyDescent="0.3">
      <c r="A2028" t="s">
        <v>1929</v>
      </c>
      <c r="B2028" t="s">
        <v>822</v>
      </c>
      <c r="C2028" t="s">
        <v>19808</v>
      </c>
      <c r="D2028" t="s">
        <v>19121</v>
      </c>
      <c r="E2028" s="1">
        <v>39769</v>
      </c>
      <c r="F2028" t="s">
        <v>465</v>
      </c>
      <c r="G2028" t="s">
        <v>467</v>
      </c>
      <c r="H2028" t="s">
        <v>150</v>
      </c>
      <c r="I2028" t="s">
        <v>150</v>
      </c>
      <c r="J2028" t="s">
        <v>823</v>
      </c>
      <c r="K2028">
        <v>412500</v>
      </c>
      <c r="L2028" t="s">
        <v>23</v>
      </c>
      <c r="M2028">
        <v>0</v>
      </c>
      <c r="N2028">
        <v>8</v>
      </c>
      <c r="O2028">
        <v>0</v>
      </c>
      <c r="P2028">
        <v>1</v>
      </c>
      <c r="Q2028">
        <v>0</v>
      </c>
      <c r="S2028" t="str">
        <f t="shared" si="62"/>
        <v>G-PD300657</v>
      </c>
      <c r="T2028" t="str">
        <f t="shared" si="63"/>
        <v>I-Withrow</v>
      </c>
    </row>
    <row r="2029" spans="1:20" x14ac:dyDescent="0.3">
      <c r="A2029" t="s">
        <v>1932</v>
      </c>
      <c r="B2029" t="s">
        <v>1933</v>
      </c>
      <c r="C2029" t="s">
        <v>19810</v>
      </c>
      <c r="D2029" t="s">
        <v>19811</v>
      </c>
      <c r="E2029" s="1">
        <v>39771</v>
      </c>
      <c r="F2029" t="s">
        <v>731</v>
      </c>
      <c r="G2029" t="s">
        <v>733</v>
      </c>
      <c r="H2029" t="s">
        <v>188</v>
      </c>
      <c r="I2029" t="s">
        <v>225</v>
      </c>
      <c r="J2029" t="s">
        <v>735</v>
      </c>
      <c r="K2029">
        <v>1495694</v>
      </c>
      <c r="L2029" t="s">
        <v>23</v>
      </c>
      <c r="M2029">
        <v>1211446</v>
      </c>
      <c r="N2029">
        <v>12</v>
      </c>
      <c r="O2029">
        <v>1</v>
      </c>
      <c r="P2029">
        <v>1</v>
      </c>
      <c r="Q2029">
        <v>1</v>
      </c>
      <c r="S2029" t="str">
        <f t="shared" si="62"/>
        <v>G-PD300658</v>
      </c>
      <c r="T2029" t="str">
        <f t="shared" si="63"/>
        <v>I-Ben-Ezra</v>
      </c>
    </row>
    <row r="2030" spans="1:20" x14ac:dyDescent="0.3">
      <c r="A2030" t="s">
        <v>1932</v>
      </c>
      <c r="B2030" t="s">
        <v>110</v>
      </c>
      <c r="C2030" t="s">
        <v>19810</v>
      </c>
      <c r="D2030" t="s">
        <v>18681</v>
      </c>
      <c r="E2030" s="1">
        <v>39771</v>
      </c>
      <c r="F2030" t="s">
        <v>731</v>
      </c>
      <c r="G2030" t="s">
        <v>733</v>
      </c>
      <c r="H2030" t="s">
        <v>188</v>
      </c>
      <c r="I2030" t="s">
        <v>188</v>
      </c>
      <c r="J2030" t="s">
        <v>735</v>
      </c>
      <c r="K2030">
        <v>1495694</v>
      </c>
      <c r="L2030" t="s">
        <v>23</v>
      </c>
      <c r="M2030">
        <v>1211446</v>
      </c>
      <c r="N2030">
        <v>12</v>
      </c>
      <c r="O2030">
        <v>1</v>
      </c>
      <c r="P2030">
        <v>1</v>
      </c>
      <c r="Q2030">
        <v>1</v>
      </c>
      <c r="S2030" t="str">
        <f t="shared" si="62"/>
        <v>G-PD300658</v>
      </c>
      <c r="T2030" t="str">
        <f t="shared" si="63"/>
        <v>I-Chen</v>
      </c>
    </row>
    <row r="2031" spans="1:20" x14ac:dyDescent="0.3">
      <c r="A2031" t="s">
        <v>1932</v>
      </c>
      <c r="B2031" t="s">
        <v>1387</v>
      </c>
      <c r="C2031" t="s">
        <v>19810</v>
      </c>
      <c r="D2031" t="s">
        <v>19464</v>
      </c>
      <c r="E2031" s="1">
        <v>39771</v>
      </c>
      <c r="F2031" t="s">
        <v>731</v>
      </c>
      <c r="G2031" t="s">
        <v>733</v>
      </c>
      <c r="H2031" t="s">
        <v>188</v>
      </c>
      <c r="I2031" t="s">
        <v>225</v>
      </c>
      <c r="J2031" t="s">
        <v>735</v>
      </c>
      <c r="K2031">
        <v>1495694</v>
      </c>
      <c r="L2031" t="s">
        <v>23</v>
      </c>
      <c r="M2031">
        <v>1211446</v>
      </c>
      <c r="N2031">
        <v>12</v>
      </c>
      <c r="O2031">
        <v>1</v>
      </c>
      <c r="P2031">
        <v>1</v>
      </c>
      <c r="Q2031">
        <v>1</v>
      </c>
      <c r="S2031" t="str">
        <f t="shared" si="62"/>
        <v>G-PD300658</v>
      </c>
      <c r="T2031" t="str">
        <f t="shared" si="63"/>
        <v>I-Coe</v>
      </c>
    </row>
    <row r="2032" spans="1:20" x14ac:dyDescent="0.3">
      <c r="A2032" t="s">
        <v>1932</v>
      </c>
      <c r="B2032" t="s">
        <v>738</v>
      </c>
      <c r="C2032" t="s">
        <v>19810</v>
      </c>
      <c r="D2032" t="s">
        <v>19060</v>
      </c>
      <c r="E2032" s="1">
        <v>39771</v>
      </c>
      <c r="F2032" t="s">
        <v>731</v>
      </c>
      <c r="G2032" t="s">
        <v>733</v>
      </c>
      <c r="H2032" t="s">
        <v>188</v>
      </c>
      <c r="I2032" t="s">
        <v>188</v>
      </c>
      <c r="J2032" t="s">
        <v>735</v>
      </c>
      <c r="K2032">
        <v>1495694</v>
      </c>
      <c r="L2032" t="s">
        <v>23</v>
      </c>
      <c r="M2032">
        <v>1211446</v>
      </c>
      <c r="N2032">
        <v>12</v>
      </c>
      <c r="O2032">
        <v>1</v>
      </c>
      <c r="P2032">
        <v>1</v>
      </c>
      <c r="Q2032">
        <v>1</v>
      </c>
      <c r="S2032" t="str">
        <f t="shared" si="62"/>
        <v>G-PD300658</v>
      </c>
      <c r="T2032" t="str">
        <f t="shared" si="63"/>
        <v>I-Dai</v>
      </c>
    </row>
    <row r="2033" spans="1:20" x14ac:dyDescent="0.3">
      <c r="A2033" t="s">
        <v>1932</v>
      </c>
      <c r="B2033" t="s">
        <v>709</v>
      </c>
      <c r="C2033" t="s">
        <v>19810</v>
      </c>
      <c r="D2033" t="s">
        <v>19041</v>
      </c>
      <c r="E2033" s="1">
        <v>39771</v>
      </c>
      <c r="F2033" t="s">
        <v>731</v>
      </c>
      <c r="G2033" t="s">
        <v>733</v>
      </c>
      <c r="H2033" t="s">
        <v>188</v>
      </c>
      <c r="I2033" t="s">
        <v>47</v>
      </c>
      <c r="J2033" t="s">
        <v>735</v>
      </c>
      <c r="K2033">
        <v>1495694</v>
      </c>
      <c r="L2033" t="s">
        <v>23</v>
      </c>
      <c r="M2033">
        <v>1211446</v>
      </c>
      <c r="N2033">
        <v>12</v>
      </c>
      <c r="O2033">
        <v>1</v>
      </c>
      <c r="P2033">
        <v>1</v>
      </c>
      <c r="Q2033">
        <v>1</v>
      </c>
      <c r="S2033" t="str">
        <f t="shared" si="62"/>
        <v>G-PD300658</v>
      </c>
      <c r="T2033" t="str">
        <f t="shared" si="63"/>
        <v>I-Dent</v>
      </c>
    </row>
    <row r="2034" spans="1:20" x14ac:dyDescent="0.3">
      <c r="A2034" t="s">
        <v>1932</v>
      </c>
      <c r="B2034" t="s">
        <v>727</v>
      </c>
      <c r="C2034" t="s">
        <v>19810</v>
      </c>
      <c r="D2034" t="s">
        <v>19053</v>
      </c>
      <c r="E2034" s="1">
        <v>39771</v>
      </c>
      <c r="F2034" t="s">
        <v>731</v>
      </c>
      <c r="G2034" t="s">
        <v>733</v>
      </c>
      <c r="H2034" t="s">
        <v>188</v>
      </c>
      <c r="I2034" t="s">
        <v>225</v>
      </c>
      <c r="J2034" t="s">
        <v>735</v>
      </c>
      <c r="K2034">
        <v>1495694</v>
      </c>
      <c r="L2034" t="s">
        <v>23</v>
      </c>
      <c r="M2034">
        <v>1211446</v>
      </c>
      <c r="N2034">
        <v>12</v>
      </c>
      <c r="O2034">
        <v>1</v>
      </c>
      <c r="P2034">
        <v>1</v>
      </c>
      <c r="Q2034">
        <v>1</v>
      </c>
      <c r="S2034" t="str">
        <f t="shared" si="62"/>
        <v>G-PD300658</v>
      </c>
      <c r="T2034" t="str">
        <f t="shared" si="63"/>
        <v>I-Garrett</v>
      </c>
    </row>
    <row r="2035" spans="1:20" x14ac:dyDescent="0.3">
      <c r="A2035" t="s">
        <v>1932</v>
      </c>
      <c r="B2035" t="s">
        <v>733</v>
      </c>
      <c r="C2035" t="s">
        <v>19810</v>
      </c>
      <c r="D2035" t="s">
        <v>19061</v>
      </c>
      <c r="E2035" s="1">
        <v>39771</v>
      </c>
      <c r="F2035" t="s">
        <v>731</v>
      </c>
      <c r="G2035" t="s">
        <v>733</v>
      </c>
      <c r="H2035" t="s">
        <v>188</v>
      </c>
      <c r="I2035" t="s">
        <v>188</v>
      </c>
      <c r="J2035" t="s">
        <v>735</v>
      </c>
      <c r="K2035">
        <v>1495694</v>
      </c>
      <c r="L2035" t="s">
        <v>23</v>
      </c>
      <c r="M2035">
        <v>1211446</v>
      </c>
      <c r="N2035">
        <v>12</v>
      </c>
      <c r="O2035">
        <v>1</v>
      </c>
      <c r="P2035">
        <v>1</v>
      </c>
      <c r="Q2035">
        <v>1</v>
      </c>
      <c r="S2035" t="str">
        <f t="shared" si="62"/>
        <v>G-PD300658</v>
      </c>
      <c r="T2035" t="str">
        <f t="shared" si="63"/>
        <v>I-Grant</v>
      </c>
    </row>
    <row r="2036" spans="1:20" x14ac:dyDescent="0.3">
      <c r="A2036" t="s">
        <v>1932</v>
      </c>
      <c r="B2036" t="s">
        <v>736</v>
      </c>
      <c r="C2036" t="s">
        <v>19810</v>
      </c>
      <c r="D2036" t="s">
        <v>19062</v>
      </c>
      <c r="E2036" s="1">
        <v>39771</v>
      </c>
      <c r="F2036" t="s">
        <v>731</v>
      </c>
      <c r="G2036" t="s">
        <v>733</v>
      </c>
      <c r="H2036" t="s">
        <v>188</v>
      </c>
      <c r="I2036" t="s">
        <v>146</v>
      </c>
      <c r="J2036" t="s">
        <v>735</v>
      </c>
      <c r="K2036">
        <v>1495694</v>
      </c>
      <c r="L2036" t="s">
        <v>23</v>
      </c>
      <c r="M2036">
        <v>1211446</v>
      </c>
      <c r="N2036">
        <v>12</v>
      </c>
      <c r="O2036">
        <v>1</v>
      </c>
      <c r="P2036">
        <v>1</v>
      </c>
      <c r="Q2036">
        <v>1</v>
      </c>
      <c r="S2036" t="str">
        <f t="shared" si="62"/>
        <v>G-PD300658</v>
      </c>
      <c r="T2036" t="str">
        <f t="shared" si="63"/>
        <v>I-Pei</v>
      </c>
    </row>
    <row r="2037" spans="1:20" x14ac:dyDescent="0.3">
      <c r="A2037" t="s">
        <v>1932</v>
      </c>
      <c r="B2037" t="s">
        <v>1180</v>
      </c>
      <c r="C2037" t="s">
        <v>19810</v>
      </c>
      <c r="D2037" t="s">
        <v>19337</v>
      </c>
      <c r="E2037" s="1">
        <v>39771</v>
      </c>
      <c r="F2037" t="s">
        <v>731</v>
      </c>
      <c r="G2037" t="s">
        <v>733</v>
      </c>
      <c r="H2037" t="s">
        <v>188</v>
      </c>
      <c r="I2037" t="s">
        <v>64</v>
      </c>
      <c r="J2037" t="s">
        <v>735</v>
      </c>
      <c r="K2037">
        <v>1495694</v>
      </c>
      <c r="L2037" t="s">
        <v>23</v>
      </c>
      <c r="M2037">
        <v>1211446</v>
      </c>
      <c r="N2037">
        <v>12</v>
      </c>
      <c r="O2037">
        <v>1</v>
      </c>
      <c r="P2037">
        <v>1</v>
      </c>
      <c r="Q2037">
        <v>1</v>
      </c>
      <c r="S2037" t="str">
        <f t="shared" si="62"/>
        <v>G-PD300658</v>
      </c>
      <c r="T2037" t="str">
        <f t="shared" si="63"/>
        <v>I-Povirk</v>
      </c>
    </row>
    <row r="2038" spans="1:20" x14ac:dyDescent="0.3">
      <c r="A2038" t="s">
        <v>1932</v>
      </c>
      <c r="B2038" t="s">
        <v>710</v>
      </c>
      <c r="C2038" t="s">
        <v>19810</v>
      </c>
      <c r="D2038" t="s">
        <v>19045</v>
      </c>
      <c r="E2038" s="1">
        <v>39771</v>
      </c>
      <c r="F2038" t="s">
        <v>731</v>
      </c>
      <c r="G2038" t="s">
        <v>733</v>
      </c>
      <c r="H2038" t="s">
        <v>188</v>
      </c>
      <c r="I2038" t="s">
        <v>88</v>
      </c>
      <c r="J2038" t="s">
        <v>735</v>
      </c>
      <c r="K2038">
        <v>1495694</v>
      </c>
      <c r="L2038" t="s">
        <v>23</v>
      </c>
      <c r="M2038">
        <v>1211446</v>
      </c>
      <c r="N2038">
        <v>12</v>
      </c>
      <c r="O2038">
        <v>1</v>
      </c>
      <c r="P2038">
        <v>1</v>
      </c>
      <c r="Q2038">
        <v>1</v>
      </c>
      <c r="S2038" t="str">
        <f t="shared" si="62"/>
        <v>G-PD300658</v>
      </c>
      <c r="T2038" t="str">
        <f t="shared" si="63"/>
        <v>I-Ramakrishnan</v>
      </c>
    </row>
    <row r="2039" spans="1:20" x14ac:dyDescent="0.3">
      <c r="A2039" t="s">
        <v>1932</v>
      </c>
      <c r="B2039" t="s">
        <v>737</v>
      </c>
      <c r="C2039" t="s">
        <v>19810</v>
      </c>
      <c r="D2039" t="s">
        <v>19064</v>
      </c>
      <c r="E2039" s="1">
        <v>39771</v>
      </c>
      <c r="F2039" t="s">
        <v>731</v>
      </c>
      <c r="G2039" t="s">
        <v>733</v>
      </c>
      <c r="H2039" t="s">
        <v>188</v>
      </c>
      <c r="I2039" t="s">
        <v>55</v>
      </c>
      <c r="J2039" t="s">
        <v>735</v>
      </c>
      <c r="K2039">
        <v>1495694</v>
      </c>
      <c r="L2039" t="s">
        <v>23</v>
      </c>
      <c r="M2039">
        <v>1211446</v>
      </c>
      <c r="N2039">
        <v>12</v>
      </c>
      <c r="O2039">
        <v>1</v>
      </c>
      <c r="P2039">
        <v>1</v>
      </c>
      <c r="Q2039">
        <v>1</v>
      </c>
      <c r="S2039" t="str">
        <f t="shared" si="62"/>
        <v>G-PD300658</v>
      </c>
      <c r="T2039" t="str">
        <f t="shared" si="63"/>
        <v>I-Valerie</v>
      </c>
    </row>
    <row r="2040" spans="1:20" x14ac:dyDescent="0.3">
      <c r="A2040" t="s">
        <v>1932</v>
      </c>
      <c r="B2040" t="s">
        <v>151</v>
      </c>
      <c r="C2040" t="s">
        <v>19810</v>
      </c>
      <c r="D2040" t="s">
        <v>18705</v>
      </c>
      <c r="E2040" s="1">
        <v>39771</v>
      </c>
      <c r="F2040" t="s">
        <v>731</v>
      </c>
      <c r="G2040" t="s">
        <v>733</v>
      </c>
      <c r="H2040" t="s">
        <v>188</v>
      </c>
      <c r="I2040" t="s">
        <v>150</v>
      </c>
      <c r="J2040" t="s">
        <v>735</v>
      </c>
      <c r="K2040">
        <v>1495694</v>
      </c>
      <c r="L2040" t="s">
        <v>23</v>
      </c>
      <c r="M2040">
        <v>1211446</v>
      </c>
      <c r="N2040">
        <v>12</v>
      </c>
      <c r="O2040">
        <v>1</v>
      </c>
      <c r="P2040">
        <v>1</v>
      </c>
      <c r="Q2040">
        <v>1</v>
      </c>
      <c r="S2040" t="str">
        <f t="shared" si="62"/>
        <v>G-PD300658</v>
      </c>
      <c r="T2040" t="str">
        <f t="shared" si="63"/>
        <v>I-Windle</v>
      </c>
    </row>
    <row r="2041" spans="1:20" x14ac:dyDescent="0.3">
      <c r="A2041" t="s">
        <v>1934</v>
      </c>
      <c r="B2041" t="s">
        <v>1368</v>
      </c>
      <c r="C2041" t="s">
        <v>19812</v>
      </c>
      <c r="D2041" t="s">
        <v>19450</v>
      </c>
      <c r="E2041" s="1">
        <v>39771</v>
      </c>
      <c r="F2041" t="s">
        <v>1364</v>
      </c>
      <c r="G2041" t="s">
        <v>1175</v>
      </c>
      <c r="H2041" t="s">
        <v>47</v>
      </c>
      <c r="I2041" t="s">
        <v>42</v>
      </c>
      <c r="J2041" t="s">
        <v>1366</v>
      </c>
      <c r="K2041">
        <v>1868747</v>
      </c>
      <c r="L2041" t="s">
        <v>23</v>
      </c>
      <c r="M2041">
        <v>0</v>
      </c>
      <c r="N2041">
        <v>5</v>
      </c>
      <c r="O2041">
        <v>0</v>
      </c>
      <c r="P2041">
        <v>1</v>
      </c>
      <c r="Q2041">
        <v>0</v>
      </c>
      <c r="S2041" t="str">
        <f t="shared" si="62"/>
        <v>G-PD300660</v>
      </c>
      <c r="T2041" t="str">
        <f t="shared" si="63"/>
        <v>I-Chwae</v>
      </c>
    </row>
    <row r="2042" spans="1:20" x14ac:dyDescent="0.3">
      <c r="A2042" t="s">
        <v>1934</v>
      </c>
      <c r="B2042" t="s">
        <v>1175</v>
      </c>
      <c r="C2042" t="s">
        <v>19812</v>
      </c>
      <c r="D2042" t="s">
        <v>19334</v>
      </c>
      <c r="E2042" s="1">
        <v>39771</v>
      </c>
      <c r="F2042" t="s">
        <v>1364</v>
      </c>
      <c r="G2042" t="s">
        <v>1175</v>
      </c>
      <c r="H2042" t="s">
        <v>47</v>
      </c>
      <c r="I2042" t="s">
        <v>47</v>
      </c>
      <c r="J2042" t="s">
        <v>1366</v>
      </c>
      <c r="K2042">
        <v>1868747</v>
      </c>
      <c r="L2042" t="s">
        <v>23</v>
      </c>
      <c r="M2042">
        <v>0</v>
      </c>
      <c r="N2042">
        <v>5</v>
      </c>
      <c r="O2042">
        <v>0</v>
      </c>
      <c r="P2042">
        <v>1</v>
      </c>
      <c r="Q2042">
        <v>0</v>
      </c>
      <c r="S2042" t="str">
        <f t="shared" si="62"/>
        <v>G-PD300660</v>
      </c>
      <c r="T2042" t="str">
        <f t="shared" si="63"/>
        <v>I-Larner</v>
      </c>
    </row>
    <row r="2043" spans="1:20" x14ac:dyDescent="0.3">
      <c r="A2043" t="s">
        <v>1934</v>
      </c>
      <c r="B2043" t="s">
        <v>1935</v>
      </c>
      <c r="C2043" t="s">
        <v>19812</v>
      </c>
      <c r="D2043" t="s">
        <v>19813</v>
      </c>
      <c r="E2043" s="1">
        <v>39771</v>
      </c>
      <c r="F2043" t="s">
        <v>1364</v>
      </c>
      <c r="G2043" t="s">
        <v>1175</v>
      </c>
      <c r="H2043" t="s">
        <v>47</v>
      </c>
      <c r="I2043" t="s">
        <v>386</v>
      </c>
      <c r="J2043" t="s">
        <v>1366</v>
      </c>
      <c r="K2043">
        <v>1868747</v>
      </c>
      <c r="L2043" t="s">
        <v>23</v>
      </c>
      <c r="M2043">
        <v>0</v>
      </c>
      <c r="N2043">
        <v>5</v>
      </c>
      <c r="O2043">
        <v>0</v>
      </c>
      <c r="P2043">
        <v>1</v>
      </c>
      <c r="Q2043">
        <v>0</v>
      </c>
      <c r="S2043" t="str">
        <f t="shared" si="62"/>
        <v>G-PD300660</v>
      </c>
      <c r="T2043" t="str">
        <f t="shared" si="63"/>
        <v>I-Lesnefsky</v>
      </c>
    </row>
    <row r="2044" spans="1:20" x14ac:dyDescent="0.3">
      <c r="A2044" t="s">
        <v>1934</v>
      </c>
      <c r="B2044" t="s">
        <v>1367</v>
      </c>
      <c r="C2044" t="s">
        <v>19812</v>
      </c>
      <c r="D2044" t="s">
        <v>19451</v>
      </c>
      <c r="E2044" s="1">
        <v>39771</v>
      </c>
      <c r="F2044" t="s">
        <v>1364</v>
      </c>
      <c r="G2044" t="s">
        <v>1175</v>
      </c>
      <c r="H2044" t="s">
        <v>47</v>
      </c>
      <c r="I2044" t="s">
        <v>42</v>
      </c>
      <c r="J2044" t="s">
        <v>1366</v>
      </c>
      <c r="K2044">
        <v>1868747</v>
      </c>
      <c r="L2044" t="s">
        <v>23</v>
      </c>
      <c r="M2044">
        <v>0</v>
      </c>
      <c r="N2044">
        <v>5</v>
      </c>
      <c r="O2044">
        <v>0</v>
      </c>
      <c r="P2044">
        <v>1</v>
      </c>
      <c r="Q2044">
        <v>0</v>
      </c>
      <c r="S2044" t="str">
        <f t="shared" si="62"/>
        <v>G-PD300660</v>
      </c>
      <c r="T2044" t="str">
        <f t="shared" si="63"/>
        <v>I-Wegrzyn</v>
      </c>
    </row>
    <row r="2045" spans="1:20" x14ac:dyDescent="0.3">
      <c r="A2045" t="s">
        <v>1936</v>
      </c>
      <c r="B2045" t="s">
        <v>989</v>
      </c>
      <c r="C2045" t="s">
        <v>19814</v>
      </c>
      <c r="D2045" t="s">
        <v>19217</v>
      </c>
      <c r="E2045" s="1">
        <v>39777</v>
      </c>
      <c r="F2045" t="s">
        <v>1849</v>
      </c>
      <c r="G2045" t="s">
        <v>709</v>
      </c>
      <c r="H2045" t="s">
        <v>47</v>
      </c>
      <c r="I2045" t="s">
        <v>331</v>
      </c>
      <c r="J2045" t="s">
        <v>1939</v>
      </c>
      <c r="K2045">
        <v>1694135</v>
      </c>
      <c r="L2045" t="s">
        <v>23</v>
      </c>
      <c r="M2045">
        <v>0</v>
      </c>
      <c r="N2045">
        <v>8</v>
      </c>
      <c r="O2045">
        <v>0</v>
      </c>
      <c r="P2045">
        <v>1</v>
      </c>
      <c r="Q2045">
        <v>0</v>
      </c>
      <c r="S2045" t="str">
        <f t="shared" si="62"/>
        <v>G-PD300661</v>
      </c>
      <c r="T2045" t="str">
        <f t="shared" si="63"/>
        <v>I-Broaddus</v>
      </c>
    </row>
    <row r="2046" spans="1:20" x14ac:dyDescent="0.3">
      <c r="A2046" t="s">
        <v>1936</v>
      </c>
      <c r="B2046" t="s">
        <v>110</v>
      </c>
      <c r="C2046" t="s">
        <v>19814</v>
      </c>
      <c r="D2046" t="s">
        <v>18681</v>
      </c>
      <c r="E2046" s="1">
        <v>39777</v>
      </c>
      <c r="F2046" t="s">
        <v>1849</v>
      </c>
      <c r="G2046" t="s">
        <v>709</v>
      </c>
      <c r="H2046" t="s">
        <v>47</v>
      </c>
      <c r="I2046" t="s">
        <v>255</v>
      </c>
      <c r="J2046" t="s">
        <v>1939</v>
      </c>
      <c r="K2046">
        <v>1694135</v>
      </c>
      <c r="L2046" t="s">
        <v>23</v>
      </c>
      <c r="M2046">
        <v>0</v>
      </c>
      <c r="N2046">
        <v>8</v>
      </c>
      <c r="O2046">
        <v>0</v>
      </c>
      <c r="P2046">
        <v>1</v>
      </c>
      <c r="Q2046">
        <v>0</v>
      </c>
      <c r="S2046" t="str">
        <f t="shared" si="62"/>
        <v>G-PD300661</v>
      </c>
      <c r="T2046" t="str">
        <f t="shared" si="63"/>
        <v>I-Chen</v>
      </c>
    </row>
    <row r="2047" spans="1:20" x14ac:dyDescent="0.3">
      <c r="A2047" t="s">
        <v>1936</v>
      </c>
      <c r="B2047" t="s">
        <v>709</v>
      </c>
      <c r="C2047" t="s">
        <v>19814</v>
      </c>
      <c r="D2047" t="s">
        <v>19041</v>
      </c>
      <c r="E2047" s="1">
        <v>39777</v>
      </c>
      <c r="F2047" t="s">
        <v>1849</v>
      </c>
      <c r="G2047" t="s">
        <v>709</v>
      </c>
      <c r="H2047" t="s">
        <v>47</v>
      </c>
      <c r="I2047" t="s">
        <v>47</v>
      </c>
      <c r="J2047" t="s">
        <v>1939</v>
      </c>
      <c r="K2047">
        <v>1694135</v>
      </c>
      <c r="L2047" t="s">
        <v>23</v>
      </c>
      <c r="M2047">
        <v>0</v>
      </c>
      <c r="N2047">
        <v>8</v>
      </c>
      <c r="O2047">
        <v>0</v>
      </c>
      <c r="P2047">
        <v>1</v>
      </c>
      <c r="Q2047">
        <v>0</v>
      </c>
      <c r="S2047" t="str">
        <f t="shared" si="62"/>
        <v>G-PD300661</v>
      </c>
      <c r="T2047" t="str">
        <f t="shared" si="63"/>
        <v>I-Dent</v>
      </c>
    </row>
    <row r="2048" spans="1:20" x14ac:dyDescent="0.3">
      <c r="A2048" t="s">
        <v>1936</v>
      </c>
      <c r="B2048" t="s">
        <v>1937</v>
      </c>
      <c r="C2048" t="s">
        <v>19814</v>
      </c>
      <c r="D2048" t="s">
        <v>19815</v>
      </c>
      <c r="E2048" s="1">
        <v>39777</v>
      </c>
      <c r="F2048" t="s">
        <v>1849</v>
      </c>
      <c r="G2048" t="s">
        <v>709</v>
      </c>
      <c r="H2048" t="s">
        <v>47</v>
      </c>
      <c r="I2048" t="s">
        <v>1938</v>
      </c>
      <c r="J2048" t="s">
        <v>1939</v>
      </c>
      <c r="K2048">
        <v>1694135</v>
      </c>
      <c r="L2048" t="s">
        <v>23</v>
      </c>
      <c r="M2048">
        <v>0</v>
      </c>
      <c r="N2048">
        <v>8</v>
      </c>
      <c r="O2048">
        <v>0</v>
      </c>
      <c r="P2048">
        <v>1</v>
      </c>
      <c r="Q2048">
        <v>0</v>
      </c>
      <c r="S2048" t="str">
        <f t="shared" si="62"/>
        <v>G-PD300661</v>
      </c>
      <c r="T2048" t="str">
        <f t="shared" si="63"/>
        <v>I-Powis</v>
      </c>
    </row>
    <row r="2049" spans="1:20" x14ac:dyDescent="0.3">
      <c r="A2049" t="s">
        <v>1936</v>
      </c>
      <c r="B2049" t="s">
        <v>710</v>
      </c>
      <c r="C2049" t="s">
        <v>19814</v>
      </c>
      <c r="D2049" t="s">
        <v>19045</v>
      </c>
      <c r="E2049" s="1">
        <v>39777</v>
      </c>
      <c r="F2049" t="s">
        <v>1849</v>
      </c>
      <c r="G2049" t="s">
        <v>709</v>
      </c>
      <c r="H2049" t="s">
        <v>47</v>
      </c>
      <c r="I2049" t="s">
        <v>88</v>
      </c>
      <c r="J2049" t="s">
        <v>1939</v>
      </c>
      <c r="K2049">
        <v>1694135</v>
      </c>
      <c r="L2049" t="s">
        <v>23</v>
      </c>
      <c r="M2049">
        <v>0</v>
      </c>
      <c r="N2049">
        <v>8</v>
      </c>
      <c r="O2049">
        <v>0</v>
      </c>
      <c r="P2049">
        <v>1</v>
      </c>
      <c r="Q2049">
        <v>0</v>
      </c>
      <c r="S2049" t="str">
        <f t="shared" si="62"/>
        <v>G-PD300661</v>
      </c>
      <c r="T2049" t="str">
        <f t="shared" si="63"/>
        <v>I-Ramakrishnan</v>
      </c>
    </row>
    <row r="2050" spans="1:20" x14ac:dyDescent="0.3">
      <c r="A2050" t="s">
        <v>1936</v>
      </c>
      <c r="B2050" t="s">
        <v>235</v>
      </c>
      <c r="C2050" t="s">
        <v>19814</v>
      </c>
      <c r="D2050" t="s">
        <v>18760</v>
      </c>
      <c r="E2050" s="1">
        <v>39777</v>
      </c>
      <c r="F2050" t="s">
        <v>1849</v>
      </c>
      <c r="G2050" t="s">
        <v>709</v>
      </c>
      <c r="H2050" t="s">
        <v>47</v>
      </c>
      <c r="I2050" t="s">
        <v>47</v>
      </c>
      <c r="J2050" t="s">
        <v>1939</v>
      </c>
      <c r="K2050">
        <v>1694135</v>
      </c>
      <c r="L2050" t="s">
        <v>23</v>
      </c>
      <c r="M2050">
        <v>0</v>
      </c>
      <c r="N2050">
        <v>8</v>
      </c>
      <c r="O2050">
        <v>0</v>
      </c>
      <c r="P2050">
        <v>1</v>
      </c>
      <c r="Q2050">
        <v>0</v>
      </c>
      <c r="S2050" t="str">
        <f t="shared" si="62"/>
        <v>G-PD300661</v>
      </c>
      <c r="T2050" t="str">
        <f t="shared" si="63"/>
        <v>I-Spiegel</v>
      </c>
    </row>
    <row r="2051" spans="1:20" x14ac:dyDescent="0.3">
      <c r="A2051" t="s">
        <v>1941</v>
      </c>
      <c r="B2051" t="s">
        <v>1245</v>
      </c>
      <c r="C2051" t="s">
        <v>19816</v>
      </c>
      <c r="D2051" t="s">
        <v>19379</v>
      </c>
      <c r="E2051" s="1">
        <v>39966</v>
      </c>
      <c r="F2051" t="s">
        <v>1940</v>
      </c>
      <c r="G2051" t="s">
        <v>258</v>
      </c>
      <c r="H2051" t="s">
        <v>247</v>
      </c>
      <c r="I2051" t="s">
        <v>1950</v>
      </c>
      <c r="J2051" t="s">
        <v>1944</v>
      </c>
      <c r="K2051">
        <v>1197850</v>
      </c>
      <c r="L2051" t="s">
        <v>23</v>
      </c>
      <c r="M2051">
        <v>0</v>
      </c>
      <c r="N2051">
        <v>21</v>
      </c>
      <c r="O2051">
        <v>0</v>
      </c>
      <c r="P2051">
        <v>0</v>
      </c>
      <c r="Q2051">
        <v>0</v>
      </c>
      <c r="S2051" t="str">
        <f t="shared" ref="S2051:S2114" si="64">CONCATENATE("G-",A2051)</f>
        <v>G-PD300662</v>
      </c>
      <c r="T2051" t="str">
        <f t="shared" ref="T2051:T2114" si="65">CONCATENATE("I-",B2051)</f>
        <v>I-Anderson</v>
      </c>
    </row>
    <row r="2052" spans="1:20" x14ac:dyDescent="0.3">
      <c r="A2052" t="s">
        <v>1941</v>
      </c>
      <c r="B2052" t="s">
        <v>1945</v>
      </c>
      <c r="C2052" t="s">
        <v>19816</v>
      </c>
      <c r="D2052" t="s">
        <v>19817</v>
      </c>
      <c r="E2052" s="1">
        <v>39966</v>
      </c>
      <c r="F2052" t="s">
        <v>1940</v>
      </c>
      <c r="G2052" t="s">
        <v>258</v>
      </c>
      <c r="H2052" t="s">
        <v>247</v>
      </c>
      <c r="I2052" t="s">
        <v>1946</v>
      </c>
      <c r="J2052" t="s">
        <v>1944</v>
      </c>
      <c r="K2052">
        <v>1197850</v>
      </c>
      <c r="L2052" t="s">
        <v>23</v>
      </c>
      <c r="M2052">
        <v>0</v>
      </c>
      <c r="N2052">
        <v>21</v>
      </c>
      <c r="O2052">
        <v>0</v>
      </c>
      <c r="P2052">
        <v>0</v>
      </c>
      <c r="Q2052">
        <v>0</v>
      </c>
      <c r="S2052" t="str">
        <f t="shared" si="64"/>
        <v>G-PD300662</v>
      </c>
      <c r="T2052" t="str">
        <f t="shared" si="65"/>
        <v>I-Cerutti</v>
      </c>
    </row>
    <row r="2053" spans="1:20" x14ac:dyDescent="0.3">
      <c r="A2053" t="s">
        <v>1941</v>
      </c>
      <c r="B2053" t="s">
        <v>1951</v>
      </c>
      <c r="C2053" t="s">
        <v>19816</v>
      </c>
      <c r="D2053" t="s">
        <v>19818</v>
      </c>
      <c r="E2053" s="1">
        <v>39966</v>
      </c>
      <c r="F2053" t="s">
        <v>1940</v>
      </c>
      <c r="G2053" t="s">
        <v>258</v>
      </c>
      <c r="H2053" t="s">
        <v>247</v>
      </c>
      <c r="I2053" t="s">
        <v>1950</v>
      </c>
      <c r="J2053" t="s">
        <v>1944</v>
      </c>
      <c r="K2053">
        <v>1197850</v>
      </c>
      <c r="L2053" t="s">
        <v>23</v>
      </c>
      <c r="M2053">
        <v>0</v>
      </c>
      <c r="N2053">
        <v>21</v>
      </c>
      <c r="O2053">
        <v>0</v>
      </c>
      <c r="P2053">
        <v>0</v>
      </c>
      <c r="Q2053">
        <v>0</v>
      </c>
      <c r="S2053" t="str">
        <f t="shared" si="64"/>
        <v>G-PD300662</v>
      </c>
      <c r="T2053" t="str">
        <f t="shared" si="65"/>
        <v>I-Cooper</v>
      </c>
    </row>
    <row r="2054" spans="1:20" x14ac:dyDescent="0.3">
      <c r="A2054" t="s">
        <v>1941</v>
      </c>
      <c r="B2054" t="s">
        <v>1953</v>
      </c>
      <c r="C2054" t="s">
        <v>19816</v>
      </c>
      <c r="D2054" t="s">
        <v>19819</v>
      </c>
      <c r="E2054" s="1">
        <v>39966</v>
      </c>
      <c r="F2054" t="s">
        <v>1940</v>
      </c>
      <c r="G2054" t="s">
        <v>258</v>
      </c>
      <c r="H2054" t="s">
        <v>247</v>
      </c>
      <c r="I2054" t="s">
        <v>1946</v>
      </c>
      <c r="J2054" t="s">
        <v>1944</v>
      </c>
      <c r="K2054">
        <v>1197850</v>
      </c>
      <c r="L2054" t="s">
        <v>23</v>
      </c>
      <c r="M2054">
        <v>0</v>
      </c>
      <c r="N2054">
        <v>21</v>
      </c>
      <c r="O2054">
        <v>0</v>
      </c>
      <c r="P2054">
        <v>0</v>
      </c>
      <c r="Q2054">
        <v>0</v>
      </c>
      <c r="S2054" t="str">
        <f t="shared" si="64"/>
        <v>G-PD300662</v>
      </c>
      <c r="T2054" t="str">
        <f t="shared" si="65"/>
        <v>I-Deprey</v>
      </c>
    </row>
    <row r="2055" spans="1:20" x14ac:dyDescent="0.3">
      <c r="A2055" t="s">
        <v>1941</v>
      </c>
      <c r="B2055" t="s">
        <v>1954</v>
      </c>
      <c r="C2055" t="s">
        <v>19816</v>
      </c>
      <c r="D2055" t="s">
        <v>19820</v>
      </c>
      <c r="E2055" s="1">
        <v>39966</v>
      </c>
      <c r="F2055" t="s">
        <v>1940</v>
      </c>
      <c r="G2055" t="s">
        <v>258</v>
      </c>
      <c r="H2055" t="s">
        <v>247</v>
      </c>
      <c r="I2055" t="s">
        <v>1950</v>
      </c>
      <c r="J2055" t="s">
        <v>1944</v>
      </c>
      <c r="K2055">
        <v>1197850</v>
      </c>
      <c r="L2055" t="s">
        <v>23</v>
      </c>
      <c r="M2055">
        <v>0</v>
      </c>
      <c r="N2055">
        <v>21</v>
      </c>
      <c r="O2055">
        <v>0</v>
      </c>
      <c r="P2055">
        <v>0</v>
      </c>
      <c r="Q2055">
        <v>0</v>
      </c>
      <c r="S2055" t="str">
        <f t="shared" si="64"/>
        <v>G-PD300662</v>
      </c>
      <c r="T2055" t="str">
        <f t="shared" si="65"/>
        <v>I-Durham</v>
      </c>
    </row>
    <row r="2056" spans="1:20" x14ac:dyDescent="0.3">
      <c r="A2056" t="s">
        <v>1941</v>
      </c>
      <c r="B2056" t="s">
        <v>1942</v>
      </c>
      <c r="C2056" t="s">
        <v>19816</v>
      </c>
      <c r="D2056" t="s">
        <v>19821</v>
      </c>
      <c r="E2056" s="1">
        <v>39966</v>
      </c>
      <c r="F2056" t="s">
        <v>1940</v>
      </c>
      <c r="G2056" t="s">
        <v>258</v>
      </c>
      <c r="H2056" t="s">
        <v>247</v>
      </c>
      <c r="I2056" t="s">
        <v>1943</v>
      </c>
      <c r="J2056" t="s">
        <v>1944</v>
      </c>
      <c r="K2056">
        <v>1197850</v>
      </c>
      <c r="L2056" t="s">
        <v>23</v>
      </c>
      <c r="M2056">
        <v>0</v>
      </c>
      <c r="N2056">
        <v>21</v>
      </c>
      <c r="O2056">
        <v>0</v>
      </c>
      <c r="P2056">
        <v>0</v>
      </c>
      <c r="Q2056">
        <v>0</v>
      </c>
      <c r="S2056" t="str">
        <f t="shared" si="64"/>
        <v>G-PD300662</v>
      </c>
      <c r="T2056" t="str">
        <f t="shared" si="65"/>
        <v>I-Feffer</v>
      </c>
    </row>
    <row r="2057" spans="1:20" x14ac:dyDescent="0.3">
      <c r="A2057" t="s">
        <v>1941</v>
      </c>
      <c r="B2057" t="s">
        <v>259</v>
      </c>
      <c r="C2057" t="s">
        <v>19816</v>
      </c>
      <c r="D2057" t="s">
        <v>18770</v>
      </c>
      <c r="E2057" s="1">
        <v>39966</v>
      </c>
      <c r="F2057" t="s">
        <v>1940</v>
      </c>
      <c r="G2057" t="s">
        <v>258</v>
      </c>
      <c r="H2057" t="s">
        <v>247</v>
      </c>
      <c r="I2057" t="s">
        <v>247</v>
      </c>
      <c r="J2057" t="s">
        <v>1944</v>
      </c>
      <c r="K2057">
        <v>1197850</v>
      </c>
      <c r="L2057" t="s">
        <v>23</v>
      </c>
      <c r="M2057">
        <v>0</v>
      </c>
      <c r="N2057">
        <v>21</v>
      </c>
      <c r="O2057">
        <v>0</v>
      </c>
      <c r="P2057">
        <v>0</v>
      </c>
      <c r="Q2057">
        <v>0</v>
      </c>
      <c r="S2057" t="str">
        <f t="shared" si="64"/>
        <v>G-PD300662</v>
      </c>
      <c r="T2057" t="str">
        <f t="shared" si="65"/>
        <v>I-Johnson</v>
      </c>
    </row>
    <row r="2058" spans="1:20" x14ac:dyDescent="0.3">
      <c r="A2058" t="s">
        <v>1941</v>
      </c>
      <c r="B2058" t="s">
        <v>1949</v>
      </c>
      <c r="C2058" t="s">
        <v>19816</v>
      </c>
      <c r="D2058" t="s">
        <v>19822</v>
      </c>
      <c r="E2058" s="1">
        <v>39966</v>
      </c>
      <c r="F2058" t="s">
        <v>1940</v>
      </c>
      <c r="G2058" t="s">
        <v>258</v>
      </c>
      <c r="H2058" t="s">
        <v>247</v>
      </c>
      <c r="I2058" t="s">
        <v>1946</v>
      </c>
      <c r="J2058" t="s">
        <v>1944</v>
      </c>
      <c r="K2058">
        <v>1197850</v>
      </c>
      <c r="L2058" t="s">
        <v>23</v>
      </c>
      <c r="M2058">
        <v>0</v>
      </c>
      <c r="N2058">
        <v>21</v>
      </c>
      <c r="O2058">
        <v>0</v>
      </c>
      <c r="P2058">
        <v>0</v>
      </c>
      <c r="Q2058">
        <v>0</v>
      </c>
      <c r="S2058" t="str">
        <f t="shared" si="64"/>
        <v>G-PD300662</v>
      </c>
      <c r="T2058" t="str">
        <f t="shared" si="65"/>
        <v>I-Kauffman</v>
      </c>
    </row>
    <row r="2059" spans="1:20" x14ac:dyDescent="0.3">
      <c r="A2059" t="s">
        <v>1941</v>
      </c>
      <c r="B2059" t="s">
        <v>246</v>
      </c>
      <c r="C2059" t="s">
        <v>19816</v>
      </c>
      <c r="D2059" t="s">
        <v>18771</v>
      </c>
      <c r="E2059" s="1">
        <v>39966</v>
      </c>
      <c r="F2059" t="s">
        <v>1940</v>
      </c>
      <c r="G2059" t="s">
        <v>258</v>
      </c>
      <c r="H2059" t="s">
        <v>247</v>
      </c>
      <c r="I2059" t="s">
        <v>247</v>
      </c>
      <c r="J2059" t="s">
        <v>1944</v>
      </c>
      <c r="K2059">
        <v>1197850</v>
      </c>
      <c r="L2059" t="s">
        <v>23</v>
      </c>
      <c r="M2059">
        <v>0</v>
      </c>
      <c r="N2059">
        <v>21</v>
      </c>
      <c r="O2059">
        <v>0</v>
      </c>
      <c r="P2059">
        <v>0</v>
      </c>
      <c r="Q2059">
        <v>0</v>
      </c>
      <c r="S2059" t="str">
        <f t="shared" si="64"/>
        <v>G-PD300662</v>
      </c>
      <c r="T2059" t="str">
        <f t="shared" si="65"/>
        <v>I-Krist</v>
      </c>
    </row>
    <row r="2060" spans="1:20" x14ac:dyDescent="0.3">
      <c r="A2060" t="s">
        <v>1941</v>
      </c>
      <c r="B2060" t="s">
        <v>248</v>
      </c>
      <c r="C2060" t="s">
        <v>19816</v>
      </c>
      <c r="D2060" t="s">
        <v>18772</v>
      </c>
      <c r="E2060" s="1">
        <v>39966</v>
      </c>
      <c r="F2060" t="s">
        <v>1940</v>
      </c>
      <c r="G2060" t="s">
        <v>258</v>
      </c>
      <c r="H2060" t="s">
        <v>247</v>
      </c>
      <c r="I2060" t="s">
        <v>247</v>
      </c>
      <c r="J2060" t="s">
        <v>1944</v>
      </c>
      <c r="K2060">
        <v>1197850</v>
      </c>
      <c r="L2060" t="s">
        <v>23</v>
      </c>
      <c r="M2060">
        <v>0</v>
      </c>
      <c r="N2060">
        <v>21</v>
      </c>
      <c r="O2060">
        <v>0</v>
      </c>
      <c r="P2060">
        <v>0</v>
      </c>
      <c r="Q2060">
        <v>0</v>
      </c>
      <c r="S2060" t="str">
        <f t="shared" si="64"/>
        <v>G-PD300662</v>
      </c>
      <c r="T2060" t="str">
        <f t="shared" si="65"/>
        <v>I-Longo</v>
      </c>
    </row>
    <row r="2061" spans="1:20" x14ac:dyDescent="0.3">
      <c r="A2061" t="s">
        <v>1941</v>
      </c>
      <c r="B2061" t="s">
        <v>1947</v>
      </c>
      <c r="C2061" t="s">
        <v>19816</v>
      </c>
      <c r="D2061" t="s">
        <v>19823</v>
      </c>
      <c r="E2061" s="1">
        <v>39966</v>
      </c>
      <c r="F2061" t="s">
        <v>1940</v>
      </c>
      <c r="G2061" t="s">
        <v>258</v>
      </c>
      <c r="H2061" t="s">
        <v>247</v>
      </c>
      <c r="I2061" t="s">
        <v>1948</v>
      </c>
      <c r="J2061" t="s">
        <v>1944</v>
      </c>
      <c r="K2061">
        <v>1197850</v>
      </c>
      <c r="L2061" t="s">
        <v>23</v>
      </c>
      <c r="M2061">
        <v>0</v>
      </c>
      <c r="N2061">
        <v>21</v>
      </c>
      <c r="O2061">
        <v>0</v>
      </c>
      <c r="P2061">
        <v>0</v>
      </c>
      <c r="Q2061">
        <v>0</v>
      </c>
      <c r="S2061" t="str">
        <f t="shared" si="64"/>
        <v>G-PD300662</v>
      </c>
      <c r="T2061" t="str">
        <f t="shared" si="65"/>
        <v>I-Loomis</v>
      </c>
    </row>
    <row r="2062" spans="1:20" x14ac:dyDescent="0.3">
      <c r="A2062" t="s">
        <v>1941</v>
      </c>
      <c r="B2062" t="s">
        <v>252</v>
      </c>
      <c r="C2062" t="s">
        <v>19816</v>
      </c>
      <c r="D2062" t="s">
        <v>18775</v>
      </c>
      <c r="E2062" s="1">
        <v>39966</v>
      </c>
      <c r="F2062" t="s">
        <v>1940</v>
      </c>
      <c r="G2062" t="s">
        <v>258</v>
      </c>
      <c r="H2062" t="s">
        <v>247</v>
      </c>
      <c r="I2062" t="s">
        <v>247</v>
      </c>
      <c r="J2062" t="s">
        <v>1944</v>
      </c>
      <c r="K2062">
        <v>1197850</v>
      </c>
      <c r="L2062" t="s">
        <v>23</v>
      </c>
      <c r="M2062">
        <v>0</v>
      </c>
      <c r="N2062">
        <v>21</v>
      </c>
      <c r="O2062">
        <v>0</v>
      </c>
      <c r="P2062">
        <v>0</v>
      </c>
      <c r="Q2062">
        <v>0</v>
      </c>
      <c r="S2062" t="str">
        <f t="shared" si="64"/>
        <v>G-PD300662</v>
      </c>
      <c r="T2062" t="str">
        <f t="shared" si="65"/>
        <v>I-Mitchell</v>
      </c>
    </row>
    <row r="2063" spans="1:20" x14ac:dyDescent="0.3">
      <c r="A2063" t="s">
        <v>1941</v>
      </c>
      <c r="B2063" t="s">
        <v>1955</v>
      </c>
      <c r="C2063" t="s">
        <v>19816</v>
      </c>
      <c r="D2063" t="s">
        <v>19824</v>
      </c>
      <c r="E2063" s="1">
        <v>39966</v>
      </c>
      <c r="F2063" t="s">
        <v>1940</v>
      </c>
      <c r="G2063" t="s">
        <v>258</v>
      </c>
      <c r="H2063" t="s">
        <v>247</v>
      </c>
      <c r="I2063" t="s">
        <v>1950</v>
      </c>
      <c r="J2063" t="s">
        <v>1944</v>
      </c>
      <c r="K2063">
        <v>1197850</v>
      </c>
      <c r="L2063" t="s">
        <v>23</v>
      </c>
      <c r="M2063">
        <v>0</v>
      </c>
      <c r="N2063">
        <v>21</v>
      </c>
      <c r="O2063">
        <v>0</v>
      </c>
      <c r="P2063">
        <v>0</v>
      </c>
      <c r="Q2063">
        <v>0</v>
      </c>
      <c r="S2063" t="str">
        <f t="shared" si="64"/>
        <v>G-PD300662</v>
      </c>
      <c r="T2063" t="str">
        <f t="shared" si="65"/>
        <v>I-Pesek</v>
      </c>
    </row>
    <row r="2064" spans="1:20" x14ac:dyDescent="0.3">
      <c r="A2064" t="s">
        <v>1941</v>
      </c>
      <c r="B2064" t="s">
        <v>258</v>
      </c>
      <c r="C2064" t="s">
        <v>19816</v>
      </c>
      <c r="D2064" t="s">
        <v>18777</v>
      </c>
      <c r="E2064" s="1">
        <v>39966</v>
      </c>
      <c r="F2064" t="s">
        <v>1940</v>
      </c>
      <c r="G2064" t="s">
        <v>258</v>
      </c>
      <c r="H2064" t="s">
        <v>247</v>
      </c>
      <c r="I2064" t="s">
        <v>247</v>
      </c>
      <c r="J2064" t="s">
        <v>1944</v>
      </c>
      <c r="K2064">
        <v>1197850</v>
      </c>
      <c r="L2064" t="s">
        <v>23</v>
      </c>
      <c r="M2064">
        <v>0</v>
      </c>
      <c r="N2064">
        <v>21</v>
      </c>
      <c r="O2064">
        <v>0</v>
      </c>
      <c r="P2064">
        <v>0</v>
      </c>
      <c r="Q2064">
        <v>0</v>
      </c>
      <c r="S2064" t="str">
        <f t="shared" si="64"/>
        <v>G-PD300662</v>
      </c>
      <c r="T2064" t="str">
        <f t="shared" si="65"/>
        <v>I-Rothemich</v>
      </c>
    </row>
    <row r="2065" spans="1:20" x14ac:dyDescent="0.3">
      <c r="A2065" t="s">
        <v>1941</v>
      </c>
      <c r="B2065" t="s">
        <v>1956</v>
      </c>
      <c r="C2065" t="s">
        <v>19816</v>
      </c>
      <c r="D2065" t="s">
        <v>19825</v>
      </c>
      <c r="E2065" s="1">
        <v>39966</v>
      </c>
      <c r="F2065" t="s">
        <v>1940</v>
      </c>
      <c r="G2065" t="s">
        <v>258</v>
      </c>
      <c r="H2065" t="s">
        <v>247</v>
      </c>
      <c r="I2065" t="s">
        <v>938</v>
      </c>
      <c r="J2065" t="s">
        <v>1944</v>
      </c>
      <c r="K2065">
        <v>1197850</v>
      </c>
      <c r="L2065" t="s">
        <v>23</v>
      </c>
      <c r="M2065">
        <v>0</v>
      </c>
      <c r="N2065">
        <v>21</v>
      </c>
      <c r="O2065">
        <v>0</v>
      </c>
      <c r="P2065">
        <v>0</v>
      </c>
      <c r="Q2065">
        <v>0</v>
      </c>
      <c r="S2065" t="str">
        <f t="shared" si="64"/>
        <v>G-PD300662</v>
      </c>
      <c r="T2065" t="str">
        <f t="shared" si="65"/>
        <v>I-Speaker</v>
      </c>
    </row>
    <row r="2066" spans="1:20" x14ac:dyDescent="0.3">
      <c r="A2066" t="s">
        <v>1941</v>
      </c>
      <c r="B2066" t="s">
        <v>1957</v>
      </c>
      <c r="C2066" t="s">
        <v>19816</v>
      </c>
      <c r="D2066" t="s">
        <v>19826</v>
      </c>
      <c r="E2066" s="1">
        <v>39966</v>
      </c>
      <c r="F2066" t="s">
        <v>1940</v>
      </c>
      <c r="G2066" t="s">
        <v>258</v>
      </c>
      <c r="H2066" t="s">
        <v>247</v>
      </c>
      <c r="I2066" t="s">
        <v>1958</v>
      </c>
      <c r="J2066" t="s">
        <v>1944</v>
      </c>
      <c r="K2066">
        <v>1197850</v>
      </c>
      <c r="L2066" t="s">
        <v>23</v>
      </c>
      <c r="M2066">
        <v>0</v>
      </c>
      <c r="N2066">
        <v>21</v>
      </c>
      <c r="O2066">
        <v>0</v>
      </c>
      <c r="P2066">
        <v>0</v>
      </c>
      <c r="Q2066">
        <v>0</v>
      </c>
      <c r="S2066" t="str">
        <f t="shared" si="64"/>
        <v>G-PD300662</v>
      </c>
      <c r="T2066" t="str">
        <f t="shared" si="65"/>
        <v>I-Strayer</v>
      </c>
    </row>
    <row r="2067" spans="1:20" x14ac:dyDescent="0.3">
      <c r="A2067" t="s">
        <v>1941</v>
      </c>
      <c r="B2067" t="s">
        <v>257</v>
      </c>
      <c r="C2067" t="s">
        <v>19816</v>
      </c>
      <c r="D2067" t="s">
        <v>18778</v>
      </c>
      <c r="E2067" s="1">
        <v>39966</v>
      </c>
      <c r="F2067" t="s">
        <v>1940</v>
      </c>
      <c r="G2067" t="s">
        <v>258</v>
      </c>
      <c r="H2067" t="s">
        <v>247</v>
      </c>
      <c r="I2067" t="s">
        <v>247</v>
      </c>
      <c r="J2067" t="s">
        <v>1944</v>
      </c>
      <c r="K2067">
        <v>1197850</v>
      </c>
      <c r="L2067" t="s">
        <v>23</v>
      </c>
      <c r="M2067">
        <v>0</v>
      </c>
      <c r="N2067">
        <v>21</v>
      </c>
      <c r="O2067">
        <v>0</v>
      </c>
      <c r="P2067">
        <v>0</v>
      </c>
      <c r="Q2067">
        <v>0</v>
      </c>
      <c r="S2067" t="str">
        <f t="shared" si="64"/>
        <v>G-PD300662</v>
      </c>
      <c r="T2067" t="str">
        <f t="shared" si="65"/>
        <v>I-Woolf</v>
      </c>
    </row>
    <row r="2068" spans="1:20" x14ac:dyDescent="0.3">
      <c r="A2068" t="s">
        <v>1959</v>
      </c>
      <c r="B2068" t="s">
        <v>110</v>
      </c>
      <c r="C2068" t="s">
        <v>19827</v>
      </c>
      <c r="D2068" t="s">
        <v>18681</v>
      </c>
      <c r="E2068" s="1">
        <v>39769</v>
      </c>
      <c r="F2068" t="s">
        <v>548</v>
      </c>
      <c r="G2068" t="s">
        <v>110</v>
      </c>
      <c r="H2068" t="s">
        <v>47</v>
      </c>
      <c r="I2068" t="s">
        <v>47</v>
      </c>
      <c r="J2068" t="s">
        <v>1347</v>
      </c>
      <c r="K2068">
        <v>399037</v>
      </c>
      <c r="L2068" t="s">
        <v>23</v>
      </c>
      <c r="M2068">
        <v>0</v>
      </c>
      <c r="N2068">
        <v>4</v>
      </c>
      <c r="O2068">
        <v>0</v>
      </c>
      <c r="P2068">
        <v>1</v>
      </c>
      <c r="Q2068">
        <v>0</v>
      </c>
      <c r="S2068" t="str">
        <f t="shared" si="64"/>
        <v>G-PD300663</v>
      </c>
      <c r="T2068" t="str">
        <f t="shared" si="65"/>
        <v>I-Chen</v>
      </c>
    </row>
    <row r="2069" spans="1:20" x14ac:dyDescent="0.3">
      <c r="A2069" t="s">
        <v>1959</v>
      </c>
      <c r="B2069" t="s">
        <v>110</v>
      </c>
      <c r="C2069" t="s">
        <v>19827</v>
      </c>
      <c r="D2069" t="s">
        <v>18681</v>
      </c>
      <c r="E2069" s="1">
        <v>39769</v>
      </c>
      <c r="F2069" t="s">
        <v>548</v>
      </c>
      <c r="G2069" t="s">
        <v>110</v>
      </c>
      <c r="H2069" t="s">
        <v>47</v>
      </c>
      <c r="I2069" t="s">
        <v>47</v>
      </c>
      <c r="J2069" t="s">
        <v>1347</v>
      </c>
      <c r="K2069">
        <v>399037</v>
      </c>
      <c r="L2069" t="s">
        <v>23</v>
      </c>
      <c r="M2069">
        <v>0</v>
      </c>
      <c r="N2069">
        <v>4</v>
      </c>
      <c r="O2069">
        <v>0</v>
      </c>
      <c r="P2069">
        <v>1</v>
      </c>
      <c r="Q2069">
        <v>0</v>
      </c>
      <c r="S2069" t="str">
        <f t="shared" si="64"/>
        <v>G-PD300663</v>
      </c>
      <c r="T2069" t="str">
        <f t="shared" si="65"/>
        <v>I-Chen</v>
      </c>
    </row>
    <row r="2070" spans="1:20" x14ac:dyDescent="0.3">
      <c r="A2070" t="s">
        <v>1959</v>
      </c>
      <c r="B2070" t="s">
        <v>37</v>
      </c>
      <c r="C2070" t="s">
        <v>19827</v>
      </c>
      <c r="D2070" t="s">
        <v>18640</v>
      </c>
      <c r="E2070" s="1">
        <v>39769</v>
      </c>
      <c r="F2070" t="s">
        <v>548</v>
      </c>
      <c r="G2070" t="s">
        <v>110</v>
      </c>
      <c r="H2070" t="s">
        <v>47</v>
      </c>
      <c r="I2070" t="s">
        <v>29</v>
      </c>
      <c r="J2070" t="s">
        <v>1347</v>
      </c>
      <c r="K2070">
        <v>399037</v>
      </c>
      <c r="L2070" t="s">
        <v>23</v>
      </c>
      <c r="M2070">
        <v>0</v>
      </c>
      <c r="N2070">
        <v>4</v>
      </c>
      <c r="O2070">
        <v>0</v>
      </c>
      <c r="P2070">
        <v>1</v>
      </c>
      <c r="Q2070">
        <v>0</v>
      </c>
      <c r="S2070" t="str">
        <f t="shared" si="64"/>
        <v>G-PD300663</v>
      </c>
      <c r="T2070" t="str">
        <f t="shared" si="65"/>
        <v>I-Guido</v>
      </c>
    </row>
    <row r="2071" spans="1:20" x14ac:dyDescent="0.3">
      <c r="A2071" t="s">
        <v>1959</v>
      </c>
      <c r="B2071" t="s">
        <v>557</v>
      </c>
      <c r="C2071" t="s">
        <v>19827</v>
      </c>
      <c r="D2071" t="s">
        <v>18953</v>
      </c>
      <c r="E2071" s="1">
        <v>39769</v>
      </c>
      <c r="F2071" t="s">
        <v>548</v>
      </c>
      <c r="G2071" t="s">
        <v>110</v>
      </c>
      <c r="H2071" t="s">
        <v>47</v>
      </c>
      <c r="I2071" t="s">
        <v>47</v>
      </c>
      <c r="J2071" t="s">
        <v>1347</v>
      </c>
      <c r="K2071">
        <v>399037</v>
      </c>
      <c r="L2071" t="s">
        <v>23</v>
      </c>
      <c r="M2071">
        <v>0</v>
      </c>
      <c r="N2071">
        <v>4</v>
      </c>
      <c r="O2071">
        <v>0</v>
      </c>
      <c r="P2071">
        <v>1</v>
      </c>
      <c r="Q2071">
        <v>0</v>
      </c>
      <c r="S2071" t="str">
        <f t="shared" si="64"/>
        <v>G-PD300663</v>
      </c>
      <c r="T2071" t="str">
        <f t="shared" si="65"/>
        <v>I-Morhardt</v>
      </c>
    </row>
    <row r="2072" spans="1:20" x14ac:dyDescent="0.3">
      <c r="A2072" t="s">
        <v>1960</v>
      </c>
      <c r="B2072" t="s">
        <v>1284</v>
      </c>
      <c r="C2072" t="s">
        <v>19828</v>
      </c>
      <c r="D2072" t="s">
        <v>19404</v>
      </c>
      <c r="E2072" s="1">
        <v>39772</v>
      </c>
      <c r="F2072" t="s">
        <v>1558</v>
      </c>
      <c r="G2072" t="s">
        <v>87</v>
      </c>
      <c r="H2072" t="s">
        <v>84</v>
      </c>
      <c r="I2072" t="s">
        <v>99</v>
      </c>
      <c r="J2072" t="s">
        <v>1560</v>
      </c>
      <c r="K2072">
        <v>2007149</v>
      </c>
      <c r="L2072" t="s">
        <v>23</v>
      </c>
      <c r="M2072">
        <v>0</v>
      </c>
      <c r="N2072">
        <v>12</v>
      </c>
      <c r="O2072">
        <v>0</v>
      </c>
      <c r="P2072">
        <v>1</v>
      </c>
      <c r="Q2072">
        <v>0</v>
      </c>
      <c r="S2072" t="str">
        <f t="shared" si="64"/>
        <v>G-PD300664</v>
      </c>
      <c r="T2072" t="str">
        <f t="shared" si="65"/>
        <v>I-Garnett</v>
      </c>
    </row>
    <row r="2073" spans="1:20" x14ac:dyDescent="0.3">
      <c r="A2073" t="s">
        <v>1960</v>
      </c>
      <c r="B2073" t="s">
        <v>89</v>
      </c>
      <c r="C2073" t="s">
        <v>19828</v>
      </c>
      <c r="D2073" t="s">
        <v>18668</v>
      </c>
      <c r="E2073" s="1">
        <v>39772</v>
      </c>
      <c r="F2073" t="s">
        <v>1558</v>
      </c>
      <c r="G2073" t="s">
        <v>87</v>
      </c>
      <c r="H2073" t="s">
        <v>84</v>
      </c>
      <c r="I2073" t="s">
        <v>84</v>
      </c>
      <c r="J2073" t="s">
        <v>1560</v>
      </c>
      <c r="K2073">
        <v>2007149</v>
      </c>
      <c r="L2073" t="s">
        <v>23</v>
      </c>
      <c r="M2073">
        <v>0</v>
      </c>
      <c r="N2073">
        <v>12</v>
      </c>
      <c r="O2073">
        <v>0</v>
      </c>
      <c r="P2073">
        <v>1</v>
      </c>
      <c r="Q2073">
        <v>0</v>
      </c>
      <c r="S2073" t="str">
        <f t="shared" si="64"/>
        <v>G-PD300664</v>
      </c>
      <c r="T2073" t="str">
        <f t="shared" si="65"/>
        <v>I-Kendler</v>
      </c>
    </row>
    <row r="2074" spans="1:20" x14ac:dyDescent="0.3">
      <c r="A2074" t="s">
        <v>1960</v>
      </c>
      <c r="B2074" t="s">
        <v>1562</v>
      </c>
      <c r="C2074" t="s">
        <v>19828</v>
      </c>
      <c r="D2074" t="s">
        <v>19570</v>
      </c>
      <c r="E2074" s="1">
        <v>39772</v>
      </c>
      <c r="F2074" t="s">
        <v>1558</v>
      </c>
      <c r="G2074" t="s">
        <v>87</v>
      </c>
      <c r="H2074" t="s">
        <v>84</v>
      </c>
      <c r="I2074" t="s">
        <v>403</v>
      </c>
      <c r="J2074" t="s">
        <v>1560</v>
      </c>
      <c r="K2074">
        <v>2007149</v>
      </c>
      <c r="L2074" t="s">
        <v>23</v>
      </c>
      <c r="M2074">
        <v>0</v>
      </c>
      <c r="N2074">
        <v>12</v>
      </c>
      <c r="O2074">
        <v>0</v>
      </c>
      <c r="P2074">
        <v>1</v>
      </c>
      <c r="Q2074">
        <v>0</v>
      </c>
      <c r="S2074" t="str">
        <f t="shared" si="64"/>
        <v>G-PD300664</v>
      </c>
      <c r="T2074" t="str">
        <f t="shared" si="65"/>
        <v>I-Kertes</v>
      </c>
    </row>
    <row r="2075" spans="1:20" x14ac:dyDescent="0.3">
      <c r="A2075" t="s">
        <v>1960</v>
      </c>
      <c r="B2075" t="s">
        <v>1961</v>
      </c>
      <c r="C2075" t="s">
        <v>19828</v>
      </c>
      <c r="D2075" t="s">
        <v>19829</v>
      </c>
      <c r="E2075" s="1">
        <v>39772</v>
      </c>
      <c r="F2075" t="s">
        <v>1558</v>
      </c>
      <c r="G2075" t="s">
        <v>87</v>
      </c>
      <c r="H2075" t="s">
        <v>84</v>
      </c>
      <c r="I2075" t="s">
        <v>42</v>
      </c>
      <c r="J2075" t="s">
        <v>1560</v>
      </c>
      <c r="K2075">
        <v>2007149</v>
      </c>
      <c r="L2075" t="s">
        <v>23</v>
      </c>
      <c r="M2075">
        <v>0</v>
      </c>
      <c r="N2075">
        <v>12</v>
      </c>
      <c r="O2075">
        <v>0</v>
      </c>
      <c r="P2075">
        <v>1</v>
      </c>
      <c r="Q2075">
        <v>0</v>
      </c>
      <c r="S2075" t="str">
        <f t="shared" si="64"/>
        <v>G-PD300664</v>
      </c>
      <c r="T2075" t="str">
        <f t="shared" si="65"/>
        <v>I-Kirillova</v>
      </c>
    </row>
    <row r="2076" spans="1:20" x14ac:dyDescent="0.3">
      <c r="A2076" t="s">
        <v>1960</v>
      </c>
      <c r="B2076" t="s">
        <v>87</v>
      </c>
      <c r="C2076" t="s">
        <v>19828</v>
      </c>
      <c r="D2076" t="s">
        <v>18670</v>
      </c>
      <c r="E2076" s="1">
        <v>39772</v>
      </c>
      <c r="F2076" t="s">
        <v>1558</v>
      </c>
      <c r="G2076" t="s">
        <v>87</v>
      </c>
      <c r="H2076" t="s">
        <v>84</v>
      </c>
      <c r="I2076" t="s">
        <v>84</v>
      </c>
      <c r="J2076" t="s">
        <v>1560</v>
      </c>
      <c r="K2076">
        <v>2007149</v>
      </c>
      <c r="L2076" t="s">
        <v>23</v>
      </c>
      <c r="M2076">
        <v>0</v>
      </c>
      <c r="N2076">
        <v>12</v>
      </c>
      <c r="O2076">
        <v>0</v>
      </c>
      <c r="P2076">
        <v>1</v>
      </c>
      <c r="Q2076">
        <v>0</v>
      </c>
      <c r="S2076" t="str">
        <f t="shared" si="64"/>
        <v>G-PD300664</v>
      </c>
      <c r="T2076" t="str">
        <f t="shared" si="65"/>
        <v>I-Maher</v>
      </c>
    </row>
    <row r="2077" spans="1:20" x14ac:dyDescent="0.3">
      <c r="A2077" t="s">
        <v>1960</v>
      </c>
      <c r="B2077" t="s">
        <v>921</v>
      </c>
      <c r="C2077" t="s">
        <v>19828</v>
      </c>
      <c r="D2077" t="s">
        <v>19171</v>
      </c>
      <c r="E2077" s="1">
        <v>39772</v>
      </c>
      <c r="F2077" t="s">
        <v>1558</v>
      </c>
      <c r="G2077" t="s">
        <v>87</v>
      </c>
      <c r="H2077" t="s">
        <v>84</v>
      </c>
      <c r="I2077" t="s">
        <v>84</v>
      </c>
      <c r="J2077" t="s">
        <v>1560</v>
      </c>
      <c r="K2077">
        <v>2007149</v>
      </c>
      <c r="L2077" t="s">
        <v>23</v>
      </c>
      <c r="M2077">
        <v>0</v>
      </c>
      <c r="N2077">
        <v>12</v>
      </c>
      <c r="O2077">
        <v>0</v>
      </c>
      <c r="P2077">
        <v>1</v>
      </c>
      <c r="Q2077">
        <v>0</v>
      </c>
      <c r="S2077" t="str">
        <f t="shared" si="64"/>
        <v>G-PD300664</v>
      </c>
      <c r="T2077" t="str">
        <f t="shared" si="65"/>
        <v>I-Neale</v>
      </c>
    </row>
    <row r="2078" spans="1:20" x14ac:dyDescent="0.3">
      <c r="A2078" t="s">
        <v>1960</v>
      </c>
      <c r="B2078" t="s">
        <v>83</v>
      </c>
      <c r="C2078" t="s">
        <v>19828</v>
      </c>
      <c r="D2078" t="s">
        <v>18671</v>
      </c>
      <c r="E2078" s="1">
        <v>39772</v>
      </c>
      <c r="F2078" t="s">
        <v>1558</v>
      </c>
      <c r="G2078" t="s">
        <v>87</v>
      </c>
      <c r="H2078" t="s">
        <v>84</v>
      </c>
      <c r="I2078" t="s">
        <v>84</v>
      </c>
      <c r="J2078" t="s">
        <v>1560</v>
      </c>
      <c r="K2078">
        <v>2007149</v>
      </c>
      <c r="L2078" t="s">
        <v>23</v>
      </c>
      <c r="M2078">
        <v>0</v>
      </c>
      <c r="N2078">
        <v>12</v>
      </c>
      <c r="O2078">
        <v>0</v>
      </c>
      <c r="P2078">
        <v>1</v>
      </c>
      <c r="Q2078">
        <v>0</v>
      </c>
      <c r="S2078" t="str">
        <f t="shared" si="64"/>
        <v>G-PD300664</v>
      </c>
      <c r="T2078" t="str">
        <f t="shared" si="65"/>
        <v>I-Riley</v>
      </c>
    </row>
    <row r="2079" spans="1:20" x14ac:dyDescent="0.3">
      <c r="A2079" t="s">
        <v>1960</v>
      </c>
      <c r="B2079" t="s">
        <v>1564</v>
      </c>
      <c r="C2079" t="s">
        <v>19828</v>
      </c>
      <c r="D2079" t="s">
        <v>19571</v>
      </c>
      <c r="E2079" s="1">
        <v>39772</v>
      </c>
      <c r="F2079" t="s">
        <v>1558</v>
      </c>
      <c r="G2079" t="s">
        <v>87</v>
      </c>
      <c r="H2079" t="s">
        <v>84</v>
      </c>
      <c r="I2079" t="s">
        <v>84</v>
      </c>
      <c r="J2079" t="s">
        <v>1560</v>
      </c>
      <c r="K2079">
        <v>2007149</v>
      </c>
      <c r="L2079" t="s">
        <v>23</v>
      </c>
      <c r="M2079">
        <v>0</v>
      </c>
      <c r="N2079">
        <v>12</v>
      </c>
      <c r="O2079">
        <v>0</v>
      </c>
      <c r="P2079">
        <v>1</v>
      </c>
      <c r="Q2079">
        <v>0</v>
      </c>
      <c r="S2079" t="str">
        <f t="shared" si="64"/>
        <v>G-PD300664</v>
      </c>
      <c r="T2079" t="str">
        <f t="shared" si="65"/>
        <v>I-Thiselton</v>
      </c>
    </row>
    <row r="2080" spans="1:20" x14ac:dyDescent="0.3">
      <c r="A2080" t="s">
        <v>1960</v>
      </c>
      <c r="B2080" t="s">
        <v>1563</v>
      </c>
      <c r="C2080" t="s">
        <v>19828</v>
      </c>
      <c r="D2080" t="s">
        <v>19572</v>
      </c>
      <c r="E2080" s="1">
        <v>39772</v>
      </c>
      <c r="F2080" t="s">
        <v>1558</v>
      </c>
      <c r="G2080" t="s">
        <v>87</v>
      </c>
      <c r="H2080" t="s">
        <v>84</v>
      </c>
      <c r="I2080" t="s">
        <v>1504</v>
      </c>
      <c r="J2080" t="s">
        <v>1560</v>
      </c>
      <c r="K2080">
        <v>2007149</v>
      </c>
      <c r="L2080" t="s">
        <v>23</v>
      </c>
      <c r="M2080">
        <v>0</v>
      </c>
      <c r="N2080">
        <v>12</v>
      </c>
      <c r="O2080">
        <v>0</v>
      </c>
      <c r="P2080">
        <v>1</v>
      </c>
      <c r="Q2080">
        <v>0</v>
      </c>
      <c r="S2080" t="str">
        <f t="shared" si="64"/>
        <v>G-PD300664</v>
      </c>
      <c r="T2080" t="str">
        <f t="shared" si="65"/>
        <v>I-Vanyukov</v>
      </c>
    </row>
    <row r="2081" spans="1:20" x14ac:dyDescent="0.3">
      <c r="A2081" t="s">
        <v>1960</v>
      </c>
      <c r="B2081" t="s">
        <v>24</v>
      </c>
      <c r="C2081" t="s">
        <v>19828</v>
      </c>
      <c r="D2081" t="s">
        <v>18633</v>
      </c>
      <c r="E2081" s="1">
        <v>39772</v>
      </c>
      <c r="F2081" t="s">
        <v>1558</v>
      </c>
      <c r="G2081" t="s">
        <v>87</v>
      </c>
      <c r="H2081" t="s">
        <v>84</v>
      </c>
      <c r="I2081" t="s">
        <v>88</v>
      </c>
      <c r="J2081" t="s">
        <v>1560</v>
      </c>
      <c r="K2081">
        <v>2007149</v>
      </c>
      <c r="L2081" t="s">
        <v>23</v>
      </c>
      <c r="M2081">
        <v>0</v>
      </c>
      <c r="N2081">
        <v>12</v>
      </c>
      <c r="O2081">
        <v>0</v>
      </c>
      <c r="P2081">
        <v>1</v>
      </c>
      <c r="Q2081">
        <v>0</v>
      </c>
      <c r="S2081" t="str">
        <f t="shared" si="64"/>
        <v>G-PD300664</v>
      </c>
      <c r="T2081" t="str">
        <f t="shared" si="65"/>
        <v>I-Wang</v>
      </c>
    </row>
    <row r="2082" spans="1:20" x14ac:dyDescent="0.3">
      <c r="A2082" t="s">
        <v>1963</v>
      </c>
      <c r="B2082" t="s">
        <v>1969</v>
      </c>
      <c r="C2082" t="s">
        <v>19830</v>
      </c>
      <c r="D2082" t="s">
        <v>19831</v>
      </c>
      <c r="E2082" s="1">
        <v>39918</v>
      </c>
      <c r="F2082" t="s">
        <v>1962</v>
      </c>
      <c r="G2082" t="s">
        <v>1964</v>
      </c>
      <c r="H2082" t="s">
        <v>219</v>
      </c>
      <c r="I2082" t="s">
        <v>219</v>
      </c>
      <c r="J2082" t="s">
        <v>1966</v>
      </c>
      <c r="K2082">
        <v>976330</v>
      </c>
      <c r="L2082" t="s">
        <v>616</v>
      </c>
      <c r="M2082">
        <v>0</v>
      </c>
      <c r="N2082">
        <v>14</v>
      </c>
      <c r="O2082">
        <v>0</v>
      </c>
      <c r="P2082">
        <v>1</v>
      </c>
      <c r="Q2082">
        <v>0</v>
      </c>
      <c r="S2082" t="str">
        <f t="shared" si="64"/>
        <v>G-PD300667</v>
      </c>
      <c r="T2082" t="str">
        <f t="shared" si="65"/>
        <v>I-Aboutanos</v>
      </c>
    </row>
    <row r="2083" spans="1:20" x14ac:dyDescent="0.3">
      <c r="A2083" t="s">
        <v>1963</v>
      </c>
      <c r="B2083" t="s">
        <v>1973</v>
      </c>
      <c r="C2083" t="s">
        <v>19830</v>
      </c>
      <c r="D2083" t="s">
        <v>19832</v>
      </c>
      <c r="E2083" s="1">
        <v>39918</v>
      </c>
      <c r="F2083" t="s">
        <v>1962</v>
      </c>
      <c r="G2083" t="s">
        <v>1964</v>
      </c>
      <c r="H2083" t="s">
        <v>219</v>
      </c>
      <c r="I2083" t="s">
        <v>594</v>
      </c>
      <c r="J2083" t="s">
        <v>1966</v>
      </c>
      <c r="K2083">
        <v>976330</v>
      </c>
      <c r="L2083" t="s">
        <v>616</v>
      </c>
      <c r="M2083">
        <v>0</v>
      </c>
      <c r="N2083">
        <v>14</v>
      </c>
      <c r="O2083">
        <v>0</v>
      </c>
      <c r="P2083">
        <v>1</v>
      </c>
      <c r="Q2083">
        <v>0</v>
      </c>
      <c r="S2083" t="str">
        <f t="shared" si="64"/>
        <v>G-PD300667</v>
      </c>
      <c r="T2083" t="str">
        <f t="shared" si="65"/>
        <v>I-Adams</v>
      </c>
    </row>
    <row r="2084" spans="1:20" x14ac:dyDescent="0.3">
      <c r="A2084" t="s">
        <v>1963</v>
      </c>
      <c r="B2084" t="s">
        <v>1972</v>
      </c>
      <c r="C2084" t="s">
        <v>19830</v>
      </c>
      <c r="D2084" t="s">
        <v>19833</v>
      </c>
      <c r="E2084" s="1">
        <v>39918</v>
      </c>
      <c r="F2084" t="s">
        <v>1962</v>
      </c>
      <c r="G2084" t="s">
        <v>1964</v>
      </c>
      <c r="H2084" t="s">
        <v>219</v>
      </c>
      <c r="I2084" t="s">
        <v>860</v>
      </c>
      <c r="J2084" t="s">
        <v>1966</v>
      </c>
      <c r="K2084">
        <v>976330</v>
      </c>
      <c r="L2084" t="s">
        <v>616</v>
      </c>
      <c r="M2084">
        <v>0</v>
      </c>
      <c r="N2084">
        <v>14</v>
      </c>
      <c r="O2084">
        <v>0</v>
      </c>
      <c r="P2084">
        <v>1</v>
      </c>
      <c r="Q2084">
        <v>0</v>
      </c>
      <c r="S2084" t="str">
        <f t="shared" si="64"/>
        <v>G-PD300667</v>
      </c>
      <c r="T2084" t="str">
        <f t="shared" si="65"/>
        <v>I-Bearman</v>
      </c>
    </row>
    <row r="2085" spans="1:20" x14ac:dyDescent="0.3">
      <c r="A2085" t="s">
        <v>1963</v>
      </c>
      <c r="B2085" t="s">
        <v>1964</v>
      </c>
      <c r="C2085" t="s">
        <v>19830</v>
      </c>
      <c r="D2085" t="s">
        <v>19834</v>
      </c>
      <c r="E2085" s="1">
        <v>39918</v>
      </c>
      <c r="F2085" t="s">
        <v>1962</v>
      </c>
      <c r="G2085" t="s">
        <v>1964</v>
      </c>
      <c r="H2085" t="s">
        <v>219</v>
      </c>
      <c r="I2085" t="s">
        <v>219</v>
      </c>
      <c r="J2085" t="s">
        <v>1966</v>
      </c>
      <c r="K2085">
        <v>976330</v>
      </c>
      <c r="L2085" t="s">
        <v>616</v>
      </c>
      <c r="M2085">
        <v>0</v>
      </c>
      <c r="N2085">
        <v>14</v>
      </c>
      <c r="O2085">
        <v>0</v>
      </c>
      <c r="P2085">
        <v>1</v>
      </c>
      <c r="Q2085">
        <v>0</v>
      </c>
      <c r="S2085" t="str">
        <f t="shared" si="64"/>
        <v>G-PD300667</v>
      </c>
      <c r="T2085" t="str">
        <f t="shared" si="65"/>
        <v>I-Duane</v>
      </c>
    </row>
    <row r="2086" spans="1:20" x14ac:dyDescent="0.3">
      <c r="A2086" t="s">
        <v>1963</v>
      </c>
      <c r="B2086" t="s">
        <v>1970</v>
      </c>
      <c r="C2086" t="s">
        <v>19830</v>
      </c>
      <c r="D2086" t="s">
        <v>19835</v>
      </c>
      <c r="E2086" s="1">
        <v>39918</v>
      </c>
      <c r="F2086" t="s">
        <v>1962</v>
      </c>
      <c r="G2086" t="s">
        <v>1964</v>
      </c>
      <c r="H2086" t="s">
        <v>219</v>
      </c>
      <c r="I2086" t="s">
        <v>219</v>
      </c>
      <c r="J2086" t="s">
        <v>1966</v>
      </c>
      <c r="K2086">
        <v>976330</v>
      </c>
      <c r="L2086" t="s">
        <v>616</v>
      </c>
      <c r="M2086">
        <v>0</v>
      </c>
      <c r="N2086">
        <v>14</v>
      </c>
      <c r="O2086">
        <v>0</v>
      </c>
      <c r="P2086">
        <v>1</v>
      </c>
      <c r="Q2086">
        <v>0</v>
      </c>
      <c r="S2086" t="str">
        <f t="shared" si="64"/>
        <v>G-PD300667</v>
      </c>
      <c r="T2086" t="str">
        <f t="shared" si="65"/>
        <v>I-Ivatury</v>
      </c>
    </row>
    <row r="2087" spans="1:20" x14ac:dyDescent="0.3">
      <c r="A2087" t="s">
        <v>1963</v>
      </c>
      <c r="B2087" t="s">
        <v>1965</v>
      </c>
      <c r="C2087" t="s">
        <v>19830</v>
      </c>
      <c r="D2087" t="s">
        <v>19836</v>
      </c>
      <c r="E2087" s="1">
        <v>39918</v>
      </c>
      <c r="F2087" t="s">
        <v>1962</v>
      </c>
      <c r="G2087" t="s">
        <v>1964</v>
      </c>
      <c r="H2087" t="s">
        <v>219</v>
      </c>
      <c r="I2087" t="s">
        <v>219</v>
      </c>
      <c r="J2087" t="s">
        <v>1966</v>
      </c>
      <c r="K2087">
        <v>976330</v>
      </c>
      <c r="L2087" t="s">
        <v>616</v>
      </c>
      <c r="M2087">
        <v>0</v>
      </c>
      <c r="N2087">
        <v>14</v>
      </c>
      <c r="O2087">
        <v>0</v>
      </c>
      <c r="P2087">
        <v>1</v>
      </c>
      <c r="Q2087">
        <v>0</v>
      </c>
      <c r="S2087" t="str">
        <f t="shared" si="64"/>
        <v>G-PD300667</v>
      </c>
      <c r="T2087" t="str">
        <f t="shared" si="65"/>
        <v>I-Katzen</v>
      </c>
    </row>
    <row r="2088" spans="1:20" x14ac:dyDescent="0.3">
      <c r="A2088" t="s">
        <v>1963</v>
      </c>
      <c r="B2088" t="s">
        <v>43</v>
      </c>
      <c r="C2088" t="s">
        <v>19830</v>
      </c>
      <c r="D2088" t="s">
        <v>18642</v>
      </c>
      <c r="E2088" s="1">
        <v>39918</v>
      </c>
      <c r="F2088" t="s">
        <v>1962</v>
      </c>
      <c r="G2088" t="s">
        <v>1964</v>
      </c>
      <c r="H2088" t="s">
        <v>219</v>
      </c>
      <c r="I2088" t="s">
        <v>219</v>
      </c>
      <c r="J2088" t="s">
        <v>1966</v>
      </c>
      <c r="K2088">
        <v>976330</v>
      </c>
      <c r="L2088" t="s">
        <v>616</v>
      </c>
      <c r="M2088">
        <v>0</v>
      </c>
      <c r="N2088">
        <v>14</v>
      </c>
      <c r="O2088">
        <v>0</v>
      </c>
      <c r="P2088">
        <v>1</v>
      </c>
      <c r="Q2088">
        <v>0</v>
      </c>
      <c r="S2088" t="str">
        <f t="shared" si="64"/>
        <v>G-PD300667</v>
      </c>
      <c r="T2088" t="str">
        <f t="shared" si="65"/>
        <v>I-Malhotra</v>
      </c>
    </row>
    <row r="2089" spans="1:20" x14ac:dyDescent="0.3">
      <c r="A2089" t="s">
        <v>1963</v>
      </c>
      <c r="B2089" t="s">
        <v>1968</v>
      </c>
      <c r="C2089" t="s">
        <v>19830</v>
      </c>
      <c r="D2089" t="s">
        <v>19837</v>
      </c>
      <c r="E2089" s="1">
        <v>39918</v>
      </c>
      <c r="F2089" t="s">
        <v>1962</v>
      </c>
      <c r="G2089" t="s">
        <v>1964</v>
      </c>
      <c r="H2089" t="s">
        <v>219</v>
      </c>
      <c r="I2089" t="s">
        <v>1654</v>
      </c>
      <c r="J2089" t="s">
        <v>1966</v>
      </c>
      <c r="K2089">
        <v>976330</v>
      </c>
      <c r="L2089" t="s">
        <v>616</v>
      </c>
      <c r="M2089">
        <v>0</v>
      </c>
      <c r="N2089">
        <v>14</v>
      </c>
      <c r="O2089">
        <v>0</v>
      </c>
      <c r="P2089">
        <v>1</v>
      </c>
      <c r="Q2089">
        <v>0</v>
      </c>
      <c r="S2089" t="str">
        <f t="shared" si="64"/>
        <v>G-PD300667</v>
      </c>
      <c r="T2089" t="str">
        <f t="shared" si="65"/>
        <v>I-Mayglothling</v>
      </c>
    </row>
    <row r="2090" spans="1:20" x14ac:dyDescent="0.3">
      <c r="A2090" t="s">
        <v>1963</v>
      </c>
      <c r="B2090" t="s">
        <v>1967</v>
      </c>
      <c r="C2090" t="s">
        <v>19830</v>
      </c>
      <c r="D2090" t="s">
        <v>19838</v>
      </c>
      <c r="E2090" s="1">
        <v>39918</v>
      </c>
      <c r="F2090" t="s">
        <v>1962</v>
      </c>
      <c r="G2090" t="s">
        <v>1964</v>
      </c>
      <c r="H2090" t="s">
        <v>219</v>
      </c>
      <c r="I2090" t="s">
        <v>219</v>
      </c>
      <c r="J2090" t="s">
        <v>1966</v>
      </c>
      <c r="K2090">
        <v>976330</v>
      </c>
      <c r="L2090" t="s">
        <v>616</v>
      </c>
      <c r="M2090">
        <v>0</v>
      </c>
      <c r="N2090">
        <v>14</v>
      </c>
      <c r="O2090">
        <v>0</v>
      </c>
      <c r="P2090">
        <v>1</v>
      </c>
      <c r="Q2090">
        <v>0</v>
      </c>
      <c r="S2090" t="str">
        <f t="shared" si="64"/>
        <v>G-PD300667</v>
      </c>
      <c r="T2090" t="str">
        <f t="shared" si="65"/>
        <v>I-Whelan Jr</v>
      </c>
    </row>
    <row r="2091" spans="1:20" x14ac:dyDescent="0.3">
      <c r="A2091" t="s">
        <v>1963</v>
      </c>
      <c r="B2091" t="s">
        <v>1971</v>
      </c>
      <c r="C2091" t="s">
        <v>19830</v>
      </c>
      <c r="D2091" t="s">
        <v>19839</v>
      </c>
      <c r="E2091" s="1">
        <v>39918</v>
      </c>
      <c r="F2091" t="s">
        <v>1962</v>
      </c>
      <c r="G2091" t="s">
        <v>1964</v>
      </c>
      <c r="H2091" t="s">
        <v>219</v>
      </c>
      <c r="I2091" t="s">
        <v>219</v>
      </c>
      <c r="J2091" t="s">
        <v>1966</v>
      </c>
      <c r="K2091">
        <v>976330</v>
      </c>
      <c r="L2091" t="s">
        <v>616</v>
      </c>
      <c r="M2091">
        <v>0</v>
      </c>
      <c r="N2091">
        <v>14</v>
      </c>
      <c r="O2091">
        <v>0</v>
      </c>
      <c r="P2091">
        <v>1</v>
      </c>
      <c r="Q2091">
        <v>0</v>
      </c>
      <c r="S2091" t="str">
        <f t="shared" si="64"/>
        <v>G-PD300667</v>
      </c>
      <c r="T2091" t="str">
        <f t="shared" si="65"/>
        <v>I-Wolfe</v>
      </c>
    </row>
    <row r="2092" spans="1:20" x14ac:dyDescent="0.3">
      <c r="A2092" t="s">
        <v>1975</v>
      </c>
      <c r="B2092" t="s">
        <v>1979</v>
      </c>
      <c r="C2092" t="s">
        <v>19840</v>
      </c>
      <c r="D2092" t="s">
        <v>19841</v>
      </c>
      <c r="E2092" s="1">
        <v>39798</v>
      </c>
      <c r="F2092" t="s">
        <v>1974</v>
      </c>
      <c r="G2092" t="s">
        <v>1976</v>
      </c>
      <c r="H2092" t="s">
        <v>21</v>
      </c>
      <c r="I2092" t="s">
        <v>21</v>
      </c>
      <c r="J2092" t="s">
        <v>1978</v>
      </c>
      <c r="K2092">
        <v>1680872</v>
      </c>
      <c r="L2092" t="s">
        <v>616</v>
      </c>
      <c r="M2092">
        <v>673990</v>
      </c>
      <c r="N2092">
        <v>7</v>
      </c>
      <c r="O2092">
        <v>1</v>
      </c>
      <c r="P2092">
        <v>1</v>
      </c>
      <c r="Q2092">
        <v>1</v>
      </c>
      <c r="S2092" t="str">
        <f t="shared" si="64"/>
        <v>G-PD300672</v>
      </c>
      <c r="T2092" t="str">
        <f t="shared" si="65"/>
        <v>I-Arnold</v>
      </c>
    </row>
    <row r="2093" spans="1:20" x14ac:dyDescent="0.3">
      <c r="A2093" t="s">
        <v>1975</v>
      </c>
      <c r="B2093" t="s">
        <v>1976</v>
      </c>
      <c r="C2093" t="s">
        <v>19840</v>
      </c>
      <c r="D2093" t="s">
        <v>19842</v>
      </c>
      <c r="E2093" s="1">
        <v>39798</v>
      </c>
      <c r="F2093" t="s">
        <v>1974</v>
      </c>
      <c r="G2093" t="s">
        <v>1976</v>
      </c>
      <c r="H2093" t="s">
        <v>21</v>
      </c>
      <c r="I2093" t="s">
        <v>21</v>
      </c>
      <c r="J2093" t="s">
        <v>1978</v>
      </c>
      <c r="K2093">
        <v>1680872</v>
      </c>
      <c r="L2093" t="s">
        <v>616</v>
      </c>
      <c r="M2093">
        <v>673990</v>
      </c>
      <c r="N2093">
        <v>7</v>
      </c>
      <c r="O2093">
        <v>1</v>
      </c>
      <c r="P2093">
        <v>1</v>
      </c>
      <c r="Q2093">
        <v>1</v>
      </c>
      <c r="S2093" t="str">
        <f t="shared" si="64"/>
        <v>G-PD300672</v>
      </c>
      <c r="T2093" t="str">
        <f t="shared" si="65"/>
        <v>I-Cornelissen</v>
      </c>
    </row>
    <row r="2094" spans="1:20" x14ac:dyDescent="0.3">
      <c r="A2094" t="s">
        <v>1975</v>
      </c>
      <c r="B2094" t="s">
        <v>1980</v>
      </c>
      <c r="C2094" t="s">
        <v>19840</v>
      </c>
      <c r="D2094" t="s">
        <v>19843</v>
      </c>
      <c r="E2094" s="1">
        <v>39798</v>
      </c>
      <c r="F2094" t="s">
        <v>1974</v>
      </c>
      <c r="G2094" t="s">
        <v>1976</v>
      </c>
      <c r="H2094" t="s">
        <v>21</v>
      </c>
      <c r="I2094" t="s">
        <v>21</v>
      </c>
      <c r="J2094" t="s">
        <v>1978</v>
      </c>
      <c r="K2094">
        <v>1680872</v>
      </c>
      <c r="L2094" t="s">
        <v>616</v>
      </c>
      <c r="M2094">
        <v>673990</v>
      </c>
      <c r="N2094">
        <v>7</v>
      </c>
      <c r="O2094">
        <v>1</v>
      </c>
      <c r="P2094">
        <v>1</v>
      </c>
      <c r="Q2094">
        <v>1</v>
      </c>
      <c r="S2094" t="str">
        <f t="shared" si="64"/>
        <v>G-PD300672</v>
      </c>
      <c r="T2094" t="str">
        <f t="shared" si="65"/>
        <v>I-Hollander</v>
      </c>
    </row>
    <row r="2095" spans="1:20" x14ac:dyDescent="0.3">
      <c r="A2095" t="s">
        <v>1975</v>
      </c>
      <c r="B2095" t="s">
        <v>1977</v>
      </c>
      <c r="C2095" t="s">
        <v>19840</v>
      </c>
      <c r="D2095" t="s">
        <v>19844</v>
      </c>
      <c r="E2095" s="1">
        <v>39798</v>
      </c>
      <c r="F2095" t="s">
        <v>1974</v>
      </c>
      <c r="G2095" t="s">
        <v>1976</v>
      </c>
      <c r="H2095" t="s">
        <v>21</v>
      </c>
      <c r="I2095" t="s">
        <v>306</v>
      </c>
      <c r="J2095" t="s">
        <v>1978</v>
      </c>
      <c r="K2095">
        <v>1680872</v>
      </c>
      <c r="L2095" t="s">
        <v>616</v>
      </c>
      <c r="M2095">
        <v>673990</v>
      </c>
      <c r="N2095">
        <v>7</v>
      </c>
      <c r="O2095">
        <v>1</v>
      </c>
      <c r="P2095">
        <v>1</v>
      </c>
      <c r="Q2095">
        <v>1</v>
      </c>
      <c r="S2095" t="str">
        <f t="shared" si="64"/>
        <v>G-PD300672</v>
      </c>
      <c r="T2095" t="str">
        <f t="shared" si="65"/>
        <v>I-Mistry</v>
      </c>
    </row>
    <row r="2096" spans="1:20" x14ac:dyDescent="0.3">
      <c r="A2096" t="s">
        <v>1975</v>
      </c>
      <c r="B2096" t="s">
        <v>1981</v>
      </c>
      <c r="C2096" t="s">
        <v>19840</v>
      </c>
      <c r="D2096" t="s">
        <v>19845</v>
      </c>
      <c r="E2096" s="1">
        <v>39798</v>
      </c>
      <c r="F2096" t="s">
        <v>1974</v>
      </c>
      <c r="G2096" t="s">
        <v>1976</v>
      </c>
      <c r="H2096" t="s">
        <v>21</v>
      </c>
      <c r="I2096" t="s">
        <v>21</v>
      </c>
      <c r="J2096" t="s">
        <v>1978</v>
      </c>
      <c r="K2096">
        <v>1680872</v>
      </c>
      <c r="L2096" t="s">
        <v>616</v>
      </c>
      <c r="M2096">
        <v>673990</v>
      </c>
      <c r="N2096">
        <v>7</v>
      </c>
      <c r="O2096">
        <v>1</v>
      </c>
      <c r="P2096">
        <v>1</v>
      </c>
      <c r="Q2096">
        <v>1</v>
      </c>
      <c r="S2096" t="str">
        <f t="shared" si="64"/>
        <v>G-PD300672</v>
      </c>
      <c r="T2096" t="str">
        <f t="shared" si="65"/>
        <v>I-Velez</v>
      </c>
    </row>
    <row r="2097" spans="1:20" x14ac:dyDescent="0.3">
      <c r="A2097" t="s">
        <v>1982</v>
      </c>
      <c r="B2097" t="s">
        <v>1472</v>
      </c>
      <c r="C2097" t="s">
        <v>19846</v>
      </c>
      <c r="D2097" t="s">
        <v>19519</v>
      </c>
      <c r="E2097" s="1">
        <v>39869</v>
      </c>
      <c r="F2097" t="s">
        <v>1470</v>
      </c>
      <c r="G2097" t="s">
        <v>1472</v>
      </c>
      <c r="H2097" t="s">
        <v>237</v>
      </c>
      <c r="I2097" t="s">
        <v>237</v>
      </c>
      <c r="J2097" t="s">
        <v>1473</v>
      </c>
      <c r="K2097">
        <v>1646009</v>
      </c>
      <c r="L2097" t="s">
        <v>23</v>
      </c>
      <c r="M2097">
        <v>0</v>
      </c>
      <c r="N2097">
        <v>3</v>
      </c>
      <c r="O2097">
        <v>0</v>
      </c>
      <c r="P2097">
        <v>1</v>
      </c>
      <c r="Q2097">
        <v>0</v>
      </c>
      <c r="S2097" t="str">
        <f t="shared" si="64"/>
        <v>G-PD300673</v>
      </c>
      <c r="T2097" t="str">
        <f t="shared" si="65"/>
        <v>I-Costanzo</v>
      </c>
    </row>
    <row r="2098" spans="1:20" x14ac:dyDescent="0.3">
      <c r="A2098" t="s">
        <v>1984</v>
      </c>
      <c r="B2098" t="s">
        <v>1985</v>
      </c>
      <c r="C2098" t="s">
        <v>19847</v>
      </c>
      <c r="D2098" t="s">
        <v>19848</v>
      </c>
      <c r="E2098" s="1">
        <v>39798</v>
      </c>
      <c r="F2098" t="s">
        <v>1983</v>
      </c>
      <c r="G2098" t="s">
        <v>1985</v>
      </c>
      <c r="H2098" t="s">
        <v>225</v>
      </c>
      <c r="I2098" t="s">
        <v>225</v>
      </c>
      <c r="J2098" t="s">
        <v>1986</v>
      </c>
      <c r="K2098">
        <v>0</v>
      </c>
      <c r="L2098" t="s">
        <v>23</v>
      </c>
      <c r="M2098">
        <v>0</v>
      </c>
      <c r="N2098">
        <v>1</v>
      </c>
      <c r="O2098">
        <v>0</v>
      </c>
      <c r="P2098">
        <v>1</v>
      </c>
      <c r="Q2098">
        <v>0</v>
      </c>
      <c r="S2098" t="str">
        <f t="shared" si="64"/>
        <v>G-PD300675</v>
      </c>
      <c r="T2098" t="str">
        <f t="shared" si="65"/>
        <v>I-Sirica</v>
      </c>
    </row>
    <row r="2099" spans="1:20" x14ac:dyDescent="0.3">
      <c r="A2099" t="s">
        <v>1987</v>
      </c>
      <c r="B2099" t="s">
        <v>1104</v>
      </c>
      <c r="C2099" t="s">
        <v>19849</v>
      </c>
      <c r="D2099" t="s">
        <v>19289</v>
      </c>
      <c r="E2099" s="1">
        <v>39892</v>
      </c>
      <c r="F2099" t="s">
        <v>610</v>
      </c>
      <c r="G2099" t="s">
        <v>612</v>
      </c>
      <c r="H2099" t="s">
        <v>21</v>
      </c>
      <c r="I2099" t="s">
        <v>21</v>
      </c>
      <c r="J2099" t="s">
        <v>1988</v>
      </c>
      <c r="K2099">
        <v>1834705</v>
      </c>
      <c r="L2099" t="s">
        <v>616</v>
      </c>
      <c r="M2099">
        <v>366523</v>
      </c>
      <c r="N2099">
        <v>4</v>
      </c>
      <c r="O2099">
        <v>1</v>
      </c>
      <c r="P2099">
        <v>1</v>
      </c>
      <c r="Q2099">
        <v>1</v>
      </c>
      <c r="S2099" t="str">
        <f t="shared" si="64"/>
        <v>G-PD300680</v>
      </c>
      <c r="T2099" t="str">
        <f t="shared" si="65"/>
        <v>I-Earnhart</v>
      </c>
    </row>
    <row r="2100" spans="1:20" x14ac:dyDescent="0.3">
      <c r="A2100" t="s">
        <v>1987</v>
      </c>
      <c r="B2100" t="s">
        <v>1597</v>
      </c>
      <c r="C2100" t="s">
        <v>19849</v>
      </c>
      <c r="D2100" t="s">
        <v>19591</v>
      </c>
      <c r="E2100" s="1">
        <v>39892</v>
      </c>
      <c r="F2100" t="s">
        <v>610</v>
      </c>
      <c r="G2100" t="s">
        <v>612</v>
      </c>
      <c r="H2100" t="s">
        <v>21</v>
      </c>
      <c r="I2100" t="s">
        <v>21</v>
      </c>
      <c r="J2100" t="s">
        <v>1988</v>
      </c>
      <c r="K2100">
        <v>1834705</v>
      </c>
      <c r="L2100" t="s">
        <v>616</v>
      </c>
      <c r="M2100">
        <v>366523</v>
      </c>
      <c r="N2100">
        <v>4</v>
      </c>
      <c r="O2100">
        <v>1</v>
      </c>
      <c r="P2100">
        <v>1</v>
      </c>
      <c r="Q2100">
        <v>1</v>
      </c>
      <c r="S2100" t="str">
        <f t="shared" si="64"/>
        <v>G-PD300680</v>
      </c>
      <c r="T2100" t="str">
        <f t="shared" si="65"/>
        <v>I-Kostick</v>
      </c>
    </row>
    <row r="2101" spans="1:20" x14ac:dyDescent="0.3">
      <c r="A2101" t="s">
        <v>1987</v>
      </c>
      <c r="B2101" t="s">
        <v>612</v>
      </c>
      <c r="C2101" t="s">
        <v>19849</v>
      </c>
      <c r="D2101" t="s">
        <v>18989</v>
      </c>
      <c r="E2101" s="1">
        <v>39892</v>
      </c>
      <c r="F2101" t="s">
        <v>610</v>
      </c>
      <c r="G2101" t="s">
        <v>612</v>
      </c>
      <c r="H2101" t="s">
        <v>21</v>
      </c>
      <c r="I2101" t="s">
        <v>21</v>
      </c>
      <c r="J2101" t="s">
        <v>1988</v>
      </c>
      <c r="K2101">
        <v>1834705</v>
      </c>
      <c r="L2101" t="s">
        <v>616</v>
      </c>
      <c r="M2101">
        <v>366523</v>
      </c>
      <c r="N2101">
        <v>4</v>
      </c>
      <c r="O2101">
        <v>1</v>
      </c>
      <c r="P2101">
        <v>1</v>
      </c>
      <c r="Q2101">
        <v>1</v>
      </c>
      <c r="S2101" t="str">
        <f t="shared" si="64"/>
        <v>G-PD300680</v>
      </c>
      <c r="T2101" t="str">
        <f t="shared" si="65"/>
        <v>I-Marconi</v>
      </c>
    </row>
    <row r="2102" spans="1:20" x14ac:dyDescent="0.3">
      <c r="A2102" t="s">
        <v>1987</v>
      </c>
      <c r="B2102" t="s">
        <v>1989</v>
      </c>
      <c r="C2102" t="s">
        <v>19849</v>
      </c>
      <c r="D2102" t="s">
        <v>19850</v>
      </c>
      <c r="E2102" s="1">
        <v>39892</v>
      </c>
      <c r="F2102" t="s">
        <v>610</v>
      </c>
      <c r="G2102" t="s">
        <v>612</v>
      </c>
      <c r="H2102" t="s">
        <v>21</v>
      </c>
      <c r="I2102" t="s">
        <v>21</v>
      </c>
      <c r="J2102" t="s">
        <v>1988</v>
      </c>
      <c r="K2102">
        <v>1834705</v>
      </c>
      <c r="L2102" t="s">
        <v>616</v>
      </c>
      <c r="M2102">
        <v>366523</v>
      </c>
      <c r="N2102">
        <v>4</v>
      </c>
      <c r="O2102">
        <v>1</v>
      </c>
      <c r="P2102">
        <v>1</v>
      </c>
      <c r="Q2102">
        <v>1</v>
      </c>
      <c r="S2102" t="str">
        <f t="shared" si="64"/>
        <v>G-PD300680</v>
      </c>
      <c r="T2102" t="str">
        <f t="shared" si="65"/>
        <v>I-Moser</v>
      </c>
    </row>
    <row r="2103" spans="1:20" x14ac:dyDescent="0.3">
      <c r="A2103" t="s">
        <v>1990</v>
      </c>
      <c r="B2103" t="s">
        <v>1175</v>
      </c>
      <c r="C2103" t="s">
        <v>19851</v>
      </c>
      <c r="D2103" t="s">
        <v>19334</v>
      </c>
      <c r="E2103" s="1">
        <v>39799</v>
      </c>
      <c r="F2103" t="s">
        <v>1364</v>
      </c>
      <c r="G2103" t="s">
        <v>1175</v>
      </c>
      <c r="H2103" t="s">
        <v>47</v>
      </c>
      <c r="I2103" t="s">
        <v>47</v>
      </c>
      <c r="J2103" t="s">
        <v>1991</v>
      </c>
      <c r="K2103">
        <v>0</v>
      </c>
      <c r="L2103" t="s">
        <v>23</v>
      </c>
      <c r="M2103">
        <v>0</v>
      </c>
      <c r="N2103">
        <v>1</v>
      </c>
      <c r="O2103">
        <v>0</v>
      </c>
      <c r="P2103">
        <v>1</v>
      </c>
      <c r="Q2103">
        <v>0</v>
      </c>
      <c r="S2103" t="str">
        <f t="shared" si="64"/>
        <v>G-PD300682</v>
      </c>
      <c r="T2103" t="str">
        <f t="shared" si="65"/>
        <v>I-Larner</v>
      </c>
    </row>
    <row r="2104" spans="1:20" x14ac:dyDescent="0.3">
      <c r="A2104" t="s">
        <v>1992</v>
      </c>
      <c r="B2104" t="s">
        <v>652</v>
      </c>
      <c r="C2104" t="s">
        <v>19852</v>
      </c>
      <c r="D2104" t="s">
        <v>19013</v>
      </c>
      <c r="E2104" s="1">
        <v>39822</v>
      </c>
      <c r="F2104" t="s">
        <v>650</v>
      </c>
      <c r="G2104" t="s">
        <v>652</v>
      </c>
      <c r="H2104" t="s">
        <v>64</v>
      </c>
      <c r="I2104" t="s">
        <v>64</v>
      </c>
      <c r="J2104" t="s">
        <v>1993</v>
      </c>
      <c r="K2104">
        <v>397889</v>
      </c>
      <c r="L2104" t="s">
        <v>23</v>
      </c>
      <c r="M2104">
        <v>0</v>
      </c>
      <c r="N2104">
        <v>5</v>
      </c>
      <c r="O2104">
        <v>0</v>
      </c>
      <c r="P2104">
        <v>1</v>
      </c>
      <c r="Q2104">
        <v>0</v>
      </c>
      <c r="S2104" t="str">
        <f t="shared" si="64"/>
        <v>G-PD300683</v>
      </c>
      <c r="T2104" t="str">
        <f t="shared" si="65"/>
        <v>I-El-Hage</v>
      </c>
    </row>
    <row r="2105" spans="1:20" x14ac:dyDescent="0.3">
      <c r="A2105" t="s">
        <v>1992</v>
      </c>
      <c r="B2105" t="s">
        <v>579</v>
      </c>
      <c r="C2105" t="s">
        <v>19852</v>
      </c>
      <c r="D2105" t="s">
        <v>18965</v>
      </c>
      <c r="E2105" s="1">
        <v>39822</v>
      </c>
      <c r="F2105" t="s">
        <v>650</v>
      </c>
      <c r="G2105" t="s">
        <v>652</v>
      </c>
      <c r="H2105" t="s">
        <v>64</v>
      </c>
      <c r="I2105" t="s">
        <v>64</v>
      </c>
      <c r="J2105" t="s">
        <v>1993</v>
      </c>
      <c r="K2105">
        <v>397889</v>
      </c>
      <c r="L2105" t="s">
        <v>23</v>
      </c>
      <c r="M2105">
        <v>0</v>
      </c>
      <c r="N2105">
        <v>5</v>
      </c>
      <c r="O2105">
        <v>0</v>
      </c>
      <c r="P2105">
        <v>1</v>
      </c>
      <c r="Q2105">
        <v>0</v>
      </c>
      <c r="S2105" t="str">
        <f t="shared" si="64"/>
        <v>G-PD300683</v>
      </c>
      <c r="T2105" t="str">
        <f t="shared" si="65"/>
        <v>I-Hauser</v>
      </c>
    </row>
    <row r="2106" spans="1:20" x14ac:dyDescent="0.3">
      <c r="A2106" t="s">
        <v>1992</v>
      </c>
      <c r="B2106" t="s">
        <v>576</v>
      </c>
      <c r="C2106" t="s">
        <v>19852</v>
      </c>
      <c r="D2106" t="s">
        <v>18966</v>
      </c>
      <c r="E2106" s="1">
        <v>39822</v>
      </c>
      <c r="F2106" t="s">
        <v>650</v>
      </c>
      <c r="G2106" t="s">
        <v>652</v>
      </c>
      <c r="H2106" t="s">
        <v>64</v>
      </c>
      <c r="I2106" t="s">
        <v>29</v>
      </c>
      <c r="J2106" t="s">
        <v>1993</v>
      </c>
      <c r="K2106">
        <v>397889</v>
      </c>
      <c r="L2106" t="s">
        <v>23</v>
      </c>
      <c r="M2106">
        <v>0</v>
      </c>
      <c r="N2106">
        <v>5</v>
      </c>
      <c r="O2106">
        <v>0</v>
      </c>
      <c r="P2106">
        <v>1</v>
      </c>
      <c r="Q2106">
        <v>0</v>
      </c>
      <c r="S2106" t="str">
        <f t="shared" si="64"/>
        <v>G-PD300683</v>
      </c>
      <c r="T2106" t="str">
        <f t="shared" si="65"/>
        <v>I-Knapp</v>
      </c>
    </row>
    <row r="2107" spans="1:20" x14ac:dyDescent="0.3">
      <c r="A2107" t="s">
        <v>1992</v>
      </c>
      <c r="B2107" t="s">
        <v>1994</v>
      </c>
      <c r="C2107" t="s">
        <v>19852</v>
      </c>
      <c r="D2107" t="s">
        <v>19853</v>
      </c>
      <c r="E2107" s="1">
        <v>39822</v>
      </c>
      <c r="F2107" t="s">
        <v>650</v>
      </c>
      <c r="G2107" t="s">
        <v>652</v>
      </c>
      <c r="H2107" t="s">
        <v>64</v>
      </c>
      <c r="I2107" t="s">
        <v>64</v>
      </c>
      <c r="J2107" t="s">
        <v>1993</v>
      </c>
      <c r="K2107">
        <v>397889</v>
      </c>
      <c r="L2107" t="s">
        <v>23</v>
      </c>
      <c r="M2107">
        <v>0</v>
      </c>
      <c r="N2107">
        <v>5</v>
      </c>
      <c r="O2107">
        <v>0</v>
      </c>
      <c r="P2107">
        <v>1</v>
      </c>
      <c r="Q2107">
        <v>0</v>
      </c>
      <c r="S2107" t="str">
        <f t="shared" si="64"/>
        <v>G-PD300683</v>
      </c>
      <c r="T2107" t="str">
        <f t="shared" si="65"/>
        <v>I-Vo</v>
      </c>
    </row>
    <row r="2108" spans="1:20" x14ac:dyDescent="0.3">
      <c r="A2108" t="s">
        <v>1995</v>
      </c>
      <c r="B2108" t="s">
        <v>1235</v>
      </c>
      <c r="C2108" t="s">
        <v>19854</v>
      </c>
      <c r="D2108" t="s">
        <v>19370</v>
      </c>
      <c r="E2108" s="1">
        <v>39847</v>
      </c>
      <c r="F2108" t="s">
        <v>1685</v>
      </c>
      <c r="G2108" t="s">
        <v>1238</v>
      </c>
      <c r="H2108" t="s">
        <v>150</v>
      </c>
      <c r="I2108" t="s">
        <v>150</v>
      </c>
      <c r="J2108" t="s">
        <v>1996</v>
      </c>
      <c r="K2108">
        <v>1084875</v>
      </c>
      <c r="L2108" t="s">
        <v>23</v>
      </c>
      <c r="M2108">
        <v>0</v>
      </c>
      <c r="N2108">
        <v>7</v>
      </c>
      <c r="O2108">
        <v>0</v>
      </c>
      <c r="P2108">
        <v>1</v>
      </c>
      <c r="Q2108">
        <v>0</v>
      </c>
      <c r="S2108" t="str">
        <f t="shared" si="64"/>
        <v>G-PD300686</v>
      </c>
      <c r="T2108" t="str">
        <f t="shared" si="65"/>
        <v>I-Bodurtha</v>
      </c>
    </row>
    <row r="2109" spans="1:20" x14ac:dyDescent="0.3">
      <c r="A2109" t="s">
        <v>1995</v>
      </c>
      <c r="B2109" t="s">
        <v>185</v>
      </c>
      <c r="C2109" t="s">
        <v>19854</v>
      </c>
      <c r="D2109" t="s">
        <v>18726</v>
      </c>
      <c r="E2109" s="1">
        <v>39847</v>
      </c>
      <c r="F2109" t="s">
        <v>1685</v>
      </c>
      <c r="G2109" t="s">
        <v>1238</v>
      </c>
      <c r="H2109" t="s">
        <v>150</v>
      </c>
      <c r="I2109" t="s">
        <v>182</v>
      </c>
      <c r="J2109" t="s">
        <v>1996</v>
      </c>
      <c r="K2109">
        <v>1084875</v>
      </c>
      <c r="L2109" t="s">
        <v>23</v>
      </c>
      <c r="M2109">
        <v>0</v>
      </c>
      <c r="N2109">
        <v>7</v>
      </c>
      <c r="O2109">
        <v>0</v>
      </c>
      <c r="P2109">
        <v>1</v>
      </c>
      <c r="Q2109">
        <v>0</v>
      </c>
      <c r="S2109" t="str">
        <f t="shared" si="64"/>
        <v>G-PD300686</v>
      </c>
      <c r="T2109" t="str">
        <f t="shared" si="65"/>
        <v>I-Dumenci</v>
      </c>
    </row>
    <row r="2110" spans="1:20" x14ac:dyDescent="0.3">
      <c r="A2110" t="s">
        <v>1995</v>
      </c>
      <c r="B2110" t="s">
        <v>1238</v>
      </c>
      <c r="C2110" t="s">
        <v>19854</v>
      </c>
      <c r="D2110" t="s">
        <v>19375</v>
      </c>
      <c r="E2110" s="1">
        <v>39847</v>
      </c>
      <c r="F2110" t="s">
        <v>1685</v>
      </c>
      <c r="G2110" t="s">
        <v>1238</v>
      </c>
      <c r="H2110" t="s">
        <v>150</v>
      </c>
      <c r="I2110" t="s">
        <v>150</v>
      </c>
      <c r="J2110" t="s">
        <v>1996</v>
      </c>
      <c r="K2110">
        <v>1084875</v>
      </c>
      <c r="L2110" t="s">
        <v>23</v>
      </c>
      <c r="M2110">
        <v>0</v>
      </c>
      <c r="N2110">
        <v>7</v>
      </c>
      <c r="O2110">
        <v>0</v>
      </c>
      <c r="P2110">
        <v>1</v>
      </c>
      <c r="Q2110">
        <v>0</v>
      </c>
      <c r="S2110" t="str">
        <f t="shared" si="64"/>
        <v>G-PD300686</v>
      </c>
      <c r="T2110" t="str">
        <f t="shared" si="65"/>
        <v>I-Quillin</v>
      </c>
    </row>
    <row r="2111" spans="1:20" x14ac:dyDescent="0.3">
      <c r="A2111" t="s">
        <v>1995</v>
      </c>
      <c r="B2111" t="s">
        <v>181</v>
      </c>
      <c r="C2111" t="s">
        <v>19854</v>
      </c>
      <c r="D2111" t="s">
        <v>18728</v>
      </c>
      <c r="E2111" s="1">
        <v>39847</v>
      </c>
      <c r="F2111" t="s">
        <v>1685</v>
      </c>
      <c r="G2111" t="s">
        <v>1238</v>
      </c>
      <c r="H2111" t="s">
        <v>150</v>
      </c>
      <c r="I2111" t="s">
        <v>182</v>
      </c>
      <c r="J2111" t="s">
        <v>1996</v>
      </c>
      <c r="K2111">
        <v>1084875</v>
      </c>
      <c r="L2111" t="s">
        <v>23</v>
      </c>
      <c r="M2111">
        <v>0</v>
      </c>
      <c r="N2111">
        <v>7</v>
      </c>
      <c r="O2111">
        <v>0</v>
      </c>
      <c r="P2111">
        <v>1</v>
      </c>
      <c r="Q2111">
        <v>0</v>
      </c>
      <c r="S2111" t="str">
        <f t="shared" si="64"/>
        <v>G-PD300686</v>
      </c>
      <c r="T2111" t="str">
        <f t="shared" si="65"/>
        <v>I-Siminoff</v>
      </c>
    </row>
    <row r="2112" spans="1:20" x14ac:dyDescent="0.3">
      <c r="A2112" t="s">
        <v>1995</v>
      </c>
      <c r="B2112" t="s">
        <v>143</v>
      </c>
      <c r="C2112" t="s">
        <v>19854</v>
      </c>
      <c r="D2112" t="s">
        <v>18700</v>
      </c>
      <c r="E2112" s="1">
        <v>39847</v>
      </c>
      <c r="F2112" t="s">
        <v>1685</v>
      </c>
      <c r="G2112" t="s">
        <v>1238</v>
      </c>
      <c r="H2112" t="s">
        <v>150</v>
      </c>
      <c r="I2112" t="s">
        <v>188</v>
      </c>
      <c r="J2112" t="s">
        <v>1996</v>
      </c>
      <c r="K2112">
        <v>1084875</v>
      </c>
      <c r="L2112" t="s">
        <v>23</v>
      </c>
      <c r="M2112">
        <v>0</v>
      </c>
      <c r="N2112">
        <v>7</v>
      </c>
      <c r="O2112">
        <v>0</v>
      </c>
      <c r="P2112">
        <v>1</v>
      </c>
      <c r="Q2112">
        <v>0</v>
      </c>
      <c r="S2112" t="str">
        <f t="shared" si="64"/>
        <v>G-PD300686</v>
      </c>
      <c r="T2112" t="str">
        <f t="shared" si="65"/>
        <v>I-Smith</v>
      </c>
    </row>
    <row r="2113" spans="1:20" x14ac:dyDescent="0.3">
      <c r="A2113" t="s">
        <v>1998</v>
      </c>
      <c r="B2113" t="s">
        <v>110</v>
      </c>
      <c r="C2113" t="s">
        <v>19855</v>
      </c>
      <c r="D2113" t="s">
        <v>18681</v>
      </c>
      <c r="E2113" s="1">
        <v>39968</v>
      </c>
      <c r="F2113" t="s">
        <v>1997</v>
      </c>
      <c r="G2113" t="s">
        <v>1073</v>
      </c>
      <c r="H2113" t="s">
        <v>386</v>
      </c>
      <c r="I2113" t="s">
        <v>386</v>
      </c>
      <c r="J2113" t="s">
        <v>2000</v>
      </c>
      <c r="K2113">
        <v>1840500</v>
      </c>
      <c r="L2113" t="s">
        <v>23</v>
      </c>
      <c r="M2113">
        <v>0</v>
      </c>
      <c r="N2113">
        <v>8</v>
      </c>
      <c r="O2113">
        <v>0</v>
      </c>
      <c r="P2113">
        <v>1</v>
      </c>
      <c r="Q2113">
        <v>0</v>
      </c>
      <c r="S2113" t="str">
        <f t="shared" si="64"/>
        <v>G-PD300687</v>
      </c>
      <c r="T2113" t="str">
        <f t="shared" si="65"/>
        <v>I-Chen</v>
      </c>
    </row>
    <row r="2114" spans="1:20" x14ac:dyDescent="0.3">
      <c r="A2114" t="s">
        <v>1998</v>
      </c>
      <c r="B2114" t="s">
        <v>1072</v>
      </c>
      <c r="C2114" t="s">
        <v>19855</v>
      </c>
      <c r="D2114" t="s">
        <v>19266</v>
      </c>
      <c r="E2114" s="1">
        <v>39968</v>
      </c>
      <c r="F2114" t="s">
        <v>1997</v>
      </c>
      <c r="G2114" t="s">
        <v>1073</v>
      </c>
      <c r="H2114" t="s">
        <v>386</v>
      </c>
      <c r="I2114" t="s">
        <v>386</v>
      </c>
      <c r="J2114" t="s">
        <v>2000</v>
      </c>
      <c r="K2114">
        <v>1840500</v>
      </c>
      <c r="L2114" t="s">
        <v>23</v>
      </c>
      <c r="M2114">
        <v>0</v>
      </c>
      <c r="N2114">
        <v>8</v>
      </c>
      <c r="O2114">
        <v>0</v>
      </c>
      <c r="P2114">
        <v>1</v>
      </c>
      <c r="Q2114">
        <v>0</v>
      </c>
      <c r="S2114" t="str">
        <f t="shared" si="64"/>
        <v>G-PD300687</v>
      </c>
      <c r="T2114" t="str">
        <f t="shared" si="65"/>
        <v>I-Das</v>
      </c>
    </row>
    <row r="2115" spans="1:20" x14ac:dyDescent="0.3">
      <c r="A2115" t="s">
        <v>1998</v>
      </c>
      <c r="B2115" t="s">
        <v>1999</v>
      </c>
      <c r="C2115" t="s">
        <v>19855</v>
      </c>
      <c r="D2115" t="s">
        <v>19856</v>
      </c>
      <c r="E2115" s="1">
        <v>39968</v>
      </c>
      <c r="F2115" t="s">
        <v>1997</v>
      </c>
      <c r="G2115" t="s">
        <v>1073</v>
      </c>
      <c r="H2115" t="s">
        <v>386</v>
      </c>
      <c r="I2115" t="s">
        <v>1132</v>
      </c>
      <c r="J2115" t="s">
        <v>2000</v>
      </c>
      <c r="K2115">
        <v>1840500</v>
      </c>
      <c r="L2115" t="s">
        <v>23</v>
      </c>
      <c r="M2115">
        <v>0</v>
      </c>
      <c r="N2115">
        <v>8</v>
      </c>
      <c r="O2115">
        <v>0</v>
      </c>
      <c r="P2115">
        <v>1</v>
      </c>
      <c r="Q2115">
        <v>0</v>
      </c>
      <c r="S2115" t="str">
        <f t="shared" ref="S2115:S2178" si="66">CONCATENATE("G-",A2115)</f>
        <v>G-PD300687</v>
      </c>
      <c r="T2115" t="str">
        <f t="shared" ref="T2115:T2178" si="67">CONCATENATE("I-",B2115)</f>
        <v>I-Joshi</v>
      </c>
    </row>
    <row r="2116" spans="1:20" x14ac:dyDescent="0.3">
      <c r="A2116" t="s">
        <v>1998</v>
      </c>
      <c r="B2116" t="s">
        <v>852</v>
      </c>
      <c r="C2116" t="s">
        <v>19855</v>
      </c>
      <c r="D2116" t="s">
        <v>19139</v>
      </c>
      <c r="E2116" s="1">
        <v>39968</v>
      </c>
      <c r="F2116" t="s">
        <v>1997</v>
      </c>
      <c r="G2116" t="s">
        <v>1073</v>
      </c>
      <c r="H2116" t="s">
        <v>386</v>
      </c>
      <c r="I2116" t="s">
        <v>386</v>
      </c>
      <c r="J2116" t="s">
        <v>2000</v>
      </c>
      <c r="K2116">
        <v>1840500</v>
      </c>
      <c r="L2116" t="s">
        <v>23</v>
      </c>
      <c r="M2116">
        <v>0</v>
      </c>
      <c r="N2116">
        <v>8</v>
      </c>
      <c r="O2116">
        <v>0</v>
      </c>
      <c r="P2116">
        <v>1</v>
      </c>
      <c r="Q2116">
        <v>0</v>
      </c>
      <c r="S2116" t="str">
        <f t="shared" si="66"/>
        <v>G-PD300687</v>
      </c>
      <c r="T2116" t="str">
        <f t="shared" si="67"/>
        <v>I-Kukreja</v>
      </c>
    </row>
    <row r="2117" spans="1:20" x14ac:dyDescent="0.3">
      <c r="A2117" t="s">
        <v>1998</v>
      </c>
      <c r="B2117" t="s">
        <v>1935</v>
      </c>
      <c r="C2117" t="s">
        <v>19855</v>
      </c>
      <c r="D2117" t="s">
        <v>19813</v>
      </c>
      <c r="E2117" s="1">
        <v>39968</v>
      </c>
      <c r="F2117" t="s">
        <v>1997</v>
      </c>
      <c r="G2117" t="s">
        <v>1073</v>
      </c>
      <c r="H2117" t="s">
        <v>386</v>
      </c>
      <c r="I2117" t="s">
        <v>386</v>
      </c>
      <c r="J2117" t="s">
        <v>2000</v>
      </c>
      <c r="K2117">
        <v>1840500</v>
      </c>
      <c r="L2117" t="s">
        <v>23</v>
      </c>
      <c r="M2117">
        <v>0</v>
      </c>
      <c r="N2117">
        <v>8</v>
      </c>
      <c r="O2117">
        <v>0</v>
      </c>
      <c r="P2117">
        <v>1</v>
      </c>
      <c r="Q2117">
        <v>0</v>
      </c>
      <c r="S2117" t="str">
        <f t="shared" si="66"/>
        <v>G-PD300687</v>
      </c>
      <c r="T2117" t="str">
        <f t="shared" si="67"/>
        <v>I-Lesnefsky</v>
      </c>
    </row>
    <row r="2118" spans="1:20" x14ac:dyDescent="0.3">
      <c r="A2118" t="s">
        <v>1998</v>
      </c>
      <c r="B2118" t="s">
        <v>1073</v>
      </c>
      <c r="C2118" t="s">
        <v>19855</v>
      </c>
      <c r="D2118" t="s">
        <v>19268</v>
      </c>
      <c r="E2118" s="1">
        <v>39968</v>
      </c>
      <c r="F2118" t="s">
        <v>1997</v>
      </c>
      <c r="G2118" t="s">
        <v>1073</v>
      </c>
      <c r="H2118" t="s">
        <v>386</v>
      </c>
      <c r="I2118" t="s">
        <v>386</v>
      </c>
      <c r="J2118" t="s">
        <v>2000</v>
      </c>
      <c r="K2118">
        <v>1840500</v>
      </c>
      <c r="L2118" t="s">
        <v>23</v>
      </c>
      <c r="M2118">
        <v>0</v>
      </c>
      <c r="N2118">
        <v>8</v>
      </c>
      <c r="O2118">
        <v>0</v>
      </c>
      <c r="P2118">
        <v>1</v>
      </c>
      <c r="Q2118">
        <v>0</v>
      </c>
      <c r="S2118" t="str">
        <f t="shared" si="66"/>
        <v>G-PD300687</v>
      </c>
      <c r="T2118" t="str">
        <f t="shared" si="67"/>
        <v>I-Xi</v>
      </c>
    </row>
    <row r="2119" spans="1:20" x14ac:dyDescent="0.3">
      <c r="A2119" t="s">
        <v>1998</v>
      </c>
      <c r="B2119" t="s">
        <v>2001</v>
      </c>
      <c r="C2119" t="s">
        <v>19855</v>
      </c>
      <c r="D2119" t="s">
        <v>19857</v>
      </c>
      <c r="E2119" s="1">
        <v>39968</v>
      </c>
      <c r="F2119" t="s">
        <v>1997</v>
      </c>
      <c r="G2119" t="s">
        <v>1073</v>
      </c>
      <c r="H2119" t="s">
        <v>386</v>
      </c>
      <c r="I2119" t="s">
        <v>146</v>
      </c>
      <c r="J2119" t="s">
        <v>2000</v>
      </c>
      <c r="K2119">
        <v>1840500</v>
      </c>
      <c r="L2119" t="s">
        <v>23</v>
      </c>
      <c r="M2119">
        <v>0</v>
      </c>
      <c r="N2119">
        <v>8</v>
      </c>
      <c r="O2119">
        <v>0</v>
      </c>
      <c r="P2119">
        <v>1</v>
      </c>
      <c r="Q2119">
        <v>0</v>
      </c>
      <c r="S2119" t="str">
        <f t="shared" si="66"/>
        <v>G-PD300687</v>
      </c>
      <c r="T2119" t="str">
        <f t="shared" si="67"/>
        <v>I-Zhu</v>
      </c>
    </row>
    <row r="2120" spans="1:20" x14ac:dyDescent="0.3">
      <c r="A2120" t="s">
        <v>2002</v>
      </c>
      <c r="B2120" t="s">
        <v>1005</v>
      </c>
      <c r="C2120" t="s">
        <v>19858</v>
      </c>
      <c r="D2120" t="s">
        <v>19226</v>
      </c>
      <c r="E2120" s="1">
        <v>39836</v>
      </c>
      <c r="F2120" t="s">
        <v>389</v>
      </c>
      <c r="G2120" t="s">
        <v>391</v>
      </c>
      <c r="H2120" t="s">
        <v>150</v>
      </c>
      <c r="I2120" t="s">
        <v>836</v>
      </c>
      <c r="J2120" t="s">
        <v>2003</v>
      </c>
      <c r="K2120">
        <v>1366084</v>
      </c>
      <c r="L2120" t="s">
        <v>23</v>
      </c>
      <c r="M2120">
        <v>1088284</v>
      </c>
      <c r="N2120">
        <v>19</v>
      </c>
      <c r="O2120">
        <v>1</v>
      </c>
      <c r="P2120">
        <v>1</v>
      </c>
      <c r="Q2120">
        <v>1</v>
      </c>
      <c r="S2120" t="str">
        <f t="shared" si="66"/>
        <v>G-PD300688</v>
      </c>
      <c r="T2120" t="str">
        <f t="shared" si="67"/>
        <v>I-Buck</v>
      </c>
    </row>
    <row r="2121" spans="1:20" x14ac:dyDescent="0.3">
      <c r="A2121" t="s">
        <v>2002</v>
      </c>
      <c r="B2121" t="s">
        <v>391</v>
      </c>
      <c r="C2121" t="s">
        <v>19858</v>
      </c>
      <c r="D2121" t="s">
        <v>18852</v>
      </c>
      <c r="E2121" s="1">
        <v>39836</v>
      </c>
      <c r="F2121" t="s">
        <v>389</v>
      </c>
      <c r="G2121" t="s">
        <v>391</v>
      </c>
      <c r="H2121" t="s">
        <v>150</v>
      </c>
      <c r="I2121" t="s">
        <v>150</v>
      </c>
      <c r="J2121" t="s">
        <v>2003</v>
      </c>
      <c r="K2121">
        <v>1366084</v>
      </c>
      <c r="L2121" t="s">
        <v>23</v>
      </c>
      <c r="M2121">
        <v>1088284</v>
      </c>
      <c r="N2121">
        <v>19</v>
      </c>
      <c r="O2121">
        <v>1</v>
      </c>
      <c r="P2121">
        <v>1</v>
      </c>
      <c r="Q2121">
        <v>1</v>
      </c>
      <c r="S2121" t="str">
        <f t="shared" si="66"/>
        <v>G-PD300688</v>
      </c>
      <c r="T2121" t="str">
        <f t="shared" si="67"/>
        <v>I-Lloyd</v>
      </c>
    </row>
    <row r="2122" spans="1:20" x14ac:dyDescent="0.3">
      <c r="A2122" t="s">
        <v>2002</v>
      </c>
      <c r="B2122" t="s">
        <v>2004</v>
      </c>
      <c r="C2122" t="s">
        <v>19858</v>
      </c>
      <c r="D2122" t="s">
        <v>19859</v>
      </c>
      <c r="E2122" s="1">
        <v>39836</v>
      </c>
      <c r="F2122" t="s">
        <v>389</v>
      </c>
      <c r="G2122" t="s">
        <v>391</v>
      </c>
      <c r="H2122" t="s">
        <v>150</v>
      </c>
      <c r="I2122" t="s">
        <v>146</v>
      </c>
      <c r="J2122" t="s">
        <v>2003</v>
      </c>
      <c r="K2122">
        <v>1366084</v>
      </c>
      <c r="L2122" t="s">
        <v>23</v>
      </c>
      <c r="M2122">
        <v>1088284</v>
      </c>
      <c r="N2122">
        <v>19</v>
      </c>
      <c r="O2122">
        <v>1</v>
      </c>
      <c r="P2122">
        <v>1</v>
      </c>
      <c r="Q2122">
        <v>1</v>
      </c>
      <c r="S2122" t="str">
        <f t="shared" si="66"/>
        <v>G-PD300688</v>
      </c>
      <c r="T2122" t="str">
        <f t="shared" si="67"/>
        <v>I-Meade</v>
      </c>
    </row>
    <row r="2123" spans="1:20" x14ac:dyDescent="0.3">
      <c r="A2123" t="s">
        <v>2002</v>
      </c>
      <c r="B2123" t="s">
        <v>2005</v>
      </c>
      <c r="C2123" t="s">
        <v>19858</v>
      </c>
      <c r="D2123" t="s">
        <v>19860</v>
      </c>
      <c r="E2123" s="1">
        <v>39836</v>
      </c>
      <c r="F2123" t="s">
        <v>389</v>
      </c>
      <c r="G2123" t="s">
        <v>391</v>
      </c>
      <c r="H2123" t="s">
        <v>150</v>
      </c>
      <c r="I2123" t="s">
        <v>856</v>
      </c>
      <c r="J2123" t="s">
        <v>2003</v>
      </c>
      <c r="K2123">
        <v>1366084</v>
      </c>
      <c r="L2123" t="s">
        <v>23</v>
      </c>
      <c r="M2123">
        <v>1088284</v>
      </c>
      <c r="N2123">
        <v>19</v>
      </c>
      <c r="O2123">
        <v>1</v>
      </c>
      <c r="P2123">
        <v>1</v>
      </c>
      <c r="Q2123">
        <v>1</v>
      </c>
      <c r="S2123" t="str">
        <f t="shared" si="66"/>
        <v>G-PD300688</v>
      </c>
      <c r="T2123" t="str">
        <f t="shared" si="67"/>
        <v>I-Murphy</v>
      </c>
    </row>
    <row r="2124" spans="1:20" x14ac:dyDescent="0.3">
      <c r="A2124" t="s">
        <v>2006</v>
      </c>
      <c r="B2124" t="s">
        <v>1005</v>
      </c>
      <c r="C2124" t="s">
        <v>19861</v>
      </c>
      <c r="D2124" t="s">
        <v>19226</v>
      </c>
      <c r="E2124" s="1">
        <v>39849</v>
      </c>
      <c r="F2124" t="s">
        <v>713</v>
      </c>
      <c r="G2124" t="s">
        <v>715</v>
      </c>
      <c r="H2124" t="s">
        <v>286</v>
      </c>
      <c r="I2124" t="s">
        <v>836</v>
      </c>
      <c r="J2124" t="s">
        <v>2007</v>
      </c>
      <c r="K2124">
        <v>1952330</v>
      </c>
      <c r="L2124" t="s">
        <v>23</v>
      </c>
      <c r="M2124">
        <v>0</v>
      </c>
      <c r="N2124">
        <v>6</v>
      </c>
      <c r="O2124">
        <v>0</v>
      </c>
      <c r="P2124">
        <v>1</v>
      </c>
      <c r="Q2124">
        <v>0</v>
      </c>
      <c r="S2124" t="str">
        <f t="shared" si="66"/>
        <v>G-PD300689</v>
      </c>
      <c r="T2124" t="str">
        <f t="shared" si="67"/>
        <v>I-Buck</v>
      </c>
    </row>
    <row r="2125" spans="1:20" x14ac:dyDescent="0.3">
      <c r="A2125" t="s">
        <v>2006</v>
      </c>
      <c r="B2125" t="s">
        <v>87</v>
      </c>
      <c r="C2125" t="s">
        <v>19861</v>
      </c>
      <c r="D2125" t="s">
        <v>18670</v>
      </c>
      <c r="E2125" s="1">
        <v>39849</v>
      </c>
      <c r="F2125" t="s">
        <v>713</v>
      </c>
      <c r="G2125" t="s">
        <v>715</v>
      </c>
      <c r="H2125" t="s">
        <v>286</v>
      </c>
      <c r="I2125" t="s">
        <v>84</v>
      </c>
      <c r="J2125" t="s">
        <v>2007</v>
      </c>
      <c r="K2125">
        <v>1952330</v>
      </c>
      <c r="L2125" t="s">
        <v>23</v>
      </c>
      <c r="M2125">
        <v>0</v>
      </c>
      <c r="N2125">
        <v>6</v>
      </c>
      <c r="O2125">
        <v>0</v>
      </c>
      <c r="P2125">
        <v>1</v>
      </c>
      <c r="Q2125">
        <v>0</v>
      </c>
      <c r="S2125" t="str">
        <f t="shared" si="66"/>
        <v>G-PD300689</v>
      </c>
      <c r="T2125" t="str">
        <f t="shared" si="67"/>
        <v>I-Maher</v>
      </c>
    </row>
    <row r="2126" spans="1:20" x14ac:dyDescent="0.3">
      <c r="A2126" t="s">
        <v>2006</v>
      </c>
      <c r="B2126" t="s">
        <v>715</v>
      </c>
      <c r="C2126" t="s">
        <v>19861</v>
      </c>
      <c r="D2126" t="s">
        <v>19058</v>
      </c>
      <c r="E2126" s="1">
        <v>39849</v>
      </c>
      <c r="F2126" t="s">
        <v>713</v>
      </c>
      <c r="G2126" t="s">
        <v>715</v>
      </c>
      <c r="H2126" t="s">
        <v>286</v>
      </c>
      <c r="I2126" t="s">
        <v>286</v>
      </c>
      <c r="J2126" t="s">
        <v>2007</v>
      </c>
      <c r="K2126">
        <v>1952330</v>
      </c>
      <c r="L2126" t="s">
        <v>23</v>
      </c>
      <c r="M2126">
        <v>0</v>
      </c>
      <c r="N2126">
        <v>6</v>
      </c>
      <c r="O2126">
        <v>0</v>
      </c>
      <c r="P2126">
        <v>1</v>
      </c>
      <c r="Q2126">
        <v>0</v>
      </c>
      <c r="S2126" t="str">
        <f t="shared" si="66"/>
        <v>G-PD300689</v>
      </c>
      <c r="T2126" t="str">
        <f t="shared" si="67"/>
        <v>I-Moxley</v>
      </c>
    </row>
    <row r="2127" spans="1:20" x14ac:dyDescent="0.3">
      <c r="A2127" t="s">
        <v>2006</v>
      </c>
      <c r="B2127" t="s">
        <v>83</v>
      </c>
      <c r="C2127" t="s">
        <v>19861</v>
      </c>
      <c r="D2127" t="s">
        <v>18671</v>
      </c>
      <c r="E2127" s="1">
        <v>39849</v>
      </c>
      <c r="F2127" t="s">
        <v>713</v>
      </c>
      <c r="G2127" t="s">
        <v>715</v>
      </c>
      <c r="H2127" t="s">
        <v>286</v>
      </c>
      <c r="I2127" t="s">
        <v>84</v>
      </c>
      <c r="J2127" t="s">
        <v>2007</v>
      </c>
      <c r="K2127">
        <v>1952330</v>
      </c>
      <c r="L2127" t="s">
        <v>23</v>
      </c>
      <c r="M2127">
        <v>0</v>
      </c>
      <c r="N2127">
        <v>6</v>
      </c>
      <c r="O2127">
        <v>0</v>
      </c>
      <c r="P2127">
        <v>1</v>
      </c>
      <c r="Q2127">
        <v>0</v>
      </c>
      <c r="S2127" t="str">
        <f t="shared" si="66"/>
        <v>G-PD300689</v>
      </c>
      <c r="T2127" t="str">
        <f t="shared" si="67"/>
        <v>I-Riley</v>
      </c>
    </row>
    <row r="2128" spans="1:20" x14ac:dyDescent="0.3">
      <c r="A2128" t="s">
        <v>2006</v>
      </c>
      <c r="B2128" t="s">
        <v>667</v>
      </c>
      <c r="C2128" t="s">
        <v>19861</v>
      </c>
      <c r="D2128" t="s">
        <v>19022</v>
      </c>
      <c r="E2128" s="1">
        <v>39849</v>
      </c>
      <c r="F2128" t="s">
        <v>713</v>
      </c>
      <c r="G2128" t="s">
        <v>715</v>
      </c>
      <c r="H2128" t="s">
        <v>286</v>
      </c>
      <c r="I2128" t="s">
        <v>84</v>
      </c>
      <c r="J2128" t="s">
        <v>2007</v>
      </c>
      <c r="K2128">
        <v>1952330</v>
      </c>
      <c r="L2128" t="s">
        <v>23</v>
      </c>
      <c r="M2128">
        <v>0</v>
      </c>
      <c r="N2128">
        <v>6</v>
      </c>
      <c r="O2128">
        <v>0</v>
      </c>
      <c r="P2128">
        <v>1</v>
      </c>
      <c r="Q2128">
        <v>0</v>
      </c>
      <c r="S2128" t="str">
        <f t="shared" si="66"/>
        <v>G-PD300689</v>
      </c>
      <c r="T2128" t="str">
        <f t="shared" si="67"/>
        <v>I-Zhao</v>
      </c>
    </row>
    <row r="2129" spans="1:20" x14ac:dyDescent="0.3">
      <c r="A2129" t="s">
        <v>2008</v>
      </c>
      <c r="B2129" t="s">
        <v>849</v>
      </c>
      <c r="C2129" t="s">
        <v>19862</v>
      </c>
      <c r="D2129" t="s">
        <v>19136</v>
      </c>
      <c r="E2129" s="1">
        <v>39849</v>
      </c>
      <c r="F2129" t="s">
        <v>1045</v>
      </c>
      <c r="G2129" t="s">
        <v>1047</v>
      </c>
      <c r="H2129" t="s">
        <v>55</v>
      </c>
      <c r="I2129" t="s">
        <v>47</v>
      </c>
      <c r="J2129" t="s">
        <v>2009</v>
      </c>
      <c r="K2129">
        <v>1991196</v>
      </c>
      <c r="L2129" t="s">
        <v>23</v>
      </c>
      <c r="M2129">
        <v>0</v>
      </c>
      <c r="N2129">
        <v>4</v>
      </c>
      <c r="O2129">
        <v>0</v>
      </c>
      <c r="P2129">
        <v>1</v>
      </c>
      <c r="Q2129">
        <v>0</v>
      </c>
      <c r="S2129" t="str">
        <f t="shared" si="66"/>
        <v>G-PD300690</v>
      </c>
      <c r="T2129" t="str">
        <f t="shared" si="67"/>
        <v>I-Gentile</v>
      </c>
    </row>
    <row r="2130" spans="1:20" x14ac:dyDescent="0.3">
      <c r="A2130" t="s">
        <v>2008</v>
      </c>
      <c r="B2130" t="s">
        <v>1047</v>
      </c>
      <c r="C2130" t="s">
        <v>19862</v>
      </c>
      <c r="D2130" t="s">
        <v>19253</v>
      </c>
      <c r="E2130" s="1">
        <v>39849</v>
      </c>
      <c r="F2130" t="s">
        <v>1045</v>
      </c>
      <c r="G2130" t="s">
        <v>1047</v>
      </c>
      <c r="H2130" t="s">
        <v>55</v>
      </c>
      <c r="I2130" t="s">
        <v>55</v>
      </c>
      <c r="J2130" t="s">
        <v>2009</v>
      </c>
      <c r="K2130">
        <v>1991196</v>
      </c>
      <c r="L2130" t="s">
        <v>23</v>
      </c>
      <c r="M2130">
        <v>0</v>
      </c>
      <c r="N2130">
        <v>4</v>
      </c>
      <c r="O2130">
        <v>0</v>
      </c>
      <c r="P2130">
        <v>1</v>
      </c>
      <c r="Q2130">
        <v>0</v>
      </c>
      <c r="S2130" t="str">
        <f t="shared" si="66"/>
        <v>G-PD300690</v>
      </c>
      <c r="T2130" t="str">
        <f t="shared" si="67"/>
        <v>I-Marz</v>
      </c>
    </row>
    <row r="2131" spans="1:20" x14ac:dyDescent="0.3">
      <c r="A2131" t="s">
        <v>2010</v>
      </c>
      <c r="B2131" t="s">
        <v>201</v>
      </c>
      <c r="C2131" t="s">
        <v>19863</v>
      </c>
      <c r="D2131" t="s">
        <v>18736</v>
      </c>
      <c r="E2131" s="1">
        <v>39835</v>
      </c>
      <c r="F2131" t="s">
        <v>1896</v>
      </c>
      <c r="G2131" t="s">
        <v>1898</v>
      </c>
      <c r="H2131" t="s">
        <v>237</v>
      </c>
      <c r="I2131" t="s">
        <v>47</v>
      </c>
      <c r="J2131" t="s">
        <v>2011</v>
      </c>
      <c r="K2131">
        <v>1044441</v>
      </c>
      <c r="L2131" t="s">
        <v>23</v>
      </c>
      <c r="M2131">
        <v>0</v>
      </c>
      <c r="N2131">
        <v>14</v>
      </c>
      <c r="O2131">
        <v>0</v>
      </c>
      <c r="P2131">
        <v>1</v>
      </c>
      <c r="Q2131">
        <v>0</v>
      </c>
      <c r="S2131" t="str">
        <f t="shared" si="66"/>
        <v>G-PD300695</v>
      </c>
      <c r="T2131" t="str">
        <f t="shared" si="67"/>
        <v>I-Barbour</v>
      </c>
    </row>
    <row r="2132" spans="1:20" x14ac:dyDescent="0.3">
      <c r="A2132" t="s">
        <v>2010</v>
      </c>
      <c r="B2132" t="s">
        <v>2013</v>
      </c>
      <c r="C2132" t="s">
        <v>19863</v>
      </c>
      <c r="D2132" t="s">
        <v>19864</v>
      </c>
      <c r="E2132" s="1">
        <v>39835</v>
      </c>
      <c r="F2132" t="s">
        <v>1896</v>
      </c>
      <c r="G2132" t="s">
        <v>1898</v>
      </c>
      <c r="H2132" t="s">
        <v>237</v>
      </c>
      <c r="I2132" t="s">
        <v>2014</v>
      </c>
      <c r="J2132" t="s">
        <v>2011</v>
      </c>
      <c r="K2132">
        <v>1044441</v>
      </c>
      <c r="L2132" t="s">
        <v>23</v>
      </c>
      <c r="M2132">
        <v>0</v>
      </c>
      <c r="N2132">
        <v>14</v>
      </c>
      <c r="O2132">
        <v>0</v>
      </c>
      <c r="P2132">
        <v>1</v>
      </c>
      <c r="Q2132">
        <v>0</v>
      </c>
      <c r="S2132" t="str">
        <f t="shared" si="66"/>
        <v>G-PD300695</v>
      </c>
      <c r="T2132" t="str">
        <f t="shared" si="67"/>
        <v>I-Bondzi</v>
      </c>
    </row>
    <row r="2133" spans="1:20" x14ac:dyDescent="0.3">
      <c r="A2133" t="s">
        <v>2010</v>
      </c>
      <c r="B2133" t="s">
        <v>1898</v>
      </c>
      <c r="C2133" t="s">
        <v>19863</v>
      </c>
      <c r="D2133" t="s">
        <v>19786</v>
      </c>
      <c r="E2133" s="1">
        <v>39835</v>
      </c>
      <c r="F2133" t="s">
        <v>1896</v>
      </c>
      <c r="G2133" t="s">
        <v>1898</v>
      </c>
      <c r="H2133" t="s">
        <v>237</v>
      </c>
      <c r="I2133" t="s">
        <v>237</v>
      </c>
      <c r="J2133" t="s">
        <v>2011</v>
      </c>
      <c r="K2133">
        <v>1044441</v>
      </c>
      <c r="L2133" t="s">
        <v>23</v>
      </c>
      <c r="M2133">
        <v>0</v>
      </c>
      <c r="N2133">
        <v>14</v>
      </c>
      <c r="O2133">
        <v>0</v>
      </c>
      <c r="P2133">
        <v>1</v>
      </c>
      <c r="Q2133">
        <v>0</v>
      </c>
      <c r="S2133" t="str">
        <f t="shared" si="66"/>
        <v>G-PD300695</v>
      </c>
      <c r="T2133" t="str">
        <f t="shared" si="67"/>
        <v>I-De Felice</v>
      </c>
    </row>
    <row r="2134" spans="1:20" x14ac:dyDescent="0.3">
      <c r="A2134" t="s">
        <v>2010</v>
      </c>
      <c r="B2134" t="s">
        <v>2012</v>
      </c>
      <c r="C2134" t="s">
        <v>19863</v>
      </c>
      <c r="D2134" t="s">
        <v>19865</v>
      </c>
      <c r="E2134" s="1">
        <v>39835</v>
      </c>
      <c r="F2134" t="s">
        <v>1896</v>
      </c>
      <c r="G2134" t="s">
        <v>1898</v>
      </c>
      <c r="H2134" t="s">
        <v>237</v>
      </c>
      <c r="I2134" t="s">
        <v>295</v>
      </c>
      <c r="J2134" t="s">
        <v>2011</v>
      </c>
      <c r="K2134">
        <v>1044441</v>
      </c>
      <c r="L2134" t="s">
        <v>23</v>
      </c>
      <c r="M2134">
        <v>0</v>
      </c>
      <c r="N2134">
        <v>14</v>
      </c>
      <c r="O2134">
        <v>0</v>
      </c>
      <c r="P2134">
        <v>1</v>
      </c>
      <c r="Q2134">
        <v>0</v>
      </c>
      <c r="S2134" t="str">
        <f t="shared" si="66"/>
        <v>G-PD300695</v>
      </c>
      <c r="T2134" t="str">
        <f t="shared" si="67"/>
        <v>I-Faison</v>
      </c>
    </row>
    <row r="2135" spans="1:20" x14ac:dyDescent="0.3">
      <c r="A2135" t="s">
        <v>2015</v>
      </c>
      <c r="B2135" t="s">
        <v>110</v>
      </c>
      <c r="C2135" t="s">
        <v>19866</v>
      </c>
      <c r="D2135" t="s">
        <v>18681</v>
      </c>
      <c r="E2135" s="1">
        <v>39843</v>
      </c>
      <c r="F2135" t="s">
        <v>108</v>
      </c>
      <c r="G2135" t="s">
        <v>110</v>
      </c>
      <c r="H2135" t="s">
        <v>84</v>
      </c>
      <c r="I2135" t="s">
        <v>84</v>
      </c>
      <c r="J2135" t="s">
        <v>2016</v>
      </c>
      <c r="K2135">
        <v>450000</v>
      </c>
      <c r="L2135" t="s">
        <v>616</v>
      </c>
      <c r="M2135">
        <v>448500</v>
      </c>
      <c r="N2135">
        <v>6</v>
      </c>
      <c r="O2135">
        <v>1</v>
      </c>
      <c r="P2135">
        <v>1</v>
      </c>
      <c r="Q2135">
        <v>1</v>
      </c>
      <c r="S2135" t="str">
        <f t="shared" si="66"/>
        <v>G-PD300697</v>
      </c>
      <c r="T2135" t="str">
        <f t="shared" si="67"/>
        <v>I-Chen</v>
      </c>
    </row>
    <row r="2136" spans="1:20" x14ac:dyDescent="0.3">
      <c r="A2136" t="s">
        <v>2015</v>
      </c>
      <c r="B2136" t="s">
        <v>2017</v>
      </c>
      <c r="C2136" t="s">
        <v>19866</v>
      </c>
      <c r="D2136" t="s">
        <v>19867</v>
      </c>
      <c r="E2136" s="1">
        <v>39843</v>
      </c>
      <c r="F2136" t="s">
        <v>108</v>
      </c>
      <c r="G2136" t="s">
        <v>110</v>
      </c>
      <c r="H2136" t="s">
        <v>84</v>
      </c>
      <c r="I2136" t="s">
        <v>846</v>
      </c>
      <c r="J2136" t="s">
        <v>2016</v>
      </c>
      <c r="K2136">
        <v>450000</v>
      </c>
      <c r="L2136" t="s">
        <v>616</v>
      </c>
      <c r="M2136">
        <v>448500</v>
      </c>
      <c r="N2136">
        <v>6</v>
      </c>
      <c r="O2136">
        <v>1</v>
      </c>
      <c r="P2136">
        <v>1</v>
      </c>
      <c r="Q2136">
        <v>1</v>
      </c>
      <c r="S2136" t="str">
        <f t="shared" si="66"/>
        <v>G-PD300697</v>
      </c>
      <c r="T2136" t="str">
        <f t="shared" si="67"/>
        <v>I-Eissenberg</v>
      </c>
    </row>
    <row r="2137" spans="1:20" x14ac:dyDescent="0.3">
      <c r="A2137" t="s">
        <v>2015</v>
      </c>
      <c r="B2137" t="s">
        <v>89</v>
      </c>
      <c r="C2137" t="s">
        <v>19866</v>
      </c>
      <c r="D2137" t="s">
        <v>18668</v>
      </c>
      <c r="E2137" s="1">
        <v>39843</v>
      </c>
      <c r="F2137" t="s">
        <v>108</v>
      </c>
      <c r="G2137" t="s">
        <v>110</v>
      </c>
      <c r="H2137" t="s">
        <v>84</v>
      </c>
      <c r="I2137" t="s">
        <v>84</v>
      </c>
      <c r="J2137" t="s">
        <v>2016</v>
      </c>
      <c r="K2137">
        <v>450000</v>
      </c>
      <c r="L2137" t="s">
        <v>616</v>
      </c>
      <c r="M2137">
        <v>448500</v>
      </c>
      <c r="N2137">
        <v>6</v>
      </c>
      <c r="O2137">
        <v>1</v>
      </c>
      <c r="P2137">
        <v>1</v>
      </c>
      <c r="Q2137">
        <v>1</v>
      </c>
      <c r="S2137" t="str">
        <f t="shared" si="66"/>
        <v>G-PD300697</v>
      </c>
      <c r="T2137" t="str">
        <f t="shared" si="67"/>
        <v>I-Kendler</v>
      </c>
    </row>
    <row r="2138" spans="1:20" x14ac:dyDescent="0.3">
      <c r="A2138" t="s">
        <v>2018</v>
      </c>
      <c r="B2138" t="s">
        <v>406</v>
      </c>
      <c r="C2138" t="s">
        <v>19868</v>
      </c>
      <c r="D2138" t="s">
        <v>18857</v>
      </c>
      <c r="E2138" s="1">
        <v>39848</v>
      </c>
      <c r="F2138" t="s">
        <v>455</v>
      </c>
      <c r="G2138" t="s">
        <v>457</v>
      </c>
      <c r="H2138" t="s">
        <v>237</v>
      </c>
      <c r="I2138" t="s">
        <v>237</v>
      </c>
      <c r="J2138" t="s">
        <v>2020</v>
      </c>
      <c r="K2138">
        <v>1873264</v>
      </c>
      <c r="L2138" t="s">
        <v>23</v>
      </c>
      <c r="M2138">
        <v>0</v>
      </c>
      <c r="N2138">
        <v>7</v>
      </c>
      <c r="O2138">
        <v>0</v>
      </c>
      <c r="P2138">
        <v>1</v>
      </c>
      <c r="Q2138">
        <v>0</v>
      </c>
      <c r="S2138" t="str">
        <f t="shared" si="66"/>
        <v>G-PD300698</v>
      </c>
      <c r="T2138" t="str">
        <f t="shared" si="67"/>
        <v>I-Grider</v>
      </c>
    </row>
    <row r="2139" spans="1:20" x14ac:dyDescent="0.3">
      <c r="A2139" t="s">
        <v>2018</v>
      </c>
      <c r="B2139" t="s">
        <v>236</v>
      </c>
      <c r="C2139" t="s">
        <v>19868</v>
      </c>
      <c r="D2139" t="s">
        <v>18758</v>
      </c>
      <c r="E2139" s="1">
        <v>39848</v>
      </c>
      <c r="F2139" t="s">
        <v>455</v>
      </c>
      <c r="G2139" t="s">
        <v>457</v>
      </c>
      <c r="H2139" t="s">
        <v>237</v>
      </c>
      <c r="I2139" t="s">
        <v>237</v>
      </c>
      <c r="J2139" t="s">
        <v>2020</v>
      </c>
      <c r="K2139">
        <v>1873264</v>
      </c>
      <c r="L2139" t="s">
        <v>23</v>
      </c>
      <c r="M2139">
        <v>0</v>
      </c>
      <c r="N2139">
        <v>7</v>
      </c>
      <c r="O2139">
        <v>0</v>
      </c>
      <c r="P2139">
        <v>1</v>
      </c>
      <c r="Q2139">
        <v>0</v>
      </c>
      <c r="S2139" t="str">
        <f t="shared" si="66"/>
        <v>G-PD300698</v>
      </c>
      <c r="T2139" t="str">
        <f t="shared" si="67"/>
        <v>I-Karnam</v>
      </c>
    </row>
    <row r="2140" spans="1:20" x14ac:dyDescent="0.3">
      <c r="A2140" t="s">
        <v>2018</v>
      </c>
      <c r="B2140" t="s">
        <v>2019</v>
      </c>
      <c r="C2140" t="s">
        <v>19868</v>
      </c>
      <c r="D2140" t="s">
        <v>19869</v>
      </c>
      <c r="E2140" s="1">
        <v>39848</v>
      </c>
      <c r="F2140" t="s">
        <v>455</v>
      </c>
      <c r="G2140" t="s">
        <v>457</v>
      </c>
      <c r="H2140" t="s">
        <v>237</v>
      </c>
      <c r="I2140" t="s">
        <v>42</v>
      </c>
      <c r="J2140" t="s">
        <v>2020</v>
      </c>
      <c r="K2140">
        <v>1873264</v>
      </c>
      <c r="L2140" t="s">
        <v>23</v>
      </c>
      <c r="M2140">
        <v>0</v>
      </c>
      <c r="N2140">
        <v>7</v>
      </c>
      <c r="O2140">
        <v>0</v>
      </c>
      <c r="P2140">
        <v>1</v>
      </c>
      <c r="Q2140">
        <v>0</v>
      </c>
      <c r="S2140" t="str">
        <f t="shared" si="66"/>
        <v>G-PD300698</v>
      </c>
      <c r="T2140" t="str">
        <f t="shared" si="67"/>
        <v>I-Kay</v>
      </c>
    </row>
    <row r="2141" spans="1:20" x14ac:dyDescent="0.3">
      <c r="A2141" t="s">
        <v>2018</v>
      </c>
      <c r="B2141" t="s">
        <v>1182</v>
      </c>
      <c r="C2141" t="s">
        <v>19868</v>
      </c>
      <c r="D2141" t="s">
        <v>19340</v>
      </c>
      <c r="E2141" s="1">
        <v>39848</v>
      </c>
      <c r="F2141" t="s">
        <v>455</v>
      </c>
      <c r="G2141" t="s">
        <v>457</v>
      </c>
      <c r="H2141" t="s">
        <v>237</v>
      </c>
      <c r="I2141" t="s">
        <v>57</v>
      </c>
      <c r="J2141" t="s">
        <v>2020</v>
      </c>
      <c r="K2141">
        <v>1873264</v>
      </c>
      <c r="L2141" t="s">
        <v>23</v>
      </c>
      <c r="M2141">
        <v>0</v>
      </c>
      <c r="N2141">
        <v>7</v>
      </c>
      <c r="O2141">
        <v>0</v>
      </c>
      <c r="P2141">
        <v>1</v>
      </c>
      <c r="Q2141">
        <v>0</v>
      </c>
      <c r="S2141" t="str">
        <f t="shared" si="66"/>
        <v>G-PD300698</v>
      </c>
      <c r="T2141" t="str">
        <f t="shared" si="67"/>
        <v>I-Kuemmerle</v>
      </c>
    </row>
    <row r="2142" spans="1:20" x14ac:dyDescent="0.3">
      <c r="A2142" t="s">
        <v>2018</v>
      </c>
      <c r="B2142" t="s">
        <v>457</v>
      </c>
      <c r="C2142" t="s">
        <v>19868</v>
      </c>
      <c r="D2142" t="s">
        <v>18893</v>
      </c>
      <c r="E2142" s="1">
        <v>39848</v>
      </c>
      <c r="F2142" t="s">
        <v>455</v>
      </c>
      <c r="G2142" t="s">
        <v>457</v>
      </c>
      <c r="H2142" t="s">
        <v>237</v>
      </c>
      <c r="I2142" t="s">
        <v>237</v>
      </c>
      <c r="J2142" t="s">
        <v>2020</v>
      </c>
      <c r="K2142">
        <v>1873264</v>
      </c>
      <c r="L2142" t="s">
        <v>23</v>
      </c>
      <c r="M2142">
        <v>0</v>
      </c>
      <c r="N2142">
        <v>7</v>
      </c>
      <c r="O2142">
        <v>0</v>
      </c>
      <c r="P2142">
        <v>1</v>
      </c>
      <c r="Q2142">
        <v>0</v>
      </c>
      <c r="S2142" t="str">
        <f t="shared" si="66"/>
        <v>G-PD300698</v>
      </c>
      <c r="T2142" t="str">
        <f t="shared" si="67"/>
        <v>I-Qiao</v>
      </c>
    </row>
    <row r="2143" spans="1:20" x14ac:dyDescent="0.3">
      <c r="A2143" t="s">
        <v>2018</v>
      </c>
      <c r="B2143" t="s">
        <v>2021</v>
      </c>
      <c r="C2143" t="s">
        <v>19868</v>
      </c>
      <c r="D2143" t="s">
        <v>19870</v>
      </c>
      <c r="E2143" s="1">
        <v>39848</v>
      </c>
      <c r="F2143" t="s">
        <v>455</v>
      </c>
      <c r="G2143" t="s">
        <v>457</v>
      </c>
      <c r="H2143" t="s">
        <v>237</v>
      </c>
      <c r="I2143" t="s">
        <v>42</v>
      </c>
      <c r="J2143" t="s">
        <v>2020</v>
      </c>
      <c r="K2143">
        <v>1873264</v>
      </c>
      <c r="L2143" t="s">
        <v>23</v>
      </c>
      <c r="M2143">
        <v>0</v>
      </c>
      <c r="N2143">
        <v>7</v>
      </c>
      <c r="O2143">
        <v>0</v>
      </c>
      <c r="P2143">
        <v>1</v>
      </c>
      <c r="Q2143">
        <v>0</v>
      </c>
      <c r="S2143" t="str">
        <f t="shared" si="66"/>
        <v>G-PD300698</v>
      </c>
      <c r="T2143" t="str">
        <f t="shared" si="67"/>
        <v>I-T.B.A.</v>
      </c>
    </row>
    <row r="2144" spans="1:20" x14ac:dyDescent="0.3">
      <c r="A2144" t="s">
        <v>2018</v>
      </c>
      <c r="B2144" t="s">
        <v>769</v>
      </c>
      <c r="C2144" t="s">
        <v>19868</v>
      </c>
      <c r="D2144" t="s">
        <v>19083</v>
      </c>
      <c r="E2144" s="1">
        <v>39848</v>
      </c>
      <c r="F2144" t="s">
        <v>455</v>
      </c>
      <c r="G2144" t="s">
        <v>457</v>
      </c>
      <c r="H2144" t="s">
        <v>237</v>
      </c>
      <c r="I2144" t="s">
        <v>42</v>
      </c>
      <c r="J2144" t="s">
        <v>2020</v>
      </c>
      <c r="K2144">
        <v>1873264</v>
      </c>
      <c r="L2144" t="s">
        <v>23</v>
      </c>
      <c r="M2144">
        <v>0</v>
      </c>
      <c r="N2144">
        <v>7</v>
      </c>
      <c r="O2144">
        <v>0</v>
      </c>
      <c r="P2144">
        <v>1</v>
      </c>
      <c r="Q2144">
        <v>0</v>
      </c>
      <c r="S2144" t="str">
        <f t="shared" si="66"/>
        <v>G-PD300698</v>
      </c>
      <c r="T2144" t="str">
        <f t="shared" si="67"/>
        <v>I-Xia</v>
      </c>
    </row>
    <row r="2145" spans="1:20" x14ac:dyDescent="0.3">
      <c r="A2145" t="s">
        <v>2022</v>
      </c>
      <c r="B2145" t="s">
        <v>392</v>
      </c>
      <c r="C2145" t="s">
        <v>19871</v>
      </c>
      <c r="D2145" t="s">
        <v>18849</v>
      </c>
      <c r="E2145" s="1">
        <v>39863</v>
      </c>
      <c r="F2145" t="s">
        <v>408</v>
      </c>
      <c r="G2145" t="s">
        <v>410</v>
      </c>
      <c r="H2145" t="s">
        <v>47</v>
      </c>
      <c r="I2145" t="s">
        <v>21</v>
      </c>
      <c r="J2145" t="s">
        <v>2023</v>
      </c>
      <c r="K2145">
        <v>2036374</v>
      </c>
      <c r="L2145" t="s">
        <v>23</v>
      </c>
      <c r="M2145">
        <v>0</v>
      </c>
      <c r="N2145">
        <v>7</v>
      </c>
      <c r="O2145">
        <v>0</v>
      </c>
      <c r="P2145">
        <v>1</v>
      </c>
      <c r="Q2145">
        <v>0</v>
      </c>
      <c r="S2145" t="str">
        <f t="shared" si="66"/>
        <v>G-PD300700</v>
      </c>
      <c r="T2145" t="str">
        <f t="shared" si="67"/>
        <v>I-Basu</v>
      </c>
    </row>
    <row r="2146" spans="1:20" x14ac:dyDescent="0.3">
      <c r="A2146" t="s">
        <v>2022</v>
      </c>
      <c r="B2146" t="s">
        <v>410</v>
      </c>
      <c r="C2146" t="s">
        <v>19871</v>
      </c>
      <c r="D2146" t="s">
        <v>18862</v>
      </c>
      <c r="E2146" s="1">
        <v>39863</v>
      </c>
      <c r="F2146" t="s">
        <v>408</v>
      </c>
      <c r="G2146" t="s">
        <v>410</v>
      </c>
      <c r="H2146" t="s">
        <v>47</v>
      </c>
      <c r="I2146" t="s">
        <v>47</v>
      </c>
      <c r="J2146" t="s">
        <v>2023</v>
      </c>
      <c r="K2146">
        <v>2036374</v>
      </c>
      <c r="L2146" t="s">
        <v>23</v>
      </c>
      <c r="M2146">
        <v>0</v>
      </c>
      <c r="N2146">
        <v>7</v>
      </c>
      <c r="O2146">
        <v>0</v>
      </c>
      <c r="P2146">
        <v>1</v>
      </c>
      <c r="Q2146">
        <v>0</v>
      </c>
      <c r="S2146" t="str">
        <f t="shared" si="66"/>
        <v>G-PD300700</v>
      </c>
      <c r="T2146" t="str">
        <f t="shared" si="67"/>
        <v>I-Deb</v>
      </c>
    </row>
    <row r="2147" spans="1:20" x14ac:dyDescent="0.3">
      <c r="A2147" t="s">
        <v>2022</v>
      </c>
      <c r="B2147" t="s">
        <v>410</v>
      </c>
      <c r="C2147" t="s">
        <v>19871</v>
      </c>
      <c r="D2147" t="s">
        <v>18862</v>
      </c>
      <c r="E2147" s="1">
        <v>39863</v>
      </c>
      <c r="F2147" t="s">
        <v>408</v>
      </c>
      <c r="G2147" t="s">
        <v>410</v>
      </c>
      <c r="H2147" t="s">
        <v>47</v>
      </c>
      <c r="I2147" t="s">
        <v>47</v>
      </c>
      <c r="J2147" t="s">
        <v>2023</v>
      </c>
      <c r="K2147">
        <v>2036374</v>
      </c>
      <c r="L2147" t="s">
        <v>23</v>
      </c>
      <c r="M2147">
        <v>0</v>
      </c>
      <c r="N2147">
        <v>7</v>
      </c>
      <c r="O2147">
        <v>0</v>
      </c>
      <c r="P2147">
        <v>1</v>
      </c>
      <c r="Q2147">
        <v>0</v>
      </c>
      <c r="S2147" t="str">
        <f t="shared" si="66"/>
        <v>G-PD300700</v>
      </c>
      <c r="T2147" t="str">
        <f t="shared" si="67"/>
        <v>I-Deb</v>
      </c>
    </row>
    <row r="2148" spans="1:20" x14ac:dyDescent="0.3">
      <c r="A2148" t="s">
        <v>2022</v>
      </c>
      <c r="B2148" t="s">
        <v>727</v>
      </c>
      <c r="C2148" t="s">
        <v>19871</v>
      </c>
      <c r="D2148" t="s">
        <v>19053</v>
      </c>
      <c r="E2148" s="1">
        <v>39863</v>
      </c>
      <c r="F2148" t="s">
        <v>408</v>
      </c>
      <c r="G2148" t="s">
        <v>410</v>
      </c>
      <c r="H2148" t="s">
        <v>47</v>
      </c>
      <c r="I2148" t="s">
        <v>225</v>
      </c>
      <c r="J2148" t="s">
        <v>2023</v>
      </c>
      <c r="K2148">
        <v>2036374</v>
      </c>
      <c r="L2148" t="s">
        <v>23</v>
      </c>
      <c r="M2148">
        <v>0</v>
      </c>
      <c r="N2148">
        <v>7</v>
      </c>
      <c r="O2148">
        <v>0</v>
      </c>
      <c r="P2148">
        <v>1</v>
      </c>
      <c r="Q2148">
        <v>0</v>
      </c>
      <c r="S2148" t="str">
        <f t="shared" si="66"/>
        <v>G-PD300700</v>
      </c>
      <c r="T2148" t="str">
        <f t="shared" si="67"/>
        <v>I-Garrett</v>
      </c>
    </row>
    <row r="2149" spans="1:20" x14ac:dyDescent="0.3">
      <c r="A2149" t="s">
        <v>2022</v>
      </c>
      <c r="B2149" t="s">
        <v>2024</v>
      </c>
      <c r="C2149" t="s">
        <v>19871</v>
      </c>
      <c r="D2149" t="s">
        <v>19872</v>
      </c>
      <c r="E2149" s="1">
        <v>39863</v>
      </c>
      <c r="F2149" t="s">
        <v>408</v>
      </c>
      <c r="G2149" t="s">
        <v>410</v>
      </c>
      <c r="H2149" t="s">
        <v>47</v>
      </c>
      <c r="I2149" t="s">
        <v>21</v>
      </c>
      <c r="J2149" t="s">
        <v>2023</v>
      </c>
      <c r="K2149">
        <v>2036374</v>
      </c>
      <c r="L2149" t="s">
        <v>23</v>
      </c>
      <c r="M2149">
        <v>0</v>
      </c>
      <c r="N2149">
        <v>7</v>
      </c>
      <c r="O2149">
        <v>0</v>
      </c>
      <c r="P2149">
        <v>1</v>
      </c>
      <c r="Q2149">
        <v>0</v>
      </c>
      <c r="S2149" t="str">
        <f t="shared" si="66"/>
        <v>G-PD300700</v>
      </c>
      <c r="T2149" t="str">
        <f t="shared" si="67"/>
        <v>I-Menon</v>
      </c>
    </row>
    <row r="2150" spans="1:20" x14ac:dyDescent="0.3">
      <c r="A2150" t="s">
        <v>2022</v>
      </c>
      <c r="B2150" t="s">
        <v>24</v>
      </c>
      <c r="C2150" t="s">
        <v>19871</v>
      </c>
      <c r="D2150" t="s">
        <v>18633</v>
      </c>
      <c r="E2150" s="1">
        <v>39863</v>
      </c>
      <c r="F2150" t="s">
        <v>408</v>
      </c>
      <c r="G2150" t="s">
        <v>410</v>
      </c>
      <c r="H2150" t="s">
        <v>47</v>
      </c>
      <c r="I2150" t="s">
        <v>1147</v>
      </c>
      <c r="J2150" t="s">
        <v>2023</v>
      </c>
      <c r="K2150">
        <v>2036374</v>
      </c>
      <c r="L2150" t="s">
        <v>23</v>
      </c>
      <c r="M2150">
        <v>0</v>
      </c>
      <c r="N2150">
        <v>7</v>
      </c>
      <c r="O2150">
        <v>0</v>
      </c>
      <c r="P2150">
        <v>1</v>
      </c>
      <c r="Q2150">
        <v>0</v>
      </c>
      <c r="S2150" t="str">
        <f t="shared" si="66"/>
        <v>G-PD300700</v>
      </c>
      <c r="T2150" t="str">
        <f t="shared" si="67"/>
        <v>I-Wang</v>
      </c>
    </row>
    <row r="2151" spans="1:20" x14ac:dyDescent="0.3">
      <c r="A2151" t="s">
        <v>2022</v>
      </c>
      <c r="B2151" t="s">
        <v>1151</v>
      </c>
      <c r="C2151" t="s">
        <v>19871</v>
      </c>
      <c r="D2151" t="s">
        <v>19318</v>
      </c>
      <c r="E2151" s="1">
        <v>39863</v>
      </c>
      <c r="F2151" t="s">
        <v>408</v>
      </c>
      <c r="G2151" t="s">
        <v>410</v>
      </c>
      <c r="H2151" t="s">
        <v>47</v>
      </c>
      <c r="I2151" t="s">
        <v>432</v>
      </c>
      <c r="J2151" t="s">
        <v>2023</v>
      </c>
      <c r="K2151">
        <v>2036374</v>
      </c>
      <c r="L2151" t="s">
        <v>23</v>
      </c>
      <c r="M2151">
        <v>0</v>
      </c>
      <c r="N2151">
        <v>7</v>
      </c>
      <c r="O2151">
        <v>0</v>
      </c>
      <c r="P2151">
        <v>1</v>
      </c>
      <c r="Q2151">
        <v>0</v>
      </c>
      <c r="S2151" t="str">
        <f t="shared" si="66"/>
        <v>G-PD300700</v>
      </c>
      <c r="T2151" t="str">
        <f t="shared" si="67"/>
        <v>I-Yeudall</v>
      </c>
    </row>
    <row r="2152" spans="1:20" x14ac:dyDescent="0.3">
      <c r="A2152" t="s">
        <v>2025</v>
      </c>
      <c r="B2152" t="s">
        <v>2027</v>
      </c>
      <c r="C2152" t="s">
        <v>19873</v>
      </c>
      <c r="D2152" t="s">
        <v>19874</v>
      </c>
      <c r="E2152" s="1">
        <v>39856</v>
      </c>
      <c r="F2152" t="s">
        <v>597</v>
      </c>
      <c r="G2152" t="s">
        <v>599</v>
      </c>
      <c r="H2152" t="s">
        <v>84</v>
      </c>
      <c r="I2152" t="s">
        <v>99</v>
      </c>
      <c r="J2152" t="s">
        <v>2026</v>
      </c>
      <c r="K2152">
        <v>598000</v>
      </c>
      <c r="L2152" t="s">
        <v>23</v>
      </c>
      <c r="M2152">
        <v>0</v>
      </c>
      <c r="N2152">
        <v>9</v>
      </c>
      <c r="O2152">
        <v>0</v>
      </c>
      <c r="P2152">
        <v>1</v>
      </c>
      <c r="Q2152">
        <v>0</v>
      </c>
      <c r="S2152" t="str">
        <f t="shared" si="66"/>
        <v>G-PD300705</v>
      </c>
      <c r="T2152" t="str">
        <f t="shared" si="67"/>
        <v>I-Allen</v>
      </c>
    </row>
    <row r="2153" spans="1:20" x14ac:dyDescent="0.3">
      <c r="A2153" t="s">
        <v>2025</v>
      </c>
      <c r="B2153" t="s">
        <v>599</v>
      </c>
      <c r="C2153" t="s">
        <v>19873</v>
      </c>
      <c r="D2153" t="s">
        <v>18979</v>
      </c>
      <c r="E2153" s="1">
        <v>39856</v>
      </c>
      <c r="F2153" t="s">
        <v>597</v>
      </c>
      <c r="G2153" t="s">
        <v>599</v>
      </c>
      <c r="H2153" t="s">
        <v>84</v>
      </c>
      <c r="I2153" t="s">
        <v>84</v>
      </c>
      <c r="J2153" t="s">
        <v>2026</v>
      </c>
      <c r="K2153">
        <v>598000</v>
      </c>
      <c r="L2153" t="s">
        <v>23</v>
      </c>
      <c r="M2153">
        <v>0</v>
      </c>
      <c r="N2153">
        <v>9</v>
      </c>
      <c r="O2153">
        <v>0</v>
      </c>
      <c r="P2153">
        <v>1</v>
      </c>
      <c r="Q2153">
        <v>0</v>
      </c>
      <c r="S2153" t="str">
        <f t="shared" si="66"/>
        <v>G-PD300705</v>
      </c>
      <c r="T2153" t="str">
        <f t="shared" si="67"/>
        <v>I-Barker</v>
      </c>
    </row>
    <row r="2154" spans="1:20" x14ac:dyDescent="0.3">
      <c r="A2154" t="s">
        <v>2025</v>
      </c>
      <c r="B2154" t="s">
        <v>2028</v>
      </c>
      <c r="C2154" t="s">
        <v>19873</v>
      </c>
      <c r="D2154" t="s">
        <v>19875</v>
      </c>
      <c r="E2154" s="1">
        <v>39856</v>
      </c>
      <c r="F2154" t="s">
        <v>597</v>
      </c>
      <c r="G2154" t="s">
        <v>599</v>
      </c>
      <c r="H2154" t="s">
        <v>84</v>
      </c>
      <c r="I2154" t="s">
        <v>177</v>
      </c>
      <c r="J2154" t="s">
        <v>2026</v>
      </c>
      <c r="K2154">
        <v>598000</v>
      </c>
      <c r="L2154" t="s">
        <v>23</v>
      </c>
      <c r="M2154">
        <v>0</v>
      </c>
      <c r="N2154">
        <v>9</v>
      </c>
      <c r="O2154">
        <v>0</v>
      </c>
      <c r="P2154">
        <v>1</v>
      </c>
      <c r="Q2154">
        <v>0</v>
      </c>
      <c r="S2154" t="str">
        <f t="shared" si="66"/>
        <v>G-PD300705</v>
      </c>
      <c r="T2154" t="str">
        <f t="shared" si="67"/>
        <v>I-Carl</v>
      </c>
    </row>
    <row r="2155" spans="1:20" x14ac:dyDescent="0.3">
      <c r="A2155" t="s">
        <v>2025</v>
      </c>
      <c r="B2155" t="s">
        <v>1557</v>
      </c>
      <c r="C2155" t="s">
        <v>19873</v>
      </c>
      <c r="D2155" t="s">
        <v>19568</v>
      </c>
      <c r="E2155" s="1">
        <v>39856</v>
      </c>
      <c r="F2155" t="s">
        <v>597</v>
      </c>
      <c r="G2155" t="s">
        <v>599</v>
      </c>
      <c r="H2155" t="s">
        <v>84</v>
      </c>
      <c r="I2155" t="s">
        <v>2029</v>
      </c>
      <c r="J2155" t="s">
        <v>2026</v>
      </c>
      <c r="K2155">
        <v>598000</v>
      </c>
      <c r="L2155" t="s">
        <v>23</v>
      </c>
      <c r="M2155">
        <v>0</v>
      </c>
      <c r="N2155">
        <v>9</v>
      </c>
      <c r="O2155">
        <v>0</v>
      </c>
      <c r="P2155">
        <v>1</v>
      </c>
      <c r="Q2155">
        <v>0</v>
      </c>
      <c r="S2155" t="str">
        <f t="shared" si="66"/>
        <v>G-PD300705</v>
      </c>
      <c r="T2155" t="str">
        <f t="shared" si="67"/>
        <v>I-Cobb</v>
      </c>
    </row>
    <row r="2156" spans="1:20" x14ac:dyDescent="0.3">
      <c r="A2156" t="s">
        <v>2025</v>
      </c>
      <c r="B2156" t="s">
        <v>603</v>
      </c>
      <c r="C2156" t="s">
        <v>19873</v>
      </c>
      <c r="D2156" t="s">
        <v>18981</v>
      </c>
      <c r="E2156" s="1">
        <v>39856</v>
      </c>
      <c r="F2156" t="s">
        <v>597</v>
      </c>
      <c r="G2156" t="s">
        <v>599</v>
      </c>
      <c r="H2156" t="s">
        <v>84</v>
      </c>
      <c r="I2156" t="s">
        <v>84</v>
      </c>
      <c r="J2156" t="s">
        <v>2026</v>
      </c>
      <c r="K2156">
        <v>598000</v>
      </c>
      <c r="L2156" t="s">
        <v>23</v>
      </c>
      <c r="M2156">
        <v>0</v>
      </c>
      <c r="N2156">
        <v>9</v>
      </c>
      <c r="O2156">
        <v>0</v>
      </c>
      <c r="P2156">
        <v>1</v>
      </c>
      <c r="Q2156">
        <v>0</v>
      </c>
      <c r="S2156" t="str">
        <f t="shared" si="66"/>
        <v>G-PD300705</v>
      </c>
      <c r="T2156" t="str">
        <f t="shared" si="67"/>
        <v>I-Knisely</v>
      </c>
    </row>
    <row r="2157" spans="1:20" x14ac:dyDescent="0.3">
      <c r="A2157" t="s">
        <v>2025</v>
      </c>
      <c r="B2157" t="s">
        <v>604</v>
      </c>
      <c r="C2157" t="s">
        <v>19873</v>
      </c>
      <c r="D2157" t="s">
        <v>18982</v>
      </c>
      <c r="E2157" s="1">
        <v>39856</v>
      </c>
      <c r="F2157" t="s">
        <v>597</v>
      </c>
      <c r="G2157" t="s">
        <v>599</v>
      </c>
      <c r="H2157" t="s">
        <v>84</v>
      </c>
      <c r="I2157" t="s">
        <v>605</v>
      </c>
      <c r="J2157" t="s">
        <v>2026</v>
      </c>
      <c r="K2157">
        <v>598000</v>
      </c>
      <c r="L2157" t="s">
        <v>23</v>
      </c>
      <c r="M2157">
        <v>0</v>
      </c>
      <c r="N2157">
        <v>9</v>
      </c>
      <c r="O2157">
        <v>0</v>
      </c>
      <c r="P2157">
        <v>1</v>
      </c>
      <c r="Q2157">
        <v>0</v>
      </c>
      <c r="S2157" t="str">
        <f t="shared" si="66"/>
        <v>G-PD300705</v>
      </c>
      <c r="T2157" t="str">
        <f t="shared" si="67"/>
        <v>I-McCain</v>
      </c>
    </row>
    <row r="2158" spans="1:20" x14ac:dyDescent="0.3">
      <c r="A2158" t="s">
        <v>2025</v>
      </c>
      <c r="B2158" t="s">
        <v>600</v>
      </c>
      <c r="C2158" t="s">
        <v>19873</v>
      </c>
      <c r="D2158" t="s">
        <v>18983</v>
      </c>
      <c r="E2158" s="1">
        <v>39856</v>
      </c>
      <c r="F2158" t="s">
        <v>597</v>
      </c>
      <c r="G2158" t="s">
        <v>599</v>
      </c>
      <c r="H2158" t="s">
        <v>84</v>
      </c>
      <c r="I2158" t="s">
        <v>88</v>
      </c>
      <c r="J2158" t="s">
        <v>2026</v>
      </c>
      <c r="K2158">
        <v>598000</v>
      </c>
      <c r="L2158" t="s">
        <v>23</v>
      </c>
      <c r="M2158">
        <v>0</v>
      </c>
      <c r="N2158">
        <v>9</v>
      </c>
      <c r="O2158">
        <v>0</v>
      </c>
      <c r="P2158">
        <v>1</v>
      </c>
      <c r="Q2158">
        <v>0</v>
      </c>
      <c r="S2158" t="str">
        <f t="shared" si="66"/>
        <v>G-PD300705</v>
      </c>
      <c r="T2158" t="str">
        <f t="shared" si="67"/>
        <v>I-Schubert</v>
      </c>
    </row>
    <row r="2159" spans="1:20" x14ac:dyDescent="0.3">
      <c r="A2159" t="s">
        <v>2030</v>
      </c>
      <c r="B2159" t="s">
        <v>2035</v>
      </c>
      <c r="C2159" t="s">
        <v>19876</v>
      </c>
      <c r="D2159" t="s">
        <v>19877</v>
      </c>
      <c r="E2159" s="1">
        <v>39839</v>
      </c>
      <c r="F2159" t="s">
        <v>179</v>
      </c>
      <c r="G2159" t="s">
        <v>181</v>
      </c>
      <c r="H2159" t="s">
        <v>182</v>
      </c>
      <c r="I2159" t="s">
        <v>2036</v>
      </c>
      <c r="J2159" t="s">
        <v>2031</v>
      </c>
      <c r="K2159">
        <v>2173686</v>
      </c>
      <c r="L2159" t="s">
        <v>23</v>
      </c>
      <c r="M2159">
        <v>0</v>
      </c>
      <c r="N2159">
        <v>39</v>
      </c>
      <c r="O2159">
        <v>0</v>
      </c>
      <c r="P2159">
        <v>1</v>
      </c>
      <c r="Q2159">
        <v>0</v>
      </c>
      <c r="S2159" t="str">
        <f t="shared" si="66"/>
        <v>G-PD300707</v>
      </c>
      <c r="T2159" t="str">
        <f t="shared" si="67"/>
        <v>I-Albrecht</v>
      </c>
    </row>
    <row r="2160" spans="1:20" x14ac:dyDescent="0.3">
      <c r="A2160" t="s">
        <v>2030</v>
      </c>
      <c r="B2160" t="s">
        <v>2040</v>
      </c>
      <c r="C2160" t="s">
        <v>19876</v>
      </c>
      <c r="D2160" t="s">
        <v>19878</v>
      </c>
      <c r="E2160" s="1">
        <v>39839</v>
      </c>
      <c r="F2160" t="s">
        <v>179</v>
      </c>
      <c r="G2160" t="s">
        <v>181</v>
      </c>
      <c r="H2160" t="s">
        <v>182</v>
      </c>
      <c r="I2160" t="s">
        <v>846</v>
      </c>
      <c r="J2160" t="s">
        <v>2031</v>
      </c>
      <c r="K2160">
        <v>2173686</v>
      </c>
      <c r="L2160" t="s">
        <v>23</v>
      </c>
      <c r="M2160">
        <v>0</v>
      </c>
      <c r="N2160">
        <v>39</v>
      </c>
      <c r="O2160">
        <v>0</v>
      </c>
      <c r="P2160">
        <v>1</v>
      </c>
      <c r="Q2160">
        <v>0</v>
      </c>
      <c r="S2160" t="str">
        <f t="shared" si="66"/>
        <v>G-PD300707</v>
      </c>
      <c r="T2160" t="str">
        <f t="shared" si="67"/>
        <v>I-Auerbach</v>
      </c>
    </row>
    <row r="2161" spans="1:20" x14ac:dyDescent="0.3">
      <c r="A2161" t="s">
        <v>2030</v>
      </c>
      <c r="B2161" t="s">
        <v>2043</v>
      </c>
      <c r="C2161" t="s">
        <v>19876</v>
      </c>
      <c r="D2161" t="s">
        <v>19879</v>
      </c>
      <c r="E2161" s="1">
        <v>39839</v>
      </c>
      <c r="F2161" t="s">
        <v>179</v>
      </c>
      <c r="G2161" t="s">
        <v>181</v>
      </c>
      <c r="H2161" t="s">
        <v>182</v>
      </c>
      <c r="I2161" t="s">
        <v>264</v>
      </c>
      <c r="J2161" t="s">
        <v>2031</v>
      </c>
      <c r="K2161">
        <v>2173686</v>
      </c>
      <c r="L2161" t="s">
        <v>23</v>
      </c>
      <c r="M2161">
        <v>0</v>
      </c>
      <c r="N2161">
        <v>39</v>
      </c>
      <c r="O2161">
        <v>0</v>
      </c>
      <c r="P2161">
        <v>1</v>
      </c>
      <c r="Q2161">
        <v>0</v>
      </c>
      <c r="S2161" t="str">
        <f t="shared" si="66"/>
        <v>G-PD300707</v>
      </c>
      <c r="T2161" t="str">
        <f t="shared" si="67"/>
        <v>I-Bazzoli</v>
      </c>
    </row>
    <row r="2162" spans="1:20" x14ac:dyDescent="0.3">
      <c r="A2162" t="s">
        <v>2030</v>
      </c>
      <c r="B2162" t="s">
        <v>569</v>
      </c>
      <c r="C2162" t="s">
        <v>19876</v>
      </c>
      <c r="D2162" t="s">
        <v>18960</v>
      </c>
      <c r="E2162" s="1">
        <v>39839</v>
      </c>
      <c r="F2162" t="s">
        <v>179</v>
      </c>
      <c r="G2162" t="s">
        <v>181</v>
      </c>
      <c r="H2162" t="s">
        <v>182</v>
      </c>
      <c r="I2162" t="s">
        <v>219</v>
      </c>
      <c r="J2162" t="s">
        <v>2031</v>
      </c>
      <c r="K2162">
        <v>2173686</v>
      </c>
      <c r="L2162" t="s">
        <v>23</v>
      </c>
      <c r="M2162">
        <v>0</v>
      </c>
      <c r="N2162">
        <v>39</v>
      </c>
      <c r="O2162">
        <v>0</v>
      </c>
      <c r="P2162">
        <v>1</v>
      </c>
      <c r="Q2162">
        <v>0</v>
      </c>
      <c r="S2162" t="str">
        <f t="shared" si="66"/>
        <v>G-PD300707</v>
      </c>
      <c r="T2162" t="str">
        <f t="shared" si="67"/>
        <v>I-Bear</v>
      </c>
    </row>
    <row r="2163" spans="1:20" x14ac:dyDescent="0.3">
      <c r="A2163" t="s">
        <v>2030</v>
      </c>
      <c r="B2163" t="s">
        <v>1235</v>
      </c>
      <c r="C2163" t="s">
        <v>19876</v>
      </c>
      <c r="D2163" t="s">
        <v>19370</v>
      </c>
      <c r="E2163" s="1">
        <v>39839</v>
      </c>
      <c r="F2163" t="s">
        <v>179</v>
      </c>
      <c r="G2163" t="s">
        <v>181</v>
      </c>
      <c r="H2163" t="s">
        <v>182</v>
      </c>
      <c r="I2163" t="s">
        <v>150</v>
      </c>
      <c r="J2163" t="s">
        <v>2031</v>
      </c>
      <c r="K2163">
        <v>2173686</v>
      </c>
      <c r="L2163" t="s">
        <v>23</v>
      </c>
      <c r="M2163">
        <v>0</v>
      </c>
      <c r="N2163">
        <v>39</v>
      </c>
      <c r="O2163">
        <v>0</v>
      </c>
      <c r="P2163">
        <v>1</v>
      </c>
      <c r="Q2163">
        <v>0</v>
      </c>
      <c r="S2163" t="str">
        <f t="shared" si="66"/>
        <v>G-PD300707</v>
      </c>
      <c r="T2163" t="str">
        <f t="shared" si="67"/>
        <v>I-Bodurtha</v>
      </c>
    </row>
    <row r="2164" spans="1:20" x14ac:dyDescent="0.3">
      <c r="A2164" t="s">
        <v>2030</v>
      </c>
      <c r="B2164" t="s">
        <v>93</v>
      </c>
      <c r="C2164" t="s">
        <v>19876</v>
      </c>
      <c r="D2164" t="s">
        <v>19433</v>
      </c>
      <c r="E2164" s="1">
        <v>39839</v>
      </c>
      <c r="F2164" t="s">
        <v>179</v>
      </c>
      <c r="G2164" t="s">
        <v>181</v>
      </c>
      <c r="H2164" t="s">
        <v>182</v>
      </c>
      <c r="I2164" t="s">
        <v>1340</v>
      </c>
      <c r="J2164" t="s">
        <v>2031</v>
      </c>
      <c r="K2164">
        <v>2173686</v>
      </c>
      <c r="L2164" t="s">
        <v>23</v>
      </c>
      <c r="M2164">
        <v>0</v>
      </c>
      <c r="N2164">
        <v>39</v>
      </c>
      <c r="O2164">
        <v>0</v>
      </c>
      <c r="P2164">
        <v>1</v>
      </c>
      <c r="Q2164">
        <v>0</v>
      </c>
      <c r="S2164" t="str">
        <f t="shared" si="66"/>
        <v>G-PD300707</v>
      </c>
      <c r="T2164" t="str">
        <f t="shared" si="67"/>
        <v>I-Bradley</v>
      </c>
    </row>
    <row r="2165" spans="1:20" x14ac:dyDescent="0.3">
      <c r="A2165" t="s">
        <v>2030</v>
      </c>
      <c r="B2165" t="s">
        <v>1951</v>
      </c>
      <c r="C2165" t="s">
        <v>19876</v>
      </c>
      <c r="D2165" t="s">
        <v>19818</v>
      </c>
      <c r="E2165" s="1">
        <v>39839</v>
      </c>
      <c r="F2165" t="s">
        <v>179</v>
      </c>
      <c r="G2165" t="s">
        <v>181</v>
      </c>
      <c r="H2165" t="s">
        <v>182</v>
      </c>
      <c r="I2165" t="s">
        <v>2037</v>
      </c>
      <c r="J2165" t="s">
        <v>2031</v>
      </c>
      <c r="K2165">
        <v>2173686</v>
      </c>
      <c r="L2165" t="s">
        <v>23</v>
      </c>
      <c r="M2165">
        <v>0</v>
      </c>
      <c r="N2165">
        <v>39</v>
      </c>
      <c r="O2165">
        <v>0</v>
      </c>
      <c r="P2165">
        <v>1</v>
      </c>
      <c r="Q2165">
        <v>0</v>
      </c>
      <c r="S2165" t="str">
        <f t="shared" si="66"/>
        <v>G-PD300707</v>
      </c>
      <c r="T2165" t="str">
        <f t="shared" si="67"/>
        <v>I-Cooper</v>
      </c>
    </row>
    <row r="2166" spans="1:20" x14ac:dyDescent="0.3">
      <c r="A2166" t="s">
        <v>2030</v>
      </c>
      <c r="B2166" t="s">
        <v>262</v>
      </c>
      <c r="C2166" t="s">
        <v>19876</v>
      </c>
      <c r="D2166" t="s">
        <v>18767</v>
      </c>
      <c r="E2166" s="1">
        <v>39839</v>
      </c>
      <c r="F2166" t="s">
        <v>179</v>
      </c>
      <c r="G2166" t="s">
        <v>181</v>
      </c>
      <c r="H2166" t="s">
        <v>182</v>
      </c>
      <c r="I2166" t="s">
        <v>264</v>
      </c>
      <c r="J2166" t="s">
        <v>2031</v>
      </c>
      <c r="K2166">
        <v>2173686</v>
      </c>
      <c r="L2166" t="s">
        <v>23</v>
      </c>
      <c r="M2166">
        <v>0</v>
      </c>
      <c r="N2166">
        <v>39</v>
      </c>
      <c r="O2166">
        <v>0</v>
      </c>
      <c r="P2166">
        <v>1</v>
      </c>
      <c r="Q2166">
        <v>0</v>
      </c>
      <c r="S2166" t="str">
        <f t="shared" si="66"/>
        <v>G-PD300707</v>
      </c>
      <c r="T2166" t="str">
        <f t="shared" si="67"/>
        <v>I-Devers</v>
      </c>
    </row>
    <row r="2167" spans="1:20" x14ac:dyDescent="0.3">
      <c r="A2167" t="s">
        <v>2030</v>
      </c>
      <c r="B2167" t="s">
        <v>185</v>
      </c>
      <c r="C2167" t="s">
        <v>19876</v>
      </c>
      <c r="D2167" t="s">
        <v>18726</v>
      </c>
      <c r="E2167" s="1">
        <v>39839</v>
      </c>
      <c r="F2167" t="s">
        <v>179</v>
      </c>
      <c r="G2167" t="s">
        <v>181</v>
      </c>
      <c r="H2167" t="s">
        <v>182</v>
      </c>
      <c r="I2167" t="s">
        <v>182</v>
      </c>
      <c r="J2167" t="s">
        <v>2031</v>
      </c>
      <c r="K2167">
        <v>2173686</v>
      </c>
      <c r="L2167" t="s">
        <v>23</v>
      </c>
      <c r="M2167">
        <v>0</v>
      </c>
      <c r="N2167">
        <v>39</v>
      </c>
      <c r="O2167">
        <v>0</v>
      </c>
      <c r="P2167">
        <v>1</v>
      </c>
      <c r="Q2167">
        <v>0</v>
      </c>
      <c r="S2167" t="str">
        <f t="shared" si="66"/>
        <v>G-PD300707</v>
      </c>
      <c r="T2167" t="str">
        <f t="shared" si="67"/>
        <v>I-Dumenci</v>
      </c>
    </row>
    <row r="2168" spans="1:20" x14ac:dyDescent="0.3">
      <c r="A2168" t="s">
        <v>2030</v>
      </c>
      <c r="B2168" t="s">
        <v>186</v>
      </c>
      <c r="C2168" t="s">
        <v>19876</v>
      </c>
      <c r="D2168" t="s">
        <v>18727</v>
      </c>
      <c r="E2168" s="1">
        <v>39839</v>
      </c>
      <c r="F2168" t="s">
        <v>179</v>
      </c>
      <c r="G2168" t="s">
        <v>181</v>
      </c>
      <c r="H2168" t="s">
        <v>182</v>
      </c>
      <c r="I2168" t="s">
        <v>188</v>
      </c>
      <c r="J2168" t="s">
        <v>2031</v>
      </c>
      <c r="K2168">
        <v>2173686</v>
      </c>
      <c r="L2168" t="s">
        <v>23</v>
      </c>
      <c r="M2168">
        <v>0</v>
      </c>
      <c r="N2168">
        <v>39</v>
      </c>
      <c r="O2168">
        <v>0</v>
      </c>
      <c r="P2168">
        <v>1</v>
      </c>
      <c r="Q2168">
        <v>0</v>
      </c>
      <c r="S2168" t="str">
        <f t="shared" si="66"/>
        <v>G-PD300707</v>
      </c>
      <c r="T2168" t="str">
        <f t="shared" si="67"/>
        <v>I-Ginder</v>
      </c>
    </row>
    <row r="2169" spans="1:20" x14ac:dyDescent="0.3">
      <c r="A2169" t="s">
        <v>2030</v>
      </c>
      <c r="B2169" t="s">
        <v>2045</v>
      </c>
      <c r="C2169" t="s">
        <v>19876</v>
      </c>
      <c r="D2169" t="s">
        <v>19880</v>
      </c>
      <c r="E2169" s="1">
        <v>39839</v>
      </c>
      <c r="F2169" t="s">
        <v>179</v>
      </c>
      <c r="G2169" t="s">
        <v>181</v>
      </c>
      <c r="H2169" t="s">
        <v>182</v>
      </c>
      <c r="I2169" t="s">
        <v>2046</v>
      </c>
      <c r="J2169" t="s">
        <v>2031</v>
      </c>
      <c r="K2169">
        <v>2173686</v>
      </c>
      <c r="L2169" t="s">
        <v>23</v>
      </c>
      <c r="M2169">
        <v>0</v>
      </c>
      <c r="N2169">
        <v>39</v>
      </c>
      <c r="O2169">
        <v>0</v>
      </c>
      <c r="P2169">
        <v>1</v>
      </c>
      <c r="Q2169">
        <v>0</v>
      </c>
      <c r="S2169" t="str">
        <f t="shared" si="66"/>
        <v>G-PD300707</v>
      </c>
      <c r="T2169" t="str">
        <f t="shared" si="67"/>
        <v>I-Harless</v>
      </c>
    </row>
    <row r="2170" spans="1:20" x14ac:dyDescent="0.3">
      <c r="A2170" t="s">
        <v>2030</v>
      </c>
      <c r="B2170" t="s">
        <v>2042</v>
      </c>
      <c r="C2170" t="s">
        <v>19876</v>
      </c>
      <c r="D2170" t="s">
        <v>19881</v>
      </c>
      <c r="E2170" s="1">
        <v>39839</v>
      </c>
      <c r="F2170" t="s">
        <v>179</v>
      </c>
      <c r="G2170" t="s">
        <v>181</v>
      </c>
      <c r="H2170" t="s">
        <v>182</v>
      </c>
      <c r="I2170" t="s">
        <v>97</v>
      </c>
      <c r="J2170" t="s">
        <v>2031</v>
      </c>
      <c r="K2170">
        <v>2173686</v>
      </c>
      <c r="L2170" t="s">
        <v>23</v>
      </c>
      <c r="M2170">
        <v>0</v>
      </c>
      <c r="N2170">
        <v>39</v>
      </c>
      <c r="O2170">
        <v>0</v>
      </c>
      <c r="P2170">
        <v>1</v>
      </c>
      <c r="Q2170">
        <v>0</v>
      </c>
      <c r="S2170" t="str">
        <f t="shared" si="66"/>
        <v>G-PD300707</v>
      </c>
      <c r="T2170" t="str">
        <f t="shared" si="67"/>
        <v>I-Hillner</v>
      </c>
    </row>
    <row r="2171" spans="1:20" x14ac:dyDescent="0.3">
      <c r="A2171" t="s">
        <v>2030</v>
      </c>
      <c r="B2171" t="s">
        <v>496</v>
      </c>
      <c r="C2171" t="s">
        <v>19876</v>
      </c>
      <c r="D2171" t="s">
        <v>18912</v>
      </c>
      <c r="E2171" s="1">
        <v>39839</v>
      </c>
      <c r="F2171" t="s">
        <v>179</v>
      </c>
      <c r="G2171" t="s">
        <v>181</v>
      </c>
      <c r="H2171" t="s">
        <v>182</v>
      </c>
      <c r="I2171" t="s">
        <v>247</v>
      </c>
      <c r="J2171" t="s">
        <v>2031</v>
      </c>
      <c r="K2171">
        <v>2173686</v>
      </c>
      <c r="L2171" t="s">
        <v>23</v>
      </c>
      <c r="M2171">
        <v>0</v>
      </c>
      <c r="N2171">
        <v>39</v>
      </c>
      <c r="O2171">
        <v>0</v>
      </c>
      <c r="P2171">
        <v>1</v>
      </c>
      <c r="Q2171">
        <v>0</v>
      </c>
      <c r="S2171" t="str">
        <f t="shared" si="66"/>
        <v>G-PD300707</v>
      </c>
      <c r="T2171" t="str">
        <f t="shared" si="67"/>
        <v>I-Jones</v>
      </c>
    </row>
    <row r="2172" spans="1:20" x14ac:dyDescent="0.3">
      <c r="A2172" t="s">
        <v>2030</v>
      </c>
      <c r="B2172" t="s">
        <v>686</v>
      </c>
      <c r="C2172" t="s">
        <v>19876</v>
      </c>
      <c r="D2172" t="s">
        <v>19032</v>
      </c>
      <c r="E2172" s="1">
        <v>39839</v>
      </c>
      <c r="F2172" t="s">
        <v>179</v>
      </c>
      <c r="G2172" t="s">
        <v>181</v>
      </c>
      <c r="H2172" t="s">
        <v>182</v>
      </c>
      <c r="I2172" t="s">
        <v>182</v>
      </c>
      <c r="J2172" t="s">
        <v>2031</v>
      </c>
      <c r="K2172">
        <v>2173686</v>
      </c>
      <c r="L2172" t="s">
        <v>23</v>
      </c>
      <c r="M2172">
        <v>0</v>
      </c>
      <c r="N2172">
        <v>39</v>
      </c>
      <c r="O2172">
        <v>0</v>
      </c>
      <c r="P2172">
        <v>1</v>
      </c>
      <c r="Q2172">
        <v>0</v>
      </c>
      <c r="S2172" t="str">
        <f t="shared" si="66"/>
        <v>G-PD300707</v>
      </c>
      <c r="T2172" t="str">
        <f t="shared" si="67"/>
        <v>I-Kennedy</v>
      </c>
    </row>
    <row r="2173" spans="1:20" x14ac:dyDescent="0.3">
      <c r="A2173" t="s">
        <v>2030</v>
      </c>
      <c r="B2173" t="s">
        <v>246</v>
      </c>
      <c r="C2173" t="s">
        <v>19876</v>
      </c>
      <c r="D2173" t="s">
        <v>18771</v>
      </c>
      <c r="E2173" s="1">
        <v>39839</v>
      </c>
      <c r="F2173" t="s">
        <v>179</v>
      </c>
      <c r="G2173" t="s">
        <v>181</v>
      </c>
      <c r="H2173" t="s">
        <v>182</v>
      </c>
      <c r="I2173" t="s">
        <v>247</v>
      </c>
      <c r="J2173" t="s">
        <v>2031</v>
      </c>
      <c r="K2173">
        <v>2173686</v>
      </c>
      <c r="L2173" t="s">
        <v>23</v>
      </c>
      <c r="M2173">
        <v>0</v>
      </c>
      <c r="N2173">
        <v>39</v>
      </c>
      <c r="O2173">
        <v>0</v>
      </c>
      <c r="P2173">
        <v>1</v>
      </c>
      <c r="Q2173">
        <v>0</v>
      </c>
      <c r="S2173" t="str">
        <f t="shared" si="66"/>
        <v>G-PD300707</v>
      </c>
      <c r="T2173" t="str">
        <f t="shared" si="67"/>
        <v>I-Krist</v>
      </c>
    </row>
    <row r="2174" spans="1:20" x14ac:dyDescent="0.3">
      <c r="A2174" t="s">
        <v>2030</v>
      </c>
      <c r="B2174" t="s">
        <v>1786</v>
      </c>
      <c r="C2174" t="s">
        <v>19876</v>
      </c>
      <c r="D2174" t="s">
        <v>19710</v>
      </c>
      <c r="E2174" s="1">
        <v>39839</v>
      </c>
      <c r="F2174" t="s">
        <v>179</v>
      </c>
      <c r="G2174" t="s">
        <v>181</v>
      </c>
      <c r="H2174" t="s">
        <v>182</v>
      </c>
      <c r="I2174" t="s">
        <v>188</v>
      </c>
      <c r="J2174" t="s">
        <v>2031</v>
      </c>
      <c r="K2174">
        <v>2173686</v>
      </c>
      <c r="L2174" t="s">
        <v>23</v>
      </c>
      <c r="M2174">
        <v>0</v>
      </c>
      <c r="N2174">
        <v>39</v>
      </c>
      <c r="O2174">
        <v>0</v>
      </c>
      <c r="P2174">
        <v>1</v>
      </c>
      <c r="Q2174">
        <v>0</v>
      </c>
      <c r="S2174" t="str">
        <f t="shared" si="66"/>
        <v>G-PD300707</v>
      </c>
      <c r="T2174" t="str">
        <f t="shared" si="67"/>
        <v>I-Lyckholm</v>
      </c>
    </row>
    <row r="2175" spans="1:20" x14ac:dyDescent="0.3">
      <c r="A2175" t="s">
        <v>2030</v>
      </c>
      <c r="B2175" t="s">
        <v>2038</v>
      </c>
      <c r="C2175" t="s">
        <v>19876</v>
      </c>
      <c r="D2175" t="s">
        <v>19882</v>
      </c>
      <c r="E2175" s="1">
        <v>39839</v>
      </c>
      <c r="F2175" t="s">
        <v>179</v>
      </c>
      <c r="G2175" t="s">
        <v>181</v>
      </c>
      <c r="H2175" t="s">
        <v>182</v>
      </c>
      <c r="I2175" t="s">
        <v>2039</v>
      </c>
      <c r="J2175" t="s">
        <v>2031</v>
      </c>
      <c r="K2175">
        <v>2173686</v>
      </c>
      <c r="L2175" t="s">
        <v>23</v>
      </c>
      <c r="M2175">
        <v>0</v>
      </c>
      <c r="N2175">
        <v>39</v>
      </c>
      <c r="O2175">
        <v>0</v>
      </c>
      <c r="P2175">
        <v>1</v>
      </c>
      <c r="Q2175">
        <v>0</v>
      </c>
      <c r="S2175" t="str">
        <f t="shared" si="66"/>
        <v>G-PD300707</v>
      </c>
      <c r="T2175" t="str">
        <f t="shared" si="67"/>
        <v>I-Mandelblatt</v>
      </c>
    </row>
    <row r="2176" spans="1:20" x14ac:dyDescent="0.3">
      <c r="A2176" t="s">
        <v>2030</v>
      </c>
      <c r="B2176" t="s">
        <v>939</v>
      </c>
      <c r="C2176" t="s">
        <v>19876</v>
      </c>
      <c r="D2176" t="s">
        <v>19186</v>
      </c>
      <c r="E2176" s="1">
        <v>39839</v>
      </c>
      <c r="F2176" t="s">
        <v>179</v>
      </c>
      <c r="G2176" t="s">
        <v>181</v>
      </c>
      <c r="H2176" t="s">
        <v>182</v>
      </c>
      <c r="I2176" t="s">
        <v>182</v>
      </c>
      <c r="J2176" t="s">
        <v>2031</v>
      </c>
      <c r="K2176">
        <v>2173686</v>
      </c>
      <c r="L2176" t="s">
        <v>23</v>
      </c>
      <c r="M2176">
        <v>0</v>
      </c>
      <c r="N2176">
        <v>39</v>
      </c>
      <c r="O2176">
        <v>0</v>
      </c>
      <c r="P2176">
        <v>1</v>
      </c>
      <c r="Q2176">
        <v>0</v>
      </c>
      <c r="S2176" t="str">
        <f t="shared" si="66"/>
        <v>G-PD300707</v>
      </c>
      <c r="T2176" t="str">
        <f t="shared" si="67"/>
        <v>I-Matsuyama</v>
      </c>
    </row>
    <row r="2177" spans="1:20" x14ac:dyDescent="0.3">
      <c r="A2177" t="s">
        <v>2030</v>
      </c>
      <c r="B2177" t="s">
        <v>631</v>
      </c>
      <c r="C2177" t="s">
        <v>19876</v>
      </c>
      <c r="D2177" t="s">
        <v>18998</v>
      </c>
      <c r="E2177" s="1">
        <v>39839</v>
      </c>
      <c r="F2177" t="s">
        <v>179</v>
      </c>
      <c r="G2177" t="s">
        <v>181</v>
      </c>
      <c r="H2177" t="s">
        <v>182</v>
      </c>
      <c r="I2177" t="s">
        <v>88</v>
      </c>
      <c r="J2177" t="s">
        <v>2031</v>
      </c>
      <c r="K2177">
        <v>2173686</v>
      </c>
      <c r="L2177" t="s">
        <v>23</v>
      </c>
      <c r="M2177">
        <v>0</v>
      </c>
      <c r="N2177">
        <v>39</v>
      </c>
      <c r="O2177">
        <v>0</v>
      </c>
      <c r="P2177">
        <v>1</v>
      </c>
      <c r="Q2177">
        <v>0</v>
      </c>
      <c r="S2177" t="str">
        <f t="shared" si="66"/>
        <v>G-PD300707</v>
      </c>
      <c r="T2177" t="str">
        <f t="shared" si="67"/>
        <v>I-McClish</v>
      </c>
    </row>
    <row r="2178" spans="1:20" x14ac:dyDescent="0.3">
      <c r="A2178" t="s">
        <v>2030</v>
      </c>
      <c r="B2178" t="s">
        <v>870</v>
      </c>
      <c r="C2178" t="s">
        <v>19876</v>
      </c>
      <c r="D2178" t="s">
        <v>19147</v>
      </c>
      <c r="E2178" s="1">
        <v>39839</v>
      </c>
      <c r="F2178" t="s">
        <v>179</v>
      </c>
      <c r="G2178" t="s">
        <v>181</v>
      </c>
      <c r="H2178" t="s">
        <v>182</v>
      </c>
      <c r="I2178" t="s">
        <v>64</v>
      </c>
      <c r="J2178" t="s">
        <v>2031</v>
      </c>
      <c r="K2178">
        <v>2173686</v>
      </c>
      <c r="L2178" t="s">
        <v>23</v>
      </c>
      <c r="M2178">
        <v>0</v>
      </c>
      <c r="N2178">
        <v>39</v>
      </c>
      <c r="O2178">
        <v>0</v>
      </c>
      <c r="P2178">
        <v>1</v>
      </c>
      <c r="Q2178">
        <v>0</v>
      </c>
      <c r="S2178" t="str">
        <f t="shared" si="66"/>
        <v>G-PD300707</v>
      </c>
      <c r="T2178" t="str">
        <f t="shared" si="67"/>
        <v>I-Moran</v>
      </c>
    </row>
    <row r="2179" spans="1:20" x14ac:dyDescent="0.3">
      <c r="A2179" t="s">
        <v>2030</v>
      </c>
      <c r="B2179" t="s">
        <v>2034</v>
      </c>
      <c r="C2179" t="s">
        <v>19876</v>
      </c>
      <c r="D2179" t="s">
        <v>19883</v>
      </c>
      <c r="E2179" s="1">
        <v>39839</v>
      </c>
      <c r="F2179" t="s">
        <v>179</v>
      </c>
      <c r="G2179" t="s">
        <v>181</v>
      </c>
      <c r="H2179" t="s">
        <v>182</v>
      </c>
      <c r="I2179" t="s">
        <v>1669</v>
      </c>
      <c r="J2179" t="s">
        <v>2031</v>
      </c>
      <c r="K2179">
        <v>2173686</v>
      </c>
      <c r="L2179" t="s">
        <v>23</v>
      </c>
      <c r="M2179">
        <v>0</v>
      </c>
      <c r="N2179">
        <v>39</v>
      </c>
      <c r="O2179">
        <v>0</v>
      </c>
      <c r="P2179">
        <v>1</v>
      </c>
      <c r="Q2179">
        <v>0</v>
      </c>
      <c r="S2179" t="str">
        <f t="shared" ref="S2179:S2242" si="68">CONCATENATE("G-",A2179)</f>
        <v>G-PD300707</v>
      </c>
      <c r="T2179" t="str">
        <f t="shared" ref="T2179:T2242" si="69">CONCATENATE("I-",B2179)</f>
        <v>I-Polsky</v>
      </c>
    </row>
    <row r="2180" spans="1:20" x14ac:dyDescent="0.3">
      <c r="A2180" t="s">
        <v>2030</v>
      </c>
      <c r="B2180" t="s">
        <v>2041</v>
      </c>
      <c r="C2180" t="s">
        <v>19876</v>
      </c>
      <c r="D2180" t="s">
        <v>19884</v>
      </c>
      <c r="E2180" s="1">
        <v>39839</v>
      </c>
      <c r="F2180" t="s">
        <v>179</v>
      </c>
      <c r="G2180" t="s">
        <v>181</v>
      </c>
      <c r="H2180" t="s">
        <v>182</v>
      </c>
      <c r="I2180" t="s">
        <v>188</v>
      </c>
      <c r="J2180" t="s">
        <v>2031</v>
      </c>
      <c r="K2180">
        <v>2173686</v>
      </c>
      <c r="L2180" t="s">
        <v>23</v>
      </c>
      <c r="M2180">
        <v>0</v>
      </c>
      <c r="N2180">
        <v>39</v>
      </c>
      <c r="O2180">
        <v>0</v>
      </c>
      <c r="P2180">
        <v>1</v>
      </c>
      <c r="Q2180">
        <v>0</v>
      </c>
      <c r="S2180" t="str">
        <f t="shared" si="68"/>
        <v>G-PD300707</v>
      </c>
      <c r="T2180" t="str">
        <f t="shared" si="69"/>
        <v>I-Roberts</v>
      </c>
    </row>
    <row r="2181" spans="1:20" x14ac:dyDescent="0.3">
      <c r="A2181" t="s">
        <v>2030</v>
      </c>
      <c r="B2181" t="s">
        <v>2044</v>
      </c>
      <c r="C2181" t="s">
        <v>19876</v>
      </c>
      <c r="D2181" t="s">
        <v>19885</v>
      </c>
      <c r="E2181" s="1">
        <v>39839</v>
      </c>
      <c r="F2181" t="s">
        <v>179</v>
      </c>
      <c r="G2181" t="s">
        <v>181</v>
      </c>
      <c r="H2181" t="s">
        <v>182</v>
      </c>
      <c r="I2181" t="s">
        <v>97</v>
      </c>
      <c r="J2181" t="s">
        <v>2031</v>
      </c>
      <c r="K2181">
        <v>2173686</v>
      </c>
      <c r="L2181" t="s">
        <v>23</v>
      </c>
      <c r="M2181">
        <v>0</v>
      </c>
      <c r="N2181">
        <v>39</v>
      </c>
      <c r="O2181">
        <v>0</v>
      </c>
      <c r="P2181">
        <v>1</v>
      </c>
      <c r="Q2181">
        <v>0</v>
      </c>
      <c r="S2181" t="str">
        <f t="shared" si="68"/>
        <v>G-PD300707</v>
      </c>
      <c r="T2181" t="str">
        <f t="shared" si="69"/>
        <v>I-Schumacher-Penberthy</v>
      </c>
    </row>
    <row r="2182" spans="1:20" x14ac:dyDescent="0.3">
      <c r="A2182" t="s">
        <v>2030</v>
      </c>
      <c r="B2182" t="s">
        <v>181</v>
      </c>
      <c r="C2182" t="s">
        <v>19876</v>
      </c>
      <c r="D2182" t="s">
        <v>18728</v>
      </c>
      <c r="E2182" s="1">
        <v>39839</v>
      </c>
      <c r="F2182" t="s">
        <v>179</v>
      </c>
      <c r="G2182" t="s">
        <v>181</v>
      </c>
      <c r="H2182" t="s">
        <v>182</v>
      </c>
      <c r="I2182" t="s">
        <v>182</v>
      </c>
      <c r="J2182" t="s">
        <v>2031</v>
      </c>
      <c r="K2182">
        <v>2173686</v>
      </c>
      <c r="L2182" t="s">
        <v>23</v>
      </c>
      <c r="M2182">
        <v>0</v>
      </c>
      <c r="N2182">
        <v>39</v>
      </c>
      <c r="O2182">
        <v>0</v>
      </c>
      <c r="P2182">
        <v>1</v>
      </c>
      <c r="Q2182">
        <v>0</v>
      </c>
      <c r="S2182" t="str">
        <f t="shared" si="68"/>
        <v>G-PD300707</v>
      </c>
      <c r="T2182" t="str">
        <f t="shared" si="69"/>
        <v>I-Siminoff</v>
      </c>
    </row>
    <row r="2183" spans="1:20" x14ac:dyDescent="0.3">
      <c r="A2183" t="s">
        <v>2030</v>
      </c>
      <c r="B2183" t="s">
        <v>143</v>
      </c>
      <c r="C2183" t="s">
        <v>19876</v>
      </c>
      <c r="D2183" t="s">
        <v>18700</v>
      </c>
      <c r="E2183" s="1">
        <v>39839</v>
      </c>
      <c r="F2183" t="s">
        <v>179</v>
      </c>
      <c r="G2183" t="s">
        <v>181</v>
      </c>
      <c r="H2183" t="s">
        <v>182</v>
      </c>
      <c r="I2183" t="s">
        <v>188</v>
      </c>
      <c r="J2183" t="s">
        <v>2031</v>
      </c>
      <c r="K2183">
        <v>2173686</v>
      </c>
      <c r="L2183" t="s">
        <v>23</v>
      </c>
      <c r="M2183">
        <v>0</v>
      </c>
      <c r="N2183">
        <v>39</v>
      </c>
      <c r="O2183">
        <v>0</v>
      </c>
      <c r="P2183">
        <v>1</v>
      </c>
      <c r="Q2183">
        <v>0</v>
      </c>
      <c r="S2183" t="str">
        <f t="shared" si="68"/>
        <v>G-PD300707</v>
      </c>
      <c r="T2183" t="str">
        <f t="shared" si="69"/>
        <v>I-Smith</v>
      </c>
    </row>
    <row r="2184" spans="1:20" x14ac:dyDescent="0.3">
      <c r="A2184" t="s">
        <v>2030</v>
      </c>
      <c r="B2184" t="s">
        <v>2032</v>
      </c>
      <c r="C2184" t="s">
        <v>19876</v>
      </c>
      <c r="D2184" t="s">
        <v>19886</v>
      </c>
      <c r="E2184" s="1">
        <v>39839</v>
      </c>
      <c r="F2184" t="s">
        <v>179</v>
      </c>
      <c r="G2184" t="s">
        <v>181</v>
      </c>
      <c r="H2184" t="s">
        <v>182</v>
      </c>
      <c r="I2184" t="s">
        <v>2033</v>
      </c>
      <c r="J2184" t="s">
        <v>2031</v>
      </c>
      <c r="K2184">
        <v>2173686</v>
      </c>
      <c r="L2184" t="s">
        <v>23</v>
      </c>
      <c r="M2184">
        <v>0</v>
      </c>
      <c r="N2184">
        <v>39</v>
      </c>
      <c r="O2184">
        <v>0</v>
      </c>
      <c r="P2184">
        <v>1</v>
      </c>
      <c r="Q2184">
        <v>0</v>
      </c>
      <c r="S2184" t="str">
        <f t="shared" si="68"/>
        <v>G-PD300707</v>
      </c>
      <c r="T2184" t="str">
        <f t="shared" si="69"/>
        <v>I-Stearns</v>
      </c>
    </row>
    <row r="2185" spans="1:20" x14ac:dyDescent="0.3">
      <c r="A2185" t="s">
        <v>2030</v>
      </c>
      <c r="B2185" t="s">
        <v>2047</v>
      </c>
      <c r="C2185" t="s">
        <v>19876</v>
      </c>
      <c r="D2185" t="s">
        <v>19887</v>
      </c>
      <c r="E2185" s="1">
        <v>39839</v>
      </c>
      <c r="F2185" t="s">
        <v>179</v>
      </c>
      <c r="G2185" t="s">
        <v>181</v>
      </c>
      <c r="H2185" t="s">
        <v>182</v>
      </c>
      <c r="I2185" t="s">
        <v>846</v>
      </c>
      <c r="J2185" t="s">
        <v>2031</v>
      </c>
      <c r="K2185">
        <v>2173686</v>
      </c>
      <c r="L2185" t="s">
        <v>23</v>
      </c>
      <c r="M2185">
        <v>0</v>
      </c>
      <c r="N2185">
        <v>39</v>
      </c>
      <c r="O2185">
        <v>0</v>
      </c>
      <c r="P2185">
        <v>1</v>
      </c>
      <c r="Q2185">
        <v>0</v>
      </c>
      <c r="S2185" t="str">
        <f t="shared" si="68"/>
        <v>G-PD300707</v>
      </c>
      <c r="T2185" t="str">
        <f t="shared" si="69"/>
        <v>I-Stern</v>
      </c>
    </row>
    <row r="2186" spans="1:20" x14ac:dyDescent="0.3">
      <c r="A2186" t="s">
        <v>2030</v>
      </c>
      <c r="B2186" t="s">
        <v>1774</v>
      </c>
      <c r="C2186" t="s">
        <v>19876</v>
      </c>
      <c r="D2186" t="s">
        <v>19715</v>
      </c>
      <c r="E2186" s="1">
        <v>39839</v>
      </c>
      <c r="F2186" t="s">
        <v>179</v>
      </c>
      <c r="G2186" t="s">
        <v>181</v>
      </c>
      <c r="H2186" t="s">
        <v>182</v>
      </c>
      <c r="I2186" t="s">
        <v>182</v>
      </c>
      <c r="J2186" t="s">
        <v>2031</v>
      </c>
      <c r="K2186">
        <v>2173686</v>
      </c>
      <c r="L2186" t="s">
        <v>23</v>
      </c>
      <c r="M2186">
        <v>0</v>
      </c>
      <c r="N2186">
        <v>39</v>
      </c>
      <c r="O2186">
        <v>0</v>
      </c>
      <c r="P2186">
        <v>1</v>
      </c>
      <c r="Q2186">
        <v>0</v>
      </c>
      <c r="S2186" t="str">
        <f t="shared" si="68"/>
        <v>G-PD300707</v>
      </c>
      <c r="T2186" t="str">
        <f t="shared" si="69"/>
        <v>I-Sullivan</v>
      </c>
    </row>
    <row r="2187" spans="1:20" x14ac:dyDescent="0.3">
      <c r="A2187" t="s">
        <v>2030</v>
      </c>
      <c r="B2187" t="s">
        <v>737</v>
      </c>
      <c r="C2187" t="s">
        <v>19876</v>
      </c>
      <c r="D2187" t="s">
        <v>19064</v>
      </c>
      <c r="E2187" s="1">
        <v>39839</v>
      </c>
      <c r="F2187" t="s">
        <v>179</v>
      </c>
      <c r="G2187" t="s">
        <v>181</v>
      </c>
      <c r="H2187" t="s">
        <v>182</v>
      </c>
      <c r="I2187" t="s">
        <v>55</v>
      </c>
      <c r="J2187" t="s">
        <v>2031</v>
      </c>
      <c r="K2187">
        <v>2173686</v>
      </c>
      <c r="L2187" t="s">
        <v>23</v>
      </c>
      <c r="M2187">
        <v>0</v>
      </c>
      <c r="N2187">
        <v>39</v>
      </c>
      <c r="O2187">
        <v>0</v>
      </c>
      <c r="P2187">
        <v>1</v>
      </c>
      <c r="Q2187">
        <v>0</v>
      </c>
      <c r="S2187" t="str">
        <f t="shared" si="68"/>
        <v>G-PD300707</v>
      </c>
      <c r="T2187" t="str">
        <f t="shared" si="69"/>
        <v>I-Valerie</v>
      </c>
    </row>
    <row r="2188" spans="1:20" x14ac:dyDescent="0.3">
      <c r="A2188" t="s">
        <v>2048</v>
      </c>
      <c r="B2188" t="s">
        <v>1709</v>
      </c>
      <c r="C2188" t="s">
        <v>19888</v>
      </c>
      <c r="D2188" t="s">
        <v>19658</v>
      </c>
      <c r="E2188" s="1">
        <v>39842</v>
      </c>
      <c r="F2188" t="s">
        <v>1699</v>
      </c>
      <c r="G2188" t="s">
        <v>1701</v>
      </c>
      <c r="H2188" t="s">
        <v>64</v>
      </c>
      <c r="I2188" t="s">
        <v>64</v>
      </c>
      <c r="J2188" t="s">
        <v>2049</v>
      </c>
      <c r="K2188">
        <v>1805132</v>
      </c>
      <c r="L2188" t="s">
        <v>23</v>
      </c>
      <c r="M2188">
        <v>1622969</v>
      </c>
      <c r="N2188">
        <v>12</v>
      </c>
      <c r="O2188">
        <v>1</v>
      </c>
      <c r="P2188">
        <v>1</v>
      </c>
      <c r="Q2188">
        <v>1</v>
      </c>
      <c r="S2188" t="str">
        <f t="shared" si="68"/>
        <v>G-PD300708</v>
      </c>
      <c r="T2188" t="str">
        <f t="shared" si="69"/>
        <v>I-Banks</v>
      </c>
    </row>
    <row r="2189" spans="1:20" x14ac:dyDescent="0.3">
      <c r="A2189" t="s">
        <v>2048</v>
      </c>
      <c r="B2189" t="s">
        <v>1709</v>
      </c>
      <c r="C2189" t="s">
        <v>19888</v>
      </c>
      <c r="D2189" t="s">
        <v>19658</v>
      </c>
      <c r="E2189" s="1">
        <v>39842</v>
      </c>
      <c r="F2189" t="s">
        <v>1699</v>
      </c>
      <c r="G2189" t="s">
        <v>1701</v>
      </c>
      <c r="H2189" t="s">
        <v>64</v>
      </c>
      <c r="I2189" t="s">
        <v>64</v>
      </c>
      <c r="J2189" t="s">
        <v>2049</v>
      </c>
      <c r="K2189">
        <v>1805132</v>
      </c>
      <c r="L2189" t="s">
        <v>23</v>
      </c>
      <c r="M2189">
        <v>1622969</v>
      </c>
      <c r="N2189">
        <v>12</v>
      </c>
      <c r="O2189">
        <v>1</v>
      </c>
      <c r="P2189">
        <v>1</v>
      </c>
      <c r="Q2189">
        <v>1</v>
      </c>
      <c r="S2189" t="str">
        <f t="shared" si="68"/>
        <v>G-PD300708</v>
      </c>
      <c r="T2189" t="str">
        <f t="shared" si="69"/>
        <v>I-Banks</v>
      </c>
    </row>
    <row r="2190" spans="1:20" x14ac:dyDescent="0.3">
      <c r="A2190" t="s">
        <v>2048</v>
      </c>
      <c r="B2190" t="s">
        <v>2050</v>
      </c>
      <c r="C2190" t="s">
        <v>19888</v>
      </c>
      <c r="D2190" t="s">
        <v>19889</v>
      </c>
      <c r="E2190" s="1">
        <v>39842</v>
      </c>
      <c r="F2190" t="s">
        <v>1699</v>
      </c>
      <c r="G2190" t="s">
        <v>1701</v>
      </c>
      <c r="H2190" t="s">
        <v>64</v>
      </c>
      <c r="I2190" t="s">
        <v>64</v>
      </c>
      <c r="J2190" t="s">
        <v>2049</v>
      </c>
      <c r="K2190">
        <v>1805132</v>
      </c>
      <c r="L2190" t="s">
        <v>23</v>
      </c>
      <c r="M2190">
        <v>1622969</v>
      </c>
      <c r="N2190">
        <v>12</v>
      </c>
      <c r="O2190">
        <v>1</v>
      </c>
      <c r="P2190">
        <v>1</v>
      </c>
      <c r="Q2190">
        <v>1</v>
      </c>
      <c r="S2190" t="str">
        <f t="shared" si="68"/>
        <v>G-PD300708</v>
      </c>
      <c r="T2190" t="str">
        <f t="shared" si="69"/>
        <v>I-Bauer</v>
      </c>
    </row>
    <row r="2191" spans="1:20" x14ac:dyDescent="0.3">
      <c r="A2191" t="s">
        <v>2048</v>
      </c>
      <c r="B2191" t="s">
        <v>2051</v>
      </c>
      <c r="C2191" t="s">
        <v>19888</v>
      </c>
      <c r="D2191" t="s">
        <v>19890</v>
      </c>
      <c r="E2191" s="1">
        <v>39842</v>
      </c>
      <c r="F2191" t="s">
        <v>1699</v>
      </c>
      <c r="G2191" t="s">
        <v>1701</v>
      </c>
      <c r="H2191" t="s">
        <v>64</v>
      </c>
      <c r="I2191" t="s">
        <v>2052</v>
      </c>
      <c r="J2191" t="s">
        <v>2049</v>
      </c>
      <c r="K2191">
        <v>1805132</v>
      </c>
      <c r="L2191" t="s">
        <v>23</v>
      </c>
      <c r="M2191">
        <v>1622969</v>
      </c>
      <c r="N2191">
        <v>12</v>
      </c>
      <c r="O2191">
        <v>1</v>
      </c>
      <c r="P2191">
        <v>1</v>
      </c>
      <c r="Q2191">
        <v>1</v>
      </c>
      <c r="S2191" t="str">
        <f t="shared" si="68"/>
        <v>G-PD300708</v>
      </c>
      <c r="T2191" t="str">
        <f t="shared" si="69"/>
        <v>I-Carlezon</v>
      </c>
    </row>
    <row r="2192" spans="1:20" x14ac:dyDescent="0.3">
      <c r="A2192" t="s">
        <v>2048</v>
      </c>
      <c r="B2192" t="s">
        <v>1711</v>
      </c>
      <c r="C2192" t="s">
        <v>19888</v>
      </c>
      <c r="D2192" t="s">
        <v>19661</v>
      </c>
      <c r="E2192" s="1">
        <v>39842</v>
      </c>
      <c r="F2192" t="s">
        <v>1699</v>
      </c>
      <c r="G2192" t="s">
        <v>1701</v>
      </c>
      <c r="H2192" t="s">
        <v>64</v>
      </c>
      <c r="I2192" t="s">
        <v>64</v>
      </c>
      <c r="J2192" t="s">
        <v>2049</v>
      </c>
      <c r="K2192">
        <v>1805132</v>
      </c>
      <c r="L2192" t="s">
        <v>23</v>
      </c>
      <c r="M2192">
        <v>1622969</v>
      </c>
      <c r="N2192">
        <v>12</v>
      </c>
      <c r="O2192">
        <v>1</v>
      </c>
      <c r="P2192">
        <v>1</v>
      </c>
      <c r="Q2192">
        <v>1</v>
      </c>
      <c r="S2192" t="str">
        <f t="shared" si="68"/>
        <v>G-PD300708</v>
      </c>
      <c r="T2192" t="str">
        <f t="shared" si="69"/>
        <v>I-Gough</v>
      </c>
    </row>
    <row r="2193" spans="1:20" x14ac:dyDescent="0.3">
      <c r="A2193" t="s">
        <v>2048</v>
      </c>
      <c r="B2193" t="s">
        <v>2055</v>
      </c>
      <c r="C2193" t="s">
        <v>19888</v>
      </c>
      <c r="D2193" t="s">
        <v>19891</v>
      </c>
      <c r="E2193" s="1">
        <v>39842</v>
      </c>
      <c r="F2193" t="s">
        <v>1699</v>
      </c>
      <c r="G2193" t="s">
        <v>1701</v>
      </c>
      <c r="H2193" t="s">
        <v>64</v>
      </c>
      <c r="I2193" t="s">
        <v>42</v>
      </c>
      <c r="J2193" t="s">
        <v>2049</v>
      </c>
      <c r="K2193">
        <v>1805132</v>
      </c>
      <c r="L2193" t="s">
        <v>23</v>
      </c>
      <c r="M2193">
        <v>1622969</v>
      </c>
      <c r="N2193">
        <v>12</v>
      </c>
      <c r="O2193">
        <v>1</v>
      </c>
      <c r="P2193">
        <v>1</v>
      </c>
      <c r="Q2193">
        <v>1</v>
      </c>
      <c r="S2193" t="str">
        <f t="shared" si="68"/>
        <v>G-PD300708</v>
      </c>
      <c r="T2193" t="str">
        <f t="shared" si="69"/>
        <v>I-Grad Student</v>
      </c>
    </row>
    <row r="2194" spans="1:20" x14ac:dyDescent="0.3">
      <c r="A2194" t="s">
        <v>2048</v>
      </c>
      <c r="B2194" t="s">
        <v>1701</v>
      </c>
      <c r="C2194" t="s">
        <v>19888</v>
      </c>
      <c r="D2194" t="s">
        <v>19664</v>
      </c>
      <c r="E2194" s="1">
        <v>39842</v>
      </c>
      <c r="F2194" t="s">
        <v>1699</v>
      </c>
      <c r="G2194" t="s">
        <v>1701</v>
      </c>
      <c r="H2194" t="s">
        <v>64</v>
      </c>
      <c r="I2194" t="s">
        <v>64</v>
      </c>
      <c r="J2194" t="s">
        <v>2049</v>
      </c>
      <c r="K2194">
        <v>1805132</v>
      </c>
      <c r="L2194" t="s">
        <v>23</v>
      </c>
      <c r="M2194">
        <v>1622969</v>
      </c>
      <c r="N2194">
        <v>12</v>
      </c>
      <c r="O2194">
        <v>1</v>
      </c>
      <c r="P2194">
        <v>1</v>
      </c>
      <c r="Q2194">
        <v>1</v>
      </c>
      <c r="S2194" t="str">
        <f t="shared" si="68"/>
        <v>G-PD300708</v>
      </c>
      <c r="T2194" t="str">
        <f t="shared" si="69"/>
        <v>I-Negus</v>
      </c>
    </row>
    <row r="2195" spans="1:20" x14ac:dyDescent="0.3">
      <c r="A2195" t="s">
        <v>2048</v>
      </c>
      <c r="B2195" t="s">
        <v>2053</v>
      </c>
      <c r="C2195" t="s">
        <v>19888</v>
      </c>
      <c r="D2195" t="s">
        <v>19892</v>
      </c>
      <c r="E2195" s="1">
        <v>39842</v>
      </c>
      <c r="F2195" t="s">
        <v>1699</v>
      </c>
      <c r="G2195" t="s">
        <v>1701</v>
      </c>
      <c r="H2195" t="s">
        <v>64</v>
      </c>
      <c r="I2195" t="s">
        <v>2054</v>
      </c>
      <c r="J2195" t="s">
        <v>2049</v>
      </c>
      <c r="K2195">
        <v>1805132</v>
      </c>
      <c r="L2195" t="s">
        <v>23</v>
      </c>
      <c r="M2195">
        <v>1622969</v>
      </c>
      <c r="N2195">
        <v>12</v>
      </c>
      <c r="O2195">
        <v>1</v>
      </c>
      <c r="P2195">
        <v>1</v>
      </c>
      <c r="Q2195">
        <v>1</v>
      </c>
      <c r="S2195" t="str">
        <f t="shared" si="68"/>
        <v>G-PD300708</v>
      </c>
      <c r="T2195" t="str">
        <f t="shared" si="69"/>
        <v>I-Potter</v>
      </c>
    </row>
    <row r="2196" spans="1:20" x14ac:dyDescent="0.3">
      <c r="A2196" t="s">
        <v>2048</v>
      </c>
      <c r="B2196" t="s">
        <v>1177</v>
      </c>
      <c r="C2196" t="s">
        <v>19888</v>
      </c>
      <c r="D2196" t="s">
        <v>19338</v>
      </c>
      <c r="E2196" s="1">
        <v>39842</v>
      </c>
      <c r="F2196" t="s">
        <v>1699</v>
      </c>
      <c r="G2196" t="s">
        <v>1701</v>
      </c>
      <c r="H2196" t="s">
        <v>64</v>
      </c>
      <c r="I2196" t="s">
        <v>64</v>
      </c>
      <c r="J2196" t="s">
        <v>2049</v>
      </c>
      <c r="K2196">
        <v>1805132</v>
      </c>
      <c r="L2196" t="s">
        <v>23</v>
      </c>
      <c r="M2196">
        <v>1622969</v>
      </c>
      <c r="N2196">
        <v>12</v>
      </c>
      <c r="O2196">
        <v>1</v>
      </c>
      <c r="P2196">
        <v>1</v>
      </c>
      <c r="Q2196">
        <v>1</v>
      </c>
      <c r="S2196" t="str">
        <f t="shared" si="68"/>
        <v>G-PD300708</v>
      </c>
      <c r="T2196" t="str">
        <f t="shared" si="69"/>
        <v>I-Rosenberg</v>
      </c>
    </row>
    <row r="2197" spans="1:20" x14ac:dyDescent="0.3">
      <c r="A2197" t="s">
        <v>2048</v>
      </c>
      <c r="B2197" t="s">
        <v>1303</v>
      </c>
      <c r="C2197" t="s">
        <v>19888</v>
      </c>
      <c r="D2197" t="s">
        <v>19893</v>
      </c>
      <c r="E2197" s="1">
        <v>39842</v>
      </c>
      <c r="F2197" t="s">
        <v>1699</v>
      </c>
      <c r="G2197" t="s">
        <v>1701</v>
      </c>
      <c r="H2197" t="s">
        <v>64</v>
      </c>
      <c r="I2197" t="s">
        <v>25</v>
      </c>
      <c r="J2197" t="s">
        <v>2049</v>
      </c>
      <c r="K2197">
        <v>1805132</v>
      </c>
      <c r="L2197" t="s">
        <v>23</v>
      </c>
      <c r="M2197">
        <v>1622969</v>
      </c>
      <c r="N2197">
        <v>12</v>
      </c>
      <c r="O2197">
        <v>1</v>
      </c>
      <c r="P2197">
        <v>1</v>
      </c>
      <c r="Q2197">
        <v>1</v>
      </c>
      <c r="S2197" t="str">
        <f t="shared" si="68"/>
        <v>G-PD300708</v>
      </c>
      <c r="T2197" t="str">
        <f t="shared" si="69"/>
        <v>I-Technician</v>
      </c>
    </row>
    <row r="2198" spans="1:20" x14ac:dyDescent="0.3">
      <c r="A2198" t="s">
        <v>2048</v>
      </c>
      <c r="B2198" t="s">
        <v>1303</v>
      </c>
      <c r="C2198" t="s">
        <v>19888</v>
      </c>
      <c r="D2198" t="s">
        <v>19893</v>
      </c>
      <c r="E2198" s="1">
        <v>39842</v>
      </c>
      <c r="F2198" t="s">
        <v>1699</v>
      </c>
      <c r="G2198" t="s">
        <v>1701</v>
      </c>
      <c r="H2198" t="s">
        <v>64</v>
      </c>
      <c r="I2198" t="s">
        <v>25</v>
      </c>
      <c r="J2198" t="s">
        <v>2049</v>
      </c>
      <c r="K2198">
        <v>1805132</v>
      </c>
      <c r="L2198" t="s">
        <v>23</v>
      </c>
      <c r="M2198">
        <v>1622969</v>
      </c>
      <c r="N2198">
        <v>12</v>
      </c>
      <c r="O2198">
        <v>1</v>
      </c>
      <c r="P2198">
        <v>1</v>
      </c>
      <c r="Q2198">
        <v>1</v>
      </c>
      <c r="S2198" t="str">
        <f t="shared" si="68"/>
        <v>G-PD300708</v>
      </c>
      <c r="T2198" t="str">
        <f t="shared" si="69"/>
        <v>I-Technician</v>
      </c>
    </row>
    <row r="2199" spans="1:20" x14ac:dyDescent="0.3">
      <c r="A2199" t="s">
        <v>2048</v>
      </c>
      <c r="B2199" t="s">
        <v>924</v>
      </c>
      <c r="C2199" t="s">
        <v>19888</v>
      </c>
      <c r="D2199" t="s">
        <v>19178</v>
      </c>
      <c r="E2199" s="1">
        <v>39842</v>
      </c>
      <c r="F2199" t="s">
        <v>1699</v>
      </c>
      <c r="G2199" t="s">
        <v>1701</v>
      </c>
      <c r="H2199" t="s">
        <v>64</v>
      </c>
      <c r="I2199" t="s">
        <v>64</v>
      </c>
      <c r="J2199" t="s">
        <v>2049</v>
      </c>
      <c r="K2199">
        <v>1805132</v>
      </c>
      <c r="L2199" t="s">
        <v>23</v>
      </c>
      <c r="M2199">
        <v>1622969</v>
      </c>
      <c r="N2199">
        <v>12</v>
      </c>
      <c r="O2199">
        <v>1</v>
      </c>
      <c r="P2199">
        <v>1</v>
      </c>
      <c r="Q2199">
        <v>1</v>
      </c>
      <c r="S2199" t="str">
        <f t="shared" si="68"/>
        <v>G-PD300708</v>
      </c>
      <c r="T2199" t="str">
        <f t="shared" si="69"/>
        <v>I-To Be Named</v>
      </c>
    </row>
    <row r="2200" spans="1:20" x14ac:dyDescent="0.3">
      <c r="A2200" t="s">
        <v>2056</v>
      </c>
      <c r="B2200" t="s">
        <v>918</v>
      </c>
      <c r="C2200" t="s">
        <v>19894</v>
      </c>
      <c r="D2200" t="s">
        <v>19161</v>
      </c>
      <c r="E2200" s="1">
        <v>39847</v>
      </c>
      <c r="F2200" t="s">
        <v>1276</v>
      </c>
      <c r="G2200" t="s">
        <v>1278</v>
      </c>
      <c r="H2200" t="s">
        <v>84</v>
      </c>
      <c r="I2200" t="s">
        <v>2059</v>
      </c>
      <c r="J2200" t="s">
        <v>2057</v>
      </c>
      <c r="K2200">
        <v>2269568</v>
      </c>
      <c r="L2200" t="s">
        <v>23</v>
      </c>
      <c r="M2200">
        <v>0</v>
      </c>
      <c r="N2200">
        <v>19</v>
      </c>
      <c r="O2200">
        <v>0</v>
      </c>
      <c r="P2200">
        <v>1</v>
      </c>
      <c r="Q2200">
        <v>0</v>
      </c>
      <c r="S2200" t="str">
        <f t="shared" si="68"/>
        <v>G-PD300709</v>
      </c>
      <c r="T2200" t="str">
        <f t="shared" si="69"/>
        <v>I-Boomsma</v>
      </c>
    </row>
    <row r="2201" spans="1:20" x14ac:dyDescent="0.3">
      <c r="A2201" t="s">
        <v>2056</v>
      </c>
      <c r="B2201" t="s">
        <v>675</v>
      </c>
      <c r="C2201" t="s">
        <v>19894</v>
      </c>
      <c r="D2201" t="s">
        <v>19025</v>
      </c>
      <c r="E2201" s="1">
        <v>39847</v>
      </c>
      <c r="F2201" t="s">
        <v>1276</v>
      </c>
      <c r="G2201" t="s">
        <v>1278</v>
      </c>
      <c r="H2201" t="s">
        <v>84</v>
      </c>
      <c r="I2201" t="s">
        <v>676</v>
      </c>
      <c r="J2201" t="s">
        <v>2057</v>
      </c>
      <c r="K2201">
        <v>2269568</v>
      </c>
      <c r="L2201" t="s">
        <v>23</v>
      </c>
      <c r="M2201">
        <v>0</v>
      </c>
      <c r="N2201">
        <v>19</v>
      </c>
      <c r="O2201">
        <v>0</v>
      </c>
      <c r="P2201">
        <v>1</v>
      </c>
      <c r="Q2201">
        <v>0</v>
      </c>
      <c r="S2201" t="str">
        <f t="shared" si="68"/>
        <v>G-PD300709</v>
      </c>
      <c r="T2201" t="str">
        <f t="shared" si="69"/>
        <v>I-Bukszar</v>
      </c>
    </row>
    <row r="2202" spans="1:20" x14ac:dyDescent="0.3">
      <c r="A2202" t="s">
        <v>2056</v>
      </c>
      <c r="B2202" t="s">
        <v>110</v>
      </c>
      <c r="C2202" t="s">
        <v>19894</v>
      </c>
      <c r="D2202" t="s">
        <v>18681</v>
      </c>
      <c r="E2202" s="1">
        <v>39847</v>
      </c>
      <c r="F2202" t="s">
        <v>1276</v>
      </c>
      <c r="G2202" t="s">
        <v>1278</v>
      </c>
      <c r="H2202" t="s">
        <v>84</v>
      </c>
      <c r="I2202" t="s">
        <v>84</v>
      </c>
      <c r="J2202" t="s">
        <v>2057</v>
      </c>
      <c r="K2202">
        <v>2269568</v>
      </c>
      <c r="L2202" t="s">
        <v>23</v>
      </c>
      <c r="M2202">
        <v>0</v>
      </c>
      <c r="N2202">
        <v>19</v>
      </c>
      <c r="O2202">
        <v>0</v>
      </c>
      <c r="P2202">
        <v>1</v>
      </c>
      <c r="Q2202">
        <v>0</v>
      </c>
      <c r="S2202" t="str">
        <f t="shared" si="68"/>
        <v>G-PD300709</v>
      </c>
      <c r="T2202" t="str">
        <f t="shared" si="69"/>
        <v>I-Chen</v>
      </c>
    </row>
    <row r="2203" spans="1:20" x14ac:dyDescent="0.3">
      <c r="A2203" t="s">
        <v>2056</v>
      </c>
      <c r="B2203" t="s">
        <v>657</v>
      </c>
      <c r="C2203" t="s">
        <v>19894</v>
      </c>
      <c r="D2203" t="s">
        <v>19015</v>
      </c>
      <c r="E2203" s="1">
        <v>39847</v>
      </c>
      <c r="F2203" t="s">
        <v>1276</v>
      </c>
      <c r="G2203" t="s">
        <v>1278</v>
      </c>
      <c r="H2203" t="s">
        <v>84</v>
      </c>
      <c r="I2203" t="s">
        <v>150</v>
      </c>
      <c r="J2203" t="s">
        <v>2057</v>
      </c>
      <c r="K2203">
        <v>2269568</v>
      </c>
      <c r="L2203" t="s">
        <v>23</v>
      </c>
      <c r="M2203">
        <v>0</v>
      </c>
      <c r="N2203">
        <v>19</v>
      </c>
      <c r="O2203">
        <v>0</v>
      </c>
      <c r="P2203">
        <v>1</v>
      </c>
      <c r="Q2203">
        <v>0</v>
      </c>
      <c r="S2203" t="str">
        <f t="shared" si="68"/>
        <v>G-PD300709</v>
      </c>
      <c r="T2203" t="str">
        <f t="shared" si="69"/>
        <v>I-Eaves</v>
      </c>
    </row>
    <row r="2204" spans="1:20" x14ac:dyDescent="0.3">
      <c r="A2204" t="s">
        <v>2056</v>
      </c>
      <c r="B2204" t="s">
        <v>1284</v>
      </c>
      <c r="C2204" t="s">
        <v>19894</v>
      </c>
      <c r="D2204" t="s">
        <v>19404</v>
      </c>
      <c r="E2204" s="1">
        <v>39847</v>
      </c>
      <c r="F2204" t="s">
        <v>1276</v>
      </c>
      <c r="G2204" t="s">
        <v>1278</v>
      </c>
      <c r="H2204" t="s">
        <v>84</v>
      </c>
      <c r="I2204" t="s">
        <v>99</v>
      </c>
      <c r="J2204" t="s">
        <v>2057</v>
      </c>
      <c r="K2204">
        <v>2269568</v>
      </c>
      <c r="L2204" t="s">
        <v>23</v>
      </c>
      <c r="M2204">
        <v>0</v>
      </c>
      <c r="N2204">
        <v>19</v>
      </c>
      <c r="O2204">
        <v>0</v>
      </c>
      <c r="P2204">
        <v>1</v>
      </c>
      <c r="Q2204">
        <v>0</v>
      </c>
      <c r="S2204" t="str">
        <f t="shared" si="68"/>
        <v>G-PD300709</v>
      </c>
      <c r="T2204" t="str">
        <f t="shared" si="69"/>
        <v>I-Garnett</v>
      </c>
    </row>
    <row r="2205" spans="1:20" x14ac:dyDescent="0.3">
      <c r="A2205" t="s">
        <v>2056</v>
      </c>
      <c r="B2205" t="s">
        <v>1278</v>
      </c>
      <c r="C2205" t="s">
        <v>19894</v>
      </c>
      <c r="D2205" t="s">
        <v>19405</v>
      </c>
      <c r="E2205" s="1">
        <v>39847</v>
      </c>
      <c r="F2205" t="s">
        <v>1276</v>
      </c>
      <c r="G2205" t="s">
        <v>1278</v>
      </c>
      <c r="H2205" t="s">
        <v>84</v>
      </c>
      <c r="I2205" t="s">
        <v>84</v>
      </c>
      <c r="J2205" t="s">
        <v>2057</v>
      </c>
      <c r="K2205">
        <v>2269568</v>
      </c>
      <c r="L2205" t="s">
        <v>23</v>
      </c>
      <c r="M2205">
        <v>0</v>
      </c>
      <c r="N2205">
        <v>19</v>
      </c>
      <c r="O2205">
        <v>0</v>
      </c>
      <c r="P2205">
        <v>1</v>
      </c>
      <c r="Q2205">
        <v>0</v>
      </c>
      <c r="S2205" t="str">
        <f t="shared" si="68"/>
        <v>G-PD300709</v>
      </c>
      <c r="T2205" t="str">
        <f t="shared" si="69"/>
        <v>I-Hettema</v>
      </c>
    </row>
    <row r="2206" spans="1:20" x14ac:dyDescent="0.3">
      <c r="A2206" t="s">
        <v>2056</v>
      </c>
      <c r="B2206" t="s">
        <v>89</v>
      </c>
      <c r="C2206" t="s">
        <v>19894</v>
      </c>
      <c r="D2206" t="s">
        <v>18668</v>
      </c>
      <c r="E2206" s="1">
        <v>39847</v>
      </c>
      <c r="F2206" t="s">
        <v>1276</v>
      </c>
      <c r="G2206" t="s">
        <v>1278</v>
      </c>
      <c r="H2206" t="s">
        <v>84</v>
      </c>
      <c r="I2206" t="s">
        <v>84</v>
      </c>
      <c r="J2206" t="s">
        <v>2057</v>
      </c>
      <c r="K2206">
        <v>2269568</v>
      </c>
      <c r="L2206" t="s">
        <v>23</v>
      </c>
      <c r="M2206">
        <v>0</v>
      </c>
      <c r="N2206">
        <v>19</v>
      </c>
      <c r="O2206">
        <v>0</v>
      </c>
      <c r="P2206">
        <v>1</v>
      </c>
      <c r="Q2206">
        <v>0</v>
      </c>
      <c r="S2206" t="str">
        <f t="shared" si="68"/>
        <v>G-PD300709</v>
      </c>
      <c r="T2206" t="str">
        <f t="shared" si="69"/>
        <v>I-Kendler</v>
      </c>
    </row>
    <row r="2207" spans="1:20" x14ac:dyDescent="0.3">
      <c r="A2207" t="s">
        <v>2056</v>
      </c>
      <c r="B2207" t="s">
        <v>87</v>
      </c>
      <c r="C2207" t="s">
        <v>19894</v>
      </c>
      <c r="D2207" t="s">
        <v>18670</v>
      </c>
      <c r="E2207" s="1">
        <v>39847</v>
      </c>
      <c r="F2207" t="s">
        <v>1276</v>
      </c>
      <c r="G2207" t="s">
        <v>1278</v>
      </c>
      <c r="H2207" t="s">
        <v>84</v>
      </c>
      <c r="I2207" t="s">
        <v>84</v>
      </c>
      <c r="J2207" t="s">
        <v>2057</v>
      </c>
      <c r="K2207">
        <v>2269568</v>
      </c>
      <c r="L2207" t="s">
        <v>23</v>
      </c>
      <c r="M2207">
        <v>0</v>
      </c>
      <c r="N2207">
        <v>19</v>
      </c>
      <c r="O2207">
        <v>0</v>
      </c>
      <c r="P2207">
        <v>1</v>
      </c>
      <c r="Q2207">
        <v>0</v>
      </c>
      <c r="S2207" t="str">
        <f t="shared" si="68"/>
        <v>G-PD300709</v>
      </c>
      <c r="T2207" t="str">
        <f t="shared" si="69"/>
        <v>I-Maher</v>
      </c>
    </row>
    <row r="2208" spans="1:20" x14ac:dyDescent="0.3">
      <c r="A2208" t="s">
        <v>2056</v>
      </c>
      <c r="B2208" t="s">
        <v>2058</v>
      </c>
      <c r="C2208" t="s">
        <v>19894</v>
      </c>
      <c r="D2208" t="s">
        <v>19895</v>
      </c>
      <c r="E2208" s="1">
        <v>39847</v>
      </c>
      <c r="F2208" t="s">
        <v>1276</v>
      </c>
      <c r="G2208" t="s">
        <v>1278</v>
      </c>
      <c r="H2208" t="s">
        <v>84</v>
      </c>
      <c r="I2208" t="s">
        <v>2059</v>
      </c>
      <c r="J2208" t="s">
        <v>2057</v>
      </c>
      <c r="K2208">
        <v>2269568</v>
      </c>
      <c r="L2208" t="s">
        <v>23</v>
      </c>
      <c r="M2208">
        <v>0</v>
      </c>
      <c r="N2208">
        <v>19</v>
      </c>
      <c r="O2208">
        <v>0</v>
      </c>
      <c r="P2208">
        <v>1</v>
      </c>
      <c r="Q2208">
        <v>0</v>
      </c>
      <c r="S2208" t="str">
        <f t="shared" si="68"/>
        <v>G-PD300709</v>
      </c>
      <c r="T2208" t="str">
        <f t="shared" si="69"/>
        <v>I-Middeldorp</v>
      </c>
    </row>
    <row r="2209" spans="1:20" x14ac:dyDescent="0.3">
      <c r="A2209" t="s">
        <v>2056</v>
      </c>
      <c r="B2209" t="s">
        <v>2063</v>
      </c>
      <c r="C2209" t="s">
        <v>19894</v>
      </c>
      <c r="D2209" t="s">
        <v>19896</v>
      </c>
      <c r="E2209" s="1">
        <v>39847</v>
      </c>
      <c r="F2209" t="s">
        <v>1276</v>
      </c>
      <c r="G2209" t="s">
        <v>1278</v>
      </c>
      <c r="H2209" t="s">
        <v>84</v>
      </c>
      <c r="I2209" t="s">
        <v>2061</v>
      </c>
      <c r="J2209" t="s">
        <v>2057</v>
      </c>
      <c r="K2209">
        <v>2269568</v>
      </c>
      <c r="L2209" t="s">
        <v>23</v>
      </c>
      <c r="M2209">
        <v>0</v>
      </c>
      <c r="N2209">
        <v>19</v>
      </c>
      <c r="O2209">
        <v>0</v>
      </c>
      <c r="P2209">
        <v>1</v>
      </c>
      <c r="Q2209">
        <v>0</v>
      </c>
      <c r="S2209" t="str">
        <f t="shared" si="68"/>
        <v>G-PD300709</v>
      </c>
      <c r="T2209" t="str">
        <f t="shared" si="69"/>
        <v>I-Montgomery</v>
      </c>
    </row>
    <row r="2210" spans="1:20" x14ac:dyDescent="0.3">
      <c r="A2210" t="s">
        <v>2056</v>
      </c>
      <c r="B2210" t="s">
        <v>2065</v>
      </c>
      <c r="C2210" t="s">
        <v>19894</v>
      </c>
      <c r="D2210" t="s">
        <v>19897</v>
      </c>
      <c r="E2210" s="1">
        <v>39847</v>
      </c>
      <c r="F2210" t="s">
        <v>1276</v>
      </c>
      <c r="G2210" t="s">
        <v>1278</v>
      </c>
      <c r="H2210" t="s">
        <v>84</v>
      </c>
      <c r="I2210" t="s">
        <v>2061</v>
      </c>
      <c r="J2210" t="s">
        <v>2057</v>
      </c>
      <c r="K2210">
        <v>2269568</v>
      </c>
      <c r="L2210" t="s">
        <v>23</v>
      </c>
      <c r="M2210">
        <v>0</v>
      </c>
      <c r="N2210">
        <v>19</v>
      </c>
      <c r="O2210">
        <v>0</v>
      </c>
      <c r="P2210">
        <v>1</v>
      </c>
      <c r="Q2210">
        <v>0</v>
      </c>
      <c r="S2210" t="str">
        <f t="shared" si="68"/>
        <v>G-PD300709</v>
      </c>
      <c r="T2210" t="str">
        <f t="shared" si="69"/>
        <v>I-Richter</v>
      </c>
    </row>
    <row r="2211" spans="1:20" x14ac:dyDescent="0.3">
      <c r="A2211" t="s">
        <v>2056</v>
      </c>
      <c r="B2211" t="s">
        <v>2060</v>
      </c>
      <c r="C2211" t="s">
        <v>19894</v>
      </c>
      <c r="D2211" t="s">
        <v>19898</v>
      </c>
      <c r="E2211" s="1">
        <v>39847</v>
      </c>
      <c r="F2211" t="s">
        <v>1276</v>
      </c>
      <c r="G2211" t="s">
        <v>1278</v>
      </c>
      <c r="H2211" t="s">
        <v>84</v>
      </c>
      <c r="I2211" t="s">
        <v>2061</v>
      </c>
      <c r="J2211" t="s">
        <v>2057</v>
      </c>
      <c r="K2211">
        <v>2269568</v>
      </c>
      <c r="L2211" t="s">
        <v>23</v>
      </c>
      <c r="M2211">
        <v>0</v>
      </c>
      <c r="N2211">
        <v>19</v>
      </c>
      <c r="O2211">
        <v>0</v>
      </c>
      <c r="P2211">
        <v>1</v>
      </c>
      <c r="Q2211">
        <v>0</v>
      </c>
      <c r="S2211" t="str">
        <f t="shared" si="68"/>
        <v>G-PD300709</v>
      </c>
      <c r="T2211" t="str">
        <f t="shared" si="69"/>
        <v>I-Smyth</v>
      </c>
    </row>
    <row r="2212" spans="1:20" x14ac:dyDescent="0.3">
      <c r="A2212" t="s">
        <v>2056</v>
      </c>
      <c r="B2212" t="s">
        <v>636</v>
      </c>
      <c r="C2212" t="s">
        <v>19894</v>
      </c>
      <c r="D2212" t="s">
        <v>19003</v>
      </c>
      <c r="E2212" s="1">
        <v>39847</v>
      </c>
      <c r="F2212" t="s">
        <v>1276</v>
      </c>
      <c r="G2212" t="s">
        <v>1278</v>
      </c>
      <c r="H2212" t="s">
        <v>84</v>
      </c>
      <c r="I2212" t="s">
        <v>84</v>
      </c>
      <c r="J2212" t="s">
        <v>2057</v>
      </c>
      <c r="K2212">
        <v>2269568</v>
      </c>
      <c r="L2212" t="s">
        <v>23</v>
      </c>
      <c r="M2212">
        <v>0</v>
      </c>
      <c r="N2212">
        <v>19</v>
      </c>
      <c r="O2212">
        <v>0</v>
      </c>
      <c r="P2212">
        <v>1</v>
      </c>
      <c r="Q2212">
        <v>0</v>
      </c>
      <c r="S2212" t="str">
        <f t="shared" si="68"/>
        <v>G-PD300709</v>
      </c>
      <c r="T2212" t="str">
        <f t="shared" si="69"/>
        <v>I-Sun</v>
      </c>
    </row>
    <row r="2213" spans="1:20" x14ac:dyDescent="0.3">
      <c r="A2213" t="s">
        <v>2056</v>
      </c>
      <c r="B2213" t="s">
        <v>2062</v>
      </c>
      <c r="C2213" t="s">
        <v>19894</v>
      </c>
      <c r="D2213" t="s">
        <v>19899</v>
      </c>
      <c r="E2213" s="1">
        <v>39847</v>
      </c>
      <c r="F2213" t="s">
        <v>1276</v>
      </c>
      <c r="G2213" t="s">
        <v>1278</v>
      </c>
      <c r="H2213" t="s">
        <v>84</v>
      </c>
      <c r="I2213" t="s">
        <v>84</v>
      </c>
      <c r="J2213" t="s">
        <v>2057</v>
      </c>
      <c r="K2213">
        <v>2269568</v>
      </c>
      <c r="L2213" t="s">
        <v>23</v>
      </c>
      <c r="M2213">
        <v>0</v>
      </c>
      <c r="N2213">
        <v>19</v>
      </c>
      <c r="O2213">
        <v>0</v>
      </c>
      <c r="P2213">
        <v>1</v>
      </c>
      <c r="Q2213">
        <v>0</v>
      </c>
      <c r="S2213" t="str">
        <f t="shared" si="68"/>
        <v>G-PD300709</v>
      </c>
      <c r="T2213" t="str">
        <f t="shared" si="69"/>
        <v>I-Townsend</v>
      </c>
    </row>
    <row r="2214" spans="1:20" x14ac:dyDescent="0.3">
      <c r="A2214" t="s">
        <v>2056</v>
      </c>
      <c r="B2214" t="s">
        <v>112</v>
      </c>
      <c r="C2214" t="s">
        <v>19894</v>
      </c>
      <c r="D2214" t="s">
        <v>18682</v>
      </c>
      <c r="E2214" s="1">
        <v>39847</v>
      </c>
      <c r="F2214" t="s">
        <v>1276</v>
      </c>
      <c r="G2214" t="s">
        <v>1278</v>
      </c>
      <c r="H2214" t="s">
        <v>84</v>
      </c>
      <c r="I2214" t="s">
        <v>113</v>
      </c>
      <c r="J2214" t="s">
        <v>2057</v>
      </c>
      <c r="K2214">
        <v>2269568</v>
      </c>
      <c r="L2214" t="s">
        <v>23</v>
      </c>
      <c r="M2214">
        <v>0</v>
      </c>
      <c r="N2214">
        <v>19</v>
      </c>
      <c r="O2214">
        <v>0</v>
      </c>
      <c r="P2214">
        <v>1</v>
      </c>
      <c r="Q2214">
        <v>0</v>
      </c>
      <c r="S2214" t="str">
        <f t="shared" si="68"/>
        <v>G-PD300709</v>
      </c>
      <c r="T2214" t="str">
        <f t="shared" si="69"/>
        <v>I-Van Den Oord</v>
      </c>
    </row>
    <row r="2215" spans="1:20" x14ac:dyDescent="0.3">
      <c r="A2215" t="s">
        <v>2056</v>
      </c>
      <c r="B2215" t="s">
        <v>24</v>
      </c>
      <c r="C2215" t="s">
        <v>19894</v>
      </c>
      <c r="D2215" t="s">
        <v>18633</v>
      </c>
      <c r="E2215" s="1">
        <v>39847</v>
      </c>
      <c r="F2215" t="s">
        <v>1276</v>
      </c>
      <c r="G2215" t="s">
        <v>1278</v>
      </c>
      <c r="H2215" t="s">
        <v>84</v>
      </c>
      <c r="I2215" t="s">
        <v>88</v>
      </c>
      <c r="J2215" t="s">
        <v>2057</v>
      </c>
      <c r="K2215">
        <v>2269568</v>
      </c>
      <c r="L2215" t="s">
        <v>23</v>
      </c>
      <c r="M2215">
        <v>0</v>
      </c>
      <c r="N2215">
        <v>19</v>
      </c>
      <c r="O2215">
        <v>0</v>
      </c>
      <c r="P2215">
        <v>1</v>
      </c>
      <c r="Q2215">
        <v>0</v>
      </c>
      <c r="S2215" t="str">
        <f t="shared" si="68"/>
        <v>G-PD300709</v>
      </c>
      <c r="T2215" t="str">
        <f t="shared" si="69"/>
        <v>I-Wang</v>
      </c>
    </row>
    <row r="2216" spans="1:20" x14ac:dyDescent="0.3">
      <c r="A2216" t="s">
        <v>2056</v>
      </c>
      <c r="B2216" t="s">
        <v>2064</v>
      </c>
      <c r="C2216" t="s">
        <v>19894</v>
      </c>
      <c r="D2216" t="s">
        <v>19900</v>
      </c>
      <c r="E2216" s="1">
        <v>39847</v>
      </c>
      <c r="F2216" t="s">
        <v>1276</v>
      </c>
      <c r="G2216" t="s">
        <v>1278</v>
      </c>
      <c r="H2216" t="s">
        <v>84</v>
      </c>
      <c r="I2216" t="s">
        <v>2061</v>
      </c>
      <c r="J2216" t="s">
        <v>2057</v>
      </c>
      <c r="K2216">
        <v>2269568</v>
      </c>
      <c r="L2216" t="s">
        <v>23</v>
      </c>
      <c r="M2216">
        <v>0</v>
      </c>
      <c r="N2216">
        <v>19</v>
      </c>
      <c r="O2216">
        <v>0</v>
      </c>
      <c r="P2216">
        <v>1</v>
      </c>
      <c r="Q2216">
        <v>0</v>
      </c>
      <c r="S2216" t="str">
        <f t="shared" si="68"/>
        <v>G-PD300709</v>
      </c>
      <c r="T2216" t="str">
        <f t="shared" si="69"/>
        <v>I-Wray</v>
      </c>
    </row>
    <row r="2217" spans="1:20" x14ac:dyDescent="0.3">
      <c r="A2217" t="s">
        <v>2067</v>
      </c>
      <c r="B2217" t="s">
        <v>423</v>
      </c>
      <c r="C2217" t="s">
        <v>19901</v>
      </c>
      <c r="D2217" t="s">
        <v>18871</v>
      </c>
      <c r="E2217" s="1">
        <v>39849</v>
      </c>
      <c r="F2217" t="s">
        <v>2066</v>
      </c>
      <c r="G2217" t="s">
        <v>423</v>
      </c>
      <c r="H2217" t="s">
        <v>219</v>
      </c>
      <c r="I2217" t="s">
        <v>219</v>
      </c>
      <c r="J2217" t="s">
        <v>2069</v>
      </c>
      <c r="K2217">
        <v>1116690</v>
      </c>
      <c r="L2217" t="s">
        <v>23</v>
      </c>
      <c r="M2217">
        <v>0</v>
      </c>
      <c r="N2217">
        <v>4</v>
      </c>
      <c r="O2217">
        <v>0</v>
      </c>
      <c r="P2217">
        <v>1</v>
      </c>
      <c r="Q2217">
        <v>0</v>
      </c>
      <c r="S2217" t="str">
        <f t="shared" si="68"/>
        <v>G-PD300711</v>
      </c>
      <c r="T2217" t="str">
        <f t="shared" si="69"/>
        <v>I-Miller</v>
      </c>
    </row>
    <row r="2218" spans="1:20" x14ac:dyDescent="0.3">
      <c r="A2218" t="s">
        <v>2067</v>
      </c>
      <c r="B2218" t="s">
        <v>2068</v>
      </c>
      <c r="C2218" t="s">
        <v>19901</v>
      </c>
      <c r="D2218" t="s">
        <v>19902</v>
      </c>
      <c r="E2218" s="1">
        <v>39849</v>
      </c>
      <c r="F2218" t="s">
        <v>2066</v>
      </c>
      <c r="G2218" t="s">
        <v>423</v>
      </c>
      <c r="H2218" t="s">
        <v>219</v>
      </c>
      <c r="I2218" t="s">
        <v>219</v>
      </c>
      <c r="J2218" t="s">
        <v>2069</v>
      </c>
      <c r="K2218">
        <v>1116690</v>
      </c>
      <c r="L2218" t="s">
        <v>23</v>
      </c>
      <c r="M2218">
        <v>0</v>
      </c>
      <c r="N2218">
        <v>4</v>
      </c>
      <c r="O2218">
        <v>0</v>
      </c>
      <c r="P2218">
        <v>1</v>
      </c>
      <c r="Q2218">
        <v>0</v>
      </c>
      <c r="S2218" t="str">
        <f t="shared" si="68"/>
        <v>G-PD300711</v>
      </c>
      <c r="T2218" t="str">
        <f t="shared" si="69"/>
        <v>I-Redlak</v>
      </c>
    </row>
    <row r="2219" spans="1:20" x14ac:dyDescent="0.3">
      <c r="A2219" t="s">
        <v>2067</v>
      </c>
      <c r="B2219" t="s">
        <v>24</v>
      </c>
      <c r="C2219" t="s">
        <v>19901</v>
      </c>
      <c r="D2219" t="s">
        <v>18633</v>
      </c>
      <c r="E2219" s="1">
        <v>39849</v>
      </c>
      <c r="F2219" t="s">
        <v>2066</v>
      </c>
      <c r="G2219" t="s">
        <v>423</v>
      </c>
      <c r="H2219" t="s">
        <v>219</v>
      </c>
      <c r="I2219" t="s">
        <v>219</v>
      </c>
      <c r="J2219" t="s">
        <v>2069</v>
      </c>
      <c r="K2219">
        <v>1116690</v>
      </c>
      <c r="L2219" t="s">
        <v>23</v>
      </c>
      <c r="M2219">
        <v>0</v>
      </c>
      <c r="N2219">
        <v>4</v>
      </c>
      <c r="O2219">
        <v>0</v>
      </c>
      <c r="P2219">
        <v>1</v>
      </c>
      <c r="Q2219">
        <v>0</v>
      </c>
      <c r="S2219" t="str">
        <f t="shared" si="68"/>
        <v>G-PD300711</v>
      </c>
      <c r="T2219" t="str">
        <f t="shared" si="69"/>
        <v>I-Wang</v>
      </c>
    </row>
    <row r="2220" spans="1:20" x14ac:dyDescent="0.3">
      <c r="A2220" t="s">
        <v>2067</v>
      </c>
      <c r="B2220" t="s">
        <v>2070</v>
      </c>
      <c r="C2220" t="s">
        <v>19901</v>
      </c>
      <c r="D2220" t="s">
        <v>19903</v>
      </c>
      <c r="E2220" s="1">
        <v>39849</v>
      </c>
      <c r="F2220" t="s">
        <v>2066</v>
      </c>
      <c r="G2220" t="s">
        <v>423</v>
      </c>
      <c r="H2220" t="s">
        <v>219</v>
      </c>
      <c r="I2220" t="s">
        <v>219</v>
      </c>
      <c r="J2220" t="s">
        <v>2069</v>
      </c>
      <c r="K2220">
        <v>1116690</v>
      </c>
      <c r="L2220" t="s">
        <v>23</v>
      </c>
      <c r="M2220">
        <v>0</v>
      </c>
      <c r="N2220">
        <v>4</v>
      </c>
      <c r="O2220">
        <v>0</v>
      </c>
      <c r="P2220">
        <v>1</v>
      </c>
      <c r="Q2220">
        <v>0</v>
      </c>
      <c r="S2220" t="str">
        <f t="shared" si="68"/>
        <v>G-PD300711</v>
      </c>
      <c r="T2220" t="str">
        <f t="shared" si="69"/>
        <v>I-Will be named</v>
      </c>
    </row>
    <row r="2221" spans="1:20" x14ac:dyDescent="0.3">
      <c r="A2221" t="s">
        <v>2072</v>
      </c>
      <c r="B2221" t="s">
        <v>1624</v>
      </c>
      <c r="C2221" t="s">
        <v>19904</v>
      </c>
      <c r="D2221" t="s">
        <v>19605</v>
      </c>
      <c r="E2221" s="1">
        <v>39861</v>
      </c>
      <c r="F2221" t="s">
        <v>2071</v>
      </c>
      <c r="G2221" t="s">
        <v>1624</v>
      </c>
      <c r="H2221" t="s">
        <v>237</v>
      </c>
      <c r="I2221" t="s">
        <v>237</v>
      </c>
      <c r="J2221" t="s">
        <v>2073</v>
      </c>
      <c r="K2221">
        <v>433500</v>
      </c>
      <c r="L2221" t="s">
        <v>23</v>
      </c>
      <c r="M2221">
        <v>0</v>
      </c>
      <c r="N2221">
        <v>3</v>
      </c>
      <c r="O2221">
        <v>0</v>
      </c>
      <c r="P2221">
        <v>1</v>
      </c>
      <c r="Q2221">
        <v>0</v>
      </c>
      <c r="S2221" t="str">
        <f t="shared" si="68"/>
        <v>G-PD300712</v>
      </c>
      <c r="T2221" t="str">
        <f t="shared" si="69"/>
        <v>I-Cui</v>
      </c>
    </row>
    <row r="2222" spans="1:20" x14ac:dyDescent="0.3">
      <c r="A2222" t="s">
        <v>2072</v>
      </c>
      <c r="B2222" t="s">
        <v>2074</v>
      </c>
      <c r="C2222" t="s">
        <v>19904</v>
      </c>
      <c r="D2222" t="s">
        <v>19905</v>
      </c>
      <c r="E2222" s="1">
        <v>39861</v>
      </c>
      <c r="F2222" t="s">
        <v>2071</v>
      </c>
      <c r="G2222" t="s">
        <v>1624</v>
      </c>
      <c r="H2222" t="s">
        <v>237</v>
      </c>
      <c r="I2222" t="s">
        <v>2075</v>
      </c>
      <c r="J2222" t="s">
        <v>2073</v>
      </c>
      <c r="K2222">
        <v>433500</v>
      </c>
      <c r="L2222" t="s">
        <v>23</v>
      </c>
      <c r="M2222">
        <v>0</v>
      </c>
      <c r="N2222">
        <v>3</v>
      </c>
      <c r="O2222">
        <v>0</v>
      </c>
      <c r="P2222">
        <v>1</v>
      </c>
      <c r="Q2222">
        <v>0</v>
      </c>
      <c r="S2222" t="str">
        <f t="shared" si="68"/>
        <v>G-PD300712</v>
      </c>
      <c r="T2222" t="str">
        <f t="shared" si="69"/>
        <v>I-Mezei</v>
      </c>
    </row>
    <row r="2223" spans="1:20" x14ac:dyDescent="0.3">
      <c r="A2223" t="s">
        <v>2076</v>
      </c>
      <c r="B2223" t="s">
        <v>1970</v>
      </c>
      <c r="C2223" t="s">
        <v>19906</v>
      </c>
      <c r="D2223" t="s">
        <v>19835</v>
      </c>
      <c r="E2223" s="1">
        <v>39849</v>
      </c>
      <c r="F2223" t="s">
        <v>965</v>
      </c>
      <c r="G2223" t="s">
        <v>222</v>
      </c>
      <c r="H2223" t="s">
        <v>219</v>
      </c>
      <c r="I2223" t="s">
        <v>219</v>
      </c>
      <c r="J2223" t="s">
        <v>2078</v>
      </c>
      <c r="K2223">
        <v>1107258</v>
      </c>
      <c r="L2223" t="s">
        <v>23</v>
      </c>
      <c r="M2223">
        <v>0</v>
      </c>
      <c r="N2223">
        <v>5</v>
      </c>
      <c r="O2223">
        <v>0</v>
      </c>
      <c r="P2223">
        <v>1</v>
      </c>
      <c r="Q2223">
        <v>0</v>
      </c>
      <c r="S2223" t="str">
        <f t="shared" si="68"/>
        <v>G-PD300713</v>
      </c>
      <c r="T2223" t="str">
        <f t="shared" si="69"/>
        <v>I-Ivatury</v>
      </c>
    </row>
    <row r="2224" spans="1:20" x14ac:dyDescent="0.3">
      <c r="A2224" t="s">
        <v>2076</v>
      </c>
      <c r="B2224" t="s">
        <v>969</v>
      </c>
      <c r="C2224" t="s">
        <v>19906</v>
      </c>
      <c r="D2224" t="s">
        <v>19201</v>
      </c>
      <c r="E2224" s="1">
        <v>39849</v>
      </c>
      <c r="F2224" t="s">
        <v>965</v>
      </c>
      <c r="G2224" t="s">
        <v>222</v>
      </c>
      <c r="H2224" t="s">
        <v>219</v>
      </c>
      <c r="I2224" t="s">
        <v>219</v>
      </c>
      <c r="J2224" t="s">
        <v>2078</v>
      </c>
      <c r="K2224">
        <v>1107258</v>
      </c>
      <c r="L2224" t="s">
        <v>23</v>
      </c>
      <c r="M2224">
        <v>0</v>
      </c>
      <c r="N2224">
        <v>5</v>
      </c>
      <c r="O2224">
        <v>0</v>
      </c>
      <c r="P2224">
        <v>1</v>
      </c>
      <c r="Q2224">
        <v>0</v>
      </c>
      <c r="S2224" t="str">
        <f t="shared" si="68"/>
        <v>G-PD300713</v>
      </c>
      <c r="T2224" t="str">
        <f t="shared" si="69"/>
        <v>I-Lindell</v>
      </c>
    </row>
    <row r="2225" spans="1:20" x14ac:dyDescent="0.3">
      <c r="A2225" t="s">
        <v>2076</v>
      </c>
      <c r="B2225" t="s">
        <v>43</v>
      </c>
      <c r="C2225" t="s">
        <v>19906</v>
      </c>
      <c r="D2225" t="s">
        <v>18642</v>
      </c>
      <c r="E2225" s="1">
        <v>39849</v>
      </c>
      <c r="F2225" t="s">
        <v>965</v>
      </c>
      <c r="G2225" t="s">
        <v>222</v>
      </c>
      <c r="H2225" t="s">
        <v>219</v>
      </c>
      <c r="I2225" t="s">
        <v>219</v>
      </c>
      <c r="J2225" t="s">
        <v>2078</v>
      </c>
      <c r="K2225">
        <v>1107258</v>
      </c>
      <c r="L2225" t="s">
        <v>23</v>
      </c>
      <c r="M2225">
        <v>0</v>
      </c>
      <c r="N2225">
        <v>5</v>
      </c>
      <c r="O2225">
        <v>0</v>
      </c>
      <c r="P2225">
        <v>1</v>
      </c>
      <c r="Q2225">
        <v>0</v>
      </c>
      <c r="S2225" t="str">
        <f t="shared" si="68"/>
        <v>G-PD300713</v>
      </c>
      <c r="T2225" t="str">
        <f t="shared" si="69"/>
        <v>I-Malhotra</v>
      </c>
    </row>
    <row r="2226" spans="1:20" x14ac:dyDescent="0.3">
      <c r="A2226" t="s">
        <v>2076</v>
      </c>
      <c r="B2226" t="s">
        <v>222</v>
      </c>
      <c r="C2226" t="s">
        <v>19906</v>
      </c>
      <c r="D2226" t="s">
        <v>18752</v>
      </c>
      <c r="E2226" s="1">
        <v>39849</v>
      </c>
      <c r="F2226" t="s">
        <v>965</v>
      </c>
      <c r="G2226" t="s">
        <v>222</v>
      </c>
      <c r="H2226" t="s">
        <v>219</v>
      </c>
      <c r="I2226" t="s">
        <v>219</v>
      </c>
      <c r="J2226" t="s">
        <v>2078</v>
      </c>
      <c r="K2226">
        <v>1107258</v>
      </c>
      <c r="L2226" t="s">
        <v>23</v>
      </c>
      <c r="M2226">
        <v>0</v>
      </c>
      <c r="N2226">
        <v>5</v>
      </c>
      <c r="O2226">
        <v>0</v>
      </c>
      <c r="P2226">
        <v>1</v>
      </c>
      <c r="Q2226">
        <v>0</v>
      </c>
      <c r="S2226" t="str">
        <f t="shared" si="68"/>
        <v>G-PD300713</v>
      </c>
      <c r="T2226" t="str">
        <f t="shared" si="69"/>
        <v>I-Mangino</v>
      </c>
    </row>
    <row r="2227" spans="1:20" x14ac:dyDescent="0.3">
      <c r="A2227" t="s">
        <v>2076</v>
      </c>
      <c r="B2227" t="s">
        <v>2077</v>
      </c>
      <c r="C2227" t="s">
        <v>19906</v>
      </c>
      <c r="D2227" t="s">
        <v>19907</v>
      </c>
      <c r="E2227" s="1">
        <v>39849</v>
      </c>
      <c r="F2227" t="s">
        <v>965</v>
      </c>
      <c r="G2227" t="s">
        <v>222</v>
      </c>
      <c r="H2227" t="s">
        <v>219</v>
      </c>
      <c r="I2227" t="s">
        <v>992</v>
      </c>
      <c r="J2227" t="s">
        <v>2078</v>
      </c>
      <c r="K2227">
        <v>1107258</v>
      </c>
      <c r="L2227" t="s">
        <v>23</v>
      </c>
      <c r="M2227">
        <v>0</v>
      </c>
      <c r="N2227">
        <v>5</v>
      </c>
      <c r="O2227">
        <v>0</v>
      </c>
      <c r="P2227">
        <v>1</v>
      </c>
      <c r="Q2227">
        <v>0</v>
      </c>
      <c r="S2227" t="str">
        <f t="shared" si="68"/>
        <v>G-PD300713</v>
      </c>
      <c r="T2227" t="str">
        <f t="shared" si="69"/>
        <v>I-Reichstetter</v>
      </c>
    </row>
    <row r="2228" spans="1:20" x14ac:dyDescent="0.3">
      <c r="A2228" t="s">
        <v>2079</v>
      </c>
      <c r="B2228" t="s">
        <v>2081</v>
      </c>
      <c r="C2228" t="s">
        <v>19908</v>
      </c>
      <c r="D2228" t="s">
        <v>19909</v>
      </c>
      <c r="E2228" s="1">
        <v>39855</v>
      </c>
      <c r="F2228" t="s">
        <v>1494</v>
      </c>
      <c r="G2228" t="s">
        <v>1120</v>
      </c>
      <c r="H2228" t="s">
        <v>171</v>
      </c>
      <c r="I2228" t="s">
        <v>146</v>
      </c>
      <c r="J2228" t="s">
        <v>2080</v>
      </c>
      <c r="K2228">
        <v>1710138</v>
      </c>
      <c r="L2228" t="s">
        <v>23</v>
      </c>
      <c r="M2228">
        <v>0</v>
      </c>
      <c r="N2228">
        <v>6</v>
      </c>
      <c r="O2228">
        <v>0</v>
      </c>
      <c r="P2228">
        <v>1</v>
      </c>
      <c r="Q2228">
        <v>0</v>
      </c>
      <c r="S2228" t="str">
        <f t="shared" si="68"/>
        <v>G-PD300714</v>
      </c>
      <c r="T2228" t="str">
        <f t="shared" si="69"/>
        <v>I-Bogaard</v>
      </c>
    </row>
    <row r="2229" spans="1:20" x14ac:dyDescent="0.3">
      <c r="A2229" t="s">
        <v>2079</v>
      </c>
      <c r="B2229" t="s">
        <v>1497</v>
      </c>
      <c r="C2229" t="s">
        <v>19908</v>
      </c>
      <c r="D2229" t="s">
        <v>19533</v>
      </c>
      <c r="E2229" s="1">
        <v>39855</v>
      </c>
      <c r="F2229" t="s">
        <v>1494</v>
      </c>
      <c r="G2229" t="s">
        <v>1120</v>
      </c>
      <c r="H2229" t="s">
        <v>171</v>
      </c>
      <c r="I2229" t="s">
        <v>146</v>
      </c>
      <c r="J2229" t="s">
        <v>2080</v>
      </c>
      <c r="K2229">
        <v>1710138</v>
      </c>
      <c r="L2229" t="s">
        <v>23</v>
      </c>
      <c r="M2229">
        <v>0</v>
      </c>
      <c r="N2229">
        <v>6</v>
      </c>
      <c r="O2229">
        <v>0</v>
      </c>
      <c r="P2229">
        <v>1</v>
      </c>
      <c r="Q2229">
        <v>0</v>
      </c>
      <c r="S2229" t="str">
        <f t="shared" si="68"/>
        <v>G-PD300714</v>
      </c>
      <c r="T2229" t="str">
        <f t="shared" si="69"/>
        <v>I-Kraskauskas</v>
      </c>
    </row>
    <row r="2230" spans="1:20" x14ac:dyDescent="0.3">
      <c r="A2230" t="s">
        <v>2079</v>
      </c>
      <c r="B2230" t="s">
        <v>1533</v>
      </c>
      <c r="C2230" t="s">
        <v>19908</v>
      </c>
      <c r="D2230" t="s">
        <v>19553</v>
      </c>
      <c r="E2230" s="1">
        <v>39855</v>
      </c>
      <c r="F2230" t="s">
        <v>1494</v>
      </c>
      <c r="G2230" t="s">
        <v>1120</v>
      </c>
      <c r="H2230" t="s">
        <v>171</v>
      </c>
      <c r="I2230" t="s">
        <v>146</v>
      </c>
      <c r="J2230" t="s">
        <v>2080</v>
      </c>
      <c r="K2230">
        <v>1710138</v>
      </c>
      <c r="L2230" t="s">
        <v>23</v>
      </c>
      <c r="M2230">
        <v>0</v>
      </c>
      <c r="N2230">
        <v>6</v>
      </c>
      <c r="O2230">
        <v>0</v>
      </c>
      <c r="P2230">
        <v>1</v>
      </c>
      <c r="Q2230">
        <v>0</v>
      </c>
      <c r="S2230" t="str">
        <f t="shared" si="68"/>
        <v>G-PD300714</v>
      </c>
      <c r="T2230" t="str">
        <f t="shared" si="69"/>
        <v>I-Kraskauskiene</v>
      </c>
    </row>
    <row r="2231" spans="1:20" x14ac:dyDescent="0.3">
      <c r="A2231" t="s">
        <v>2079</v>
      </c>
      <c r="B2231" t="s">
        <v>1935</v>
      </c>
      <c r="C2231" t="s">
        <v>19908</v>
      </c>
      <c r="D2231" t="s">
        <v>19813</v>
      </c>
      <c r="E2231" s="1">
        <v>39855</v>
      </c>
      <c r="F2231" t="s">
        <v>1494</v>
      </c>
      <c r="G2231" t="s">
        <v>1120</v>
      </c>
      <c r="H2231" t="s">
        <v>171</v>
      </c>
      <c r="I2231" t="s">
        <v>386</v>
      </c>
      <c r="J2231" t="s">
        <v>2080</v>
      </c>
      <c r="K2231">
        <v>1710138</v>
      </c>
      <c r="L2231" t="s">
        <v>23</v>
      </c>
      <c r="M2231">
        <v>0</v>
      </c>
      <c r="N2231">
        <v>6</v>
      </c>
      <c r="O2231">
        <v>0</v>
      </c>
      <c r="P2231">
        <v>1</v>
      </c>
      <c r="Q2231">
        <v>0</v>
      </c>
      <c r="S2231" t="str">
        <f t="shared" si="68"/>
        <v>G-PD300714</v>
      </c>
      <c r="T2231" t="str">
        <f t="shared" si="69"/>
        <v>I-Lesnefsky</v>
      </c>
    </row>
    <row r="2232" spans="1:20" x14ac:dyDescent="0.3">
      <c r="A2232" t="s">
        <v>2079</v>
      </c>
      <c r="B2232" t="s">
        <v>1124</v>
      </c>
      <c r="C2232" t="s">
        <v>19908</v>
      </c>
      <c r="D2232" t="s">
        <v>19299</v>
      </c>
      <c r="E2232" s="1">
        <v>39855</v>
      </c>
      <c r="F2232" t="s">
        <v>1494</v>
      </c>
      <c r="G2232" t="s">
        <v>1120</v>
      </c>
      <c r="H2232" t="s">
        <v>171</v>
      </c>
      <c r="I2232" t="s">
        <v>171</v>
      </c>
      <c r="J2232" t="s">
        <v>2080</v>
      </c>
      <c r="K2232">
        <v>1710138</v>
      </c>
      <c r="L2232" t="s">
        <v>23</v>
      </c>
      <c r="M2232">
        <v>0</v>
      </c>
      <c r="N2232">
        <v>6</v>
      </c>
      <c r="O2232">
        <v>0</v>
      </c>
      <c r="P2232">
        <v>1</v>
      </c>
      <c r="Q2232">
        <v>0</v>
      </c>
      <c r="S2232" t="str">
        <f t="shared" si="68"/>
        <v>G-PD300714</v>
      </c>
      <c r="T2232" t="str">
        <f t="shared" si="69"/>
        <v>I-Natarajan</v>
      </c>
    </row>
    <row r="2233" spans="1:20" x14ac:dyDescent="0.3">
      <c r="A2233" t="s">
        <v>2079</v>
      </c>
      <c r="B2233" t="s">
        <v>1120</v>
      </c>
      <c r="C2233" t="s">
        <v>19908</v>
      </c>
      <c r="D2233" t="s">
        <v>19301</v>
      </c>
      <c r="E2233" s="1">
        <v>39855</v>
      </c>
      <c r="F2233" t="s">
        <v>1494</v>
      </c>
      <c r="G2233" t="s">
        <v>1120</v>
      </c>
      <c r="H2233" t="s">
        <v>171</v>
      </c>
      <c r="I2233" t="s">
        <v>171</v>
      </c>
      <c r="J2233" t="s">
        <v>2080</v>
      </c>
      <c r="K2233">
        <v>1710138</v>
      </c>
      <c r="L2233" t="s">
        <v>23</v>
      </c>
      <c r="M2233">
        <v>0</v>
      </c>
      <c r="N2233">
        <v>6</v>
      </c>
      <c r="O2233">
        <v>0</v>
      </c>
      <c r="P2233">
        <v>1</v>
      </c>
      <c r="Q2233">
        <v>0</v>
      </c>
      <c r="S2233" t="str">
        <f t="shared" si="68"/>
        <v>G-PD300714</v>
      </c>
      <c r="T2233" t="str">
        <f t="shared" si="69"/>
        <v>I-Voelkel</v>
      </c>
    </row>
    <row r="2234" spans="1:20" x14ac:dyDescent="0.3">
      <c r="A2234" t="s">
        <v>2083</v>
      </c>
      <c r="B2234" t="s">
        <v>482</v>
      </c>
      <c r="C2234" t="s">
        <v>19910</v>
      </c>
      <c r="D2234" t="s">
        <v>18906</v>
      </c>
      <c r="E2234" s="1">
        <v>39849</v>
      </c>
      <c r="F2234" t="s">
        <v>2082</v>
      </c>
      <c r="G2234" t="s">
        <v>482</v>
      </c>
      <c r="H2234" t="s">
        <v>47</v>
      </c>
      <c r="I2234" t="s">
        <v>47</v>
      </c>
      <c r="J2234" t="s">
        <v>2084</v>
      </c>
      <c r="K2234">
        <v>1498732</v>
      </c>
      <c r="L2234" t="s">
        <v>23</v>
      </c>
      <c r="M2234">
        <v>0</v>
      </c>
      <c r="N2234">
        <v>5</v>
      </c>
      <c r="O2234">
        <v>0</v>
      </c>
      <c r="P2234">
        <v>1</v>
      </c>
      <c r="Q2234">
        <v>0</v>
      </c>
      <c r="S2234" t="str">
        <f t="shared" si="68"/>
        <v>G-PD300719</v>
      </c>
      <c r="T2234" t="str">
        <f t="shared" si="69"/>
        <v>I-Oskeritzian</v>
      </c>
    </row>
    <row r="2235" spans="1:20" x14ac:dyDescent="0.3">
      <c r="A2235" t="s">
        <v>2083</v>
      </c>
      <c r="B2235" t="s">
        <v>235</v>
      </c>
      <c r="C2235" t="s">
        <v>19910</v>
      </c>
      <c r="D2235" t="s">
        <v>18760</v>
      </c>
      <c r="E2235" s="1">
        <v>39849</v>
      </c>
      <c r="F2235" t="s">
        <v>2082</v>
      </c>
      <c r="G2235" t="s">
        <v>482</v>
      </c>
      <c r="H2235" t="s">
        <v>47</v>
      </c>
      <c r="I2235" t="s">
        <v>47</v>
      </c>
      <c r="J2235" t="s">
        <v>2084</v>
      </c>
      <c r="K2235">
        <v>1498732</v>
      </c>
      <c r="L2235" t="s">
        <v>23</v>
      </c>
      <c r="M2235">
        <v>0</v>
      </c>
      <c r="N2235">
        <v>5</v>
      </c>
      <c r="O2235">
        <v>0</v>
      </c>
      <c r="P2235">
        <v>1</v>
      </c>
      <c r="Q2235">
        <v>0</v>
      </c>
      <c r="S2235" t="str">
        <f t="shared" si="68"/>
        <v>G-PD300719</v>
      </c>
      <c r="T2235" t="str">
        <f t="shared" si="69"/>
        <v>I-Spiegel</v>
      </c>
    </row>
    <row r="2236" spans="1:20" x14ac:dyDescent="0.3">
      <c r="A2236" t="s">
        <v>2083</v>
      </c>
      <c r="B2236" t="s">
        <v>1120</v>
      </c>
      <c r="C2236" t="s">
        <v>19910</v>
      </c>
      <c r="D2236" t="s">
        <v>19301</v>
      </c>
      <c r="E2236" s="1">
        <v>39849</v>
      </c>
      <c r="F2236" t="s">
        <v>2082</v>
      </c>
      <c r="G2236" t="s">
        <v>482</v>
      </c>
      <c r="H2236" t="s">
        <v>47</v>
      </c>
      <c r="I2236" t="s">
        <v>171</v>
      </c>
      <c r="J2236" t="s">
        <v>2084</v>
      </c>
      <c r="K2236">
        <v>1498732</v>
      </c>
      <c r="L2236" t="s">
        <v>23</v>
      </c>
      <c r="M2236">
        <v>0</v>
      </c>
      <c r="N2236">
        <v>5</v>
      </c>
      <c r="O2236">
        <v>0</v>
      </c>
      <c r="P2236">
        <v>1</v>
      </c>
      <c r="Q2236">
        <v>0</v>
      </c>
      <c r="S2236" t="str">
        <f t="shared" si="68"/>
        <v>G-PD300719</v>
      </c>
      <c r="T2236" t="str">
        <f t="shared" si="69"/>
        <v>I-Voelkel</v>
      </c>
    </row>
    <row r="2237" spans="1:20" x14ac:dyDescent="0.3">
      <c r="A2237" t="s">
        <v>2086</v>
      </c>
      <c r="B2237" t="s">
        <v>1650</v>
      </c>
      <c r="C2237" t="s">
        <v>19911</v>
      </c>
      <c r="D2237" t="s">
        <v>19625</v>
      </c>
      <c r="E2237" s="1">
        <v>40088</v>
      </c>
      <c r="F2237" t="s">
        <v>2085</v>
      </c>
      <c r="G2237" t="s">
        <v>1650</v>
      </c>
      <c r="H2237" t="s">
        <v>47</v>
      </c>
      <c r="I2237" t="s">
        <v>47</v>
      </c>
      <c r="J2237" t="s">
        <v>2087</v>
      </c>
      <c r="K2237">
        <v>1411197</v>
      </c>
      <c r="L2237" t="s">
        <v>23</v>
      </c>
      <c r="M2237">
        <v>0</v>
      </c>
      <c r="N2237">
        <v>5</v>
      </c>
      <c r="O2237">
        <v>0</v>
      </c>
      <c r="P2237">
        <v>1</v>
      </c>
      <c r="Q2237">
        <v>0</v>
      </c>
      <c r="S2237" t="str">
        <f t="shared" si="68"/>
        <v>G-PD300720</v>
      </c>
      <c r="T2237" t="str">
        <f t="shared" si="69"/>
        <v>I-Bell</v>
      </c>
    </row>
    <row r="2238" spans="1:20" x14ac:dyDescent="0.3">
      <c r="A2238" t="s">
        <v>2086</v>
      </c>
      <c r="B2238" t="s">
        <v>1780</v>
      </c>
      <c r="C2238" t="s">
        <v>19911</v>
      </c>
      <c r="D2238" t="s">
        <v>19705</v>
      </c>
      <c r="E2238" s="1">
        <v>40088</v>
      </c>
      <c r="F2238" t="s">
        <v>2085</v>
      </c>
      <c r="G2238" t="s">
        <v>1650</v>
      </c>
      <c r="H2238" t="s">
        <v>47</v>
      </c>
      <c r="I2238" t="s">
        <v>47</v>
      </c>
      <c r="J2238" t="s">
        <v>2087</v>
      </c>
      <c r="K2238">
        <v>1411197</v>
      </c>
      <c r="L2238" t="s">
        <v>23</v>
      </c>
      <c r="M2238">
        <v>0</v>
      </c>
      <c r="N2238">
        <v>5</v>
      </c>
      <c r="O2238">
        <v>0</v>
      </c>
      <c r="P2238">
        <v>1</v>
      </c>
      <c r="Q2238">
        <v>0</v>
      </c>
      <c r="S2238" t="str">
        <f t="shared" si="68"/>
        <v>G-PD300720</v>
      </c>
      <c r="T2238" t="str">
        <f t="shared" si="69"/>
        <v>I-Call</v>
      </c>
    </row>
    <row r="2239" spans="1:20" x14ac:dyDescent="0.3">
      <c r="A2239" t="s">
        <v>2086</v>
      </c>
      <c r="B2239" t="s">
        <v>2088</v>
      </c>
      <c r="C2239" t="s">
        <v>19911</v>
      </c>
      <c r="D2239" t="s">
        <v>19912</v>
      </c>
      <c r="E2239" s="1">
        <v>40088</v>
      </c>
      <c r="F2239" t="s">
        <v>2085</v>
      </c>
      <c r="G2239" t="s">
        <v>1650</v>
      </c>
      <c r="H2239" t="s">
        <v>47</v>
      </c>
      <c r="I2239" t="s">
        <v>47</v>
      </c>
      <c r="J2239" t="s">
        <v>2087</v>
      </c>
      <c r="K2239">
        <v>1411197</v>
      </c>
      <c r="L2239" t="s">
        <v>23</v>
      </c>
      <c r="M2239">
        <v>0</v>
      </c>
      <c r="N2239">
        <v>5</v>
      </c>
      <c r="O2239">
        <v>0</v>
      </c>
      <c r="P2239">
        <v>1</v>
      </c>
      <c r="Q2239">
        <v>0</v>
      </c>
      <c r="S2239" t="str">
        <f t="shared" si="68"/>
        <v>G-PD300720</v>
      </c>
      <c r="T2239" t="str">
        <f t="shared" si="69"/>
        <v>I-Marion</v>
      </c>
    </row>
    <row r="2240" spans="1:20" x14ac:dyDescent="0.3">
      <c r="A2240" t="s">
        <v>2090</v>
      </c>
      <c r="B2240" t="s">
        <v>2097</v>
      </c>
      <c r="C2240" t="s">
        <v>19913</v>
      </c>
      <c r="D2240" t="s">
        <v>19914</v>
      </c>
      <c r="E2240" s="1">
        <v>39843</v>
      </c>
      <c r="F2240" t="s">
        <v>2089</v>
      </c>
      <c r="G2240" t="s">
        <v>1764</v>
      </c>
      <c r="H2240" t="s">
        <v>846</v>
      </c>
      <c r="I2240" t="s">
        <v>107</v>
      </c>
      <c r="J2240" t="s">
        <v>2092</v>
      </c>
      <c r="K2240">
        <v>3497453</v>
      </c>
      <c r="L2240" t="s">
        <v>23</v>
      </c>
      <c r="M2240">
        <v>0</v>
      </c>
      <c r="N2240">
        <v>15</v>
      </c>
      <c r="O2240">
        <v>0</v>
      </c>
      <c r="P2240">
        <v>1</v>
      </c>
      <c r="Q2240">
        <v>0</v>
      </c>
      <c r="S2240" t="str">
        <f t="shared" si="68"/>
        <v>G-PD300721</v>
      </c>
      <c r="T2240" t="str">
        <f t="shared" si="69"/>
        <v>I-Acevedo</v>
      </c>
    </row>
    <row r="2241" spans="1:20" x14ac:dyDescent="0.3">
      <c r="A2241" t="s">
        <v>2090</v>
      </c>
      <c r="B2241" t="s">
        <v>1760</v>
      </c>
      <c r="C2241" t="s">
        <v>19913</v>
      </c>
      <c r="D2241" t="s">
        <v>19696</v>
      </c>
      <c r="E2241" s="1">
        <v>39843</v>
      </c>
      <c r="F2241" t="s">
        <v>2089</v>
      </c>
      <c r="G2241" t="s">
        <v>1764</v>
      </c>
      <c r="H2241" t="s">
        <v>846</v>
      </c>
      <c r="I2241" t="s">
        <v>1761</v>
      </c>
      <c r="J2241" t="s">
        <v>2092</v>
      </c>
      <c r="K2241">
        <v>3497453</v>
      </c>
      <c r="L2241" t="s">
        <v>23</v>
      </c>
      <c r="M2241">
        <v>0</v>
      </c>
      <c r="N2241">
        <v>15</v>
      </c>
      <c r="O2241">
        <v>0</v>
      </c>
      <c r="P2241">
        <v>1</v>
      </c>
      <c r="Q2241">
        <v>0</v>
      </c>
      <c r="S2241" t="str">
        <f t="shared" si="68"/>
        <v>G-PD300721</v>
      </c>
      <c r="T2241" t="str">
        <f t="shared" si="69"/>
        <v>I-Dillon</v>
      </c>
    </row>
    <row r="2242" spans="1:20" x14ac:dyDescent="0.3">
      <c r="A2242" t="s">
        <v>2090</v>
      </c>
      <c r="B2242" t="s">
        <v>2098</v>
      </c>
      <c r="C2242" t="s">
        <v>19913</v>
      </c>
      <c r="D2242" t="s">
        <v>19915</v>
      </c>
      <c r="E2242" s="1">
        <v>39843</v>
      </c>
      <c r="F2242" t="s">
        <v>2089</v>
      </c>
      <c r="G2242" t="s">
        <v>1764</v>
      </c>
      <c r="H2242" t="s">
        <v>846</v>
      </c>
      <c r="I2242" t="s">
        <v>2093</v>
      </c>
      <c r="J2242" t="s">
        <v>2092</v>
      </c>
      <c r="K2242">
        <v>3497453</v>
      </c>
      <c r="L2242" t="s">
        <v>23</v>
      </c>
      <c r="M2242">
        <v>0</v>
      </c>
      <c r="N2242">
        <v>15</v>
      </c>
      <c r="O2242">
        <v>0</v>
      </c>
      <c r="P2242">
        <v>1</v>
      </c>
      <c r="Q2242">
        <v>0</v>
      </c>
      <c r="S2242" t="str">
        <f t="shared" si="68"/>
        <v>G-PD300721</v>
      </c>
      <c r="T2242" t="str">
        <f t="shared" si="69"/>
        <v>I-Farrell-Moore</v>
      </c>
    </row>
    <row r="2243" spans="1:20" x14ac:dyDescent="0.3">
      <c r="A2243" t="s">
        <v>2090</v>
      </c>
      <c r="B2243" t="s">
        <v>2091</v>
      </c>
      <c r="C2243" t="s">
        <v>19913</v>
      </c>
      <c r="D2243" t="s">
        <v>19916</v>
      </c>
      <c r="E2243" s="1">
        <v>39843</v>
      </c>
      <c r="F2243" t="s">
        <v>2089</v>
      </c>
      <c r="G2243" t="s">
        <v>1764</v>
      </c>
      <c r="H2243" t="s">
        <v>846</v>
      </c>
      <c r="I2243" t="s">
        <v>1758</v>
      </c>
      <c r="J2243" t="s">
        <v>2092</v>
      </c>
      <c r="K2243">
        <v>3497453</v>
      </c>
      <c r="L2243" t="s">
        <v>23</v>
      </c>
      <c r="M2243">
        <v>0</v>
      </c>
      <c r="N2243">
        <v>15</v>
      </c>
      <c r="O2243">
        <v>0</v>
      </c>
      <c r="P2243">
        <v>1</v>
      </c>
      <c r="Q2243">
        <v>0</v>
      </c>
      <c r="S2243" t="str">
        <f t="shared" ref="S2243:S2306" si="70">CONCATENATE("G-",A2243)</f>
        <v>G-PD300721</v>
      </c>
      <c r="T2243" t="str">
        <f t="shared" ref="T2243:T2306" si="71">CONCATENATE("I-",B2243)</f>
        <v>I-Holliday</v>
      </c>
    </row>
    <row r="2244" spans="1:20" x14ac:dyDescent="0.3">
      <c r="A2244" t="s">
        <v>2090</v>
      </c>
      <c r="B2244" t="s">
        <v>2094</v>
      </c>
      <c r="C2244" t="s">
        <v>19913</v>
      </c>
      <c r="D2244" t="s">
        <v>19917</v>
      </c>
      <c r="E2244" s="1">
        <v>39843</v>
      </c>
      <c r="F2244" t="s">
        <v>2089</v>
      </c>
      <c r="G2244" t="s">
        <v>1764</v>
      </c>
      <c r="H2244" t="s">
        <v>846</v>
      </c>
      <c r="I2244" t="s">
        <v>2095</v>
      </c>
      <c r="J2244" t="s">
        <v>2092</v>
      </c>
      <c r="K2244">
        <v>3497453</v>
      </c>
      <c r="L2244" t="s">
        <v>23</v>
      </c>
      <c r="M2244">
        <v>0</v>
      </c>
      <c r="N2244">
        <v>15</v>
      </c>
      <c r="O2244">
        <v>0</v>
      </c>
      <c r="P2244">
        <v>1</v>
      </c>
      <c r="Q2244">
        <v>0</v>
      </c>
      <c r="S2244" t="str">
        <f t="shared" si="70"/>
        <v>G-PD300721</v>
      </c>
      <c r="T2244" t="str">
        <f t="shared" si="71"/>
        <v>I-Islam</v>
      </c>
    </row>
    <row r="2245" spans="1:20" x14ac:dyDescent="0.3">
      <c r="A2245" t="s">
        <v>2090</v>
      </c>
      <c r="B2245" t="s">
        <v>2096</v>
      </c>
      <c r="C2245" t="s">
        <v>19913</v>
      </c>
      <c r="D2245" t="s">
        <v>19918</v>
      </c>
      <c r="E2245" s="1">
        <v>39843</v>
      </c>
      <c r="F2245" t="s">
        <v>2089</v>
      </c>
      <c r="G2245" t="s">
        <v>1764</v>
      </c>
      <c r="H2245" t="s">
        <v>846</v>
      </c>
      <c r="I2245" t="s">
        <v>2093</v>
      </c>
      <c r="J2245" t="s">
        <v>2092</v>
      </c>
      <c r="K2245">
        <v>3497453</v>
      </c>
      <c r="L2245" t="s">
        <v>23</v>
      </c>
      <c r="M2245">
        <v>0</v>
      </c>
      <c r="N2245">
        <v>15</v>
      </c>
      <c r="O2245">
        <v>0</v>
      </c>
      <c r="P2245">
        <v>1</v>
      </c>
      <c r="Q2245">
        <v>0</v>
      </c>
      <c r="S2245" t="str">
        <f t="shared" si="70"/>
        <v>G-PD300721</v>
      </c>
      <c r="T2245" t="str">
        <f t="shared" si="71"/>
        <v>I-Jancaitis</v>
      </c>
    </row>
    <row r="2246" spans="1:20" x14ac:dyDescent="0.3">
      <c r="A2246" t="s">
        <v>2090</v>
      </c>
      <c r="B2246" t="s">
        <v>1757</v>
      </c>
      <c r="C2246" t="s">
        <v>19913</v>
      </c>
      <c r="D2246" t="s">
        <v>19698</v>
      </c>
      <c r="E2246" s="1">
        <v>39843</v>
      </c>
      <c r="F2246" t="s">
        <v>2089</v>
      </c>
      <c r="G2246" t="s">
        <v>1764</v>
      </c>
      <c r="H2246" t="s">
        <v>846</v>
      </c>
      <c r="I2246" t="s">
        <v>84</v>
      </c>
      <c r="J2246" t="s">
        <v>2092</v>
      </c>
      <c r="K2246">
        <v>3497453</v>
      </c>
      <c r="L2246" t="s">
        <v>23</v>
      </c>
      <c r="M2246">
        <v>0</v>
      </c>
      <c r="N2246">
        <v>15</v>
      </c>
      <c r="O2246">
        <v>0</v>
      </c>
      <c r="P2246">
        <v>1</v>
      </c>
      <c r="Q2246">
        <v>0</v>
      </c>
      <c r="S2246" t="str">
        <f t="shared" si="70"/>
        <v>G-PD300721</v>
      </c>
      <c r="T2246" t="str">
        <f t="shared" si="71"/>
        <v>I-Kornstein</v>
      </c>
    </row>
    <row r="2247" spans="1:20" x14ac:dyDescent="0.3">
      <c r="A2247" t="s">
        <v>2090</v>
      </c>
      <c r="B2247" t="s">
        <v>1241</v>
      </c>
      <c r="C2247" t="s">
        <v>19913</v>
      </c>
      <c r="D2247" t="s">
        <v>19380</v>
      </c>
      <c r="E2247" s="1">
        <v>39843</v>
      </c>
      <c r="F2247" t="s">
        <v>2089</v>
      </c>
      <c r="G2247" t="s">
        <v>1764</v>
      </c>
      <c r="H2247" t="s">
        <v>846</v>
      </c>
      <c r="I2247" t="s">
        <v>247</v>
      </c>
      <c r="J2247" t="s">
        <v>2092</v>
      </c>
      <c r="K2247">
        <v>3497453</v>
      </c>
      <c r="L2247" t="s">
        <v>23</v>
      </c>
      <c r="M2247">
        <v>0</v>
      </c>
      <c r="N2247">
        <v>15</v>
      </c>
      <c r="O2247">
        <v>0</v>
      </c>
      <c r="P2247">
        <v>1</v>
      </c>
      <c r="Q2247">
        <v>0</v>
      </c>
      <c r="S2247" t="str">
        <f t="shared" si="70"/>
        <v>G-PD300721</v>
      </c>
      <c r="T2247" t="str">
        <f t="shared" si="71"/>
        <v>I-Masho</v>
      </c>
    </row>
    <row r="2248" spans="1:20" x14ac:dyDescent="0.3">
      <c r="A2248" t="s">
        <v>2090</v>
      </c>
      <c r="B2248" t="s">
        <v>687</v>
      </c>
      <c r="C2248" t="s">
        <v>19913</v>
      </c>
      <c r="D2248" t="s">
        <v>19919</v>
      </c>
      <c r="E2248" s="1">
        <v>39843</v>
      </c>
      <c r="F2248" t="s">
        <v>2089</v>
      </c>
      <c r="G2248" t="s">
        <v>1764</v>
      </c>
      <c r="H2248" t="s">
        <v>846</v>
      </c>
      <c r="I2248" t="s">
        <v>2093</v>
      </c>
      <c r="J2248" t="s">
        <v>2092</v>
      </c>
      <c r="K2248">
        <v>3497453</v>
      </c>
      <c r="L2248" t="s">
        <v>23</v>
      </c>
      <c r="M2248">
        <v>0</v>
      </c>
      <c r="N2248">
        <v>15</v>
      </c>
      <c r="O2248">
        <v>0</v>
      </c>
      <c r="P2248">
        <v>1</v>
      </c>
      <c r="Q2248">
        <v>0</v>
      </c>
      <c r="S2248" t="str">
        <f t="shared" si="70"/>
        <v>G-PD300721</v>
      </c>
      <c r="T2248" t="str">
        <f t="shared" si="71"/>
        <v>I-May</v>
      </c>
    </row>
    <row r="2249" spans="1:20" x14ac:dyDescent="0.3">
      <c r="A2249" t="s">
        <v>2090</v>
      </c>
      <c r="B2249" t="s">
        <v>1764</v>
      </c>
      <c r="C2249" t="s">
        <v>19913</v>
      </c>
      <c r="D2249" t="s">
        <v>19699</v>
      </c>
      <c r="E2249" s="1">
        <v>39843</v>
      </c>
      <c r="F2249" t="s">
        <v>2089</v>
      </c>
      <c r="G2249" t="s">
        <v>1764</v>
      </c>
      <c r="H2249" t="s">
        <v>846</v>
      </c>
      <c r="I2249" t="s">
        <v>846</v>
      </c>
      <c r="J2249" t="s">
        <v>2092</v>
      </c>
      <c r="K2249">
        <v>3497453</v>
      </c>
      <c r="L2249" t="s">
        <v>23</v>
      </c>
      <c r="M2249">
        <v>0</v>
      </c>
      <c r="N2249">
        <v>15</v>
      </c>
      <c r="O2249">
        <v>0</v>
      </c>
      <c r="P2249">
        <v>1</v>
      </c>
      <c r="Q2249">
        <v>0</v>
      </c>
      <c r="S2249" t="str">
        <f t="shared" si="70"/>
        <v>G-PD300721</v>
      </c>
      <c r="T2249" t="str">
        <f t="shared" si="71"/>
        <v>I-Svikis Pickens</v>
      </c>
    </row>
    <row r="2250" spans="1:20" x14ac:dyDescent="0.3">
      <c r="A2250" t="s">
        <v>2090</v>
      </c>
      <c r="B2250" t="s">
        <v>98</v>
      </c>
      <c r="C2250" t="s">
        <v>19913</v>
      </c>
      <c r="D2250" t="s">
        <v>18679</v>
      </c>
      <c r="E2250" s="1">
        <v>39843</v>
      </c>
      <c r="F2250" t="s">
        <v>2089</v>
      </c>
      <c r="G2250" t="s">
        <v>1764</v>
      </c>
      <c r="H2250" t="s">
        <v>846</v>
      </c>
      <c r="I2250" t="s">
        <v>99</v>
      </c>
      <c r="J2250" t="s">
        <v>2092</v>
      </c>
      <c r="K2250">
        <v>3497453</v>
      </c>
      <c r="L2250" t="s">
        <v>23</v>
      </c>
      <c r="M2250">
        <v>0</v>
      </c>
      <c r="N2250">
        <v>15</v>
      </c>
      <c r="O2250">
        <v>0</v>
      </c>
      <c r="P2250">
        <v>1</v>
      </c>
      <c r="Q2250">
        <v>0</v>
      </c>
      <c r="S2250" t="str">
        <f t="shared" si="70"/>
        <v>G-PD300721</v>
      </c>
      <c r="T2250" t="str">
        <f t="shared" si="71"/>
        <v>I-Thacker</v>
      </c>
    </row>
    <row r="2251" spans="1:20" x14ac:dyDescent="0.3">
      <c r="A2251" t="s">
        <v>2090</v>
      </c>
      <c r="B2251" t="s">
        <v>637</v>
      </c>
      <c r="C2251" t="s">
        <v>19913</v>
      </c>
      <c r="D2251" t="s">
        <v>19004</v>
      </c>
      <c r="E2251" s="1">
        <v>39843</v>
      </c>
      <c r="F2251" t="s">
        <v>2089</v>
      </c>
      <c r="G2251" t="s">
        <v>1764</v>
      </c>
      <c r="H2251" t="s">
        <v>846</v>
      </c>
      <c r="I2251" t="s">
        <v>97</v>
      </c>
      <c r="J2251" t="s">
        <v>2092</v>
      </c>
      <c r="K2251">
        <v>3497453</v>
      </c>
      <c r="L2251" t="s">
        <v>23</v>
      </c>
      <c r="M2251">
        <v>0</v>
      </c>
      <c r="N2251">
        <v>15</v>
      </c>
      <c r="O2251">
        <v>0</v>
      </c>
      <c r="P2251">
        <v>1</v>
      </c>
      <c r="Q2251">
        <v>0</v>
      </c>
      <c r="S2251" t="str">
        <f t="shared" si="70"/>
        <v>G-PD300721</v>
      </c>
      <c r="T2251" t="str">
        <f t="shared" si="71"/>
        <v>I-Wilson</v>
      </c>
    </row>
    <row r="2252" spans="1:20" x14ac:dyDescent="0.3">
      <c r="A2252" t="s">
        <v>2100</v>
      </c>
      <c r="B2252" t="s">
        <v>2105</v>
      </c>
      <c r="C2252" t="s">
        <v>19920</v>
      </c>
      <c r="D2252" t="s">
        <v>19921</v>
      </c>
      <c r="E2252" s="1">
        <v>39848</v>
      </c>
      <c r="F2252" t="s">
        <v>2099</v>
      </c>
      <c r="G2252" t="s">
        <v>143</v>
      </c>
      <c r="H2252" t="s">
        <v>1334</v>
      </c>
      <c r="I2252" t="s">
        <v>308</v>
      </c>
      <c r="J2252" t="s">
        <v>2101</v>
      </c>
      <c r="K2252">
        <v>1705280</v>
      </c>
      <c r="L2252" t="s">
        <v>23</v>
      </c>
      <c r="M2252">
        <v>0</v>
      </c>
      <c r="N2252">
        <v>11</v>
      </c>
      <c r="O2252">
        <v>0</v>
      </c>
      <c r="P2252">
        <v>1</v>
      </c>
      <c r="Q2252">
        <v>0</v>
      </c>
      <c r="S2252" t="str">
        <f t="shared" si="70"/>
        <v>G-PD300723</v>
      </c>
      <c r="T2252" t="str">
        <f t="shared" si="71"/>
        <v>I-Kettenmann</v>
      </c>
    </row>
    <row r="2253" spans="1:20" x14ac:dyDescent="0.3">
      <c r="A2253" t="s">
        <v>2100</v>
      </c>
      <c r="B2253" t="s">
        <v>1372</v>
      </c>
      <c r="C2253" t="s">
        <v>19920</v>
      </c>
      <c r="D2253" t="s">
        <v>19454</v>
      </c>
      <c r="E2253" s="1">
        <v>39848</v>
      </c>
      <c r="F2253" t="s">
        <v>2099</v>
      </c>
      <c r="G2253" t="s">
        <v>143</v>
      </c>
      <c r="H2253" t="s">
        <v>1334</v>
      </c>
      <c r="I2253" t="s">
        <v>84</v>
      </c>
      <c r="J2253" t="s">
        <v>2101</v>
      </c>
      <c r="K2253">
        <v>1705280</v>
      </c>
      <c r="L2253" t="s">
        <v>23</v>
      </c>
      <c r="M2253">
        <v>0</v>
      </c>
      <c r="N2253">
        <v>11</v>
      </c>
      <c r="O2253">
        <v>0</v>
      </c>
      <c r="P2253">
        <v>1</v>
      </c>
      <c r="Q2253">
        <v>0</v>
      </c>
      <c r="S2253" t="str">
        <f t="shared" si="70"/>
        <v>G-PD300723</v>
      </c>
      <c r="T2253" t="str">
        <f t="shared" si="71"/>
        <v>I-Levenson</v>
      </c>
    </row>
    <row r="2254" spans="1:20" x14ac:dyDescent="0.3">
      <c r="A2254" t="s">
        <v>2100</v>
      </c>
      <c r="B2254" t="s">
        <v>631</v>
      </c>
      <c r="C2254" t="s">
        <v>19920</v>
      </c>
      <c r="D2254" t="s">
        <v>18998</v>
      </c>
      <c r="E2254" s="1">
        <v>39848</v>
      </c>
      <c r="F2254" t="s">
        <v>2099</v>
      </c>
      <c r="G2254" t="s">
        <v>143</v>
      </c>
      <c r="H2254" t="s">
        <v>1334</v>
      </c>
      <c r="I2254" t="s">
        <v>88</v>
      </c>
      <c r="J2254" t="s">
        <v>2101</v>
      </c>
      <c r="K2254">
        <v>1705280</v>
      </c>
      <c r="L2254" t="s">
        <v>23</v>
      </c>
      <c r="M2254">
        <v>0</v>
      </c>
      <c r="N2254">
        <v>11</v>
      </c>
      <c r="O2254">
        <v>0</v>
      </c>
      <c r="P2254">
        <v>1</v>
      </c>
      <c r="Q2254">
        <v>0</v>
      </c>
      <c r="S2254" t="str">
        <f t="shared" si="70"/>
        <v>G-PD300723</v>
      </c>
      <c r="T2254" t="str">
        <f t="shared" si="71"/>
        <v>I-McClish</v>
      </c>
    </row>
    <row r="2255" spans="1:20" x14ac:dyDescent="0.3">
      <c r="A2255" t="s">
        <v>2100</v>
      </c>
      <c r="B2255" t="s">
        <v>2103</v>
      </c>
      <c r="C2255" t="s">
        <v>19920</v>
      </c>
      <c r="D2255" t="s">
        <v>19922</v>
      </c>
      <c r="E2255" s="1">
        <v>39848</v>
      </c>
      <c r="F2255" t="s">
        <v>2099</v>
      </c>
      <c r="G2255" t="s">
        <v>143</v>
      </c>
      <c r="H2255" t="s">
        <v>1334</v>
      </c>
      <c r="I2255" t="s">
        <v>42</v>
      </c>
      <c r="J2255" t="s">
        <v>2101</v>
      </c>
      <c r="K2255">
        <v>1705280</v>
      </c>
      <c r="L2255" t="s">
        <v>23</v>
      </c>
      <c r="M2255">
        <v>0</v>
      </c>
      <c r="N2255">
        <v>11</v>
      </c>
      <c r="O2255">
        <v>0</v>
      </c>
      <c r="P2255">
        <v>1</v>
      </c>
      <c r="Q2255">
        <v>0</v>
      </c>
      <c r="S2255" t="str">
        <f t="shared" si="70"/>
        <v>G-PD300723</v>
      </c>
      <c r="T2255" t="str">
        <f t="shared" si="71"/>
        <v>I-Scherer</v>
      </c>
    </row>
    <row r="2256" spans="1:20" x14ac:dyDescent="0.3">
      <c r="A2256" t="s">
        <v>2100</v>
      </c>
      <c r="B2256" t="s">
        <v>143</v>
      </c>
      <c r="C2256" t="s">
        <v>19920</v>
      </c>
      <c r="D2256" t="s">
        <v>18700</v>
      </c>
      <c r="E2256" s="1">
        <v>39848</v>
      </c>
      <c r="F2256" t="s">
        <v>2099</v>
      </c>
      <c r="G2256" t="s">
        <v>143</v>
      </c>
      <c r="H2256" t="s">
        <v>1334</v>
      </c>
      <c r="I2256" t="s">
        <v>97</v>
      </c>
      <c r="J2256" t="s">
        <v>2101</v>
      </c>
      <c r="K2256">
        <v>1705280</v>
      </c>
      <c r="L2256" t="s">
        <v>23</v>
      </c>
      <c r="M2256">
        <v>0</v>
      </c>
      <c r="N2256">
        <v>11</v>
      </c>
      <c r="O2256">
        <v>0</v>
      </c>
      <c r="P2256">
        <v>1</v>
      </c>
      <c r="Q2256">
        <v>0</v>
      </c>
      <c r="S2256" t="str">
        <f t="shared" si="70"/>
        <v>G-PD300723</v>
      </c>
      <c r="T2256" t="str">
        <f t="shared" si="71"/>
        <v>I-Smith</v>
      </c>
    </row>
    <row r="2257" spans="1:20" x14ac:dyDescent="0.3">
      <c r="A2257" t="s">
        <v>2100</v>
      </c>
      <c r="B2257" t="s">
        <v>2102</v>
      </c>
      <c r="C2257" t="s">
        <v>19920</v>
      </c>
      <c r="D2257" t="s">
        <v>19923</v>
      </c>
      <c r="E2257" s="1">
        <v>39848</v>
      </c>
      <c r="F2257" t="s">
        <v>2099</v>
      </c>
      <c r="G2257" t="s">
        <v>143</v>
      </c>
      <c r="H2257" t="s">
        <v>1334</v>
      </c>
      <c r="I2257" t="s">
        <v>308</v>
      </c>
      <c r="J2257" t="s">
        <v>2101</v>
      </c>
      <c r="K2257">
        <v>1705280</v>
      </c>
      <c r="L2257" t="s">
        <v>23</v>
      </c>
      <c r="M2257">
        <v>0</v>
      </c>
      <c r="N2257">
        <v>11</v>
      </c>
      <c r="O2257">
        <v>0</v>
      </c>
      <c r="P2257">
        <v>1</v>
      </c>
      <c r="Q2257">
        <v>0</v>
      </c>
      <c r="S2257" t="str">
        <f t="shared" si="70"/>
        <v>G-PD300723</v>
      </c>
      <c r="T2257" t="str">
        <f t="shared" si="71"/>
        <v>I-Stringer</v>
      </c>
    </row>
    <row r="2258" spans="1:20" x14ac:dyDescent="0.3">
      <c r="A2258" t="s">
        <v>2100</v>
      </c>
      <c r="B2258" t="s">
        <v>178</v>
      </c>
      <c r="C2258" t="s">
        <v>19920</v>
      </c>
      <c r="D2258" t="s">
        <v>18723</v>
      </c>
      <c r="E2258" s="1">
        <v>39848</v>
      </c>
      <c r="F2258" t="s">
        <v>2099</v>
      </c>
      <c r="G2258" t="s">
        <v>143</v>
      </c>
      <c r="H2258" t="s">
        <v>1334</v>
      </c>
      <c r="I2258" t="s">
        <v>97</v>
      </c>
      <c r="J2258" t="s">
        <v>2101</v>
      </c>
      <c r="K2258">
        <v>1705280</v>
      </c>
      <c r="L2258" t="s">
        <v>23</v>
      </c>
      <c r="M2258">
        <v>0</v>
      </c>
      <c r="N2258">
        <v>11</v>
      </c>
      <c r="O2258">
        <v>0</v>
      </c>
      <c r="P2258">
        <v>1</v>
      </c>
      <c r="Q2258">
        <v>0</v>
      </c>
      <c r="S2258" t="str">
        <f t="shared" si="70"/>
        <v>G-PD300723</v>
      </c>
      <c r="T2258" t="str">
        <f t="shared" si="71"/>
        <v>I-Weaver</v>
      </c>
    </row>
    <row r="2259" spans="1:20" x14ac:dyDescent="0.3">
      <c r="A2259" t="s">
        <v>2106</v>
      </c>
      <c r="B2259" t="s">
        <v>24</v>
      </c>
      <c r="C2259" t="s">
        <v>19924</v>
      </c>
      <c r="D2259" t="s">
        <v>18633</v>
      </c>
      <c r="E2259" s="1">
        <v>39883</v>
      </c>
      <c r="F2259" t="s">
        <v>1134</v>
      </c>
      <c r="G2259" t="s">
        <v>1136</v>
      </c>
      <c r="H2259" t="s">
        <v>21</v>
      </c>
      <c r="I2259" t="s">
        <v>21</v>
      </c>
      <c r="J2259" t="s">
        <v>2107</v>
      </c>
      <c r="K2259">
        <v>149444</v>
      </c>
      <c r="L2259" t="s">
        <v>23</v>
      </c>
      <c r="M2259">
        <v>0</v>
      </c>
      <c r="N2259">
        <v>2</v>
      </c>
      <c r="O2259">
        <v>0</v>
      </c>
      <c r="P2259">
        <v>1</v>
      </c>
      <c r="Q2259">
        <v>0</v>
      </c>
      <c r="S2259" t="str">
        <f t="shared" si="70"/>
        <v>G-PD300725</v>
      </c>
      <c r="T2259" t="str">
        <f t="shared" si="71"/>
        <v>I-Wang</v>
      </c>
    </row>
    <row r="2260" spans="1:20" x14ac:dyDescent="0.3">
      <c r="A2260" t="s">
        <v>2106</v>
      </c>
      <c r="B2260" t="s">
        <v>1136</v>
      </c>
      <c r="C2260" t="s">
        <v>19924</v>
      </c>
      <c r="D2260" t="s">
        <v>19310</v>
      </c>
      <c r="E2260" s="1">
        <v>39883</v>
      </c>
      <c r="F2260" t="s">
        <v>1134</v>
      </c>
      <c r="G2260" t="s">
        <v>1136</v>
      </c>
      <c r="H2260" t="s">
        <v>21</v>
      </c>
      <c r="I2260" t="s">
        <v>21</v>
      </c>
      <c r="J2260" t="s">
        <v>2107</v>
      </c>
      <c r="K2260">
        <v>149444</v>
      </c>
      <c r="L2260" t="s">
        <v>23</v>
      </c>
      <c r="M2260">
        <v>0</v>
      </c>
      <c r="N2260">
        <v>2</v>
      </c>
      <c r="O2260">
        <v>0</v>
      </c>
      <c r="P2260">
        <v>1</v>
      </c>
      <c r="Q2260">
        <v>0</v>
      </c>
      <c r="S2260" t="str">
        <f t="shared" si="70"/>
        <v>G-PD300725</v>
      </c>
      <c r="T2260" t="str">
        <f t="shared" si="71"/>
        <v>I-Zhou</v>
      </c>
    </row>
    <row r="2261" spans="1:20" x14ac:dyDescent="0.3">
      <c r="A2261" t="s">
        <v>2108</v>
      </c>
      <c r="B2261" t="s">
        <v>2113</v>
      </c>
      <c r="C2261" t="s">
        <v>19925</v>
      </c>
      <c r="D2261" t="s">
        <v>19926</v>
      </c>
      <c r="E2261" s="1">
        <v>39849</v>
      </c>
      <c r="F2261" t="s">
        <v>610</v>
      </c>
      <c r="G2261" t="s">
        <v>612</v>
      </c>
      <c r="H2261" t="s">
        <v>21</v>
      </c>
      <c r="I2261" t="s">
        <v>2112</v>
      </c>
      <c r="J2261" t="s">
        <v>2109</v>
      </c>
      <c r="K2261">
        <v>3036979</v>
      </c>
      <c r="L2261" t="s">
        <v>23</v>
      </c>
      <c r="M2261">
        <v>0</v>
      </c>
      <c r="N2261">
        <v>7</v>
      </c>
      <c r="O2261">
        <v>0</v>
      </c>
      <c r="P2261">
        <v>1</v>
      </c>
      <c r="Q2261">
        <v>0</v>
      </c>
      <c r="S2261" t="str">
        <f t="shared" si="70"/>
        <v>G-PD300726</v>
      </c>
      <c r="T2261" t="str">
        <f t="shared" si="71"/>
        <v>I-Banik</v>
      </c>
    </row>
    <row r="2262" spans="1:20" x14ac:dyDescent="0.3">
      <c r="A2262" t="s">
        <v>2108</v>
      </c>
      <c r="B2262" t="s">
        <v>2111</v>
      </c>
      <c r="C2262" t="s">
        <v>19925</v>
      </c>
      <c r="D2262" t="s">
        <v>19927</v>
      </c>
      <c r="E2262" s="1">
        <v>39849</v>
      </c>
      <c r="F2262" t="s">
        <v>610</v>
      </c>
      <c r="G2262" t="s">
        <v>612</v>
      </c>
      <c r="H2262" t="s">
        <v>21</v>
      </c>
      <c r="I2262" t="s">
        <v>2112</v>
      </c>
      <c r="J2262" t="s">
        <v>2109</v>
      </c>
      <c r="K2262">
        <v>3036979</v>
      </c>
      <c r="L2262" t="s">
        <v>23</v>
      </c>
      <c r="M2262">
        <v>0</v>
      </c>
      <c r="N2262">
        <v>7</v>
      </c>
      <c r="O2262">
        <v>0</v>
      </c>
      <c r="P2262">
        <v>1</v>
      </c>
      <c r="Q2262">
        <v>0</v>
      </c>
      <c r="S2262" t="str">
        <f t="shared" si="70"/>
        <v>G-PD300726</v>
      </c>
      <c r="T2262" t="str">
        <f t="shared" si="71"/>
        <v>I-Iyer</v>
      </c>
    </row>
    <row r="2263" spans="1:20" x14ac:dyDescent="0.3">
      <c r="A2263" t="s">
        <v>2108</v>
      </c>
      <c r="B2263" t="s">
        <v>1597</v>
      </c>
      <c r="C2263" t="s">
        <v>19925</v>
      </c>
      <c r="D2263" t="s">
        <v>19591</v>
      </c>
      <c r="E2263" s="1">
        <v>39849</v>
      </c>
      <c r="F2263" t="s">
        <v>610</v>
      </c>
      <c r="G2263" t="s">
        <v>612</v>
      </c>
      <c r="H2263" t="s">
        <v>21</v>
      </c>
      <c r="I2263" t="s">
        <v>21</v>
      </c>
      <c r="J2263" t="s">
        <v>2109</v>
      </c>
      <c r="K2263">
        <v>3036979</v>
      </c>
      <c r="L2263" t="s">
        <v>23</v>
      </c>
      <c r="M2263">
        <v>0</v>
      </c>
      <c r="N2263">
        <v>7</v>
      </c>
      <c r="O2263">
        <v>0</v>
      </c>
      <c r="P2263">
        <v>1</v>
      </c>
      <c r="Q2263">
        <v>0</v>
      </c>
      <c r="S2263" t="str">
        <f t="shared" si="70"/>
        <v>G-PD300726</v>
      </c>
      <c r="T2263" t="str">
        <f t="shared" si="71"/>
        <v>I-Kostick</v>
      </c>
    </row>
    <row r="2264" spans="1:20" x14ac:dyDescent="0.3">
      <c r="A2264" t="s">
        <v>2108</v>
      </c>
      <c r="B2264" t="s">
        <v>612</v>
      </c>
      <c r="C2264" t="s">
        <v>19925</v>
      </c>
      <c r="D2264" t="s">
        <v>18989</v>
      </c>
      <c r="E2264" s="1">
        <v>39849</v>
      </c>
      <c r="F2264" t="s">
        <v>610</v>
      </c>
      <c r="G2264" t="s">
        <v>612</v>
      </c>
      <c r="H2264" t="s">
        <v>21</v>
      </c>
      <c r="I2264" t="s">
        <v>21</v>
      </c>
      <c r="J2264" t="s">
        <v>2109</v>
      </c>
      <c r="K2264">
        <v>3036979</v>
      </c>
      <c r="L2264" t="s">
        <v>23</v>
      </c>
      <c r="M2264">
        <v>0</v>
      </c>
      <c r="N2264">
        <v>7</v>
      </c>
      <c r="O2264">
        <v>0</v>
      </c>
      <c r="P2264">
        <v>1</v>
      </c>
      <c r="Q2264">
        <v>0</v>
      </c>
      <c r="S2264" t="str">
        <f t="shared" si="70"/>
        <v>G-PD300726</v>
      </c>
      <c r="T2264" t="str">
        <f t="shared" si="71"/>
        <v>I-Marconi</v>
      </c>
    </row>
    <row r="2265" spans="1:20" x14ac:dyDescent="0.3">
      <c r="A2265" t="s">
        <v>2108</v>
      </c>
      <c r="B2265" t="s">
        <v>1989</v>
      </c>
      <c r="C2265" t="s">
        <v>19925</v>
      </c>
      <c r="D2265" t="s">
        <v>19850</v>
      </c>
      <c r="E2265" s="1">
        <v>39849</v>
      </c>
      <c r="F2265" t="s">
        <v>610</v>
      </c>
      <c r="G2265" t="s">
        <v>612</v>
      </c>
      <c r="H2265" t="s">
        <v>21</v>
      </c>
      <c r="I2265" t="s">
        <v>21</v>
      </c>
      <c r="J2265" t="s">
        <v>2109</v>
      </c>
      <c r="K2265">
        <v>3036979</v>
      </c>
      <c r="L2265" t="s">
        <v>23</v>
      </c>
      <c r="M2265">
        <v>0</v>
      </c>
      <c r="N2265">
        <v>7</v>
      </c>
      <c r="O2265">
        <v>0</v>
      </c>
      <c r="P2265">
        <v>1</v>
      </c>
      <c r="Q2265">
        <v>0</v>
      </c>
      <c r="S2265" t="str">
        <f t="shared" si="70"/>
        <v>G-PD300726</v>
      </c>
      <c r="T2265" t="str">
        <f t="shared" si="71"/>
        <v>I-Moser</v>
      </c>
    </row>
    <row r="2266" spans="1:20" x14ac:dyDescent="0.3">
      <c r="A2266" t="s">
        <v>2108</v>
      </c>
      <c r="B2266" t="s">
        <v>538</v>
      </c>
      <c r="C2266" t="s">
        <v>19925</v>
      </c>
      <c r="D2266" t="s">
        <v>18940</v>
      </c>
      <c r="E2266" s="1">
        <v>39849</v>
      </c>
      <c r="F2266" t="s">
        <v>610</v>
      </c>
      <c r="G2266" t="s">
        <v>612</v>
      </c>
      <c r="H2266" t="s">
        <v>21</v>
      </c>
      <c r="I2266" t="s">
        <v>21</v>
      </c>
      <c r="J2266" t="s">
        <v>2109</v>
      </c>
      <c r="K2266">
        <v>3036979</v>
      </c>
      <c r="L2266" t="s">
        <v>23</v>
      </c>
      <c r="M2266">
        <v>0</v>
      </c>
      <c r="N2266">
        <v>7</v>
      </c>
      <c r="O2266">
        <v>0</v>
      </c>
      <c r="P2266">
        <v>1</v>
      </c>
      <c r="Q2266">
        <v>0</v>
      </c>
      <c r="S2266" t="str">
        <f t="shared" si="70"/>
        <v>G-PD300726</v>
      </c>
      <c r="T2266" t="str">
        <f t="shared" si="71"/>
        <v>I-Rogers</v>
      </c>
    </row>
    <row r="2267" spans="1:20" x14ac:dyDescent="0.3">
      <c r="A2267" t="s">
        <v>2108</v>
      </c>
      <c r="B2267" t="s">
        <v>297</v>
      </c>
      <c r="C2267" t="s">
        <v>19925</v>
      </c>
      <c r="D2267" t="s">
        <v>18797</v>
      </c>
      <c r="E2267" s="1">
        <v>39849</v>
      </c>
      <c r="F2267" t="s">
        <v>610</v>
      </c>
      <c r="G2267" t="s">
        <v>612</v>
      </c>
      <c r="H2267" t="s">
        <v>21</v>
      </c>
      <c r="I2267" t="s">
        <v>2110</v>
      </c>
      <c r="J2267" t="s">
        <v>2109</v>
      </c>
      <c r="K2267">
        <v>3036979</v>
      </c>
      <c r="L2267" t="s">
        <v>23</v>
      </c>
      <c r="M2267">
        <v>0</v>
      </c>
      <c r="N2267">
        <v>7</v>
      </c>
      <c r="O2267">
        <v>0</v>
      </c>
      <c r="P2267">
        <v>1</v>
      </c>
      <c r="Q2267">
        <v>0</v>
      </c>
      <c r="S2267" t="str">
        <f t="shared" si="70"/>
        <v>G-PD300726</v>
      </c>
      <c r="T2267" t="str">
        <f t="shared" si="71"/>
        <v>I-Schwartz</v>
      </c>
    </row>
    <row r="2268" spans="1:20" x14ac:dyDescent="0.3">
      <c r="A2268" t="s">
        <v>2114</v>
      </c>
      <c r="B2268" t="s">
        <v>387</v>
      </c>
      <c r="C2268" t="s">
        <v>19928</v>
      </c>
      <c r="D2268" t="s">
        <v>18844</v>
      </c>
      <c r="E2268" s="1">
        <v>39854</v>
      </c>
      <c r="F2268" t="s">
        <v>380</v>
      </c>
      <c r="G2268" t="s">
        <v>382</v>
      </c>
      <c r="H2268" t="s">
        <v>237</v>
      </c>
      <c r="I2268" t="s">
        <v>237</v>
      </c>
      <c r="J2268" t="s">
        <v>2115</v>
      </c>
      <c r="K2268">
        <v>1937955</v>
      </c>
      <c r="L2268" t="s">
        <v>23</v>
      </c>
      <c r="M2268">
        <v>0</v>
      </c>
      <c r="N2268">
        <v>5</v>
      </c>
      <c r="O2268">
        <v>0</v>
      </c>
      <c r="P2268">
        <v>1</v>
      </c>
      <c r="Q2268">
        <v>0</v>
      </c>
      <c r="S2268" t="str">
        <f t="shared" si="70"/>
        <v>G-PD300730</v>
      </c>
      <c r="T2268" t="str">
        <f t="shared" si="71"/>
        <v>I-Jiang</v>
      </c>
    </row>
    <row r="2269" spans="1:20" x14ac:dyDescent="0.3">
      <c r="A2269" t="s">
        <v>2114</v>
      </c>
      <c r="B2269" t="s">
        <v>382</v>
      </c>
      <c r="C2269" t="s">
        <v>19928</v>
      </c>
      <c r="D2269" t="s">
        <v>18846</v>
      </c>
      <c r="E2269" s="1">
        <v>39854</v>
      </c>
      <c r="F2269" t="s">
        <v>380</v>
      </c>
      <c r="G2269" t="s">
        <v>382</v>
      </c>
      <c r="H2269" t="s">
        <v>237</v>
      </c>
      <c r="I2269" t="s">
        <v>237</v>
      </c>
      <c r="J2269" t="s">
        <v>2115</v>
      </c>
      <c r="K2269">
        <v>1937955</v>
      </c>
      <c r="L2269" t="s">
        <v>23</v>
      </c>
      <c r="M2269">
        <v>0</v>
      </c>
      <c r="N2269">
        <v>5</v>
      </c>
      <c r="O2269">
        <v>0</v>
      </c>
      <c r="P2269">
        <v>1</v>
      </c>
      <c r="Q2269">
        <v>0</v>
      </c>
      <c r="S2269" t="str">
        <f t="shared" si="70"/>
        <v>G-PD300730</v>
      </c>
      <c r="T2269" t="str">
        <f t="shared" si="71"/>
        <v>I-Tseng</v>
      </c>
    </row>
    <row r="2270" spans="1:20" x14ac:dyDescent="0.3">
      <c r="A2270" t="s">
        <v>2114</v>
      </c>
      <c r="B2270" t="s">
        <v>24</v>
      </c>
      <c r="C2270" t="s">
        <v>19928</v>
      </c>
      <c r="D2270" t="s">
        <v>18633</v>
      </c>
      <c r="E2270" s="1">
        <v>39854</v>
      </c>
      <c r="F2270" t="s">
        <v>380</v>
      </c>
      <c r="G2270" t="s">
        <v>382</v>
      </c>
      <c r="H2270" t="s">
        <v>237</v>
      </c>
      <c r="I2270" t="s">
        <v>237</v>
      </c>
      <c r="J2270" t="s">
        <v>2115</v>
      </c>
      <c r="K2270">
        <v>1937955</v>
      </c>
      <c r="L2270" t="s">
        <v>23</v>
      </c>
      <c r="M2270">
        <v>0</v>
      </c>
      <c r="N2270">
        <v>5</v>
      </c>
      <c r="O2270">
        <v>0</v>
      </c>
      <c r="P2270">
        <v>1</v>
      </c>
      <c r="Q2270">
        <v>0</v>
      </c>
      <c r="S2270" t="str">
        <f t="shared" si="70"/>
        <v>G-PD300730</v>
      </c>
      <c r="T2270" t="str">
        <f t="shared" si="71"/>
        <v>I-Wang</v>
      </c>
    </row>
    <row r="2271" spans="1:20" x14ac:dyDescent="0.3">
      <c r="A2271" t="s">
        <v>2114</v>
      </c>
      <c r="B2271" t="s">
        <v>1136</v>
      </c>
      <c r="C2271" t="s">
        <v>19928</v>
      </c>
      <c r="D2271" t="s">
        <v>19310</v>
      </c>
      <c r="E2271" s="1">
        <v>39854</v>
      </c>
      <c r="F2271" t="s">
        <v>380</v>
      </c>
      <c r="G2271" t="s">
        <v>382</v>
      </c>
      <c r="H2271" t="s">
        <v>237</v>
      </c>
      <c r="I2271" t="s">
        <v>237</v>
      </c>
      <c r="J2271" t="s">
        <v>2115</v>
      </c>
      <c r="K2271">
        <v>1937955</v>
      </c>
      <c r="L2271" t="s">
        <v>23</v>
      </c>
      <c r="M2271">
        <v>0</v>
      </c>
      <c r="N2271">
        <v>5</v>
      </c>
      <c r="O2271">
        <v>0</v>
      </c>
      <c r="P2271">
        <v>1</v>
      </c>
      <c r="Q2271">
        <v>0</v>
      </c>
      <c r="S2271" t="str">
        <f t="shared" si="70"/>
        <v>G-PD300730</v>
      </c>
      <c r="T2271" t="str">
        <f t="shared" si="71"/>
        <v>I-Zhou</v>
      </c>
    </row>
    <row r="2272" spans="1:20" x14ac:dyDescent="0.3">
      <c r="A2272" t="s">
        <v>2116</v>
      </c>
      <c r="B2272" t="s">
        <v>1330</v>
      </c>
      <c r="C2272" t="s">
        <v>19929</v>
      </c>
      <c r="D2272" t="s">
        <v>19431</v>
      </c>
      <c r="E2272" s="1">
        <v>39878</v>
      </c>
      <c r="F2272" t="s">
        <v>1328</v>
      </c>
      <c r="G2272" t="s">
        <v>819</v>
      </c>
      <c r="H2272" t="s">
        <v>505</v>
      </c>
      <c r="I2272" t="s">
        <v>505</v>
      </c>
      <c r="J2272" t="s">
        <v>1331</v>
      </c>
      <c r="K2272">
        <v>1459670</v>
      </c>
      <c r="L2272" t="s">
        <v>23</v>
      </c>
      <c r="M2272">
        <v>0</v>
      </c>
      <c r="N2272">
        <v>8</v>
      </c>
      <c r="O2272">
        <v>0</v>
      </c>
      <c r="P2272">
        <v>1</v>
      </c>
      <c r="Q2272">
        <v>0</v>
      </c>
      <c r="S2272" t="str">
        <f t="shared" si="70"/>
        <v>G-PD300731</v>
      </c>
      <c r="T2272" t="str">
        <f t="shared" si="71"/>
        <v>I-Chaniary</v>
      </c>
    </row>
    <row r="2273" spans="1:20" x14ac:dyDescent="0.3">
      <c r="A2273" t="s">
        <v>2116</v>
      </c>
      <c r="B2273" t="s">
        <v>504</v>
      </c>
      <c r="C2273" t="s">
        <v>19929</v>
      </c>
      <c r="D2273" t="s">
        <v>18922</v>
      </c>
      <c r="E2273" s="1">
        <v>39878</v>
      </c>
      <c r="F2273" t="s">
        <v>1328</v>
      </c>
      <c r="G2273" t="s">
        <v>819</v>
      </c>
      <c r="H2273" t="s">
        <v>505</v>
      </c>
      <c r="I2273" t="s">
        <v>505</v>
      </c>
      <c r="J2273" t="s">
        <v>1331</v>
      </c>
      <c r="K2273">
        <v>1459670</v>
      </c>
      <c r="L2273" t="s">
        <v>23</v>
      </c>
      <c r="M2273">
        <v>0</v>
      </c>
      <c r="N2273">
        <v>8</v>
      </c>
      <c r="O2273">
        <v>0</v>
      </c>
      <c r="P2273">
        <v>1</v>
      </c>
      <c r="Q2273">
        <v>0</v>
      </c>
      <c r="S2273" t="str">
        <f t="shared" si="70"/>
        <v>G-PD300731</v>
      </c>
      <c r="T2273" t="str">
        <f t="shared" si="71"/>
        <v>I-Churn</v>
      </c>
    </row>
    <row r="2274" spans="1:20" x14ac:dyDescent="0.3">
      <c r="A2274" t="s">
        <v>2116</v>
      </c>
      <c r="B2274" t="s">
        <v>1256</v>
      </c>
      <c r="C2274" t="s">
        <v>19929</v>
      </c>
      <c r="D2274" t="s">
        <v>19387</v>
      </c>
      <c r="E2274" s="1">
        <v>39878</v>
      </c>
      <c r="F2274" t="s">
        <v>1328</v>
      </c>
      <c r="G2274" t="s">
        <v>819</v>
      </c>
      <c r="H2274" t="s">
        <v>505</v>
      </c>
      <c r="I2274" t="s">
        <v>29</v>
      </c>
      <c r="J2274" t="s">
        <v>1331</v>
      </c>
      <c r="K2274">
        <v>1459670</v>
      </c>
      <c r="L2274" t="s">
        <v>23</v>
      </c>
      <c r="M2274">
        <v>0</v>
      </c>
      <c r="N2274">
        <v>8</v>
      </c>
      <c r="O2274">
        <v>0</v>
      </c>
      <c r="P2274">
        <v>1</v>
      </c>
      <c r="Q2274">
        <v>0</v>
      </c>
      <c r="S2274" t="str">
        <f t="shared" si="70"/>
        <v>G-PD300731</v>
      </c>
      <c r="T2274" t="str">
        <f t="shared" si="71"/>
        <v>I-Fox</v>
      </c>
    </row>
    <row r="2275" spans="1:20" x14ac:dyDescent="0.3">
      <c r="A2275" t="s">
        <v>2116</v>
      </c>
      <c r="B2275" t="s">
        <v>275</v>
      </c>
      <c r="C2275" t="s">
        <v>19929</v>
      </c>
      <c r="D2275" t="s">
        <v>18786</v>
      </c>
      <c r="E2275" s="1">
        <v>39878</v>
      </c>
      <c r="F2275" t="s">
        <v>1328</v>
      </c>
      <c r="G2275" t="s">
        <v>819</v>
      </c>
      <c r="H2275" t="s">
        <v>505</v>
      </c>
      <c r="I2275" t="s">
        <v>237</v>
      </c>
      <c r="J2275" t="s">
        <v>1331</v>
      </c>
      <c r="K2275">
        <v>1459670</v>
      </c>
      <c r="L2275" t="s">
        <v>23</v>
      </c>
      <c r="M2275">
        <v>0</v>
      </c>
      <c r="N2275">
        <v>8</v>
      </c>
      <c r="O2275">
        <v>0</v>
      </c>
      <c r="P2275">
        <v>1</v>
      </c>
      <c r="Q2275">
        <v>0</v>
      </c>
      <c r="S2275" t="str">
        <f t="shared" si="70"/>
        <v>G-PD300731</v>
      </c>
      <c r="T2275" t="str">
        <f t="shared" si="71"/>
        <v>I-Lyall</v>
      </c>
    </row>
    <row r="2276" spans="1:20" x14ac:dyDescent="0.3">
      <c r="A2276" t="s">
        <v>2116</v>
      </c>
      <c r="B2276" t="s">
        <v>278</v>
      </c>
      <c r="C2276" t="s">
        <v>19929</v>
      </c>
      <c r="D2276" t="s">
        <v>18788</v>
      </c>
      <c r="E2276" s="1">
        <v>39878</v>
      </c>
      <c r="F2276" t="s">
        <v>1328</v>
      </c>
      <c r="G2276" t="s">
        <v>819</v>
      </c>
      <c r="H2276" t="s">
        <v>505</v>
      </c>
      <c r="I2276" t="s">
        <v>237</v>
      </c>
      <c r="J2276" t="s">
        <v>1331</v>
      </c>
      <c r="K2276">
        <v>1459670</v>
      </c>
      <c r="L2276" t="s">
        <v>23</v>
      </c>
      <c r="M2276">
        <v>0</v>
      </c>
      <c r="N2276">
        <v>8</v>
      </c>
      <c r="O2276">
        <v>0</v>
      </c>
      <c r="P2276">
        <v>1</v>
      </c>
      <c r="Q2276">
        <v>0</v>
      </c>
      <c r="S2276" t="str">
        <f t="shared" si="70"/>
        <v>G-PD300731</v>
      </c>
      <c r="T2276" t="str">
        <f t="shared" si="71"/>
        <v>I-Mummalaneni</v>
      </c>
    </row>
    <row r="2277" spans="1:20" x14ac:dyDescent="0.3">
      <c r="A2277" t="s">
        <v>2116</v>
      </c>
      <c r="B2277" t="s">
        <v>819</v>
      </c>
      <c r="C2277" t="s">
        <v>19929</v>
      </c>
      <c r="D2277" t="s">
        <v>19117</v>
      </c>
      <c r="E2277" s="1">
        <v>39878</v>
      </c>
      <c r="F2277" t="s">
        <v>1328</v>
      </c>
      <c r="G2277" t="s">
        <v>819</v>
      </c>
      <c r="H2277" t="s">
        <v>505</v>
      </c>
      <c r="I2277" t="s">
        <v>505</v>
      </c>
      <c r="J2277" t="s">
        <v>1331</v>
      </c>
      <c r="K2277">
        <v>1459670</v>
      </c>
      <c r="L2277" t="s">
        <v>23</v>
      </c>
      <c r="M2277">
        <v>0</v>
      </c>
      <c r="N2277">
        <v>8</v>
      </c>
      <c r="O2277">
        <v>0</v>
      </c>
      <c r="P2277">
        <v>1</v>
      </c>
      <c r="Q2277">
        <v>0</v>
      </c>
      <c r="S2277" t="str">
        <f t="shared" si="70"/>
        <v>G-PD300731</v>
      </c>
      <c r="T2277" t="str">
        <f t="shared" si="71"/>
        <v>I-Rice</v>
      </c>
    </row>
    <row r="2278" spans="1:20" x14ac:dyDescent="0.3">
      <c r="A2278" t="s">
        <v>2116</v>
      </c>
      <c r="B2278" t="s">
        <v>818</v>
      </c>
      <c r="C2278" t="s">
        <v>19929</v>
      </c>
      <c r="D2278" t="s">
        <v>19118</v>
      </c>
      <c r="E2278" s="1">
        <v>39878</v>
      </c>
      <c r="F2278" t="s">
        <v>1328</v>
      </c>
      <c r="G2278" t="s">
        <v>819</v>
      </c>
      <c r="H2278" t="s">
        <v>505</v>
      </c>
      <c r="I2278" t="s">
        <v>505</v>
      </c>
      <c r="J2278" t="s">
        <v>1331</v>
      </c>
      <c r="K2278">
        <v>1459670</v>
      </c>
      <c r="L2278" t="s">
        <v>23</v>
      </c>
      <c r="M2278">
        <v>0</v>
      </c>
      <c r="N2278">
        <v>8</v>
      </c>
      <c r="O2278">
        <v>0</v>
      </c>
      <c r="P2278">
        <v>1</v>
      </c>
      <c r="Q2278">
        <v>0</v>
      </c>
      <c r="S2278" t="str">
        <f t="shared" si="70"/>
        <v>G-PD300731</v>
      </c>
      <c r="T2278" t="str">
        <f t="shared" si="71"/>
        <v>I-Shapiro</v>
      </c>
    </row>
    <row r="2279" spans="1:20" x14ac:dyDescent="0.3">
      <c r="A2279" t="s">
        <v>2118</v>
      </c>
      <c r="B2279" t="s">
        <v>2119</v>
      </c>
      <c r="C2279" t="s">
        <v>19930</v>
      </c>
      <c r="D2279" t="s">
        <v>19931</v>
      </c>
      <c r="E2279" s="1">
        <v>39849</v>
      </c>
      <c r="F2279" t="s">
        <v>2117</v>
      </c>
      <c r="G2279" t="s">
        <v>2119</v>
      </c>
      <c r="H2279" t="s">
        <v>505</v>
      </c>
      <c r="I2279" t="s">
        <v>505</v>
      </c>
      <c r="J2279" t="s">
        <v>2120</v>
      </c>
      <c r="K2279">
        <v>1831477</v>
      </c>
      <c r="L2279" t="s">
        <v>23</v>
      </c>
      <c r="M2279">
        <v>0</v>
      </c>
      <c r="N2279">
        <v>7</v>
      </c>
      <c r="O2279">
        <v>0</v>
      </c>
      <c r="P2279">
        <v>1</v>
      </c>
      <c r="Q2279">
        <v>0</v>
      </c>
      <c r="S2279" t="str">
        <f t="shared" si="70"/>
        <v>G-PD300732</v>
      </c>
      <c r="T2279" t="str">
        <f t="shared" si="71"/>
        <v>I-Baron</v>
      </c>
    </row>
    <row r="2280" spans="1:20" x14ac:dyDescent="0.3">
      <c r="A2280" t="s">
        <v>2118</v>
      </c>
      <c r="B2280" t="s">
        <v>269</v>
      </c>
      <c r="C2280" t="s">
        <v>19930</v>
      </c>
      <c r="D2280" t="s">
        <v>18781</v>
      </c>
      <c r="E2280" s="1">
        <v>39849</v>
      </c>
      <c r="F2280" t="s">
        <v>2117</v>
      </c>
      <c r="G2280" t="s">
        <v>2119</v>
      </c>
      <c r="H2280" t="s">
        <v>505</v>
      </c>
      <c r="I2280" t="s">
        <v>29</v>
      </c>
      <c r="J2280" t="s">
        <v>2120</v>
      </c>
      <c r="K2280">
        <v>1831477</v>
      </c>
      <c r="L2280" t="s">
        <v>23</v>
      </c>
      <c r="M2280">
        <v>0</v>
      </c>
      <c r="N2280">
        <v>7</v>
      </c>
      <c r="O2280">
        <v>0</v>
      </c>
      <c r="P2280">
        <v>1</v>
      </c>
      <c r="Q2280">
        <v>0</v>
      </c>
      <c r="S2280" t="str">
        <f t="shared" si="70"/>
        <v>G-PD300732</v>
      </c>
      <c r="T2280" t="str">
        <f t="shared" si="71"/>
        <v>I-McQuiston</v>
      </c>
    </row>
    <row r="2281" spans="1:20" x14ac:dyDescent="0.3">
      <c r="A2281" t="s">
        <v>2118</v>
      </c>
      <c r="B2281" t="s">
        <v>819</v>
      </c>
      <c r="C2281" t="s">
        <v>19930</v>
      </c>
      <c r="D2281" t="s">
        <v>19117</v>
      </c>
      <c r="E2281" s="1">
        <v>39849</v>
      </c>
      <c r="F2281" t="s">
        <v>2117</v>
      </c>
      <c r="G2281" t="s">
        <v>2119</v>
      </c>
      <c r="H2281" t="s">
        <v>505</v>
      </c>
      <c r="I2281" t="s">
        <v>505</v>
      </c>
      <c r="J2281" t="s">
        <v>2120</v>
      </c>
      <c r="K2281">
        <v>1831477</v>
      </c>
      <c r="L2281" t="s">
        <v>23</v>
      </c>
      <c r="M2281">
        <v>0</v>
      </c>
      <c r="N2281">
        <v>7</v>
      </c>
      <c r="O2281">
        <v>0</v>
      </c>
      <c r="P2281">
        <v>1</v>
      </c>
      <c r="Q2281">
        <v>0</v>
      </c>
      <c r="S2281" t="str">
        <f t="shared" si="70"/>
        <v>G-PD300732</v>
      </c>
      <c r="T2281" t="str">
        <f t="shared" si="71"/>
        <v>I-Rice</v>
      </c>
    </row>
    <row r="2282" spans="1:20" x14ac:dyDescent="0.3">
      <c r="A2282" t="s">
        <v>2118</v>
      </c>
      <c r="B2282" t="s">
        <v>818</v>
      </c>
      <c r="C2282" t="s">
        <v>19930</v>
      </c>
      <c r="D2282" t="s">
        <v>19118</v>
      </c>
      <c r="E2282" s="1">
        <v>39849</v>
      </c>
      <c r="F2282" t="s">
        <v>2117</v>
      </c>
      <c r="G2282" t="s">
        <v>2119</v>
      </c>
      <c r="H2282" t="s">
        <v>505</v>
      </c>
      <c r="I2282" t="s">
        <v>505</v>
      </c>
      <c r="J2282" t="s">
        <v>2120</v>
      </c>
      <c r="K2282">
        <v>1831477</v>
      </c>
      <c r="L2282" t="s">
        <v>23</v>
      </c>
      <c r="M2282">
        <v>0</v>
      </c>
      <c r="N2282">
        <v>7</v>
      </c>
      <c r="O2282">
        <v>0</v>
      </c>
      <c r="P2282">
        <v>1</v>
      </c>
      <c r="Q2282">
        <v>0</v>
      </c>
      <c r="S2282" t="str">
        <f t="shared" si="70"/>
        <v>G-PD300732</v>
      </c>
      <c r="T2282" t="str">
        <f t="shared" si="71"/>
        <v>I-Shapiro</v>
      </c>
    </row>
    <row r="2283" spans="1:20" x14ac:dyDescent="0.3">
      <c r="A2283" t="s">
        <v>2118</v>
      </c>
      <c r="B2283" t="s">
        <v>98</v>
      </c>
      <c r="C2283" t="s">
        <v>19930</v>
      </c>
      <c r="D2283" t="s">
        <v>18679</v>
      </c>
      <c r="E2283" s="1">
        <v>39849</v>
      </c>
      <c r="F2283" t="s">
        <v>2117</v>
      </c>
      <c r="G2283" t="s">
        <v>2119</v>
      </c>
      <c r="H2283" t="s">
        <v>505</v>
      </c>
      <c r="I2283" t="s">
        <v>99</v>
      </c>
      <c r="J2283" t="s">
        <v>2120</v>
      </c>
      <c r="K2283">
        <v>1831477</v>
      </c>
      <c r="L2283" t="s">
        <v>23</v>
      </c>
      <c r="M2283">
        <v>0</v>
      </c>
      <c r="N2283">
        <v>7</v>
      </c>
      <c r="O2283">
        <v>0</v>
      </c>
      <c r="P2283">
        <v>1</v>
      </c>
      <c r="Q2283">
        <v>0</v>
      </c>
      <c r="S2283" t="str">
        <f t="shared" si="70"/>
        <v>G-PD300732</v>
      </c>
      <c r="T2283" t="str">
        <f t="shared" si="71"/>
        <v>I-Thacker</v>
      </c>
    </row>
    <row r="2284" spans="1:20" x14ac:dyDescent="0.3">
      <c r="A2284" t="s">
        <v>2121</v>
      </c>
      <c r="B2284" t="s">
        <v>185</v>
      </c>
      <c r="C2284" t="s">
        <v>19932</v>
      </c>
      <c r="D2284" t="s">
        <v>18726</v>
      </c>
      <c r="E2284" s="1">
        <v>39961</v>
      </c>
      <c r="F2284" t="s">
        <v>757</v>
      </c>
      <c r="G2284" t="s">
        <v>185</v>
      </c>
      <c r="H2284" t="s">
        <v>182</v>
      </c>
      <c r="I2284" t="s">
        <v>182</v>
      </c>
      <c r="J2284" t="s">
        <v>2122</v>
      </c>
      <c r="K2284">
        <v>1306333</v>
      </c>
      <c r="L2284" t="s">
        <v>23</v>
      </c>
      <c r="M2284">
        <v>0</v>
      </c>
      <c r="N2284">
        <v>5</v>
      </c>
      <c r="O2284">
        <v>0</v>
      </c>
      <c r="P2284">
        <v>1</v>
      </c>
      <c r="Q2284">
        <v>0</v>
      </c>
      <c r="S2284" t="str">
        <f t="shared" si="70"/>
        <v>G-PD300733</v>
      </c>
      <c r="T2284" t="str">
        <f t="shared" si="71"/>
        <v>I-Dumenci</v>
      </c>
    </row>
    <row r="2285" spans="1:20" x14ac:dyDescent="0.3">
      <c r="A2285" t="s">
        <v>2121</v>
      </c>
      <c r="B2285" t="s">
        <v>2123</v>
      </c>
      <c r="C2285" t="s">
        <v>19932</v>
      </c>
      <c r="D2285" t="s">
        <v>19933</v>
      </c>
      <c r="E2285" s="1">
        <v>39961</v>
      </c>
      <c r="F2285" t="s">
        <v>757</v>
      </c>
      <c r="G2285" t="s">
        <v>185</v>
      </c>
      <c r="H2285" t="s">
        <v>182</v>
      </c>
      <c r="I2285" t="s">
        <v>84</v>
      </c>
      <c r="J2285" t="s">
        <v>2122</v>
      </c>
      <c r="K2285">
        <v>1306333</v>
      </c>
      <c r="L2285" t="s">
        <v>23</v>
      </c>
      <c r="M2285">
        <v>0</v>
      </c>
      <c r="N2285">
        <v>5</v>
      </c>
      <c r="O2285">
        <v>0</v>
      </c>
      <c r="P2285">
        <v>1</v>
      </c>
      <c r="Q2285">
        <v>0</v>
      </c>
      <c r="S2285" t="str">
        <f t="shared" si="70"/>
        <v>G-PD300733</v>
      </c>
      <c r="T2285" t="str">
        <f t="shared" si="71"/>
        <v>I-Meyer</v>
      </c>
    </row>
    <row r="2286" spans="1:20" x14ac:dyDescent="0.3">
      <c r="A2286" t="s">
        <v>2121</v>
      </c>
      <c r="B2286" t="s">
        <v>921</v>
      </c>
      <c r="C2286" t="s">
        <v>19932</v>
      </c>
      <c r="D2286" t="s">
        <v>19171</v>
      </c>
      <c r="E2286" s="1">
        <v>39961</v>
      </c>
      <c r="F2286" t="s">
        <v>757</v>
      </c>
      <c r="G2286" t="s">
        <v>185</v>
      </c>
      <c r="H2286" t="s">
        <v>182</v>
      </c>
      <c r="I2286" t="s">
        <v>84</v>
      </c>
      <c r="J2286" t="s">
        <v>2122</v>
      </c>
      <c r="K2286">
        <v>1306333</v>
      </c>
      <c r="L2286" t="s">
        <v>23</v>
      </c>
      <c r="M2286">
        <v>0</v>
      </c>
      <c r="N2286">
        <v>5</v>
      </c>
      <c r="O2286">
        <v>0</v>
      </c>
      <c r="P2286">
        <v>1</v>
      </c>
      <c r="Q2286">
        <v>0</v>
      </c>
      <c r="S2286" t="str">
        <f t="shared" si="70"/>
        <v>G-PD300733</v>
      </c>
      <c r="T2286" t="str">
        <f t="shared" si="71"/>
        <v>I-Neale</v>
      </c>
    </row>
    <row r="2287" spans="1:20" x14ac:dyDescent="0.3">
      <c r="A2287" t="s">
        <v>2124</v>
      </c>
      <c r="B2287" t="s">
        <v>1709</v>
      </c>
      <c r="C2287" t="s">
        <v>19934</v>
      </c>
      <c r="D2287" t="s">
        <v>19658</v>
      </c>
      <c r="E2287" s="1">
        <v>39860</v>
      </c>
      <c r="F2287" t="s">
        <v>1699</v>
      </c>
      <c r="G2287" t="s">
        <v>1701</v>
      </c>
      <c r="H2287" t="s">
        <v>64</v>
      </c>
      <c r="I2287" t="s">
        <v>64</v>
      </c>
      <c r="J2287" t="s">
        <v>2125</v>
      </c>
      <c r="K2287">
        <v>412500</v>
      </c>
      <c r="L2287" t="s">
        <v>23</v>
      </c>
      <c r="M2287">
        <v>0</v>
      </c>
      <c r="N2287">
        <v>3</v>
      </c>
      <c r="O2287">
        <v>0</v>
      </c>
      <c r="P2287">
        <v>1</v>
      </c>
      <c r="Q2287">
        <v>0</v>
      </c>
      <c r="S2287" t="str">
        <f t="shared" si="70"/>
        <v>G-PD300739</v>
      </c>
      <c r="T2287" t="str">
        <f t="shared" si="71"/>
        <v>I-Banks</v>
      </c>
    </row>
    <row r="2288" spans="1:20" x14ac:dyDescent="0.3">
      <c r="A2288" t="s">
        <v>2124</v>
      </c>
      <c r="B2288" t="s">
        <v>1711</v>
      </c>
      <c r="C2288" t="s">
        <v>19934</v>
      </c>
      <c r="D2288" t="s">
        <v>19661</v>
      </c>
      <c r="E2288" s="1">
        <v>39860</v>
      </c>
      <c r="F2288" t="s">
        <v>1699</v>
      </c>
      <c r="G2288" t="s">
        <v>1701</v>
      </c>
      <c r="H2288" t="s">
        <v>64</v>
      </c>
      <c r="I2288" t="s">
        <v>64</v>
      </c>
      <c r="J2288" t="s">
        <v>2125</v>
      </c>
      <c r="K2288">
        <v>412500</v>
      </c>
      <c r="L2288" t="s">
        <v>23</v>
      </c>
      <c r="M2288">
        <v>0</v>
      </c>
      <c r="N2288">
        <v>3</v>
      </c>
      <c r="O2288">
        <v>0</v>
      </c>
      <c r="P2288">
        <v>1</v>
      </c>
      <c r="Q2288">
        <v>0</v>
      </c>
      <c r="S2288" t="str">
        <f t="shared" si="70"/>
        <v>G-PD300739</v>
      </c>
      <c r="T2288" t="str">
        <f t="shared" si="71"/>
        <v>I-Gough</v>
      </c>
    </row>
    <row r="2289" spans="1:20" x14ac:dyDescent="0.3">
      <c r="A2289" t="s">
        <v>2124</v>
      </c>
      <c r="B2289" t="s">
        <v>1701</v>
      </c>
      <c r="C2289" t="s">
        <v>19934</v>
      </c>
      <c r="D2289" t="s">
        <v>19664</v>
      </c>
      <c r="E2289" s="1">
        <v>39860</v>
      </c>
      <c r="F2289" t="s">
        <v>1699</v>
      </c>
      <c r="G2289" t="s">
        <v>1701</v>
      </c>
      <c r="H2289" t="s">
        <v>64</v>
      </c>
      <c r="I2289" t="s">
        <v>64</v>
      </c>
      <c r="J2289" t="s">
        <v>2125</v>
      </c>
      <c r="K2289">
        <v>412500</v>
      </c>
      <c r="L2289" t="s">
        <v>23</v>
      </c>
      <c r="M2289">
        <v>0</v>
      </c>
      <c r="N2289">
        <v>3</v>
      </c>
      <c r="O2289">
        <v>0</v>
      </c>
      <c r="P2289">
        <v>1</v>
      </c>
      <c r="Q2289">
        <v>0</v>
      </c>
      <c r="S2289" t="str">
        <f t="shared" si="70"/>
        <v>G-PD300739</v>
      </c>
      <c r="T2289" t="str">
        <f t="shared" si="71"/>
        <v>I-Negus</v>
      </c>
    </row>
    <row r="2290" spans="1:20" x14ac:dyDescent="0.3">
      <c r="A2290" t="s">
        <v>2126</v>
      </c>
      <c r="B2290" t="s">
        <v>110</v>
      </c>
      <c r="C2290" t="s">
        <v>19935</v>
      </c>
      <c r="D2290" t="s">
        <v>18681</v>
      </c>
      <c r="E2290" s="1">
        <v>39876</v>
      </c>
      <c r="F2290" t="s">
        <v>1568</v>
      </c>
      <c r="G2290" t="s">
        <v>1180</v>
      </c>
      <c r="H2290" t="s">
        <v>64</v>
      </c>
      <c r="I2290" t="s">
        <v>55</v>
      </c>
      <c r="J2290" t="s">
        <v>1572</v>
      </c>
      <c r="K2290">
        <v>1619640</v>
      </c>
      <c r="L2290" t="s">
        <v>23</v>
      </c>
      <c r="M2290">
        <v>0</v>
      </c>
      <c r="N2290">
        <v>10</v>
      </c>
      <c r="O2290">
        <v>0</v>
      </c>
      <c r="P2290">
        <v>1</v>
      </c>
      <c r="Q2290">
        <v>0</v>
      </c>
      <c r="S2290" t="str">
        <f t="shared" si="70"/>
        <v>G-PD300740</v>
      </c>
      <c r="T2290" t="str">
        <f t="shared" si="71"/>
        <v>I-Chen</v>
      </c>
    </row>
    <row r="2291" spans="1:20" x14ac:dyDescent="0.3">
      <c r="A2291" t="s">
        <v>2126</v>
      </c>
      <c r="B2291" t="s">
        <v>1578</v>
      </c>
      <c r="C2291" t="s">
        <v>19935</v>
      </c>
      <c r="D2291" t="s">
        <v>19576</v>
      </c>
      <c r="E2291" s="1">
        <v>39876</v>
      </c>
      <c r="F2291" t="s">
        <v>1568</v>
      </c>
      <c r="G2291" t="s">
        <v>1180</v>
      </c>
      <c r="H2291" t="s">
        <v>64</v>
      </c>
      <c r="I2291" t="s">
        <v>293</v>
      </c>
      <c r="J2291" t="s">
        <v>1572</v>
      </c>
      <c r="K2291">
        <v>1619640</v>
      </c>
      <c r="L2291" t="s">
        <v>23</v>
      </c>
      <c r="M2291">
        <v>0</v>
      </c>
      <c r="N2291">
        <v>10</v>
      </c>
      <c r="O2291">
        <v>0</v>
      </c>
      <c r="P2291">
        <v>1</v>
      </c>
      <c r="Q2291">
        <v>0</v>
      </c>
      <c r="S2291" t="str">
        <f t="shared" si="70"/>
        <v>G-PD300740</v>
      </c>
      <c r="T2291" t="str">
        <f t="shared" si="71"/>
        <v>I-Farrell</v>
      </c>
    </row>
    <row r="2292" spans="1:20" x14ac:dyDescent="0.3">
      <c r="A2292" t="s">
        <v>2126</v>
      </c>
      <c r="B2292" t="s">
        <v>1576</v>
      </c>
      <c r="C2292" t="s">
        <v>19935</v>
      </c>
      <c r="D2292" t="s">
        <v>19577</v>
      </c>
      <c r="E2292" s="1">
        <v>39876</v>
      </c>
      <c r="F2292" t="s">
        <v>1568</v>
      </c>
      <c r="G2292" t="s">
        <v>1180</v>
      </c>
      <c r="H2292" t="s">
        <v>64</v>
      </c>
      <c r="I2292" t="s">
        <v>1577</v>
      </c>
      <c r="J2292" t="s">
        <v>1572</v>
      </c>
      <c r="K2292">
        <v>1619640</v>
      </c>
      <c r="L2292" t="s">
        <v>23</v>
      </c>
      <c r="M2292">
        <v>0</v>
      </c>
      <c r="N2292">
        <v>10</v>
      </c>
      <c r="O2292">
        <v>0</v>
      </c>
      <c r="P2292">
        <v>1</v>
      </c>
      <c r="Q2292">
        <v>0</v>
      </c>
      <c r="S2292" t="str">
        <f t="shared" si="70"/>
        <v>G-PD300740</v>
      </c>
      <c r="T2292" t="str">
        <f t="shared" si="71"/>
        <v>I-Hromas</v>
      </c>
    </row>
    <row r="2293" spans="1:20" x14ac:dyDescent="0.3">
      <c r="A2293" t="s">
        <v>2126</v>
      </c>
      <c r="B2293" t="s">
        <v>2128</v>
      </c>
      <c r="C2293" t="s">
        <v>19935</v>
      </c>
      <c r="D2293" t="s">
        <v>19936</v>
      </c>
      <c r="E2293" s="1">
        <v>39876</v>
      </c>
      <c r="F2293" t="s">
        <v>1568</v>
      </c>
      <c r="G2293" t="s">
        <v>1180</v>
      </c>
      <c r="H2293" t="s">
        <v>64</v>
      </c>
      <c r="I2293" t="s">
        <v>2129</v>
      </c>
      <c r="J2293" t="s">
        <v>1572</v>
      </c>
      <c r="K2293">
        <v>1619640</v>
      </c>
      <c r="L2293" t="s">
        <v>23</v>
      </c>
      <c r="M2293">
        <v>0</v>
      </c>
      <c r="N2293">
        <v>10</v>
      </c>
      <c r="O2293">
        <v>0</v>
      </c>
      <c r="P2293">
        <v>1</v>
      </c>
      <c r="Q2293">
        <v>0</v>
      </c>
      <c r="S2293" t="str">
        <f t="shared" si="70"/>
        <v>G-PD300740</v>
      </c>
      <c r="T2293" t="str">
        <f t="shared" si="71"/>
        <v>I-Lindsay</v>
      </c>
    </row>
    <row r="2294" spans="1:20" x14ac:dyDescent="0.3">
      <c r="A2294" t="s">
        <v>2126</v>
      </c>
      <c r="B2294" t="s">
        <v>1574</v>
      </c>
      <c r="C2294" t="s">
        <v>19935</v>
      </c>
      <c r="D2294" t="s">
        <v>19578</v>
      </c>
      <c r="E2294" s="1">
        <v>39876</v>
      </c>
      <c r="F2294" t="s">
        <v>1568</v>
      </c>
      <c r="G2294" t="s">
        <v>1180</v>
      </c>
      <c r="H2294" t="s">
        <v>64</v>
      </c>
      <c r="I2294" t="s">
        <v>64</v>
      </c>
      <c r="J2294" t="s">
        <v>1572</v>
      </c>
      <c r="K2294">
        <v>1619640</v>
      </c>
      <c r="L2294" t="s">
        <v>23</v>
      </c>
      <c r="M2294">
        <v>0</v>
      </c>
      <c r="N2294">
        <v>10</v>
      </c>
      <c r="O2294">
        <v>0</v>
      </c>
      <c r="P2294">
        <v>1</v>
      </c>
      <c r="Q2294">
        <v>0</v>
      </c>
      <c r="S2294" t="str">
        <f t="shared" si="70"/>
        <v>G-PD300740</v>
      </c>
      <c r="T2294" t="str">
        <f t="shared" si="71"/>
        <v>I-Mohapatra</v>
      </c>
    </row>
    <row r="2295" spans="1:20" x14ac:dyDescent="0.3">
      <c r="A2295" t="s">
        <v>2126</v>
      </c>
      <c r="B2295" t="s">
        <v>1467</v>
      </c>
      <c r="C2295" t="s">
        <v>19935</v>
      </c>
      <c r="D2295" t="s">
        <v>19514</v>
      </c>
      <c r="E2295" s="1">
        <v>39876</v>
      </c>
      <c r="F2295" t="s">
        <v>1568</v>
      </c>
      <c r="G2295" t="s">
        <v>1180</v>
      </c>
      <c r="H2295" t="s">
        <v>64</v>
      </c>
      <c r="I2295" t="s">
        <v>47</v>
      </c>
      <c r="J2295" t="s">
        <v>1572</v>
      </c>
      <c r="K2295">
        <v>1619640</v>
      </c>
      <c r="L2295" t="s">
        <v>23</v>
      </c>
      <c r="M2295">
        <v>0</v>
      </c>
      <c r="N2295">
        <v>10</v>
      </c>
      <c r="O2295">
        <v>0</v>
      </c>
      <c r="P2295">
        <v>1</v>
      </c>
      <c r="Q2295">
        <v>0</v>
      </c>
      <c r="S2295" t="str">
        <f t="shared" si="70"/>
        <v>G-PD300740</v>
      </c>
      <c r="T2295" t="str">
        <f t="shared" si="71"/>
        <v>I-Peterson</v>
      </c>
    </row>
    <row r="2296" spans="1:20" x14ac:dyDescent="0.3">
      <c r="A2296" t="s">
        <v>2126</v>
      </c>
      <c r="B2296" t="s">
        <v>1180</v>
      </c>
      <c r="C2296" t="s">
        <v>19935</v>
      </c>
      <c r="D2296" t="s">
        <v>19337</v>
      </c>
      <c r="E2296" s="1">
        <v>39876</v>
      </c>
      <c r="F2296" t="s">
        <v>1568</v>
      </c>
      <c r="G2296" t="s">
        <v>1180</v>
      </c>
      <c r="H2296" t="s">
        <v>64</v>
      </c>
      <c r="I2296" t="s">
        <v>64</v>
      </c>
      <c r="J2296" t="s">
        <v>1572</v>
      </c>
      <c r="K2296">
        <v>1619640</v>
      </c>
      <c r="L2296" t="s">
        <v>23</v>
      </c>
      <c r="M2296">
        <v>0</v>
      </c>
      <c r="N2296">
        <v>10</v>
      </c>
      <c r="O2296">
        <v>0</v>
      </c>
      <c r="P2296">
        <v>1</v>
      </c>
      <c r="Q2296">
        <v>0</v>
      </c>
      <c r="S2296" t="str">
        <f t="shared" si="70"/>
        <v>G-PD300740</v>
      </c>
      <c r="T2296" t="str">
        <f t="shared" si="71"/>
        <v>I-Povirk</v>
      </c>
    </row>
    <row r="2297" spans="1:20" x14ac:dyDescent="0.3">
      <c r="A2297" t="s">
        <v>2126</v>
      </c>
      <c r="B2297" t="s">
        <v>737</v>
      </c>
      <c r="C2297" t="s">
        <v>19935</v>
      </c>
      <c r="D2297" t="s">
        <v>19064</v>
      </c>
      <c r="E2297" s="1">
        <v>39876</v>
      </c>
      <c r="F2297" t="s">
        <v>1568</v>
      </c>
      <c r="G2297" t="s">
        <v>1180</v>
      </c>
      <c r="H2297" t="s">
        <v>64</v>
      </c>
      <c r="I2297" t="s">
        <v>55</v>
      </c>
      <c r="J2297" t="s">
        <v>1572</v>
      </c>
      <c r="K2297">
        <v>1619640</v>
      </c>
      <c r="L2297" t="s">
        <v>23</v>
      </c>
      <c r="M2297">
        <v>0</v>
      </c>
      <c r="N2297">
        <v>10</v>
      </c>
      <c r="O2297">
        <v>0</v>
      </c>
      <c r="P2297">
        <v>1</v>
      </c>
      <c r="Q2297">
        <v>0</v>
      </c>
      <c r="S2297" t="str">
        <f t="shared" si="70"/>
        <v>G-PD300740</v>
      </c>
      <c r="T2297" t="str">
        <f t="shared" si="71"/>
        <v>I-Valerie</v>
      </c>
    </row>
    <row r="2298" spans="1:20" x14ac:dyDescent="0.3">
      <c r="A2298" t="s">
        <v>2126</v>
      </c>
      <c r="B2298" t="s">
        <v>1573</v>
      </c>
      <c r="C2298" t="s">
        <v>19935</v>
      </c>
      <c r="D2298" t="s">
        <v>19580</v>
      </c>
      <c r="E2298" s="1">
        <v>39876</v>
      </c>
      <c r="F2298" t="s">
        <v>1568</v>
      </c>
      <c r="G2298" t="s">
        <v>1180</v>
      </c>
      <c r="H2298" t="s">
        <v>64</v>
      </c>
      <c r="I2298" t="s">
        <v>2127</v>
      </c>
      <c r="J2298" t="s">
        <v>1572</v>
      </c>
      <c r="K2298">
        <v>1619640</v>
      </c>
      <c r="L2298" t="s">
        <v>23</v>
      </c>
      <c r="M2298">
        <v>0</v>
      </c>
      <c r="N2298">
        <v>10</v>
      </c>
      <c r="O2298">
        <v>0</v>
      </c>
      <c r="P2298">
        <v>1</v>
      </c>
      <c r="Q2298">
        <v>0</v>
      </c>
      <c r="S2298" t="str">
        <f t="shared" si="70"/>
        <v>G-PD300740</v>
      </c>
      <c r="T2298" t="str">
        <f t="shared" si="71"/>
        <v>I-Yannone</v>
      </c>
    </row>
    <row r="2299" spans="1:20" x14ac:dyDescent="0.3">
      <c r="A2299" t="s">
        <v>2126</v>
      </c>
      <c r="B2299" t="s">
        <v>1136</v>
      </c>
      <c r="C2299" t="s">
        <v>19935</v>
      </c>
      <c r="D2299" t="s">
        <v>19310</v>
      </c>
      <c r="E2299" s="1">
        <v>39876</v>
      </c>
      <c r="F2299" t="s">
        <v>1568</v>
      </c>
      <c r="G2299" t="s">
        <v>1180</v>
      </c>
      <c r="H2299" t="s">
        <v>64</v>
      </c>
      <c r="I2299" t="s">
        <v>64</v>
      </c>
      <c r="J2299" t="s">
        <v>1572</v>
      </c>
      <c r="K2299">
        <v>1619640</v>
      </c>
      <c r="L2299" t="s">
        <v>23</v>
      </c>
      <c r="M2299">
        <v>0</v>
      </c>
      <c r="N2299">
        <v>10</v>
      </c>
      <c r="O2299">
        <v>0</v>
      </c>
      <c r="P2299">
        <v>1</v>
      </c>
      <c r="Q2299">
        <v>0</v>
      </c>
      <c r="S2299" t="str">
        <f t="shared" si="70"/>
        <v>G-PD300740</v>
      </c>
      <c r="T2299" t="str">
        <f t="shared" si="71"/>
        <v>I-Zhou</v>
      </c>
    </row>
    <row r="2300" spans="1:20" x14ac:dyDescent="0.3">
      <c r="A2300" t="s">
        <v>2130</v>
      </c>
      <c r="B2300" t="s">
        <v>124</v>
      </c>
      <c r="C2300" t="s">
        <v>19937</v>
      </c>
      <c r="D2300" t="s">
        <v>18688</v>
      </c>
      <c r="E2300" s="1">
        <v>39877</v>
      </c>
      <c r="F2300" t="s">
        <v>122</v>
      </c>
      <c r="G2300" t="s">
        <v>124</v>
      </c>
      <c r="H2300" t="s">
        <v>19</v>
      </c>
      <c r="I2300" t="s">
        <v>21</v>
      </c>
      <c r="J2300" t="s">
        <v>746</v>
      </c>
      <c r="K2300">
        <v>3156553</v>
      </c>
      <c r="L2300" t="s">
        <v>23</v>
      </c>
      <c r="M2300">
        <v>0</v>
      </c>
      <c r="N2300">
        <v>8</v>
      </c>
      <c r="O2300">
        <v>0</v>
      </c>
      <c r="P2300">
        <v>1</v>
      </c>
      <c r="Q2300">
        <v>0</v>
      </c>
      <c r="S2300" t="str">
        <f t="shared" si="70"/>
        <v>G-PD300742</v>
      </c>
      <c r="T2300" t="str">
        <f t="shared" si="71"/>
        <v>I-Adler</v>
      </c>
    </row>
    <row r="2301" spans="1:20" x14ac:dyDescent="0.3">
      <c r="A2301" t="s">
        <v>2130</v>
      </c>
      <c r="B2301" t="s">
        <v>127</v>
      </c>
      <c r="C2301" t="s">
        <v>19937</v>
      </c>
      <c r="D2301" t="s">
        <v>18689</v>
      </c>
      <c r="E2301" s="1">
        <v>39877</v>
      </c>
      <c r="F2301" t="s">
        <v>122</v>
      </c>
      <c r="G2301" t="s">
        <v>124</v>
      </c>
      <c r="H2301" t="s">
        <v>19</v>
      </c>
      <c r="I2301" t="s">
        <v>19</v>
      </c>
      <c r="J2301" t="s">
        <v>746</v>
      </c>
      <c r="K2301">
        <v>3156553</v>
      </c>
      <c r="L2301" t="s">
        <v>23</v>
      </c>
      <c r="M2301">
        <v>0</v>
      </c>
      <c r="N2301">
        <v>8</v>
      </c>
      <c r="O2301">
        <v>0</v>
      </c>
      <c r="P2301">
        <v>1</v>
      </c>
      <c r="Q2301">
        <v>0</v>
      </c>
      <c r="S2301" t="str">
        <f t="shared" si="70"/>
        <v>G-PD300742</v>
      </c>
      <c r="T2301" t="str">
        <f t="shared" si="71"/>
        <v>I-Bailey</v>
      </c>
    </row>
    <row r="2302" spans="1:20" x14ac:dyDescent="0.3">
      <c r="A2302" t="s">
        <v>2130</v>
      </c>
      <c r="B2302" t="s">
        <v>130</v>
      </c>
      <c r="C2302" t="s">
        <v>19937</v>
      </c>
      <c r="D2302" t="s">
        <v>18690</v>
      </c>
      <c r="E2302" s="1">
        <v>39877</v>
      </c>
      <c r="F2302" t="s">
        <v>122</v>
      </c>
      <c r="G2302" t="s">
        <v>124</v>
      </c>
      <c r="H2302" t="s">
        <v>19</v>
      </c>
      <c r="I2302" t="s">
        <v>131</v>
      </c>
      <c r="J2302" t="s">
        <v>746</v>
      </c>
      <c r="K2302">
        <v>3156553</v>
      </c>
      <c r="L2302" t="s">
        <v>23</v>
      </c>
      <c r="M2302">
        <v>0</v>
      </c>
      <c r="N2302">
        <v>8</v>
      </c>
      <c r="O2302">
        <v>0</v>
      </c>
      <c r="P2302">
        <v>1</v>
      </c>
      <c r="Q2302">
        <v>0</v>
      </c>
      <c r="S2302" t="str">
        <f t="shared" si="70"/>
        <v>G-PD300742</v>
      </c>
      <c r="T2302" t="str">
        <f t="shared" si="71"/>
        <v>I-Best</v>
      </c>
    </row>
    <row r="2303" spans="1:20" x14ac:dyDescent="0.3">
      <c r="A2303" t="s">
        <v>2130</v>
      </c>
      <c r="B2303" t="s">
        <v>1469</v>
      </c>
      <c r="C2303" t="s">
        <v>19937</v>
      </c>
      <c r="D2303" t="s">
        <v>19517</v>
      </c>
      <c r="E2303" s="1">
        <v>39877</v>
      </c>
      <c r="F2303" t="s">
        <v>122</v>
      </c>
      <c r="G2303" t="s">
        <v>124</v>
      </c>
      <c r="H2303" t="s">
        <v>19</v>
      </c>
      <c r="I2303" t="s">
        <v>19</v>
      </c>
      <c r="J2303" t="s">
        <v>746</v>
      </c>
      <c r="K2303">
        <v>3156553</v>
      </c>
      <c r="L2303" t="s">
        <v>23</v>
      </c>
      <c r="M2303">
        <v>0</v>
      </c>
      <c r="N2303">
        <v>8</v>
      </c>
      <c r="O2303">
        <v>0</v>
      </c>
      <c r="P2303">
        <v>1</v>
      </c>
      <c r="Q2303">
        <v>0</v>
      </c>
      <c r="S2303" t="str">
        <f t="shared" si="70"/>
        <v>G-PD300742</v>
      </c>
      <c r="T2303" t="str">
        <f t="shared" si="71"/>
        <v>I-Lan</v>
      </c>
    </row>
    <row r="2304" spans="1:20" x14ac:dyDescent="0.3">
      <c r="A2304" t="s">
        <v>2130</v>
      </c>
      <c r="B2304" t="s">
        <v>129</v>
      </c>
      <c r="C2304" t="s">
        <v>19937</v>
      </c>
      <c r="D2304" t="s">
        <v>18691</v>
      </c>
      <c r="E2304" s="1">
        <v>39877</v>
      </c>
      <c r="F2304" t="s">
        <v>122</v>
      </c>
      <c r="G2304" t="s">
        <v>124</v>
      </c>
      <c r="H2304" t="s">
        <v>19</v>
      </c>
      <c r="I2304" t="s">
        <v>19</v>
      </c>
      <c r="J2304" t="s">
        <v>746</v>
      </c>
      <c r="K2304">
        <v>3156553</v>
      </c>
      <c r="L2304" t="s">
        <v>23</v>
      </c>
      <c r="M2304">
        <v>0</v>
      </c>
      <c r="N2304">
        <v>8</v>
      </c>
      <c r="O2304">
        <v>0</v>
      </c>
      <c r="P2304">
        <v>1</v>
      </c>
      <c r="Q2304">
        <v>0</v>
      </c>
      <c r="S2304" t="str">
        <f t="shared" si="70"/>
        <v>G-PD300742</v>
      </c>
      <c r="T2304" t="str">
        <f t="shared" si="71"/>
        <v>I-Lee</v>
      </c>
    </row>
    <row r="2305" spans="1:20" x14ac:dyDescent="0.3">
      <c r="A2305" t="s">
        <v>2130</v>
      </c>
      <c r="B2305" t="s">
        <v>744</v>
      </c>
      <c r="C2305" t="s">
        <v>19937</v>
      </c>
      <c r="D2305" t="s">
        <v>19069</v>
      </c>
      <c r="E2305" s="1">
        <v>39877</v>
      </c>
      <c r="F2305" t="s">
        <v>122</v>
      </c>
      <c r="G2305" t="s">
        <v>124</v>
      </c>
      <c r="H2305" t="s">
        <v>19</v>
      </c>
      <c r="I2305" t="s">
        <v>745</v>
      </c>
      <c r="J2305" t="s">
        <v>746</v>
      </c>
      <c r="K2305">
        <v>3156553</v>
      </c>
      <c r="L2305" t="s">
        <v>23</v>
      </c>
      <c r="M2305">
        <v>0</v>
      </c>
      <c r="N2305">
        <v>8</v>
      </c>
      <c r="O2305">
        <v>0</v>
      </c>
      <c r="P2305">
        <v>1</v>
      </c>
      <c r="Q2305">
        <v>0</v>
      </c>
      <c r="S2305" t="str">
        <f t="shared" si="70"/>
        <v>G-PD300742</v>
      </c>
      <c r="T2305" t="str">
        <f t="shared" si="71"/>
        <v>I-Lewis</v>
      </c>
    </row>
    <row r="2306" spans="1:20" x14ac:dyDescent="0.3">
      <c r="A2306" t="s">
        <v>2130</v>
      </c>
      <c r="B2306" t="s">
        <v>128</v>
      </c>
      <c r="C2306" t="s">
        <v>19937</v>
      </c>
      <c r="D2306" t="s">
        <v>18692</v>
      </c>
      <c r="E2306" s="1">
        <v>39877</v>
      </c>
      <c r="F2306" t="s">
        <v>122</v>
      </c>
      <c r="G2306" t="s">
        <v>124</v>
      </c>
      <c r="H2306" t="s">
        <v>19</v>
      </c>
      <c r="I2306" t="s">
        <v>19</v>
      </c>
      <c r="J2306" t="s">
        <v>746</v>
      </c>
      <c r="K2306">
        <v>3156553</v>
      </c>
      <c r="L2306" t="s">
        <v>23</v>
      </c>
      <c r="M2306">
        <v>0</v>
      </c>
      <c r="N2306">
        <v>8</v>
      </c>
      <c r="O2306">
        <v>0</v>
      </c>
      <c r="P2306">
        <v>1</v>
      </c>
      <c r="Q2306">
        <v>0</v>
      </c>
      <c r="S2306" t="str">
        <f t="shared" si="70"/>
        <v>G-PD300742</v>
      </c>
      <c r="T2306" t="str">
        <f t="shared" si="71"/>
        <v>I-Manganello</v>
      </c>
    </row>
    <row r="2307" spans="1:20" x14ac:dyDescent="0.3">
      <c r="A2307" t="s">
        <v>2130</v>
      </c>
      <c r="B2307" t="s">
        <v>132</v>
      </c>
      <c r="C2307" t="s">
        <v>19937</v>
      </c>
      <c r="D2307" t="s">
        <v>18693</v>
      </c>
      <c r="E2307" s="1">
        <v>39877</v>
      </c>
      <c r="F2307" t="s">
        <v>122</v>
      </c>
      <c r="G2307" t="s">
        <v>124</v>
      </c>
      <c r="H2307" t="s">
        <v>19</v>
      </c>
      <c r="I2307" t="s">
        <v>19</v>
      </c>
      <c r="J2307" t="s">
        <v>746</v>
      </c>
      <c r="K2307">
        <v>3156553</v>
      </c>
      <c r="L2307" t="s">
        <v>23</v>
      </c>
      <c r="M2307">
        <v>0</v>
      </c>
      <c r="N2307">
        <v>8</v>
      </c>
      <c r="O2307">
        <v>0</v>
      </c>
      <c r="P2307">
        <v>1</v>
      </c>
      <c r="Q2307">
        <v>0</v>
      </c>
      <c r="S2307" t="str">
        <f t="shared" ref="S2307:S2370" si="72">CONCATENATE("G-",A2307)</f>
        <v>G-PD300742</v>
      </c>
      <c r="T2307" t="str">
        <f t="shared" ref="T2307:T2370" si="73">CONCATENATE("I-",B2307)</f>
        <v>I-Marshall</v>
      </c>
    </row>
    <row r="2308" spans="1:20" x14ac:dyDescent="0.3">
      <c r="A2308" t="s">
        <v>2132</v>
      </c>
      <c r="B2308" t="s">
        <v>683</v>
      </c>
      <c r="C2308" t="s">
        <v>19938</v>
      </c>
      <c r="D2308" t="s">
        <v>19029</v>
      </c>
      <c r="E2308" s="1">
        <v>39857</v>
      </c>
      <c r="F2308" t="s">
        <v>2131</v>
      </c>
      <c r="G2308" t="s">
        <v>683</v>
      </c>
      <c r="H2308" t="s">
        <v>88</v>
      </c>
      <c r="I2308" t="s">
        <v>84</v>
      </c>
      <c r="J2308" t="s">
        <v>2133</v>
      </c>
      <c r="K2308">
        <v>149000</v>
      </c>
      <c r="L2308" t="s">
        <v>23</v>
      </c>
      <c r="M2308">
        <v>0</v>
      </c>
      <c r="N2308">
        <v>2</v>
      </c>
      <c r="O2308">
        <v>0</v>
      </c>
      <c r="P2308">
        <v>1</v>
      </c>
      <c r="Q2308">
        <v>0</v>
      </c>
      <c r="S2308" t="str">
        <f t="shared" si="72"/>
        <v>G-PD300743</v>
      </c>
      <c r="T2308" t="str">
        <f t="shared" si="73"/>
        <v>I-Reimers</v>
      </c>
    </row>
    <row r="2309" spans="1:20" x14ac:dyDescent="0.3">
      <c r="A2309" t="s">
        <v>2134</v>
      </c>
      <c r="B2309" t="s">
        <v>2135</v>
      </c>
      <c r="C2309" t="s">
        <v>19939</v>
      </c>
      <c r="D2309" t="s">
        <v>19940</v>
      </c>
      <c r="E2309" s="1">
        <v>39860</v>
      </c>
      <c r="F2309" t="s">
        <v>1045</v>
      </c>
      <c r="G2309" t="s">
        <v>1047</v>
      </c>
      <c r="H2309" t="s">
        <v>55</v>
      </c>
      <c r="I2309" t="s">
        <v>295</v>
      </c>
      <c r="J2309" t="s">
        <v>1164</v>
      </c>
      <c r="K2309">
        <v>452780</v>
      </c>
      <c r="L2309" t="s">
        <v>23</v>
      </c>
      <c r="M2309">
        <v>0</v>
      </c>
      <c r="N2309">
        <v>6</v>
      </c>
      <c r="O2309">
        <v>0</v>
      </c>
      <c r="P2309">
        <v>1</v>
      </c>
      <c r="Q2309">
        <v>0</v>
      </c>
      <c r="S2309" t="str">
        <f t="shared" si="72"/>
        <v>G-PD300744</v>
      </c>
      <c r="T2309" t="str">
        <f t="shared" si="73"/>
        <v>I-Fraley</v>
      </c>
    </row>
    <row r="2310" spans="1:20" x14ac:dyDescent="0.3">
      <c r="A2310" t="s">
        <v>2134</v>
      </c>
      <c r="B2310" t="s">
        <v>1538</v>
      </c>
      <c r="C2310" t="s">
        <v>19939</v>
      </c>
      <c r="D2310" t="s">
        <v>19555</v>
      </c>
      <c r="E2310" s="1">
        <v>39860</v>
      </c>
      <c r="F2310" t="s">
        <v>1045</v>
      </c>
      <c r="G2310" t="s">
        <v>1047</v>
      </c>
      <c r="H2310" t="s">
        <v>55</v>
      </c>
      <c r="I2310" t="s">
        <v>219</v>
      </c>
      <c r="J2310" t="s">
        <v>1164</v>
      </c>
      <c r="K2310">
        <v>452780</v>
      </c>
      <c r="L2310" t="s">
        <v>23</v>
      </c>
      <c r="M2310">
        <v>0</v>
      </c>
      <c r="N2310">
        <v>6</v>
      </c>
      <c r="O2310">
        <v>0</v>
      </c>
      <c r="P2310">
        <v>1</v>
      </c>
      <c r="Q2310">
        <v>0</v>
      </c>
      <c r="S2310" t="str">
        <f t="shared" si="72"/>
        <v>G-PD300744</v>
      </c>
      <c r="T2310" t="str">
        <f t="shared" si="73"/>
        <v>I-Han</v>
      </c>
    </row>
    <row r="2311" spans="1:20" x14ac:dyDescent="0.3">
      <c r="A2311" t="s">
        <v>2134</v>
      </c>
      <c r="B2311" t="s">
        <v>1166</v>
      </c>
      <c r="C2311" t="s">
        <v>19939</v>
      </c>
      <c r="D2311" t="s">
        <v>19330</v>
      </c>
      <c r="E2311" s="1">
        <v>39860</v>
      </c>
      <c r="F2311" t="s">
        <v>1045</v>
      </c>
      <c r="G2311" t="s">
        <v>1047</v>
      </c>
      <c r="H2311" t="s">
        <v>55</v>
      </c>
      <c r="I2311" t="s">
        <v>225</v>
      </c>
      <c r="J2311" t="s">
        <v>1164</v>
      </c>
      <c r="K2311">
        <v>452780</v>
      </c>
      <c r="L2311" t="s">
        <v>23</v>
      </c>
      <c r="M2311">
        <v>0</v>
      </c>
      <c r="N2311">
        <v>6</v>
      </c>
      <c r="O2311">
        <v>0</v>
      </c>
      <c r="P2311">
        <v>1</v>
      </c>
      <c r="Q2311">
        <v>0</v>
      </c>
      <c r="S2311" t="str">
        <f t="shared" si="72"/>
        <v>G-PD300744</v>
      </c>
      <c r="T2311" t="str">
        <f t="shared" si="73"/>
        <v>I-Idowu</v>
      </c>
    </row>
    <row r="2312" spans="1:20" x14ac:dyDescent="0.3">
      <c r="A2312" t="s">
        <v>2134</v>
      </c>
      <c r="B2312" t="s">
        <v>1047</v>
      </c>
      <c r="C2312" t="s">
        <v>19939</v>
      </c>
      <c r="D2312" t="s">
        <v>19253</v>
      </c>
      <c r="E2312" s="1">
        <v>39860</v>
      </c>
      <c r="F2312" t="s">
        <v>1045</v>
      </c>
      <c r="G2312" t="s">
        <v>1047</v>
      </c>
      <c r="H2312" t="s">
        <v>55</v>
      </c>
      <c r="I2312" t="s">
        <v>55</v>
      </c>
      <c r="J2312" t="s">
        <v>1164</v>
      </c>
      <c r="K2312">
        <v>452780</v>
      </c>
      <c r="L2312" t="s">
        <v>23</v>
      </c>
      <c r="M2312">
        <v>0</v>
      </c>
      <c r="N2312">
        <v>6</v>
      </c>
      <c r="O2312">
        <v>0</v>
      </c>
      <c r="P2312">
        <v>1</v>
      </c>
      <c r="Q2312">
        <v>0</v>
      </c>
      <c r="S2312" t="str">
        <f t="shared" si="72"/>
        <v>G-PD300744</v>
      </c>
      <c r="T2312" t="str">
        <f t="shared" si="73"/>
        <v>I-Marz</v>
      </c>
    </row>
    <row r="2313" spans="1:20" x14ac:dyDescent="0.3">
      <c r="A2313" t="s">
        <v>2134</v>
      </c>
      <c r="B2313" t="s">
        <v>1100</v>
      </c>
      <c r="C2313" t="s">
        <v>19939</v>
      </c>
      <c r="D2313" t="s">
        <v>19286</v>
      </c>
      <c r="E2313" s="1">
        <v>39860</v>
      </c>
      <c r="F2313" t="s">
        <v>1045</v>
      </c>
      <c r="G2313" t="s">
        <v>1047</v>
      </c>
      <c r="H2313" t="s">
        <v>55</v>
      </c>
      <c r="I2313" t="s">
        <v>88</v>
      </c>
      <c r="J2313" t="s">
        <v>1164</v>
      </c>
      <c r="K2313">
        <v>452780</v>
      </c>
      <c r="L2313" t="s">
        <v>23</v>
      </c>
      <c r="M2313">
        <v>0</v>
      </c>
      <c r="N2313">
        <v>6</v>
      </c>
      <c r="O2313">
        <v>0</v>
      </c>
      <c r="P2313">
        <v>1</v>
      </c>
      <c r="Q2313">
        <v>0</v>
      </c>
      <c r="S2313" t="str">
        <f t="shared" si="72"/>
        <v>G-PD300744</v>
      </c>
      <c r="T2313" t="str">
        <f t="shared" si="73"/>
        <v>I-Mukhopadhyay</v>
      </c>
    </row>
    <row r="2314" spans="1:20" x14ac:dyDescent="0.3">
      <c r="A2314" t="s">
        <v>2134</v>
      </c>
      <c r="B2314" t="s">
        <v>2136</v>
      </c>
      <c r="C2314" t="s">
        <v>19939</v>
      </c>
      <c r="D2314" t="s">
        <v>19941</v>
      </c>
      <c r="E2314" s="1">
        <v>39860</v>
      </c>
      <c r="F2314" t="s">
        <v>1045</v>
      </c>
      <c r="G2314" t="s">
        <v>1047</v>
      </c>
      <c r="H2314" t="s">
        <v>55</v>
      </c>
      <c r="I2314" t="s">
        <v>55</v>
      </c>
      <c r="J2314" t="s">
        <v>1164</v>
      </c>
      <c r="K2314">
        <v>452780</v>
      </c>
      <c r="L2314" t="s">
        <v>23</v>
      </c>
      <c r="M2314">
        <v>0</v>
      </c>
      <c r="N2314">
        <v>6</v>
      </c>
      <c r="O2314">
        <v>0</v>
      </c>
      <c r="P2314">
        <v>1</v>
      </c>
      <c r="Q2314">
        <v>0</v>
      </c>
      <c r="S2314" t="str">
        <f t="shared" si="72"/>
        <v>G-PD300744</v>
      </c>
      <c r="T2314" t="str">
        <f t="shared" si="73"/>
        <v>I-Ticar</v>
      </c>
    </row>
    <row r="2315" spans="1:20" x14ac:dyDescent="0.3">
      <c r="A2315" t="s">
        <v>2137</v>
      </c>
      <c r="B2315" t="s">
        <v>669</v>
      </c>
      <c r="C2315" t="s">
        <v>19942</v>
      </c>
      <c r="D2315" t="s">
        <v>19021</v>
      </c>
      <c r="E2315" s="1">
        <v>39856</v>
      </c>
      <c r="F2315" t="s">
        <v>1506</v>
      </c>
      <c r="G2315" t="s">
        <v>669</v>
      </c>
      <c r="H2315" t="s">
        <v>84</v>
      </c>
      <c r="I2315" t="s">
        <v>84</v>
      </c>
      <c r="J2315" t="s">
        <v>2138</v>
      </c>
      <c r="K2315">
        <v>716042</v>
      </c>
      <c r="L2315" t="s">
        <v>23</v>
      </c>
      <c r="M2315">
        <v>609064</v>
      </c>
      <c r="N2315">
        <v>1</v>
      </c>
      <c r="O2315">
        <v>1</v>
      </c>
      <c r="P2315">
        <v>1</v>
      </c>
      <c r="Q2315">
        <v>1</v>
      </c>
      <c r="S2315" t="str">
        <f t="shared" si="72"/>
        <v>G-PD300745</v>
      </c>
      <c r="T2315" t="str">
        <f t="shared" si="73"/>
        <v>I-Dick</v>
      </c>
    </row>
    <row r="2316" spans="1:20" x14ac:dyDescent="0.3">
      <c r="A2316" t="s">
        <v>2139</v>
      </c>
      <c r="B2316" t="s">
        <v>241</v>
      </c>
      <c r="C2316" t="s">
        <v>19943</v>
      </c>
      <c r="D2316" t="s">
        <v>18763</v>
      </c>
      <c r="E2316" s="1">
        <v>39861</v>
      </c>
      <c r="F2316" t="s">
        <v>239</v>
      </c>
      <c r="G2316" t="s">
        <v>241</v>
      </c>
      <c r="H2316" t="s">
        <v>64</v>
      </c>
      <c r="I2316" t="s">
        <v>64</v>
      </c>
      <c r="J2316" t="s">
        <v>2140</v>
      </c>
      <c r="K2316">
        <v>253750</v>
      </c>
      <c r="L2316" t="s">
        <v>23</v>
      </c>
      <c r="M2316">
        <v>0</v>
      </c>
      <c r="N2316">
        <v>4</v>
      </c>
      <c r="O2316">
        <v>0</v>
      </c>
      <c r="P2316">
        <v>1</v>
      </c>
      <c r="Q2316">
        <v>0</v>
      </c>
      <c r="S2316" t="str">
        <f t="shared" si="72"/>
        <v>G-PD300746</v>
      </c>
      <c r="T2316" t="str">
        <f t="shared" si="73"/>
        <v>I-Abdrakhmanova</v>
      </c>
    </row>
    <row r="2317" spans="1:20" x14ac:dyDescent="0.3">
      <c r="A2317" t="s">
        <v>2139</v>
      </c>
      <c r="B2317" t="s">
        <v>63</v>
      </c>
      <c r="C2317" t="s">
        <v>19943</v>
      </c>
      <c r="D2317" t="s">
        <v>18654</v>
      </c>
      <c r="E2317" s="1">
        <v>39861</v>
      </c>
      <c r="F2317" t="s">
        <v>239</v>
      </c>
      <c r="G2317" t="s">
        <v>241</v>
      </c>
      <c r="H2317" t="s">
        <v>64</v>
      </c>
      <c r="I2317" t="s">
        <v>64</v>
      </c>
      <c r="J2317" t="s">
        <v>2140</v>
      </c>
      <c r="K2317">
        <v>253750</v>
      </c>
      <c r="L2317" t="s">
        <v>23</v>
      </c>
      <c r="M2317">
        <v>0</v>
      </c>
      <c r="N2317">
        <v>4</v>
      </c>
      <c r="O2317">
        <v>0</v>
      </c>
      <c r="P2317">
        <v>1</v>
      </c>
      <c r="Q2317">
        <v>0</v>
      </c>
      <c r="S2317" t="str">
        <f t="shared" si="72"/>
        <v>G-PD300746</v>
      </c>
      <c r="T2317" t="str">
        <f t="shared" si="73"/>
        <v>I-Akbarali</v>
      </c>
    </row>
    <row r="2318" spans="1:20" x14ac:dyDescent="0.3">
      <c r="A2318" t="s">
        <v>2139</v>
      </c>
      <c r="B2318" t="s">
        <v>243</v>
      </c>
      <c r="C2318" t="s">
        <v>19943</v>
      </c>
      <c r="D2318" t="s">
        <v>18764</v>
      </c>
      <c r="E2318" s="1">
        <v>39861</v>
      </c>
      <c r="F2318" t="s">
        <v>239</v>
      </c>
      <c r="G2318" t="s">
        <v>241</v>
      </c>
      <c r="H2318" t="s">
        <v>64</v>
      </c>
      <c r="I2318" t="s">
        <v>64</v>
      </c>
      <c r="J2318" t="s">
        <v>2140</v>
      </c>
      <c r="K2318">
        <v>253750</v>
      </c>
      <c r="L2318" t="s">
        <v>23</v>
      </c>
      <c r="M2318">
        <v>0</v>
      </c>
      <c r="N2318">
        <v>4</v>
      </c>
      <c r="O2318">
        <v>0</v>
      </c>
      <c r="P2318">
        <v>1</v>
      </c>
      <c r="Q2318">
        <v>0</v>
      </c>
      <c r="S2318" t="str">
        <f t="shared" si="72"/>
        <v>G-PD300746</v>
      </c>
      <c r="T2318" t="str">
        <f t="shared" si="73"/>
        <v>I-Damaj</v>
      </c>
    </row>
    <row r="2319" spans="1:20" x14ac:dyDescent="0.3">
      <c r="A2319" t="s">
        <v>2141</v>
      </c>
      <c r="B2319" t="s">
        <v>870</v>
      </c>
      <c r="C2319" t="s">
        <v>19944</v>
      </c>
      <c r="D2319" t="s">
        <v>19147</v>
      </c>
      <c r="E2319" s="1">
        <v>39861</v>
      </c>
      <c r="F2319" t="s">
        <v>1592</v>
      </c>
      <c r="G2319" t="s">
        <v>323</v>
      </c>
      <c r="H2319" t="s">
        <v>21</v>
      </c>
      <c r="I2319" t="s">
        <v>64</v>
      </c>
      <c r="J2319" t="s">
        <v>2142</v>
      </c>
      <c r="K2319">
        <v>395814</v>
      </c>
      <c r="L2319" t="s">
        <v>23</v>
      </c>
      <c r="M2319">
        <v>0</v>
      </c>
      <c r="N2319">
        <v>4</v>
      </c>
      <c r="O2319">
        <v>0</v>
      </c>
      <c r="P2319">
        <v>1</v>
      </c>
      <c r="Q2319">
        <v>0</v>
      </c>
      <c r="S2319" t="str">
        <f t="shared" si="72"/>
        <v>G-PD300747</v>
      </c>
      <c r="T2319" t="str">
        <f t="shared" si="73"/>
        <v>I-Moran</v>
      </c>
    </row>
    <row r="2320" spans="1:20" x14ac:dyDescent="0.3">
      <c r="A2320" t="s">
        <v>2141</v>
      </c>
      <c r="B2320" t="s">
        <v>1596</v>
      </c>
      <c r="C2320" t="s">
        <v>19944</v>
      </c>
      <c r="D2320" t="s">
        <v>19592</v>
      </c>
      <c r="E2320" s="1">
        <v>39861</v>
      </c>
      <c r="F2320" t="s">
        <v>1592</v>
      </c>
      <c r="G2320" t="s">
        <v>323</v>
      </c>
      <c r="H2320" t="s">
        <v>21</v>
      </c>
      <c r="I2320" t="s">
        <v>21</v>
      </c>
      <c r="J2320" t="s">
        <v>2142</v>
      </c>
      <c r="K2320">
        <v>395814</v>
      </c>
      <c r="L2320" t="s">
        <v>23</v>
      </c>
      <c r="M2320">
        <v>0</v>
      </c>
      <c r="N2320">
        <v>4</v>
      </c>
      <c r="O2320">
        <v>0</v>
      </c>
      <c r="P2320">
        <v>1</v>
      </c>
      <c r="Q2320">
        <v>0</v>
      </c>
      <c r="S2320" t="str">
        <f t="shared" si="72"/>
        <v>G-PD300747</v>
      </c>
      <c r="T2320" t="str">
        <f t="shared" si="73"/>
        <v>I-Shock</v>
      </c>
    </row>
    <row r="2321" spans="1:20" x14ac:dyDescent="0.3">
      <c r="A2321" t="s">
        <v>2141</v>
      </c>
      <c r="B2321" t="s">
        <v>323</v>
      </c>
      <c r="C2321" t="s">
        <v>19944</v>
      </c>
      <c r="D2321" t="s">
        <v>18811</v>
      </c>
      <c r="E2321" s="1">
        <v>39861</v>
      </c>
      <c r="F2321" t="s">
        <v>1592</v>
      </c>
      <c r="G2321" t="s">
        <v>323</v>
      </c>
      <c r="H2321" t="s">
        <v>21</v>
      </c>
      <c r="I2321" t="s">
        <v>21</v>
      </c>
      <c r="J2321" t="s">
        <v>2142</v>
      </c>
      <c r="K2321">
        <v>395814</v>
      </c>
      <c r="L2321" t="s">
        <v>23</v>
      </c>
      <c r="M2321">
        <v>0</v>
      </c>
      <c r="N2321">
        <v>4</v>
      </c>
      <c r="O2321">
        <v>0</v>
      </c>
      <c r="P2321">
        <v>1</v>
      </c>
      <c r="Q2321">
        <v>0</v>
      </c>
      <c r="S2321" t="str">
        <f t="shared" si="72"/>
        <v>G-PD300747</v>
      </c>
      <c r="T2321" t="str">
        <f t="shared" si="73"/>
        <v>I-Taylor</v>
      </c>
    </row>
    <row r="2322" spans="1:20" x14ac:dyDescent="0.3">
      <c r="A2322" t="s">
        <v>2144</v>
      </c>
      <c r="B2322" t="s">
        <v>1427</v>
      </c>
      <c r="C2322" t="s">
        <v>19945</v>
      </c>
      <c r="D2322" t="s">
        <v>19492</v>
      </c>
      <c r="E2322" s="1">
        <v>39861</v>
      </c>
      <c r="F2322" t="s">
        <v>1422</v>
      </c>
      <c r="G2322" t="s">
        <v>1102</v>
      </c>
      <c r="H2322" t="s">
        <v>331</v>
      </c>
      <c r="I2322" t="s">
        <v>331</v>
      </c>
      <c r="J2322" t="s">
        <v>2145</v>
      </c>
      <c r="K2322">
        <v>398750</v>
      </c>
      <c r="L2322" t="s">
        <v>23</v>
      </c>
      <c r="M2322">
        <v>0</v>
      </c>
      <c r="N2322">
        <v>4</v>
      </c>
      <c r="O2322">
        <v>0</v>
      </c>
      <c r="P2322">
        <v>1</v>
      </c>
      <c r="Q2322">
        <v>0</v>
      </c>
      <c r="S2322" t="str">
        <f t="shared" si="72"/>
        <v>G-PD300749</v>
      </c>
      <c r="T2322" t="str">
        <f t="shared" si="73"/>
        <v>I-Tye</v>
      </c>
    </row>
    <row r="2323" spans="1:20" x14ac:dyDescent="0.3">
      <c r="A2323" t="s">
        <v>2144</v>
      </c>
      <c r="B2323" t="s">
        <v>1102</v>
      </c>
      <c r="C2323" t="s">
        <v>19945</v>
      </c>
      <c r="D2323" t="s">
        <v>19287</v>
      </c>
      <c r="E2323" s="1">
        <v>39861</v>
      </c>
      <c r="F2323" t="s">
        <v>1422</v>
      </c>
      <c r="G2323" t="s">
        <v>1102</v>
      </c>
      <c r="H2323" t="s">
        <v>331</v>
      </c>
      <c r="I2323" t="s">
        <v>19</v>
      </c>
      <c r="J2323" t="s">
        <v>2145</v>
      </c>
      <c r="K2323">
        <v>398750</v>
      </c>
      <c r="L2323" t="s">
        <v>23</v>
      </c>
      <c r="M2323">
        <v>0</v>
      </c>
      <c r="N2323">
        <v>4</v>
      </c>
      <c r="O2323">
        <v>0</v>
      </c>
      <c r="P2323">
        <v>1</v>
      </c>
      <c r="Q2323">
        <v>0</v>
      </c>
      <c r="S2323" t="str">
        <f t="shared" si="72"/>
        <v>G-PD300749</v>
      </c>
      <c r="T2323" t="str">
        <f t="shared" si="73"/>
        <v>I-Vanmeter</v>
      </c>
    </row>
    <row r="2324" spans="1:20" x14ac:dyDescent="0.3">
      <c r="A2324" t="s">
        <v>2146</v>
      </c>
      <c r="B2324" t="s">
        <v>954</v>
      </c>
      <c r="C2324" t="s">
        <v>19946</v>
      </c>
      <c r="D2324" t="s">
        <v>19193</v>
      </c>
      <c r="E2324" s="1">
        <v>39876</v>
      </c>
      <c r="F2324" t="s">
        <v>1520</v>
      </c>
      <c r="G2324" t="s">
        <v>1522</v>
      </c>
      <c r="H2324" t="s">
        <v>150</v>
      </c>
      <c r="I2324" t="s">
        <v>225</v>
      </c>
      <c r="J2324" t="s">
        <v>1524</v>
      </c>
      <c r="K2324">
        <v>2105546</v>
      </c>
      <c r="L2324" t="s">
        <v>23</v>
      </c>
      <c r="M2324">
        <v>1599061</v>
      </c>
      <c r="N2324">
        <v>10</v>
      </c>
      <c r="O2324">
        <v>1</v>
      </c>
      <c r="P2324">
        <v>1</v>
      </c>
      <c r="Q2324">
        <v>1</v>
      </c>
      <c r="S2324" t="str">
        <f t="shared" si="72"/>
        <v>G-PD300751</v>
      </c>
      <c r="T2324" t="str">
        <f t="shared" si="73"/>
        <v>I-Contos</v>
      </c>
    </row>
    <row r="2325" spans="1:20" x14ac:dyDescent="0.3">
      <c r="A2325" t="s">
        <v>2146</v>
      </c>
      <c r="B2325" t="s">
        <v>2150</v>
      </c>
      <c r="C2325" t="s">
        <v>19946</v>
      </c>
      <c r="D2325" t="s">
        <v>19947</v>
      </c>
      <c r="E2325" s="1">
        <v>39876</v>
      </c>
      <c r="F2325" t="s">
        <v>1520</v>
      </c>
      <c r="G2325" t="s">
        <v>1522</v>
      </c>
      <c r="H2325" t="s">
        <v>150</v>
      </c>
      <c r="I2325" t="s">
        <v>150</v>
      </c>
      <c r="J2325" t="s">
        <v>1524</v>
      </c>
      <c r="K2325">
        <v>2105546</v>
      </c>
      <c r="L2325" t="s">
        <v>23</v>
      </c>
      <c r="M2325">
        <v>1599061</v>
      </c>
      <c r="N2325">
        <v>10</v>
      </c>
      <c r="O2325">
        <v>1</v>
      </c>
      <c r="P2325">
        <v>1</v>
      </c>
      <c r="Q2325">
        <v>1</v>
      </c>
      <c r="S2325" t="str">
        <f t="shared" si="72"/>
        <v>G-PD300751</v>
      </c>
      <c r="T2325" t="str">
        <f t="shared" si="73"/>
        <v>I-Kumar</v>
      </c>
    </row>
    <row r="2326" spans="1:20" x14ac:dyDescent="0.3">
      <c r="A2326" t="s">
        <v>2146</v>
      </c>
      <c r="B2326" t="s">
        <v>1523</v>
      </c>
      <c r="C2326" t="s">
        <v>19946</v>
      </c>
      <c r="D2326" t="s">
        <v>19546</v>
      </c>
      <c r="E2326" s="1">
        <v>39876</v>
      </c>
      <c r="F2326" t="s">
        <v>1520</v>
      </c>
      <c r="G2326" t="s">
        <v>1522</v>
      </c>
      <c r="H2326" t="s">
        <v>150</v>
      </c>
      <c r="I2326" t="s">
        <v>306</v>
      </c>
      <c r="J2326" t="s">
        <v>1524</v>
      </c>
      <c r="K2326">
        <v>2105546</v>
      </c>
      <c r="L2326" t="s">
        <v>23</v>
      </c>
      <c r="M2326">
        <v>1599061</v>
      </c>
      <c r="N2326">
        <v>10</v>
      </c>
      <c r="O2326">
        <v>1</v>
      </c>
      <c r="P2326">
        <v>1</v>
      </c>
      <c r="Q2326">
        <v>1</v>
      </c>
      <c r="S2326" t="str">
        <f t="shared" si="72"/>
        <v>G-PD300751</v>
      </c>
      <c r="T2326" t="str">
        <f t="shared" si="73"/>
        <v>I-Mendoza</v>
      </c>
    </row>
    <row r="2327" spans="1:20" x14ac:dyDescent="0.3">
      <c r="A2327" t="s">
        <v>2146</v>
      </c>
      <c r="B2327" t="s">
        <v>1528</v>
      </c>
      <c r="C2327" t="s">
        <v>19946</v>
      </c>
      <c r="D2327" t="s">
        <v>19547</v>
      </c>
      <c r="E2327" s="1">
        <v>39876</v>
      </c>
      <c r="F2327" t="s">
        <v>1520</v>
      </c>
      <c r="G2327" t="s">
        <v>1522</v>
      </c>
      <c r="H2327" t="s">
        <v>150</v>
      </c>
      <c r="I2327" t="s">
        <v>225</v>
      </c>
      <c r="J2327" t="s">
        <v>1524</v>
      </c>
      <c r="K2327">
        <v>2105546</v>
      </c>
      <c r="L2327" t="s">
        <v>23</v>
      </c>
      <c r="M2327">
        <v>1599061</v>
      </c>
      <c r="N2327">
        <v>10</v>
      </c>
      <c r="O2327">
        <v>1</v>
      </c>
      <c r="P2327">
        <v>1</v>
      </c>
      <c r="Q2327">
        <v>1</v>
      </c>
      <c r="S2327" t="str">
        <f t="shared" si="72"/>
        <v>G-PD300751</v>
      </c>
      <c r="T2327" t="str">
        <f t="shared" si="73"/>
        <v>I-Mills</v>
      </c>
    </row>
    <row r="2328" spans="1:20" x14ac:dyDescent="0.3">
      <c r="A2328" t="s">
        <v>2146</v>
      </c>
      <c r="B2328" t="s">
        <v>1100</v>
      </c>
      <c r="C2328" t="s">
        <v>19946</v>
      </c>
      <c r="D2328" t="s">
        <v>19286</v>
      </c>
      <c r="E2328" s="1">
        <v>39876</v>
      </c>
      <c r="F2328" t="s">
        <v>1520</v>
      </c>
      <c r="G2328" t="s">
        <v>1522</v>
      </c>
      <c r="H2328" t="s">
        <v>150</v>
      </c>
      <c r="I2328" t="s">
        <v>88</v>
      </c>
      <c r="J2328" t="s">
        <v>1524</v>
      </c>
      <c r="K2328">
        <v>2105546</v>
      </c>
      <c r="L2328" t="s">
        <v>23</v>
      </c>
      <c r="M2328">
        <v>1599061</v>
      </c>
      <c r="N2328">
        <v>10</v>
      </c>
      <c r="O2328">
        <v>1</v>
      </c>
      <c r="P2328">
        <v>1</v>
      </c>
      <c r="Q2328">
        <v>1</v>
      </c>
      <c r="S2328" t="str">
        <f t="shared" si="72"/>
        <v>G-PD300751</v>
      </c>
      <c r="T2328" t="str">
        <f t="shared" si="73"/>
        <v>I-Mukhopadhyay</v>
      </c>
    </row>
    <row r="2329" spans="1:20" x14ac:dyDescent="0.3">
      <c r="A2329" t="s">
        <v>2146</v>
      </c>
      <c r="B2329" t="s">
        <v>2147</v>
      </c>
      <c r="C2329" t="s">
        <v>19946</v>
      </c>
      <c r="D2329" t="s">
        <v>19948</v>
      </c>
      <c r="E2329" s="1">
        <v>39876</v>
      </c>
      <c r="F2329" t="s">
        <v>1520</v>
      </c>
      <c r="G2329" t="s">
        <v>1522</v>
      </c>
      <c r="H2329" t="s">
        <v>150</v>
      </c>
      <c r="I2329" t="s">
        <v>21</v>
      </c>
      <c r="J2329" t="s">
        <v>1524</v>
      </c>
      <c r="K2329">
        <v>2105546</v>
      </c>
      <c r="L2329" t="s">
        <v>23</v>
      </c>
      <c r="M2329">
        <v>1599061</v>
      </c>
      <c r="N2329">
        <v>10</v>
      </c>
      <c r="O2329">
        <v>1</v>
      </c>
      <c r="P2329">
        <v>1</v>
      </c>
      <c r="Q2329">
        <v>1</v>
      </c>
      <c r="S2329" t="str">
        <f t="shared" si="72"/>
        <v>G-PD300751</v>
      </c>
      <c r="T2329" t="str">
        <f t="shared" si="73"/>
        <v>I-Robertson</v>
      </c>
    </row>
    <row r="2330" spans="1:20" x14ac:dyDescent="0.3">
      <c r="A2330" t="s">
        <v>2146</v>
      </c>
      <c r="B2330" t="s">
        <v>2148</v>
      </c>
      <c r="C2330" t="s">
        <v>19946</v>
      </c>
      <c r="D2330" t="s">
        <v>19949</v>
      </c>
      <c r="E2330" s="1">
        <v>39876</v>
      </c>
      <c r="F2330" t="s">
        <v>1520</v>
      </c>
      <c r="G2330" t="s">
        <v>1522</v>
      </c>
      <c r="H2330" t="s">
        <v>150</v>
      </c>
      <c r="I2330" t="s">
        <v>150</v>
      </c>
      <c r="J2330" t="s">
        <v>1524</v>
      </c>
      <c r="K2330">
        <v>2105546</v>
      </c>
      <c r="L2330" t="s">
        <v>23</v>
      </c>
      <c r="M2330">
        <v>1599061</v>
      </c>
      <c r="N2330">
        <v>10</v>
      </c>
      <c r="O2330">
        <v>1</v>
      </c>
      <c r="P2330">
        <v>1</v>
      </c>
      <c r="Q2330">
        <v>1</v>
      </c>
      <c r="S2330" t="str">
        <f t="shared" si="72"/>
        <v>G-PD300751</v>
      </c>
      <c r="T2330" t="str">
        <f t="shared" si="73"/>
        <v>I-Santhekadur</v>
      </c>
    </row>
    <row r="2331" spans="1:20" x14ac:dyDescent="0.3">
      <c r="A2331" t="s">
        <v>2146</v>
      </c>
      <c r="B2331" t="s">
        <v>1522</v>
      </c>
      <c r="C2331" t="s">
        <v>19946</v>
      </c>
      <c r="D2331" t="s">
        <v>19549</v>
      </c>
      <c r="E2331" s="1">
        <v>39876</v>
      </c>
      <c r="F2331" t="s">
        <v>1520</v>
      </c>
      <c r="G2331" t="s">
        <v>1522</v>
      </c>
      <c r="H2331" t="s">
        <v>150</v>
      </c>
      <c r="I2331" t="s">
        <v>150</v>
      </c>
      <c r="J2331" t="s">
        <v>1524</v>
      </c>
      <c r="K2331">
        <v>2105546</v>
      </c>
      <c r="L2331" t="s">
        <v>23</v>
      </c>
      <c r="M2331">
        <v>1599061</v>
      </c>
      <c r="N2331">
        <v>10</v>
      </c>
      <c r="O2331">
        <v>1</v>
      </c>
      <c r="P2331">
        <v>1</v>
      </c>
      <c r="Q2331">
        <v>1</v>
      </c>
      <c r="S2331" t="str">
        <f t="shared" si="72"/>
        <v>G-PD300751</v>
      </c>
      <c r="T2331" t="str">
        <f t="shared" si="73"/>
        <v>I-Sarkar</v>
      </c>
    </row>
    <row r="2332" spans="1:20" x14ac:dyDescent="0.3">
      <c r="A2332" t="s">
        <v>2146</v>
      </c>
      <c r="B2332" t="s">
        <v>2149</v>
      </c>
      <c r="C2332" t="s">
        <v>19946</v>
      </c>
      <c r="D2332" t="s">
        <v>19950</v>
      </c>
      <c r="E2332" s="1">
        <v>39876</v>
      </c>
      <c r="F2332" t="s">
        <v>1520</v>
      </c>
      <c r="G2332" t="s">
        <v>1522</v>
      </c>
      <c r="H2332" t="s">
        <v>150</v>
      </c>
      <c r="I2332" t="s">
        <v>150</v>
      </c>
      <c r="J2332" t="s">
        <v>1524</v>
      </c>
      <c r="K2332">
        <v>2105546</v>
      </c>
      <c r="L2332" t="s">
        <v>23</v>
      </c>
      <c r="M2332">
        <v>1599061</v>
      </c>
      <c r="N2332">
        <v>10</v>
      </c>
      <c r="O2332">
        <v>1</v>
      </c>
      <c r="P2332">
        <v>1</v>
      </c>
      <c r="Q2332">
        <v>1</v>
      </c>
      <c r="S2332" t="str">
        <f t="shared" si="72"/>
        <v>G-PD300751</v>
      </c>
      <c r="T2332" t="str">
        <f t="shared" si="73"/>
        <v>I-Srivastava, Jyoti</v>
      </c>
    </row>
    <row r="2333" spans="1:20" x14ac:dyDescent="0.3">
      <c r="A2333" t="s">
        <v>2146</v>
      </c>
      <c r="B2333" t="s">
        <v>1525</v>
      </c>
      <c r="C2333" t="s">
        <v>19946</v>
      </c>
      <c r="D2333" t="s">
        <v>19550</v>
      </c>
      <c r="E2333" s="1">
        <v>39876</v>
      </c>
      <c r="F2333" t="s">
        <v>1520</v>
      </c>
      <c r="G2333" t="s">
        <v>1522</v>
      </c>
      <c r="H2333" t="s">
        <v>150</v>
      </c>
      <c r="I2333" t="s">
        <v>150</v>
      </c>
      <c r="J2333" t="s">
        <v>1524</v>
      </c>
      <c r="K2333">
        <v>2105546</v>
      </c>
      <c r="L2333" t="s">
        <v>23</v>
      </c>
      <c r="M2333">
        <v>1599061</v>
      </c>
      <c r="N2333">
        <v>10</v>
      </c>
      <c r="O2333">
        <v>1</v>
      </c>
      <c r="P2333">
        <v>1</v>
      </c>
      <c r="Q2333">
        <v>1</v>
      </c>
      <c r="S2333" t="str">
        <f t="shared" si="72"/>
        <v>G-PD300751</v>
      </c>
      <c r="T2333" t="str">
        <f t="shared" si="73"/>
        <v>I-Yoo</v>
      </c>
    </row>
    <row r="2334" spans="1:20" x14ac:dyDescent="0.3">
      <c r="A2334" t="s">
        <v>2151</v>
      </c>
      <c r="B2334" t="s">
        <v>1820</v>
      </c>
      <c r="C2334" t="s">
        <v>19951</v>
      </c>
      <c r="D2334" t="s">
        <v>19735</v>
      </c>
      <c r="E2334" s="1">
        <v>39860</v>
      </c>
      <c r="F2334" t="s">
        <v>1814</v>
      </c>
      <c r="G2334" t="s">
        <v>1816</v>
      </c>
      <c r="H2334" t="s">
        <v>1334</v>
      </c>
      <c r="I2334" t="s">
        <v>846</v>
      </c>
      <c r="J2334" t="s">
        <v>2152</v>
      </c>
      <c r="K2334">
        <v>149500</v>
      </c>
      <c r="L2334" t="s">
        <v>23</v>
      </c>
      <c r="M2334">
        <v>0</v>
      </c>
      <c r="N2334">
        <v>6</v>
      </c>
      <c r="O2334">
        <v>0</v>
      </c>
      <c r="P2334">
        <v>1</v>
      </c>
      <c r="Q2334">
        <v>0</v>
      </c>
      <c r="S2334" t="str">
        <f t="shared" si="72"/>
        <v>G-PD300755</v>
      </c>
      <c r="T2334" t="str">
        <f t="shared" si="73"/>
        <v>I-Belgrave</v>
      </c>
    </row>
    <row r="2335" spans="1:20" x14ac:dyDescent="0.3">
      <c r="A2335" t="s">
        <v>2151</v>
      </c>
      <c r="B2335" t="s">
        <v>1816</v>
      </c>
      <c r="C2335" t="s">
        <v>19951</v>
      </c>
      <c r="D2335" t="s">
        <v>19736</v>
      </c>
      <c r="E2335" s="1">
        <v>39860</v>
      </c>
      <c r="F2335" t="s">
        <v>1814</v>
      </c>
      <c r="G2335" t="s">
        <v>1816</v>
      </c>
      <c r="H2335" t="s">
        <v>1334</v>
      </c>
      <c r="I2335" t="s">
        <v>97</v>
      </c>
      <c r="J2335" t="s">
        <v>2152</v>
      </c>
      <c r="K2335">
        <v>149500</v>
      </c>
      <c r="L2335" t="s">
        <v>23</v>
      </c>
      <c r="M2335">
        <v>0</v>
      </c>
      <c r="N2335">
        <v>6</v>
      </c>
      <c r="O2335">
        <v>0</v>
      </c>
      <c r="P2335">
        <v>1</v>
      </c>
      <c r="Q2335">
        <v>0</v>
      </c>
      <c r="S2335" t="str">
        <f t="shared" si="72"/>
        <v>G-PD300755</v>
      </c>
      <c r="T2335" t="str">
        <f t="shared" si="73"/>
        <v>I-Hart</v>
      </c>
    </row>
    <row r="2336" spans="1:20" x14ac:dyDescent="0.3">
      <c r="A2336" t="s">
        <v>2151</v>
      </c>
      <c r="B2336" t="s">
        <v>631</v>
      </c>
      <c r="C2336" t="s">
        <v>19951</v>
      </c>
      <c r="D2336" t="s">
        <v>18998</v>
      </c>
      <c r="E2336" s="1">
        <v>39860</v>
      </c>
      <c r="F2336" t="s">
        <v>1814</v>
      </c>
      <c r="G2336" t="s">
        <v>1816</v>
      </c>
      <c r="H2336" t="s">
        <v>1334</v>
      </c>
      <c r="I2336" t="s">
        <v>88</v>
      </c>
      <c r="J2336" t="s">
        <v>2152</v>
      </c>
      <c r="K2336">
        <v>149500</v>
      </c>
      <c r="L2336" t="s">
        <v>23</v>
      </c>
      <c r="M2336">
        <v>0</v>
      </c>
      <c r="N2336">
        <v>6</v>
      </c>
      <c r="O2336">
        <v>0</v>
      </c>
      <c r="P2336">
        <v>1</v>
      </c>
      <c r="Q2336">
        <v>0</v>
      </c>
      <c r="S2336" t="str">
        <f t="shared" si="72"/>
        <v>G-PD300755</v>
      </c>
      <c r="T2336" t="str">
        <f t="shared" si="73"/>
        <v>I-McClish</v>
      </c>
    </row>
    <row r="2337" spans="1:20" x14ac:dyDescent="0.3">
      <c r="A2337" t="s">
        <v>2151</v>
      </c>
      <c r="B2337" t="s">
        <v>2154</v>
      </c>
      <c r="C2337" t="s">
        <v>19951</v>
      </c>
      <c r="D2337" t="s">
        <v>19952</v>
      </c>
      <c r="E2337" s="1">
        <v>39860</v>
      </c>
      <c r="F2337" t="s">
        <v>1814</v>
      </c>
      <c r="G2337" t="s">
        <v>1816</v>
      </c>
      <c r="H2337" t="s">
        <v>1334</v>
      </c>
      <c r="I2337" t="s">
        <v>55</v>
      </c>
      <c r="J2337" t="s">
        <v>2152</v>
      </c>
      <c r="K2337">
        <v>149500</v>
      </c>
      <c r="L2337" t="s">
        <v>23</v>
      </c>
      <c r="M2337">
        <v>0</v>
      </c>
      <c r="N2337">
        <v>6</v>
      </c>
      <c r="O2337">
        <v>0</v>
      </c>
      <c r="P2337">
        <v>1</v>
      </c>
      <c r="Q2337">
        <v>0</v>
      </c>
      <c r="S2337" t="str">
        <f t="shared" si="72"/>
        <v>G-PD300755</v>
      </c>
      <c r="T2337" t="str">
        <f t="shared" si="73"/>
        <v>I-Moghanaki</v>
      </c>
    </row>
    <row r="2338" spans="1:20" x14ac:dyDescent="0.3">
      <c r="A2338" t="s">
        <v>2151</v>
      </c>
      <c r="B2338" t="s">
        <v>1817</v>
      </c>
      <c r="C2338" t="s">
        <v>19951</v>
      </c>
      <c r="D2338" t="s">
        <v>19737</v>
      </c>
      <c r="E2338" s="1">
        <v>39860</v>
      </c>
      <c r="F2338" t="s">
        <v>1814</v>
      </c>
      <c r="G2338" t="s">
        <v>1816</v>
      </c>
      <c r="H2338" t="s">
        <v>1334</v>
      </c>
      <c r="I2338" t="s">
        <v>1818</v>
      </c>
      <c r="J2338" t="s">
        <v>2152</v>
      </c>
      <c r="K2338">
        <v>149500</v>
      </c>
      <c r="L2338" t="s">
        <v>23</v>
      </c>
      <c r="M2338">
        <v>0</v>
      </c>
      <c r="N2338">
        <v>6</v>
      </c>
      <c r="O2338">
        <v>0</v>
      </c>
      <c r="P2338">
        <v>1</v>
      </c>
      <c r="Q2338">
        <v>0</v>
      </c>
      <c r="S2338" t="str">
        <f t="shared" si="72"/>
        <v>G-PD300755</v>
      </c>
      <c r="T2338" t="str">
        <f t="shared" si="73"/>
        <v>I-Rowe</v>
      </c>
    </row>
    <row r="2339" spans="1:20" x14ac:dyDescent="0.3">
      <c r="A2339" t="s">
        <v>2156</v>
      </c>
      <c r="B2339" t="s">
        <v>2157</v>
      </c>
      <c r="C2339" t="s">
        <v>19953</v>
      </c>
      <c r="D2339" t="s">
        <v>19954</v>
      </c>
      <c r="E2339" s="1">
        <v>39861</v>
      </c>
      <c r="F2339" t="s">
        <v>2155</v>
      </c>
      <c r="G2339" t="s">
        <v>756</v>
      </c>
      <c r="H2339" t="s">
        <v>29</v>
      </c>
      <c r="I2339" t="s">
        <v>29</v>
      </c>
      <c r="J2339" t="s">
        <v>2158</v>
      </c>
      <c r="K2339">
        <v>368251</v>
      </c>
      <c r="L2339" t="s">
        <v>23</v>
      </c>
      <c r="M2339">
        <v>0</v>
      </c>
      <c r="N2339">
        <v>3</v>
      </c>
      <c r="O2339">
        <v>0</v>
      </c>
      <c r="P2339">
        <v>1</v>
      </c>
      <c r="Q2339">
        <v>0</v>
      </c>
      <c r="S2339" t="str">
        <f t="shared" si="72"/>
        <v>G-PD300758</v>
      </c>
      <c r="T2339" t="str">
        <f t="shared" si="73"/>
        <v>I-Chow</v>
      </c>
    </row>
    <row r="2340" spans="1:20" x14ac:dyDescent="0.3">
      <c r="A2340" t="s">
        <v>2156</v>
      </c>
      <c r="B2340" t="s">
        <v>756</v>
      </c>
      <c r="C2340" t="s">
        <v>19953</v>
      </c>
      <c r="D2340" t="s">
        <v>19072</v>
      </c>
      <c r="E2340" s="1">
        <v>39861</v>
      </c>
      <c r="F2340" t="s">
        <v>2155</v>
      </c>
      <c r="G2340" t="s">
        <v>756</v>
      </c>
      <c r="H2340" t="s">
        <v>29</v>
      </c>
      <c r="I2340" t="s">
        <v>29</v>
      </c>
      <c r="J2340" t="s">
        <v>2158</v>
      </c>
      <c r="K2340">
        <v>368251</v>
      </c>
      <c r="L2340" t="s">
        <v>23</v>
      </c>
      <c r="M2340">
        <v>0</v>
      </c>
      <c r="N2340">
        <v>3</v>
      </c>
      <c r="O2340">
        <v>0</v>
      </c>
      <c r="P2340">
        <v>1</v>
      </c>
      <c r="Q2340">
        <v>0</v>
      </c>
      <c r="S2340" t="str">
        <f t="shared" si="72"/>
        <v>G-PD300758</v>
      </c>
      <c r="T2340" t="str">
        <f t="shared" si="73"/>
        <v>I-Colello</v>
      </c>
    </row>
    <row r="2341" spans="1:20" x14ac:dyDescent="0.3">
      <c r="A2341" t="s">
        <v>2156</v>
      </c>
      <c r="B2341" t="s">
        <v>1128</v>
      </c>
      <c r="C2341" t="s">
        <v>19953</v>
      </c>
      <c r="D2341" t="s">
        <v>19306</v>
      </c>
      <c r="E2341" s="1">
        <v>39861</v>
      </c>
      <c r="F2341" t="s">
        <v>2155</v>
      </c>
      <c r="G2341" t="s">
        <v>756</v>
      </c>
      <c r="H2341" t="s">
        <v>29</v>
      </c>
      <c r="I2341" t="s">
        <v>29</v>
      </c>
      <c r="J2341" t="s">
        <v>2158</v>
      </c>
      <c r="K2341">
        <v>368251</v>
      </c>
      <c r="L2341" t="s">
        <v>23</v>
      </c>
      <c r="M2341">
        <v>0</v>
      </c>
      <c r="N2341">
        <v>3</v>
      </c>
      <c r="O2341">
        <v>0</v>
      </c>
      <c r="P2341">
        <v>1</v>
      </c>
      <c r="Q2341">
        <v>0</v>
      </c>
      <c r="S2341" t="str">
        <f t="shared" si="72"/>
        <v>G-PD300758</v>
      </c>
      <c r="T2341" t="str">
        <f t="shared" si="73"/>
        <v>I-Simpson</v>
      </c>
    </row>
    <row r="2342" spans="1:20" x14ac:dyDescent="0.3">
      <c r="A2342" t="s">
        <v>2160</v>
      </c>
      <c r="B2342" t="s">
        <v>2161</v>
      </c>
      <c r="C2342" t="s">
        <v>19955</v>
      </c>
      <c r="D2342" t="s">
        <v>19956</v>
      </c>
      <c r="E2342" s="1">
        <v>39876</v>
      </c>
      <c r="F2342" t="s">
        <v>2159</v>
      </c>
      <c r="G2342" t="s">
        <v>2161</v>
      </c>
      <c r="H2342" t="s">
        <v>225</v>
      </c>
      <c r="I2342" t="s">
        <v>225</v>
      </c>
      <c r="J2342" t="s">
        <v>2162</v>
      </c>
      <c r="K2342">
        <v>1777030</v>
      </c>
      <c r="L2342" t="s">
        <v>23</v>
      </c>
      <c r="M2342">
        <v>0</v>
      </c>
      <c r="N2342">
        <v>5</v>
      </c>
      <c r="O2342">
        <v>0</v>
      </c>
      <c r="P2342">
        <v>1</v>
      </c>
      <c r="Q2342">
        <v>0</v>
      </c>
      <c r="S2342" t="str">
        <f t="shared" si="72"/>
        <v>G-PD300762</v>
      </c>
      <c r="T2342" t="str">
        <f t="shared" si="73"/>
        <v>I-Holt</v>
      </c>
    </row>
    <row r="2343" spans="1:20" x14ac:dyDescent="0.3">
      <c r="A2343" t="s">
        <v>2160</v>
      </c>
      <c r="B2343" t="s">
        <v>1371</v>
      </c>
      <c r="C2343" t="s">
        <v>19955</v>
      </c>
      <c r="D2343" t="s">
        <v>19453</v>
      </c>
      <c r="E2343" s="1">
        <v>39876</v>
      </c>
      <c r="F2343" t="s">
        <v>2159</v>
      </c>
      <c r="G2343" t="s">
        <v>2161</v>
      </c>
      <c r="H2343" t="s">
        <v>225</v>
      </c>
      <c r="I2343" t="s">
        <v>225</v>
      </c>
      <c r="J2343" t="s">
        <v>2162</v>
      </c>
      <c r="K2343">
        <v>1777030</v>
      </c>
      <c r="L2343" t="s">
        <v>23</v>
      </c>
      <c r="M2343">
        <v>0</v>
      </c>
      <c r="N2343">
        <v>5</v>
      </c>
      <c r="O2343">
        <v>0</v>
      </c>
      <c r="P2343">
        <v>1</v>
      </c>
      <c r="Q2343">
        <v>0</v>
      </c>
      <c r="S2343" t="str">
        <f t="shared" si="72"/>
        <v>G-PD300762</v>
      </c>
      <c r="T2343" t="str">
        <f t="shared" si="73"/>
        <v>I-Jackson-Cook</v>
      </c>
    </row>
    <row r="2344" spans="1:20" x14ac:dyDescent="0.3">
      <c r="A2344" t="s">
        <v>2163</v>
      </c>
      <c r="B2344" t="s">
        <v>555</v>
      </c>
      <c r="C2344" t="s">
        <v>19957</v>
      </c>
      <c r="D2344" t="s">
        <v>18949</v>
      </c>
      <c r="E2344" s="1">
        <v>39877</v>
      </c>
      <c r="F2344" t="s">
        <v>133</v>
      </c>
      <c r="G2344" t="s">
        <v>135</v>
      </c>
      <c r="H2344" t="s">
        <v>19</v>
      </c>
      <c r="I2344" t="s">
        <v>992</v>
      </c>
      <c r="J2344" t="s">
        <v>888</v>
      </c>
      <c r="K2344">
        <v>1785454</v>
      </c>
      <c r="L2344" t="s">
        <v>23</v>
      </c>
      <c r="M2344">
        <v>0</v>
      </c>
      <c r="N2344">
        <v>10</v>
      </c>
      <c r="O2344">
        <v>0</v>
      </c>
      <c r="P2344">
        <v>1</v>
      </c>
      <c r="Q2344">
        <v>0</v>
      </c>
      <c r="S2344" t="str">
        <f t="shared" si="72"/>
        <v>G-PD300770</v>
      </c>
      <c r="T2344" t="str">
        <f t="shared" si="73"/>
        <v>I-Burns</v>
      </c>
    </row>
    <row r="2345" spans="1:20" x14ac:dyDescent="0.3">
      <c r="A2345" t="s">
        <v>2163</v>
      </c>
      <c r="B2345" t="s">
        <v>296</v>
      </c>
      <c r="C2345" t="s">
        <v>19957</v>
      </c>
      <c r="D2345" t="s">
        <v>18794</v>
      </c>
      <c r="E2345" s="1">
        <v>39877</v>
      </c>
      <c r="F2345" t="s">
        <v>133</v>
      </c>
      <c r="G2345" t="s">
        <v>135</v>
      </c>
      <c r="H2345" t="s">
        <v>19</v>
      </c>
      <c r="I2345" t="s">
        <v>21</v>
      </c>
      <c r="J2345" t="s">
        <v>888</v>
      </c>
      <c r="K2345">
        <v>1785454</v>
      </c>
      <c r="L2345" t="s">
        <v>23</v>
      </c>
      <c r="M2345">
        <v>0</v>
      </c>
      <c r="N2345">
        <v>10</v>
      </c>
      <c r="O2345">
        <v>0</v>
      </c>
      <c r="P2345">
        <v>1</v>
      </c>
      <c r="Q2345">
        <v>0</v>
      </c>
      <c r="S2345" t="str">
        <f t="shared" si="72"/>
        <v>G-PD300770</v>
      </c>
      <c r="T2345" t="str">
        <f t="shared" si="73"/>
        <v>I-Conrad</v>
      </c>
    </row>
    <row r="2346" spans="1:20" x14ac:dyDescent="0.3">
      <c r="A2346" t="s">
        <v>2163</v>
      </c>
      <c r="B2346" t="s">
        <v>135</v>
      </c>
      <c r="C2346" t="s">
        <v>19957</v>
      </c>
      <c r="D2346" t="s">
        <v>18697</v>
      </c>
      <c r="E2346" s="1">
        <v>39877</v>
      </c>
      <c r="F2346" t="s">
        <v>133</v>
      </c>
      <c r="G2346" t="s">
        <v>135</v>
      </c>
      <c r="H2346" t="s">
        <v>19</v>
      </c>
      <c r="I2346" t="s">
        <v>19</v>
      </c>
      <c r="J2346" t="s">
        <v>888</v>
      </c>
      <c r="K2346">
        <v>1785454</v>
      </c>
      <c r="L2346" t="s">
        <v>23</v>
      </c>
      <c r="M2346">
        <v>0</v>
      </c>
      <c r="N2346">
        <v>10</v>
      </c>
      <c r="O2346">
        <v>0</v>
      </c>
      <c r="P2346">
        <v>1</v>
      </c>
      <c r="Q2346">
        <v>0</v>
      </c>
      <c r="S2346" t="str">
        <f t="shared" si="72"/>
        <v>G-PD300770</v>
      </c>
      <c r="T2346" t="str">
        <f t="shared" si="73"/>
        <v>I-Elsea</v>
      </c>
    </row>
    <row r="2347" spans="1:20" x14ac:dyDescent="0.3">
      <c r="A2347" t="s">
        <v>2163</v>
      </c>
      <c r="B2347" t="s">
        <v>576</v>
      </c>
      <c r="C2347" t="s">
        <v>19957</v>
      </c>
      <c r="D2347" t="s">
        <v>18966</v>
      </c>
      <c r="E2347" s="1">
        <v>39877</v>
      </c>
      <c r="F2347" t="s">
        <v>133</v>
      </c>
      <c r="G2347" t="s">
        <v>135</v>
      </c>
      <c r="H2347" t="s">
        <v>19</v>
      </c>
      <c r="I2347" t="s">
        <v>29</v>
      </c>
      <c r="J2347" t="s">
        <v>888</v>
      </c>
      <c r="K2347">
        <v>1785454</v>
      </c>
      <c r="L2347" t="s">
        <v>23</v>
      </c>
      <c r="M2347">
        <v>0</v>
      </c>
      <c r="N2347">
        <v>10</v>
      </c>
      <c r="O2347">
        <v>0</v>
      </c>
      <c r="P2347">
        <v>1</v>
      </c>
      <c r="Q2347">
        <v>0</v>
      </c>
      <c r="S2347" t="str">
        <f t="shared" si="72"/>
        <v>G-PD300770</v>
      </c>
      <c r="T2347" t="str">
        <f t="shared" si="73"/>
        <v>I-Knapp</v>
      </c>
    </row>
    <row r="2348" spans="1:20" x14ac:dyDescent="0.3">
      <c r="A2348" t="s">
        <v>2163</v>
      </c>
      <c r="B2348" t="s">
        <v>628</v>
      </c>
      <c r="C2348" t="s">
        <v>19957</v>
      </c>
      <c r="D2348" t="s">
        <v>18999</v>
      </c>
      <c r="E2348" s="1">
        <v>39877</v>
      </c>
      <c r="F2348" t="s">
        <v>133</v>
      </c>
      <c r="G2348" t="s">
        <v>135</v>
      </c>
      <c r="H2348" t="s">
        <v>19</v>
      </c>
      <c r="I2348" t="s">
        <v>1304</v>
      </c>
      <c r="J2348" t="s">
        <v>888</v>
      </c>
      <c r="K2348">
        <v>1785454</v>
      </c>
      <c r="L2348" t="s">
        <v>23</v>
      </c>
      <c r="M2348">
        <v>0</v>
      </c>
      <c r="N2348">
        <v>10</v>
      </c>
      <c r="O2348">
        <v>0</v>
      </c>
      <c r="P2348">
        <v>1</v>
      </c>
      <c r="Q2348">
        <v>0</v>
      </c>
      <c r="S2348" t="str">
        <f t="shared" si="72"/>
        <v>G-PD300770</v>
      </c>
      <c r="T2348" t="str">
        <f t="shared" si="73"/>
        <v>I-Schmidt</v>
      </c>
    </row>
    <row r="2349" spans="1:20" x14ac:dyDescent="0.3">
      <c r="A2349" t="s">
        <v>2163</v>
      </c>
      <c r="B2349" t="s">
        <v>143</v>
      </c>
      <c r="C2349" t="s">
        <v>19957</v>
      </c>
      <c r="D2349" t="s">
        <v>18700</v>
      </c>
      <c r="E2349" s="1">
        <v>39877</v>
      </c>
      <c r="F2349" t="s">
        <v>133</v>
      </c>
      <c r="G2349" t="s">
        <v>135</v>
      </c>
      <c r="H2349" t="s">
        <v>19</v>
      </c>
      <c r="I2349" t="s">
        <v>31</v>
      </c>
      <c r="J2349" t="s">
        <v>888</v>
      </c>
      <c r="K2349">
        <v>1785454</v>
      </c>
      <c r="L2349" t="s">
        <v>23</v>
      </c>
      <c r="M2349">
        <v>0</v>
      </c>
      <c r="N2349">
        <v>10</v>
      </c>
      <c r="O2349">
        <v>0</v>
      </c>
      <c r="P2349">
        <v>1</v>
      </c>
      <c r="Q2349">
        <v>0</v>
      </c>
      <c r="S2349" t="str">
        <f t="shared" si="72"/>
        <v>G-PD300770</v>
      </c>
      <c r="T2349" t="str">
        <f t="shared" si="73"/>
        <v>I-Smith</v>
      </c>
    </row>
    <row r="2350" spans="1:20" x14ac:dyDescent="0.3">
      <c r="A2350" t="s">
        <v>2163</v>
      </c>
      <c r="B2350" t="s">
        <v>145</v>
      </c>
      <c r="C2350" t="s">
        <v>19957</v>
      </c>
      <c r="D2350" t="s">
        <v>18701</v>
      </c>
      <c r="E2350" s="1">
        <v>39877</v>
      </c>
      <c r="F2350" t="s">
        <v>133</v>
      </c>
      <c r="G2350" t="s">
        <v>135</v>
      </c>
      <c r="H2350" t="s">
        <v>19</v>
      </c>
      <c r="I2350" t="s">
        <v>146</v>
      </c>
      <c r="J2350" t="s">
        <v>888</v>
      </c>
      <c r="K2350">
        <v>1785454</v>
      </c>
      <c r="L2350" t="s">
        <v>23</v>
      </c>
      <c r="M2350">
        <v>0</v>
      </c>
      <c r="N2350">
        <v>10</v>
      </c>
      <c r="O2350">
        <v>0</v>
      </c>
      <c r="P2350">
        <v>1</v>
      </c>
      <c r="Q2350">
        <v>0</v>
      </c>
      <c r="S2350" t="str">
        <f t="shared" si="72"/>
        <v>G-PD300770</v>
      </c>
      <c r="T2350" t="str">
        <f t="shared" si="73"/>
        <v>I-Szomju</v>
      </c>
    </row>
    <row r="2351" spans="1:20" x14ac:dyDescent="0.3">
      <c r="A2351" t="s">
        <v>2163</v>
      </c>
      <c r="B2351" t="s">
        <v>140</v>
      </c>
      <c r="C2351" t="s">
        <v>19957</v>
      </c>
      <c r="D2351" t="s">
        <v>18704</v>
      </c>
      <c r="E2351" s="1">
        <v>39877</v>
      </c>
      <c r="F2351" t="s">
        <v>133</v>
      </c>
      <c r="G2351" t="s">
        <v>135</v>
      </c>
      <c r="H2351" t="s">
        <v>19</v>
      </c>
      <c r="I2351" t="s">
        <v>19</v>
      </c>
      <c r="J2351" t="s">
        <v>888</v>
      </c>
      <c r="K2351">
        <v>1785454</v>
      </c>
      <c r="L2351" t="s">
        <v>23</v>
      </c>
      <c r="M2351">
        <v>0</v>
      </c>
      <c r="N2351">
        <v>10</v>
      </c>
      <c r="O2351">
        <v>0</v>
      </c>
      <c r="P2351">
        <v>1</v>
      </c>
      <c r="Q2351">
        <v>0</v>
      </c>
      <c r="S2351" t="str">
        <f t="shared" si="72"/>
        <v>G-PD300770</v>
      </c>
      <c r="T2351" t="str">
        <f t="shared" si="73"/>
        <v>I-Williams</v>
      </c>
    </row>
    <row r="2352" spans="1:20" x14ac:dyDescent="0.3">
      <c r="A2352" t="s">
        <v>2163</v>
      </c>
      <c r="B2352" t="s">
        <v>138</v>
      </c>
      <c r="C2352" t="s">
        <v>19957</v>
      </c>
      <c r="D2352" t="s">
        <v>18706</v>
      </c>
      <c r="E2352" s="1">
        <v>39877</v>
      </c>
      <c r="F2352" t="s">
        <v>133</v>
      </c>
      <c r="G2352" t="s">
        <v>135</v>
      </c>
      <c r="H2352" t="s">
        <v>19</v>
      </c>
      <c r="I2352" t="s">
        <v>139</v>
      </c>
      <c r="J2352" t="s">
        <v>888</v>
      </c>
      <c r="K2352">
        <v>1785454</v>
      </c>
      <c r="L2352" t="s">
        <v>23</v>
      </c>
      <c r="M2352">
        <v>0</v>
      </c>
      <c r="N2352">
        <v>10</v>
      </c>
      <c r="O2352">
        <v>0</v>
      </c>
      <c r="P2352">
        <v>1</v>
      </c>
      <c r="Q2352">
        <v>0</v>
      </c>
      <c r="S2352" t="str">
        <f t="shared" si="72"/>
        <v>G-PD300770</v>
      </c>
      <c r="T2352" t="str">
        <f t="shared" si="73"/>
        <v>I-Zies</v>
      </c>
    </row>
    <row r="2353" spans="1:20" x14ac:dyDescent="0.3">
      <c r="A2353" t="s">
        <v>2164</v>
      </c>
      <c r="B2353" t="s">
        <v>471</v>
      </c>
      <c r="C2353" t="s">
        <v>19958</v>
      </c>
      <c r="D2353" t="s">
        <v>18898</v>
      </c>
      <c r="E2353" s="1">
        <v>39882</v>
      </c>
      <c r="F2353" t="s">
        <v>465</v>
      </c>
      <c r="G2353" t="s">
        <v>467</v>
      </c>
      <c r="H2353" t="s">
        <v>150</v>
      </c>
      <c r="I2353" t="s">
        <v>295</v>
      </c>
      <c r="J2353" t="s">
        <v>468</v>
      </c>
      <c r="K2353">
        <v>3494385</v>
      </c>
      <c r="L2353" t="s">
        <v>23</v>
      </c>
      <c r="M2353">
        <v>0</v>
      </c>
      <c r="N2353">
        <v>15</v>
      </c>
      <c r="O2353">
        <v>0</v>
      </c>
      <c r="P2353">
        <v>1</v>
      </c>
      <c r="Q2353">
        <v>0</v>
      </c>
      <c r="S2353" t="str">
        <f t="shared" si="72"/>
        <v>G-PD300771</v>
      </c>
      <c r="T2353" t="str">
        <f t="shared" si="73"/>
        <v>I-Arnos</v>
      </c>
    </row>
    <row r="2354" spans="1:20" x14ac:dyDescent="0.3">
      <c r="A2354" t="s">
        <v>2164</v>
      </c>
      <c r="B2354" t="s">
        <v>983</v>
      </c>
      <c r="C2354" t="s">
        <v>19958</v>
      </c>
      <c r="D2354" t="s">
        <v>19206</v>
      </c>
      <c r="E2354" s="1">
        <v>39882</v>
      </c>
      <c r="F2354" t="s">
        <v>465</v>
      </c>
      <c r="G2354" t="s">
        <v>467</v>
      </c>
      <c r="H2354" t="s">
        <v>150</v>
      </c>
      <c r="I2354" t="s">
        <v>984</v>
      </c>
      <c r="J2354" t="s">
        <v>468</v>
      </c>
      <c r="K2354">
        <v>3494385</v>
      </c>
      <c r="L2354" t="s">
        <v>23</v>
      </c>
      <c r="M2354">
        <v>0</v>
      </c>
      <c r="N2354">
        <v>15</v>
      </c>
      <c r="O2354">
        <v>0</v>
      </c>
      <c r="P2354">
        <v>1</v>
      </c>
      <c r="Q2354">
        <v>0</v>
      </c>
      <c r="S2354" t="str">
        <f t="shared" si="72"/>
        <v>G-PD300771</v>
      </c>
      <c r="T2354" t="str">
        <f t="shared" si="73"/>
        <v>I-Blanton</v>
      </c>
    </row>
    <row r="2355" spans="1:20" x14ac:dyDescent="0.3">
      <c r="A2355" t="s">
        <v>2164</v>
      </c>
      <c r="B2355" t="s">
        <v>185</v>
      </c>
      <c r="C2355" t="s">
        <v>19958</v>
      </c>
      <c r="D2355" t="s">
        <v>18726</v>
      </c>
      <c r="E2355" s="1">
        <v>39882</v>
      </c>
      <c r="F2355" t="s">
        <v>465</v>
      </c>
      <c r="G2355" t="s">
        <v>467</v>
      </c>
      <c r="H2355" t="s">
        <v>150</v>
      </c>
      <c r="I2355" t="s">
        <v>182</v>
      </c>
      <c r="J2355" t="s">
        <v>468</v>
      </c>
      <c r="K2355">
        <v>3494385</v>
      </c>
      <c r="L2355" t="s">
        <v>23</v>
      </c>
      <c r="M2355">
        <v>0</v>
      </c>
      <c r="N2355">
        <v>15</v>
      </c>
      <c r="O2355">
        <v>0</v>
      </c>
      <c r="P2355">
        <v>1</v>
      </c>
      <c r="Q2355">
        <v>0</v>
      </c>
      <c r="S2355" t="str">
        <f t="shared" si="72"/>
        <v>G-PD300771</v>
      </c>
      <c r="T2355" t="str">
        <f t="shared" si="73"/>
        <v>I-Dumenci</v>
      </c>
    </row>
    <row r="2356" spans="1:20" x14ac:dyDescent="0.3">
      <c r="A2356" t="s">
        <v>2164</v>
      </c>
      <c r="B2356" t="s">
        <v>982</v>
      </c>
      <c r="C2356" t="s">
        <v>19958</v>
      </c>
      <c r="D2356" t="s">
        <v>19210</v>
      </c>
      <c r="E2356" s="1">
        <v>39882</v>
      </c>
      <c r="F2356" t="s">
        <v>465</v>
      </c>
      <c r="G2356" t="s">
        <v>467</v>
      </c>
      <c r="H2356" t="s">
        <v>150</v>
      </c>
      <c r="I2356" t="s">
        <v>150</v>
      </c>
      <c r="J2356" t="s">
        <v>468</v>
      </c>
      <c r="K2356">
        <v>3494385</v>
      </c>
      <c r="L2356" t="s">
        <v>23</v>
      </c>
      <c r="M2356">
        <v>0</v>
      </c>
      <c r="N2356">
        <v>15</v>
      </c>
      <c r="O2356">
        <v>0</v>
      </c>
      <c r="P2356">
        <v>1</v>
      </c>
      <c r="Q2356">
        <v>0</v>
      </c>
      <c r="S2356" t="str">
        <f t="shared" si="72"/>
        <v>G-PD300771</v>
      </c>
      <c r="T2356" t="str">
        <f t="shared" si="73"/>
        <v>I-Hunt</v>
      </c>
    </row>
    <row r="2357" spans="1:20" x14ac:dyDescent="0.3">
      <c r="A2357" t="s">
        <v>2164</v>
      </c>
      <c r="B2357" t="s">
        <v>634</v>
      </c>
      <c r="C2357" t="s">
        <v>19958</v>
      </c>
      <c r="D2357" t="s">
        <v>19002</v>
      </c>
      <c r="E2357" s="1">
        <v>39882</v>
      </c>
      <c r="F2357" t="s">
        <v>465</v>
      </c>
      <c r="G2357" t="s">
        <v>467</v>
      </c>
      <c r="H2357" t="s">
        <v>150</v>
      </c>
      <c r="I2357" t="s">
        <v>150</v>
      </c>
      <c r="J2357" t="s">
        <v>468</v>
      </c>
      <c r="K2357">
        <v>3494385</v>
      </c>
      <c r="L2357" t="s">
        <v>23</v>
      </c>
      <c r="M2357">
        <v>0</v>
      </c>
      <c r="N2357">
        <v>15</v>
      </c>
      <c r="O2357">
        <v>0</v>
      </c>
      <c r="P2357">
        <v>1</v>
      </c>
      <c r="Q2357">
        <v>0</v>
      </c>
      <c r="S2357" t="str">
        <f t="shared" si="72"/>
        <v>G-PD300771</v>
      </c>
      <c r="T2357" t="str">
        <f t="shared" si="73"/>
        <v>I-Kirkland</v>
      </c>
    </row>
    <row r="2358" spans="1:20" x14ac:dyDescent="0.3">
      <c r="A2358" t="s">
        <v>2164</v>
      </c>
      <c r="B2358" t="s">
        <v>469</v>
      </c>
      <c r="C2358" t="s">
        <v>19958</v>
      </c>
      <c r="D2358" t="s">
        <v>18899</v>
      </c>
      <c r="E2358" s="1">
        <v>39882</v>
      </c>
      <c r="F2358" t="s">
        <v>465</v>
      </c>
      <c r="G2358" t="s">
        <v>467</v>
      </c>
      <c r="H2358" t="s">
        <v>150</v>
      </c>
      <c r="I2358" t="s">
        <v>150</v>
      </c>
      <c r="J2358" t="s">
        <v>468</v>
      </c>
      <c r="K2358">
        <v>3494385</v>
      </c>
      <c r="L2358" t="s">
        <v>23</v>
      </c>
      <c r="M2358">
        <v>0</v>
      </c>
      <c r="N2358">
        <v>15</v>
      </c>
      <c r="O2358">
        <v>0</v>
      </c>
      <c r="P2358">
        <v>1</v>
      </c>
      <c r="Q2358">
        <v>0</v>
      </c>
      <c r="S2358" t="str">
        <f t="shared" si="72"/>
        <v>G-PD300771</v>
      </c>
      <c r="T2358" t="str">
        <f t="shared" si="73"/>
        <v>I-Maes</v>
      </c>
    </row>
    <row r="2359" spans="1:20" x14ac:dyDescent="0.3">
      <c r="A2359" t="s">
        <v>2164</v>
      </c>
      <c r="B2359" t="s">
        <v>1355</v>
      </c>
      <c r="C2359" t="s">
        <v>19958</v>
      </c>
      <c r="D2359" t="s">
        <v>19445</v>
      </c>
      <c r="E2359" s="1">
        <v>39882</v>
      </c>
      <c r="F2359" t="s">
        <v>465</v>
      </c>
      <c r="G2359" t="s">
        <v>467</v>
      </c>
      <c r="H2359" t="s">
        <v>150</v>
      </c>
      <c r="I2359" t="s">
        <v>42</v>
      </c>
      <c r="J2359" t="s">
        <v>468</v>
      </c>
      <c r="K2359">
        <v>3494385</v>
      </c>
      <c r="L2359" t="s">
        <v>23</v>
      </c>
      <c r="M2359">
        <v>0</v>
      </c>
      <c r="N2359">
        <v>15</v>
      </c>
      <c r="O2359">
        <v>0</v>
      </c>
      <c r="P2359">
        <v>1</v>
      </c>
      <c r="Q2359">
        <v>0</v>
      </c>
      <c r="S2359" t="str">
        <f t="shared" si="72"/>
        <v>G-PD300771</v>
      </c>
      <c r="T2359" t="str">
        <f t="shared" si="73"/>
        <v>I-McCaw</v>
      </c>
    </row>
    <row r="2360" spans="1:20" x14ac:dyDescent="0.3">
      <c r="A2360" t="s">
        <v>2164</v>
      </c>
      <c r="B2360" t="s">
        <v>470</v>
      </c>
      <c r="C2360" t="s">
        <v>19958</v>
      </c>
      <c r="D2360" t="s">
        <v>18900</v>
      </c>
      <c r="E2360" s="1">
        <v>39882</v>
      </c>
      <c r="F2360" t="s">
        <v>465</v>
      </c>
      <c r="G2360" t="s">
        <v>467</v>
      </c>
      <c r="H2360" t="s">
        <v>150</v>
      </c>
      <c r="I2360" t="s">
        <v>150</v>
      </c>
      <c r="J2360" t="s">
        <v>468</v>
      </c>
      <c r="K2360">
        <v>3494385</v>
      </c>
      <c r="L2360" t="s">
        <v>23</v>
      </c>
      <c r="M2360">
        <v>0</v>
      </c>
      <c r="N2360">
        <v>15</v>
      </c>
      <c r="O2360">
        <v>0</v>
      </c>
      <c r="P2360">
        <v>1</v>
      </c>
      <c r="Q2360">
        <v>0</v>
      </c>
      <c r="S2360" t="str">
        <f t="shared" si="72"/>
        <v>G-PD300771</v>
      </c>
      <c r="T2360" t="str">
        <f t="shared" si="73"/>
        <v>I-Nance</v>
      </c>
    </row>
    <row r="2361" spans="1:20" x14ac:dyDescent="0.3">
      <c r="A2361" t="s">
        <v>2164</v>
      </c>
      <c r="B2361" t="s">
        <v>467</v>
      </c>
      <c r="C2361" t="s">
        <v>19958</v>
      </c>
      <c r="D2361" t="s">
        <v>18901</v>
      </c>
      <c r="E2361" s="1">
        <v>39882</v>
      </c>
      <c r="F2361" t="s">
        <v>465</v>
      </c>
      <c r="G2361" t="s">
        <v>467</v>
      </c>
      <c r="H2361" t="s">
        <v>150</v>
      </c>
      <c r="I2361" t="s">
        <v>150</v>
      </c>
      <c r="J2361" t="s">
        <v>468</v>
      </c>
      <c r="K2361">
        <v>3494385</v>
      </c>
      <c r="L2361" t="s">
        <v>23</v>
      </c>
      <c r="M2361">
        <v>0</v>
      </c>
      <c r="N2361">
        <v>15</v>
      </c>
      <c r="O2361">
        <v>0</v>
      </c>
      <c r="P2361">
        <v>1</v>
      </c>
      <c r="Q2361">
        <v>0</v>
      </c>
      <c r="S2361" t="str">
        <f t="shared" si="72"/>
        <v>G-PD300771</v>
      </c>
      <c r="T2361" t="str">
        <f t="shared" si="73"/>
        <v>I-Pandya</v>
      </c>
    </row>
    <row r="2362" spans="1:20" x14ac:dyDescent="0.3">
      <c r="A2362" t="s">
        <v>2164</v>
      </c>
      <c r="B2362" t="s">
        <v>181</v>
      </c>
      <c r="C2362" t="s">
        <v>19958</v>
      </c>
      <c r="D2362" t="s">
        <v>18728</v>
      </c>
      <c r="E2362" s="1">
        <v>39882</v>
      </c>
      <c r="F2362" t="s">
        <v>465</v>
      </c>
      <c r="G2362" t="s">
        <v>467</v>
      </c>
      <c r="H2362" t="s">
        <v>150</v>
      </c>
      <c r="I2362" t="s">
        <v>182</v>
      </c>
      <c r="J2362" t="s">
        <v>468</v>
      </c>
      <c r="K2362">
        <v>3494385</v>
      </c>
      <c r="L2362" t="s">
        <v>23</v>
      </c>
      <c r="M2362">
        <v>0</v>
      </c>
      <c r="N2362">
        <v>15</v>
      </c>
      <c r="O2362">
        <v>0</v>
      </c>
      <c r="P2362">
        <v>1</v>
      </c>
      <c r="Q2362">
        <v>0</v>
      </c>
      <c r="S2362" t="str">
        <f t="shared" si="72"/>
        <v>G-PD300771</v>
      </c>
      <c r="T2362" t="str">
        <f t="shared" si="73"/>
        <v>I-Siminoff</v>
      </c>
    </row>
    <row r="2363" spans="1:20" x14ac:dyDescent="0.3">
      <c r="A2363" t="s">
        <v>2164</v>
      </c>
      <c r="B2363" t="s">
        <v>769</v>
      </c>
      <c r="C2363" t="s">
        <v>19958</v>
      </c>
      <c r="D2363" t="s">
        <v>19083</v>
      </c>
      <c r="E2363" s="1">
        <v>39882</v>
      </c>
      <c r="F2363" t="s">
        <v>465</v>
      </c>
      <c r="G2363" t="s">
        <v>467</v>
      </c>
      <c r="H2363" t="s">
        <v>150</v>
      </c>
      <c r="I2363" t="s">
        <v>131</v>
      </c>
      <c r="J2363" t="s">
        <v>468</v>
      </c>
      <c r="K2363">
        <v>3494385</v>
      </c>
      <c r="L2363" t="s">
        <v>23</v>
      </c>
      <c r="M2363">
        <v>0</v>
      </c>
      <c r="N2363">
        <v>15</v>
      </c>
      <c r="O2363">
        <v>0</v>
      </c>
      <c r="P2363">
        <v>1</v>
      </c>
      <c r="Q2363">
        <v>0</v>
      </c>
      <c r="S2363" t="str">
        <f t="shared" si="72"/>
        <v>G-PD300771</v>
      </c>
      <c r="T2363" t="str">
        <f t="shared" si="73"/>
        <v>I-Xia</v>
      </c>
    </row>
    <row r="2364" spans="1:20" x14ac:dyDescent="0.3">
      <c r="A2364" t="s">
        <v>2165</v>
      </c>
      <c r="B2364" t="s">
        <v>675</v>
      </c>
      <c r="C2364" t="s">
        <v>19959</v>
      </c>
      <c r="D2364" t="s">
        <v>19025</v>
      </c>
      <c r="E2364" s="1">
        <v>39871</v>
      </c>
      <c r="F2364" t="s">
        <v>665</v>
      </c>
      <c r="G2364" t="s">
        <v>667</v>
      </c>
      <c r="H2364" t="s">
        <v>84</v>
      </c>
      <c r="I2364" t="s">
        <v>676</v>
      </c>
      <c r="J2364" t="s">
        <v>1286</v>
      </c>
      <c r="K2364">
        <v>1270749</v>
      </c>
      <c r="L2364" t="s">
        <v>23</v>
      </c>
      <c r="M2364">
        <v>0</v>
      </c>
      <c r="N2364">
        <v>11</v>
      </c>
      <c r="O2364">
        <v>0</v>
      </c>
      <c r="P2364">
        <v>1</v>
      </c>
      <c r="Q2364">
        <v>0</v>
      </c>
      <c r="S2364" t="str">
        <f t="shared" si="72"/>
        <v>G-PD300773</v>
      </c>
      <c r="T2364" t="str">
        <f t="shared" si="73"/>
        <v>I-Bukszar</v>
      </c>
    </row>
    <row r="2365" spans="1:20" x14ac:dyDescent="0.3">
      <c r="A2365" t="s">
        <v>2165</v>
      </c>
      <c r="B2365" t="s">
        <v>1284</v>
      </c>
      <c r="C2365" t="s">
        <v>19959</v>
      </c>
      <c r="D2365" t="s">
        <v>19404</v>
      </c>
      <c r="E2365" s="1">
        <v>39871</v>
      </c>
      <c r="F2365" t="s">
        <v>665</v>
      </c>
      <c r="G2365" t="s">
        <v>667</v>
      </c>
      <c r="H2365" t="s">
        <v>84</v>
      </c>
      <c r="I2365" t="s">
        <v>99</v>
      </c>
      <c r="J2365" t="s">
        <v>1286</v>
      </c>
      <c r="K2365">
        <v>1270749</v>
      </c>
      <c r="L2365" t="s">
        <v>23</v>
      </c>
      <c r="M2365">
        <v>0</v>
      </c>
      <c r="N2365">
        <v>11</v>
      </c>
      <c r="O2365">
        <v>0</v>
      </c>
      <c r="P2365">
        <v>1</v>
      </c>
      <c r="Q2365">
        <v>0</v>
      </c>
      <c r="S2365" t="str">
        <f t="shared" si="72"/>
        <v>G-PD300773</v>
      </c>
      <c r="T2365" t="str">
        <f t="shared" si="73"/>
        <v>I-Garnett</v>
      </c>
    </row>
    <row r="2366" spans="1:20" x14ac:dyDescent="0.3">
      <c r="A2366" t="s">
        <v>2165</v>
      </c>
      <c r="B2366" t="s">
        <v>89</v>
      </c>
      <c r="C2366" t="s">
        <v>19959</v>
      </c>
      <c r="D2366" t="s">
        <v>18668</v>
      </c>
      <c r="E2366" s="1">
        <v>39871</v>
      </c>
      <c r="F2366" t="s">
        <v>665</v>
      </c>
      <c r="G2366" t="s">
        <v>667</v>
      </c>
      <c r="H2366" t="s">
        <v>84</v>
      </c>
      <c r="I2366" t="s">
        <v>84</v>
      </c>
      <c r="J2366" t="s">
        <v>1286</v>
      </c>
      <c r="K2366">
        <v>1270749</v>
      </c>
      <c r="L2366" t="s">
        <v>23</v>
      </c>
      <c r="M2366">
        <v>0</v>
      </c>
      <c r="N2366">
        <v>11</v>
      </c>
      <c r="O2366">
        <v>0</v>
      </c>
      <c r="P2366">
        <v>1</v>
      </c>
      <c r="Q2366">
        <v>0</v>
      </c>
      <c r="S2366" t="str">
        <f t="shared" si="72"/>
        <v>G-PD300773</v>
      </c>
      <c r="T2366" t="str">
        <f t="shared" si="73"/>
        <v>I-Kendler</v>
      </c>
    </row>
    <row r="2367" spans="1:20" x14ac:dyDescent="0.3">
      <c r="A2367" t="s">
        <v>2165</v>
      </c>
      <c r="B2367" t="s">
        <v>1287</v>
      </c>
      <c r="C2367" t="s">
        <v>19959</v>
      </c>
      <c r="D2367" t="s">
        <v>19407</v>
      </c>
      <c r="E2367" s="1">
        <v>39871</v>
      </c>
      <c r="F2367" t="s">
        <v>665</v>
      </c>
      <c r="G2367" t="s">
        <v>667</v>
      </c>
      <c r="H2367" t="s">
        <v>84</v>
      </c>
      <c r="I2367" t="s">
        <v>84</v>
      </c>
      <c r="J2367" t="s">
        <v>1286</v>
      </c>
      <c r="K2367">
        <v>1270749</v>
      </c>
      <c r="L2367" t="s">
        <v>23</v>
      </c>
      <c r="M2367">
        <v>0</v>
      </c>
      <c r="N2367">
        <v>11</v>
      </c>
      <c r="O2367">
        <v>0</v>
      </c>
      <c r="P2367">
        <v>1</v>
      </c>
      <c r="Q2367">
        <v>0</v>
      </c>
      <c r="S2367" t="str">
        <f t="shared" si="72"/>
        <v>G-PD300773</v>
      </c>
      <c r="T2367" t="str">
        <f t="shared" si="73"/>
        <v>I-McMichael</v>
      </c>
    </row>
    <row r="2368" spans="1:20" x14ac:dyDescent="0.3">
      <c r="A2368" t="s">
        <v>2165</v>
      </c>
      <c r="B2368" t="s">
        <v>83</v>
      </c>
      <c r="C2368" t="s">
        <v>19959</v>
      </c>
      <c r="D2368" t="s">
        <v>18671</v>
      </c>
      <c r="E2368" s="1">
        <v>39871</v>
      </c>
      <c r="F2368" t="s">
        <v>665</v>
      </c>
      <c r="G2368" t="s">
        <v>667</v>
      </c>
      <c r="H2368" t="s">
        <v>84</v>
      </c>
      <c r="I2368" t="s">
        <v>84</v>
      </c>
      <c r="J2368" t="s">
        <v>1286</v>
      </c>
      <c r="K2368">
        <v>1270749</v>
      </c>
      <c r="L2368" t="s">
        <v>23</v>
      </c>
      <c r="M2368">
        <v>0</v>
      </c>
      <c r="N2368">
        <v>11</v>
      </c>
      <c r="O2368">
        <v>0</v>
      </c>
      <c r="P2368">
        <v>1</v>
      </c>
      <c r="Q2368">
        <v>0</v>
      </c>
      <c r="S2368" t="str">
        <f t="shared" si="72"/>
        <v>G-PD300773</v>
      </c>
      <c r="T2368" t="str">
        <f t="shared" si="73"/>
        <v>I-Riley</v>
      </c>
    </row>
    <row r="2369" spans="1:20" x14ac:dyDescent="0.3">
      <c r="A2369" t="s">
        <v>2165</v>
      </c>
      <c r="B2369" t="s">
        <v>636</v>
      </c>
      <c r="C2369" t="s">
        <v>19959</v>
      </c>
      <c r="D2369" t="s">
        <v>19003</v>
      </c>
      <c r="E2369" s="1">
        <v>39871</v>
      </c>
      <c r="F2369" t="s">
        <v>665</v>
      </c>
      <c r="G2369" t="s">
        <v>667</v>
      </c>
      <c r="H2369" t="s">
        <v>84</v>
      </c>
      <c r="I2369" t="s">
        <v>84</v>
      </c>
      <c r="J2369" t="s">
        <v>1286</v>
      </c>
      <c r="K2369">
        <v>1270749</v>
      </c>
      <c r="L2369" t="s">
        <v>23</v>
      </c>
      <c r="M2369">
        <v>0</v>
      </c>
      <c r="N2369">
        <v>11</v>
      </c>
      <c r="O2369">
        <v>0</v>
      </c>
      <c r="P2369">
        <v>1</v>
      </c>
      <c r="Q2369">
        <v>0</v>
      </c>
      <c r="S2369" t="str">
        <f t="shared" si="72"/>
        <v>G-PD300773</v>
      </c>
      <c r="T2369" t="str">
        <f t="shared" si="73"/>
        <v>I-Sun</v>
      </c>
    </row>
    <row r="2370" spans="1:20" x14ac:dyDescent="0.3">
      <c r="A2370" t="s">
        <v>2165</v>
      </c>
      <c r="B2370" t="s">
        <v>112</v>
      </c>
      <c r="C2370" t="s">
        <v>19959</v>
      </c>
      <c r="D2370" t="s">
        <v>18682</v>
      </c>
      <c r="E2370" s="1">
        <v>39871</v>
      </c>
      <c r="F2370" t="s">
        <v>665</v>
      </c>
      <c r="G2370" t="s">
        <v>667</v>
      </c>
      <c r="H2370" t="s">
        <v>84</v>
      </c>
      <c r="I2370" t="s">
        <v>113</v>
      </c>
      <c r="J2370" t="s">
        <v>1286</v>
      </c>
      <c r="K2370">
        <v>1270749</v>
      </c>
      <c r="L2370" t="s">
        <v>23</v>
      </c>
      <c r="M2370">
        <v>0</v>
      </c>
      <c r="N2370">
        <v>11</v>
      </c>
      <c r="O2370">
        <v>0</v>
      </c>
      <c r="P2370">
        <v>1</v>
      </c>
      <c r="Q2370">
        <v>0</v>
      </c>
      <c r="S2370" t="str">
        <f t="shared" si="72"/>
        <v>G-PD300773</v>
      </c>
      <c r="T2370" t="str">
        <f t="shared" si="73"/>
        <v>I-Van Den Oord</v>
      </c>
    </row>
    <row r="2371" spans="1:20" x14ac:dyDescent="0.3">
      <c r="A2371" t="s">
        <v>2165</v>
      </c>
      <c r="B2371" t="s">
        <v>1289</v>
      </c>
      <c r="C2371" t="s">
        <v>19959</v>
      </c>
      <c r="D2371" t="s">
        <v>19408</v>
      </c>
      <c r="E2371" s="1">
        <v>39871</v>
      </c>
      <c r="F2371" t="s">
        <v>665</v>
      </c>
      <c r="G2371" t="s">
        <v>667</v>
      </c>
      <c r="H2371" t="s">
        <v>84</v>
      </c>
      <c r="I2371" t="s">
        <v>84</v>
      </c>
      <c r="J2371" t="s">
        <v>1286</v>
      </c>
      <c r="K2371">
        <v>1270749</v>
      </c>
      <c r="L2371" t="s">
        <v>23</v>
      </c>
      <c r="M2371">
        <v>0</v>
      </c>
      <c r="N2371">
        <v>11</v>
      </c>
      <c r="O2371">
        <v>0</v>
      </c>
      <c r="P2371">
        <v>1</v>
      </c>
      <c r="Q2371">
        <v>0</v>
      </c>
      <c r="S2371" t="str">
        <f t="shared" ref="S2371:S2434" si="74">CONCATENATE("G-",A2371)</f>
        <v>G-PD300773</v>
      </c>
      <c r="T2371" t="str">
        <f t="shared" ref="T2371:T2434" si="75">CONCATENATE("I-",B2371)</f>
        <v>I-Vladimirov</v>
      </c>
    </row>
    <row r="2372" spans="1:20" x14ac:dyDescent="0.3">
      <c r="A2372" t="s">
        <v>2165</v>
      </c>
      <c r="B2372" t="s">
        <v>92</v>
      </c>
      <c r="C2372" t="s">
        <v>19959</v>
      </c>
      <c r="D2372" t="s">
        <v>18672</v>
      </c>
      <c r="E2372" s="1">
        <v>39871</v>
      </c>
      <c r="F2372" t="s">
        <v>665</v>
      </c>
      <c r="G2372" t="s">
        <v>667</v>
      </c>
      <c r="H2372" t="s">
        <v>84</v>
      </c>
      <c r="I2372" t="s">
        <v>84</v>
      </c>
      <c r="J2372" t="s">
        <v>1286</v>
      </c>
      <c r="K2372">
        <v>1270749</v>
      </c>
      <c r="L2372" t="s">
        <v>23</v>
      </c>
      <c r="M2372">
        <v>0</v>
      </c>
      <c r="N2372">
        <v>11</v>
      </c>
      <c r="O2372">
        <v>0</v>
      </c>
      <c r="P2372">
        <v>1</v>
      </c>
      <c r="Q2372">
        <v>0</v>
      </c>
      <c r="S2372" t="str">
        <f t="shared" si="74"/>
        <v>G-PD300773</v>
      </c>
      <c r="T2372" t="str">
        <f t="shared" si="75"/>
        <v>I-Webb</v>
      </c>
    </row>
    <row r="2373" spans="1:20" x14ac:dyDescent="0.3">
      <c r="A2373" t="s">
        <v>2165</v>
      </c>
      <c r="B2373" t="s">
        <v>667</v>
      </c>
      <c r="C2373" t="s">
        <v>19959</v>
      </c>
      <c r="D2373" t="s">
        <v>19022</v>
      </c>
      <c r="E2373" s="1">
        <v>39871</v>
      </c>
      <c r="F2373" t="s">
        <v>665</v>
      </c>
      <c r="G2373" t="s">
        <v>667</v>
      </c>
      <c r="H2373" t="s">
        <v>84</v>
      </c>
      <c r="I2373" t="s">
        <v>84</v>
      </c>
      <c r="J2373" t="s">
        <v>1286</v>
      </c>
      <c r="K2373">
        <v>1270749</v>
      </c>
      <c r="L2373" t="s">
        <v>23</v>
      </c>
      <c r="M2373">
        <v>0</v>
      </c>
      <c r="N2373">
        <v>11</v>
      </c>
      <c r="O2373">
        <v>0</v>
      </c>
      <c r="P2373">
        <v>1</v>
      </c>
      <c r="Q2373">
        <v>0</v>
      </c>
      <c r="S2373" t="str">
        <f t="shared" si="74"/>
        <v>G-PD300773</v>
      </c>
      <c r="T2373" t="str">
        <f t="shared" si="75"/>
        <v>I-Zhao</v>
      </c>
    </row>
    <row r="2374" spans="1:20" x14ac:dyDescent="0.3">
      <c r="A2374" t="s">
        <v>2166</v>
      </c>
      <c r="B2374" t="s">
        <v>1750</v>
      </c>
      <c r="C2374" t="s">
        <v>19960</v>
      </c>
      <c r="D2374" t="s">
        <v>19689</v>
      </c>
      <c r="E2374" s="1">
        <v>39877</v>
      </c>
      <c r="F2374" t="s">
        <v>1506</v>
      </c>
      <c r="G2374" t="s">
        <v>669</v>
      </c>
      <c r="H2374" t="s">
        <v>84</v>
      </c>
      <c r="I2374" t="s">
        <v>1747</v>
      </c>
      <c r="J2374" t="s">
        <v>1748</v>
      </c>
      <c r="K2374">
        <v>3275207</v>
      </c>
      <c r="L2374" t="s">
        <v>23</v>
      </c>
      <c r="M2374">
        <v>0</v>
      </c>
      <c r="N2374">
        <v>17</v>
      </c>
      <c r="O2374">
        <v>0</v>
      </c>
      <c r="P2374">
        <v>1</v>
      </c>
      <c r="Q2374">
        <v>0</v>
      </c>
      <c r="S2374" t="str">
        <f t="shared" si="74"/>
        <v>G-PD300774</v>
      </c>
      <c r="T2374" t="str">
        <f t="shared" si="75"/>
        <v>I-Caven</v>
      </c>
    </row>
    <row r="2375" spans="1:20" x14ac:dyDescent="0.3">
      <c r="A2375" t="s">
        <v>2166</v>
      </c>
      <c r="B2375" t="s">
        <v>1752</v>
      </c>
      <c r="C2375" t="s">
        <v>19960</v>
      </c>
      <c r="D2375" t="s">
        <v>19690</v>
      </c>
      <c r="E2375" s="1">
        <v>39877</v>
      </c>
      <c r="F2375" t="s">
        <v>1506</v>
      </c>
      <c r="G2375" t="s">
        <v>669</v>
      </c>
      <c r="H2375" t="s">
        <v>84</v>
      </c>
      <c r="I2375" t="s">
        <v>1747</v>
      </c>
      <c r="J2375" t="s">
        <v>1748</v>
      </c>
      <c r="K2375">
        <v>3275207</v>
      </c>
      <c r="L2375" t="s">
        <v>23</v>
      </c>
      <c r="M2375">
        <v>0</v>
      </c>
      <c r="N2375">
        <v>17</v>
      </c>
      <c r="O2375">
        <v>0</v>
      </c>
      <c r="P2375">
        <v>1</v>
      </c>
      <c r="Q2375">
        <v>0</v>
      </c>
      <c r="S2375" t="str">
        <f t="shared" si="74"/>
        <v>G-PD300774</v>
      </c>
      <c r="T2375" t="str">
        <f t="shared" si="75"/>
        <v>I-Davey-Smith</v>
      </c>
    </row>
    <row r="2376" spans="1:20" x14ac:dyDescent="0.3">
      <c r="A2376" t="s">
        <v>2166</v>
      </c>
      <c r="B2376" t="s">
        <v>669</v>
      </c>
      <c r="C2376" t="s">
        <v>19960</v>
      </c>
      <c r="D2376" t="s">
        <v>19021</v>
      </c>
      <c r="E2376" s="1">
        <v>39877</v>
      </c>
      <c r="F2376" t="s">
        <v>1506</v>
      </c>
      <c r="G2376" t="s">
        <v>669</v>
      </c>
      <c r="H2376" t="s">
        <v>84</v>
      </c>
      <c r="I2376" t="s">
        <v>84</v>
      </c>
      <c r="J2376" t="s">
        <v>1748</v>
      </c>
      <c r="K2376">
        <v>3275207</v>
      </c>
      <c r="L2376" t="s">
        <v>23</v>
      </c>
      <c r="M2376">
        <v>0</v>
      </c>
      <c r="N2376">
        <v>17</v>
      </c>
      <c r="O2376">
        <v>0</v>
      </c>
      <c r="P2376">
        <v>1</v>
      </c>
      <c r="Q2376">
        <v>0</v>
      </c>
      <c r="S2376" t="str">
        <f t="shared" si="74"/>
        <v>G-PD300774</v>
      </c>
      <c r="T2376" t="str">
        <f t="shared" si="75"/>
        <v>I-Dick</v>
      </c>
    </row>
    <row r="2377" spans="1:20" x14ac:dyDescent="0.3">
      <c r="A2377" t="s">
        <v>2166</v>
      </c>
      <c r="B2377" t="s">
        <v>657</v>
      </c>
      <c r="C2377" t="s">
        <v>19960</v>
      </c>
      <c r="D2377" t="s">
        <v>19015</v>
      </c>
      <c r="E2377" s="1">
        <v>39877</v>
      </c>
      <c r="F2377" t="s">
        <v>1506</v>
      </c>
      <c r="G2377" t="s">
        <v>669</v>
      </c>
      <c r="H2377" t="s">
        <v>84</v>
      </c>
      <c r="I2377" t="s">
        <v>150</v>
      </c>
      <c r="J2377" t="s">
        <v>1748</v>
      </c>
      <c r="K2377">
        <v>3275207</v>
      </c>
      <c r="L2377" t="s">
        <v>23</v>
      </c>
      <c r="M2377">
        <v>0</v>
      </c>
      <c r="N2377">
        <v>17</v>
      </c>
      <c r="O2377">
        <v>0</v>
      </c>
      <c r="P2377">
        <v>1</v>
      </c>
      <c r="Q2377">
        <v>0</v>
      </c>
      <c r="S2377" t="str">
        <f t="shared" si="74"/>
        <v>G-PD300774</v>
      </c>
      <c r="T2377" t="str">
        <f t="shared" si="75"/>
        <v>I-Eaves</v>
      </c>
    </row>
    <row r="2378" spans="1:20" x14ac:dyDescent="0.3">
      <c r="A2378" t="s">
        <v>2166</v>
      </c>
      <c r="B2378" t="s">
        <v>847</v>
      </c>
      <c r="C2378" t="s">
        <v>19960</v>
      </c>
      <c r="D2378" t="s">
        <v>19132</v>
      </c>
      <c r="E2378" s="1">
        <v>39877</v>
      </c>
      <c r="F2378" t="s">
        <v>1506</v>
      </c>
      <c r="G2378" t="s">
        <v>669</v>
      </c>
      <c r="H2378" t="s">
        <v>84</v>
      </c>
      <c r="I2378" t="s">
        <v>84</v>
      </c>
      <c r="J2378" t="s">
        <v>1748</v>
      </c>
      <c r="K2378">
        <v>3275207</v>
      </c>
      <c r="L2378" t="s">
        <v>23</v>
      </c>
      <c r="M2378">
        <v>0</v>
      </c>
      <c r="N2378">
        <v>17</v>
      </c>
      <c r="O2378">
        <v>0</v>
      </c>
      <c r="P2378">
        <v>1</v>
      </c>
      <c r="Q2378">
        <v>0</v>
      </c>
      <c r="S2378" t="str">
        <f t="shared" si="74"/>
        <v>G-PD300774</v>
      </c>
      <c r="T2378" t="str">
        <f t="shared" si="75"/>
        <v>I-Gardner</v>
      </c>
    </row>
    <row r="2379" spans="1:20" x14ac:dyDescent="0.3">
      <c r="A2379" t="s">
        <v>2166</v>
      </c>
      <c r="B2379" t="s">
        <v>1284</v>
      </c>
      <c r="C2379" t="s">
        <v>19960</v>
      </c>
      <c r="D2379" t="s">
        <v>19404</v>
      </c>
      <c r="E2379" s="1">
        <v>39877</v>
      </c>
      <c r="F2379" t="s">
        <v>1506</v>
      </c>
      <c r="G2379" t="s">
        <v>669</v>
      </c>
      <c r="H2379" t="s">
        <v>84</v>
      </c>
      <c r="I2379" t="s">
        <v>99</v>
      </c>
      <c r="J2379" t="s">
        <v>1748</v>
      </c>
      <c r="K2379">
        <v>3275207</v>
      </c>
      <c r="L2379" t="s">
        <v>23</v>
      </c>
      <c r="M2379">
        <v>0</v>
      </c>
      <c r="N2379">
        <v>17</v>
      </c>
      <c r="O2379">
        <v>0</v>
      </c>
      <c r="P2379">
        <v>1</v>
      </c>
      <c r="Q2379">
        <v>0</v>
      </c>
      <c r="S2379" t="str">
        <f t="shared" si="74"/>
        <v>G-PD300774</v>
      </c>
      <c r="T2379" t="str">
        <f t="shared" si="75"/>
        <v>I-Garnett</v>
      </c>
    </row>
    <row r="2380" spans="1:20" x14ac:dyDescent="0.3">
      <c r="A2380" t="s">
        <v>2166</v>
      </c>
      <c r="B2380" t="s">
        <v>1751</v>
      </c>
      <c r="C2380" t="s">
        <v>19960</v>
      </c>
      <c r="D2380" t="s">
        <v>19691</v>
      </c>
      <c r="E2380" s="1">
        <v>39877</v>
      </c>
      <c r="F2380" t="s">
        <v>1506</v>
      </c>
      <c r="G2380" t="s">
        <v>669</v>
      </c>
      <c r="H2380" t="s">
        <v>84</v>
      </c>
      <c r="I2380" t="s">
        <v>1747</v>
      </c>
      <c r="J2380" t="s">
        <v>1748</v>
      </c>
      <c r="K2380">
        <v>3275207</v>
      </c>
      <c r="L2380" t="s">
        <v>23</v>
      </c>
      <c r="M2380">
        <v>0</v>
      </c>
      <c r="N2380">
        <v>17</v>
      </c>
      <c r="O2380">
        <v>0</v>
      </c>
      <c r="P2380">
        <v>1</v>
      </c>
      <c r="Q2380">
        <v>0</v>
      </c>
      <c r="S2380" t="str">
        <f t="shared" si="74"/>
        <v>G-PD300774</v>
      </c>
      <c r="T2380" t="str">
        <f t="shared" si="75"/>
        <v>I-Hickman</v>
      </c>
    </row>
    <row r="2381" spans="1:20" x14ac:dyDescent="0.3">
      <c r="A2381" t="s">
        <v>2166</v>
      </c>
      <c r="B2381" t="s">
        <v>89</v>
      </c>
      <c r="C2381" t="s">
        <v>19960</v>
      </c>
      <c r="D2381" t="s">
        <v>18668</v>
      </c>
      <c r="E2381" s="1">
        <v>39877</v>
      </c>
      <c r="F2381" t="s">
        <v>1506</v>
      </c>
      <c r="G2381" t="s">
        <v>669</v>
      </c>
      <c r="H2381" t="s">
        <v>84</v>
      </c>
      <c r="I2381" t="s">
        <v>84</v>
      </c>
      <c r="J2381" t="s">
        <v>1748</v>
      </c>
      <c r="K2381">
        <v>3275207</v>
      </c>
      <c r="L2381" t="s">
        <v>23</v>
      </c>
      <c r="M2381">
        <v>0</v>
      </c>
      <c r="N2381">
        <v>17</v>
      </c>
      <c r="O2381">
        <v>0</v>
      </c>
      <c r="P2381">
        <v>1</v>
      </c>
      <c r="Q2381">
        <v>0</v>
      </c>
      <c r="S2381" t="str">
        <f t="shared" si="74"/>
        <v>G-PD300774</v>
      </c>
      <c r="T2381" t="str">
        <f t="shared" si="75"/>
        <v>I-Kendler</v>
      </c>
    </row>
    <row r="2382" spans="1:20" x14ac:dyDescent="0.3">
      <c r="A2382" t="s">
        <v>2166</v>
      </c>
      <c r="B2382" t="s">
        <v>1511</v>
      </c>
      <c r="C2382" t="s">
        <v>19960</v>
      </c>
      <c r="D2382" t="s">
        <v>19539</v>
      </c>
      <c r="E2382" s="1">
        <v>39877</v>
      </c>
      <c r="F2382" t="s">
        <v>1506</v>
      </c>
      <c r="G2382" t="s">
        <v>669</v>
      </c>
      <c r="H2382" t="s">
        <v>84</v>
      </c>
      <c r="I2382" t="s">
        <v>84</v>
      </c>
      <c r="J2382" t="s">
        <v>1748</v>
      </c>
      <c r="K2382">
        <v>3275207</v>
      </c>
      <c r="L2382" t="s">
        <v>23</v>
      </c>
      <c r="M2382">
        <v>0</v>
      </c>
      <c r="N2382">
        <v>17</v>
      </c>
      <c r="O2382">
        <v>0</v>
      </c>
      <c r="P2382">
        <v>1</v>
      </c>
      <c r="Q2382">
        <v>0</v>
      </c>
      <c r="S2382" t="str">
        <f t="shared" si="74"/>
        <v>G-PD300774</v>
      </c>
      <c r="T2382" t="str">
        <f t="shared" si="75"/>
        <v>I-Latendresse</v>
      </c>
    </row>
    <row r="2383" spans="1:20" x14ac:dyDescent="0.3">
      <c r="A2383" t="s">
        <v>2166</v>
      </c>
      <c r="B2383" t="s">
        <v>744</v>
      </c>
      <c r="C2383" t="s">
        <v>19960</v>
      </c>
      <c r="D2383" t="s">
        <v>19069</v>
      </c>
      <c r="E2383" s="1">
        <v>39877</v>
      </c>
      <c r="F2383" t="s">
        <v>1506</v>
      </c>
      <c r="G2383" t="s">
        <v>669</v>
      </c>
      <c r="H2383" t="s">
        <v>84</v>
      </c>
      <c r="I2383" t="s">
        <v>1749</v>
      </c>
      <c r="J2383" t="s">
        <v>1748</v>
      </c>
      <c r="K2383">
        <v>3275207</v>
      </c>
      <c r="L2383" t="s">
        <v>23</v>
      </c>
      <c r="M2383">
        <v>0</v>
      </c>
      <c r="N2383">
        <v>17</v>
      </c>
      <c r="O2383">
        <v>0</v>
      </c>
      <c r="P2383">
        <v>1</v>
      </c>
      <c r="Q2383">
        <v>0</v>
      </c>
      <c r="S2383" t="str">
        <f t="shared" si="74"/>
        <v>G-PD300774</v>
      </c>
      <c r="T2383" t="str">
        <f t="shared" si="75"/>
        <v>I-Lewis</v>
      </c>
    </row>
    <row r="2384" spans="1:20" x14ac:dyDescent="0.3">
      <c r="A2384" t="s">
        <v>2166</v>
      </c>
      <c r="B2384" t="s">
        <v>1746</v>
      </c>
      <c r="C2384" t="s">
        <v>19960</v>
      </c>
      <c r="D2384" t="s">
        <v>19692</v>
      </c>
      <c r="E2384" s="1">
        <v>39877</v>
      </c>
      <c r="F2384" t="s">
        <v>1506</v>
      </c>
      <c r="G2384" t="s">
        <v>669</v>
      </c>
      <c r="H2384" t="s">
        <v>84</v>
      </c>
      <c r="I2384" t="s">
        <v>1747</v>
      </c>
      <c r="J2384" t="s">
        <v>1748</v>
      </c>
      <c r="K2384">
        <v>3275207</v>
      </c>
      <c r="L2384" t="s">
        <v>23</v>
      </c>
      <c r="M2384">
        <v>0</v>
      </c>
      <c r="N2384">
        <v>17</v>
      </c>
      <c r="O2384">
        <v>0</v>
      </c>
      <c r="P2384">
        <v>1</v>
      </c>
      <c r="Q2384">
        <v>0</v>
      </c>
      <c r="S2384" t="str">
        <f t="shared" si="74"/>
        <v>G-PD300774</v>
      </c>
      <c r="T2384" t="str">
        <f t="shared" si="75"/>
        <v>I-Macleod</v>
      </c>
    </row>
    <row r="2385" spans="1:20" x14ac:dyDescent="0.3">
      <c r="A2385" t="s">
        <v>2166</v>
      </c>
      <c r="B2385" t="s">
        <v>87</v>
      </c>
      <c r="C2385" t="s">
        <v>19960</v>
      </c>
      <c r="D2385" t="s">
        <v>18670</v>
      </c>
      <c r="E2385" s="1">
        <v>39877</v>
      </c>
      <c r="F2385" t="s">
        <v>1506</v>
      </c>
      <c r="G2385" t="s">
        <v>669</v>
      </c>
      <c r="H2385" t="s">
        <v>84</v>
      </c>
      <c r="I2385" t="s">
        <v>84</v>
      </c>
      <c r="J2385" t="s">
        <v>1748</v>
      </c>
      <c r="K2385">
        <v>3275207</v>
      </c>
      <c r="L2385" t="s">
        <v>23</v>
      </c>
      <c r="M2385">
        <v>0</v>
      </c>
      <c r="N2385">
        <v>17</v>
      </c>
      <c r="O2385">
        <v>0</v>
      </c>
      <c r="P2385">
        <v>1</v>
      </c>
      <c r="Q2385">
        <v>0</v>
      </c>
      <c r="S2385" t="str">
        <f t="shared" si="74"/>
        <v>G-PD300774</v>
      </c>
      <c r="T2385" t="str">
        <f t="shared" si="75"/>
        <v>I-Maher</v>
      </c>
    </row>
    <row r="2386" spans="1:20" x14ac:dyDescent="0.3">
      <c r="A2386" t="s">
        <v>2166</v>
      </c>
      <c r="B2386" t="s">
        <v>2167</v>
      </c>
      <c r="C2386" t="s">
        <v>19960</v>
      </c>
      <c r="D2386" t="s">
        <v>19961</v>
      </c>
      <c r="E2386" s="1">
        <v>39877</v>
      </c>
      <c r="F2386" t="s">
        <v>1506</v>
      </c>
      <c r="G2386" t="s">
        <v>669</v>
      </c>
      <c r="H2386" t="s">
        <v>84</v>
      </c>
      <c r="I2386" t="s">
        <v>84</v>
      </c>
      <c r="J2386" t="s">
        <v>1748</v>
      </c>
      <c r="K2386">
        <v>3275207</v>
      </c>
      <c r="L2386" t="s">
        <v>23</v>
      </c>
      <c r="M2386">
        <v>0</v>
      </c>
      <c r="N2386">
        <v>17</v>
      </c>
      <c r="O2386">
        <v>0</v>
      </c>
      <c r="P2386">
        <v>1</v>
      </c>
      <c r="Q2386">
        <v>0</v>
      </c>
      <c r="S2386" t="str">
        <f t="shared" si="74"/>
        <v>G-PD300774</v>
      </c>
      <c r="T2386" t="str">
        <f t="shared" si="75"/>
        <v>I-Myers</v>
      </c>
    </row>
    <row r="2387" spans="1:20" x14ac:dyDescent="0.3">
      <c r="A2387" t="s">
        <v>2166</v>
      </c>
      <c r="B2387" t="s">
        <v>514</v>
      </c>
      <c r="C2387" t="s">
        <v>19960</v>
      </c>
      <c r="D2387" t="s">
        <v>18926</v>
      </c>
      <c r="E2387" s="1">
        <v>39877</v>
      </c>
      <c r="F2387" t="s">
        <v>1506</v>
      </c>
      <c r="G2387" t="s">
        <v>669</v>
      </c>
      <c r="H2387" t="s">
        <v>84</v>
      </c>
      <c r="I2387" t="s">
        <v>150</v>
      </c>
      <c r="J2387" t="s">
        <v>1748</v>
      </c>
      <c r="K2387">
        <v>3275207</v>
      </c>
      <c r="L2387" t="s">
        <v>23</v>
      </c>
      <c r="M2387">
        <v>0</v>
      </c>
      <c r="N2387">
        <v>17</v>
      </c>
      <c r="O2387">
        <v>0</v>
      </c>
      <c r="P2387">
        <v>1</v>
      </c>
      <c r="Q2387">
        <v>0</v>
      </c>
      <c r="S2387" t="str">
        <f t="shared" si="74"/>
        <v>G-PD300774</v>
      </c>
      <c r="T2387" t="str">
        <f t="shared" si="75"/>
        <v>I-York</v>
      </c>
    </row>
    <row r="2388" spans="1:20" x14ac:dyDescent="0.3">
      <c r="A2388" t="s">
        <v>2168</v>
      </c>
      <c r="B2388" t="s">
        <v>401</v>
      </c>
      <c r="C2388" t="s">
        <v>19962</v>
      </c>
      <c r="D2388" t="s">
        <v>18859</v>
      </c>
      <c r="E2388" s="1">
        <v>39876</v>
      </c>
      <c r="F2388" t="s">
        <v>343</v>
      </c>
      <c r="G2388" t="s">
        <v>345</v>
      </c>
      <c r="H2388" t="s">
        <v>346</v>
      </c>
      <c r="I2388" t="s">
        <v>219</v>
      </c>
      <c r="J2388" t="s">
        <v>1626</v>
      </c>
      <c r="K2388">
        <v>1832620</v>
      </c>
      <c r="L2388" t="s">
        <v>23</v>
      </c>
      <c r="M2388">
        <v>1441943</v>
      </c>
      <c r="N2388">
        <v>6</v>
      </c>
      <c r="O2388">
        <v>1</v>
      </c>
      <c r="P2388">
        <v>1</v>
      </c>
      <c r="Q2388">
        <v>1</v>
      </c>
      <c r="S2388" t="str">
        <f t="shared" si="74"/>
        <v>G-PD300775</v>
      </c>
      <c r="T2388" t="str">
        <f t="shared" si="75"/>
        <v>I-Kellum</v>
      </c>
    </row>
    <row r="2389" spans="1:20" x14ac:dyDescent="0.3">
      <c r="A2389" t="s">
        <v>2168</v>
      </c>
      <c r="B2389" t="s">
        <v>59</v>
      </c>
      <c r="C2389" t="s">
        <v>19962</v>
      </c>
      <c r="D2389" t="s">
        <v>18648</v>
      </c>
      <c r="E2389" s="1">
        <v>39876</v>
      </c>
      <c r="F2389" t="s">
        <v>343</v>
      </c>
      <c r="G2389" t="s">
        <v>345</v>
      </c>
      <c r="H2389" t="s">
        <v>346</v>
      </c>
      <c r="I2389" t="s">
        <v>64</v>
      </c>
      <c r="J2389" t="s">
        <v>1626</v>
      </c>
      <c r="K2389">
        <v>1832620</v>
      </c>
      <c r="L2389" t="s">
        <v>23</v>
      </c>
      <c r="M2389">
        <v>1441943</v>
      </c>
      <c r="N2389">
        <v>6</v>
      </c>
      <c r="O2389">
        <v>1</v>
      </c>
      <c r="P2389">
        <v>1</v>
      </c>
      <c r="Q2389">
        <v>1</v>
      </c>
      <c r="S2389" t="str">
        <f t="shared" si="74"/>
        <v>G-PD300775</v>
      </c>
      <c r="T2389" t="str">
        <f t="shared" si="75"/>
        <v>I-Li</v>
      </c>
    </row>
    <row r="2390" spans="1:20" x14ac:dyDescent="0.3">
      <c r="A2390" t="s">
        <v>2168</v>
      </c>
      <c r="B2390" t="s">
        <v>1141</v>
      </c>
      <c r="C2390" t="s">
        <v>19962</v>
      </c>
      <c r="D2390" t="s">
        <v>19312</v>
      </c>
      <c r="E2390" s="1">
        <v>39876</v>
      </c>
      <c r="F2390" t="s">
        <v>343</v>
      </c>
      <c r="G2390" t="s">
        <v>345</v>
      </c>
      <c r="H2390" t="s">
        <v>346</v>
      </c>
      <c r="I2390" t="s">
        <v>237</v>
      </c>
      <c r="J2390" t="s">
        <v>1626</v>
      </c>
      <c r="K2390">
        <v>1832620</v>
      </c>
      <c r="L2390" t="s">
        <v>23</v>
      </c>
      <c r="M2390">
        <v>1441943</v>
      </c>
      <c r="N2390">
        <v>6</v>
      </c>
      <c r="O2390">
        <v>1</v>
      </c>
      <c r="P2390">
        <v>1</v>
      </c>
      <c r="Q2390">
        <v>1</v>
      </c>
      <c r="S2390" t="str">
        <f t="shared" si="74"/>
        <v>G-PD300775</v>
      </c>
      <c r="T2390" t="str">
        <f t="shared" si="75"/>
        <v>I-Mishra</v>
      </c>
    </row>
    <row r="2391" spans="1:20" x14ac:dyDescent="0.3">
      <c r="A2391" t="s">
        <v>2168</v>
      </c>
      <c r="B2391" t="s">
        <v>509</v>
      </c>
      <c r="C2391" t="s">
        <v>19962</v>
      </c>
      <c r="D2391" t="s">
        <v>18925</v>
      </c>
      <c r="E2391" s="1">
        <v>39876</v>
      </c>
      <c r="F2391" t="s">
        <v>343</v>
      </c>
      <c r="G2391" t="s">
        <v>345</v>
      </c>
      <c r="H2391" t="s">
        <v>346</v>
      </c>
      <c r="I2391" t="s">
        <v>510</v>
      </c>
      <c r="J2391" t="s">
        <v>1626</v>
      </c>
      <c r="K2391">
        <v>1832620</v>
      </c>
      <c r="L2391" t="s">
        <v>23</v>
      </c>
      <c r="M2391">
        <v>1441943</v>
      </c>
      <c r="N2391">
        <v>6</v>
      </c>
      <c r="O2391">
        <v>1</v>
      </c>
      <c r="P2391">
        <v>1</v>
      </c>
      <c r="Q2391">
        <v>1</v>
      </c>
      <c r="S2391" t="str">
        <f t="shared" si="74"/>
        <v>G-PD300775</v>
      </c>
      <c r="T2391" t="str">
        <f t="shared" si="75"/>
        <v>I-Strauss</v>
      </c>
    </row>
    <row r="2392" spans="1:20" x14ac:dyDescent="0.3">
      <c r="A2392" t="s">
        <v>2168</v>
      </c>
      <c r="B2392" t="s">
        <v>345</v>
      </c>
      <c r="C2392" t="s">
        <v>19962</v>
      </c>
      <c r="D2392" t="s">
        <v>18823</v>
      </c>
      <c r="E2392" s="1">
        <v>39876</v>
      </c>
      <c r="F2392" t="s">
        <v>343</v>
      </c>
      <c r="G2392" t="s">
        <v>345</v>
      </c>
      <c r="H2392" t="s">
        <v>346</v>
      </c>
      <c r="I2392" t="s">
        <v>346</v>
      </c>
      <c r="J2392" t="s">
        <v>1626</v>
      </c>
      <c r="K2392">
        <v>1832620</v>
      </c>
      <c r="L2392" t="s">
        <v>23</v>
      </c>
      <c r="M2392">
        <v>1441943</v>
      </c>
      <c r="N2392">
        <v>6</v>
      </c>
      <c r="O2392">
        <v>1</v>
      </c>
      <c r="P2392">
        <v>1</v>
      </c>
      <c r="Q2392">
        <v>1</v>
      </c>
      <c r="S2392" t="str">
        <f t="shared" si="74"/>
        <v>G-PD300775</v>
      </c>
      <c r="T2392" t="str">
        <f t="shared" si="75"/>
        <v>I-Walsh</v>
      </c>
    </row>
    <row r="2393" spans="1:20" x14ac:dyDescent="0.3">
      <c r="A2393" t="s">
        <v>2168</v>
      </c>
      <c r="B2393" t="s">
        <v>347</v>
      </c>
      <c r="C2393" t="s">
        <v>19962</v>
      </c>
      <c r="D2393" t="s">
        <v>18824</v>
      </c>
      <c r="E2393" s="1">
        <v>39876</v>
      </c>
      <c r="F2393" t="s">
        <v>343</v>
      </c>
      <c r="G2393" t="s">
        <v>345</v>
      </c>
      <c r="H2393" t="s">
        <v>346</v>
      </c>
      <c r="I2393" t="s">
        <v>346</v>
      </c>
      <c r="J2393" t="s">
        <v>1626</v>
      </c>
      <c r="K2393">
        <v>1832620</v>
      </c>
      <c r="L2393" t="s">
        <v>23</v>
      </c>
      <c r="M2393">
        <v>1441943</v>
      </c>
      <c r="N2393">
        <v>6</v>
      </c>
      <c r="O2393">
        <v>1</v>
      </c>
      <c r="P2393">
        <v>1</v>
      </c>
      <c r="Q2393">
        <v>1</v>
      </c>
      <c r="S2393" t="str">
        <f t="shared" si="74"/>
        <v>G-PD300775</v>
      </c>
      <c r="T2393" t="str">
        <f t="shared" si="75"/>
        <v>I-Washington</v>
      </c>
    </row>
    <row r="2394" spans="1:20" x14ac:dyDescent="0.3">
      <c r="A2394" t="s">
        <v>2170</v>
      </c>
      <c r="B2394" t="s">
        <v>569</v>
      </c>
      <c r="C2394" t="s">
        <v>19963</v>
      </c>
      <c r="D2394" t="s">
        <v>18960</v>
      </c>
      <c r="E2394" s="1">
        <v>39857</v>
      </c>
      <c r="F2394" t="s">
        <v>2169</v>
      </c>
      <c r="G2394" t="s">
        <v>2171</v>
      </c>
      <c r="H2394" t="s">
        <v>219</v>
      </c>
      <c r="I2394" t="s">
        <v>219</v>
      </c>
      <c r="J2394" t="s">
        <v>2172</v>
      </c>
      <c r="K2394">
        <v>879120</v>
      </c>
      <c r="L2394" t="s">
        <v>23</v>
      </c>
      <c r="M2394">
        <v>0</v>
      </c>
      <c r="N2394">
        <v>3</v>
      </c>
      <c r="O2394">
        <v>0</v>
      </c>
      <c r="P2394">
        <v>1</v>
      </c>
      <c r="Q2394">
        <v>0</v>
      </c>
      <c r="S2394" t="str">
        <f t="shared" si="74"/>
        <v>G-PD300776</v>
      </c>
      <c r="T2394" t="str">
        <f t="shared" si="75"/>
        <v>I-Bear</v>
      </c>
    </row>
    <row r="2395" spans="1:20" x14ac:dyDescent="0.3">
      <c r="A2395" t="s">
        <v>2170</v>
      </c>
      <c r="B2395" t="s">
        <v>235</v>
      </c>
      <c r="C2395" t="s">
        <v>19963</v>
      </c>
      <c r="D2395" t="s">
        <v>18760</v>
      </c>
      <c r="E2395" s="1">
        <v>39857</v>
      </c>
      <c r="F2395" t="s">
        <v>2169</v>
      </c>
      <c r="G2395" t="s">
        <v>2171</v>
      </c>
      <c r="H2395" t="s">
        <v>219</v>
      </c>
      <c r="I2395" t="s">
        <v>47</v>
      </c>
      <c r="J2395" t="s">
        <v>2172</v>
      </c>
      <c r="K2395">
        <v>879120</v>
      </c>
      <c r="L2395" t="s">
        <v>23</v>
      </c>
      <c r="M2395">
        <v>0</v>
      </c>
      <c r="N2395">
        <v>3</v>
      </c>
      <c r="O2395">
        <v>0</v>
      </c>
      <c r="P2395">
        <v>1</v>
      </c>
      <c r="Q2395">
        <v>0</v>
      </c>
      <c r="S2395" t="str">
        <f t="shared" si="74"/>
        <v>G-PD300776</v>
      </c>
      <c r="T2395" t="str">
        <f t="shared" si="75"/>
        <v>I-Spiegel</v>
      </c>
    </row>
    <row r="2396" spans="1:20" x14ac:dyDescent="0.3">
      <c r="A2396" t="s">
        <v>2170</v>
      </c>
      <c r="B2396" t="s">
        <v>2171</v>
      </c>
      <c r="C2396" t="s">
        <v>19963</v>
      </c>
      <c r="D2396" t="s">
        <v>19964</v>
      </c>
      <c r="E2396" s="1">
        <v>39857</v>
      </c>
      <c r="F2396" t="s">
        <v>2169</v>
      </c>
      <c r="G2396" t="s">
        <v>2171</v>
      </c>
      <c r="H2396" t="s">
        <v>219</v>
      </c>
      <c r="I2396" t="s">
        <v>219</v>
      </c>
      <c r="J2396" t="s">
        <v>2172</v>
      </c>
      <c r="K2396">
        <v>879120</v>
      </c>
      <c r="L2396" t="s">
        <v>23</v>
      </c>
      <c r="M2396">
        <v>0</v>
      </c>
      <c r="N2396">
        <v>3</v>
      </c>
      <c r="O2396">
        <v>0</v>
      </c>
      <c r="P2396">
        <v>1</v>
      </c>
      <c r="Q2396">
        <v>0</v>
      </c>
      <c r="S2396" t="str">
        <f t="shared" si="74"/>
        <v>G-PD300776</v>
      </c>
      <c r="T2396" t="str">
        <f t="shared" si="75"/>
        <v>I-Takabe</v>
      </c>
    </row>
    <row r="2397" spans="1:20" x14ac:dyDescent="0.3">
      <c r="A2397" t="s">
        <v>2173</v>
      </c>
      <c r="B2397" t="s">
        <v>201</v>
      </c>
      <c r="C2397" t="s">
        <v>19965</v>
      </c>
      <c r="D2397" t="s">
        <v>18736</v>
      </c>
      <c r="E2397" s="1">
        <v>39867</v>
      </c>
      <c r="F2397" t="s">
        <v>1896</v>
      </c>
      <c r="G2397" t="s">
        <v>1898</v>
      </c>
      <c r="H2397" t="s">
        <v>237</v>
      </c>
      <c r="I2397" t="s">
        <v>47</v>
      </c>
      <c r="J2397" t="s">
        <v>2174</v>
      </c>
      <c r="K2397">
        <v>1940564</v>
      </c>
      <c r="L2397" t="s">
        <v>23</v>
      </c>
      <c r="M2397">
        <v>1638177</v>
      </c>
      <c r="N2397">
        <v>26</v>
      </c>
      <c r="O2397">
        <v>1</v>
      </c>
      <c r="P2397">
        <v>1</v>
      </c>
      <c r="Q2397">
        <v>1</v>
      </c>
      <c r="S2397" t="str">
        <f t="shared" si="74"/>
        <v>G-PD300777</v>
      </c>
      <c r="T2397" t="str">
        <f t="shared" si="75"/>
        <v>I-Barbour</v>
      </c>
    </row>
    <row r="2398" spans="1:20" x14ac:dyDescent="0.3">
      <c r="A2398" t="s">
        <v>2173</v>
      </c>
      <c r="B2398" t="s">
        <v>1898</v>
      </c>
      <c r="C2398" t="s">
        <v>19965</v>
      </c>
      <c r="D2398" t="s">
        <v>19786</v>
      </c>
      <c r="E2398" s="1">
        <v>39867</v>
      </c>
      <c r="F2398" t="s">
        <v>1896</v>
      </c>
      <c r="G2398" t="s">
        <v>1898</v>
      </c>
      <c r="H2398" t="s">
        <v>237</v>
      </c>
      <c r="I2398" t="s">
        <v>237</v>
      </c>
      <c r="J2398" t="s">
        <v>2174</v>
      </c>
      <c r="K2398">
        <v>1940564</v>
      </c>
      <c r="L2398" t="s">
        <v>23</v>
      </c>
      <c r="M2398">
        <v>1638177</v>
      </c>
      <c r="N2398">
        <v>26</v>
      </c>
      <c r="O2398">
        <v>1</v>
      </c>
      <c r="P2398">
        <v>1</v>
      </c>
      <c r="Q2398">
        <v>1</v>
      </c>
      <c r="S2398" t="str">
        <f t="shared" si="74"/>
        <v>G-PD300777</v>
      </c>
      <c r="T2398" t="str">
        <f t="shared" si="75"/>
        <v>I-De Felice</v>
      </c>
    </row>
    <row r="2399" spans="1:20" x14ac:dyDescent="0.3">
      <c r="A2399" t="s">
        <v>2173</v>
      </c>
      <c r="B2399" t="s">
        <v>2005</v>
      </c>
      <c r="C2399" t="s">
        <v>19965</v>
      </c>
      <c r="D2399" t="s">
        <v>19860</v>
      </c>
      <c r="E2399" s="1">
        <v>39867</v>
      </c>
      <c r="F2399" t="s">
        <v>1896</v>
      </c>
      <c r="G2399" t="s">
        <v>1898</v>
      </c>
      <c r="H2399" t="s">
        <v>237</v>
      </c>
      <c r="I2399" t="s">
        <v>856</v>
      </c>
      <c r="J2399" t="s">
        <v>2174</v>
      </c>
      <c r="K2399">
        <v>1940564</v>
      </c>
      <c r="L2399" t="s">
        <v>23</v>
      </c>
      <c r="M2399">
        <v>1638177</v>
      </c>
      <c r="N2399">
        <v>26</v>
      </c>
      <c r="O2399">
        <v>1</v>
      </c>
      <c r="P2399">
        <v>1</v>
      </c>
      <c r="Q2399">
        <v>1</v>
      </c>
      <c r="S2399" t="str">
        <f t="shared" si="74"/>
        <v>G-PD300777</v>
      </c>
      <c r="T2399" t="str">
        <f t="shared" si="75"/>
        <v>I-Murphy</v>
      </c>
    </row>
    <row r="2400" spans="1:20" x14ac:dyDescent="0.3">
      <c r="A2400" t="s">
        <v>2173</v>
      </c>
      <c r="B2400" t="s">
        <v>294</v>
      </c>
      <c r="C2400" t="s">
        <v>19965</v>
      </c>
      <c r="D2400" t="s">
        <v>18796</v>
      </c>
      <c r="E2400" s="1">
        <v>39867</v>
      </c>
      <c r="F2400" t="s">
        <v>1896</v>
      </c>
      <c r="G2400" t="s">
        <v>1898</v>
      </c>
      <c r="H2400" t="s">
        <v>237</v>
      </c>
      <c r="I2400" t="s">
        <v>295</v>
      </c>
      <c r="J2400" t="s">
        <v>2174</v>
      </c>
      <c r="K2400">
        <v>1940564</v>
      </c>
      <c r="L2400" t="s">
        <v>23</v>
      </c>
      <c r="M2400">
        <v>1638177</v>
      </c>
      <c r="N2400">
        <v>26</v>
      </c>
      <c r="O2400">
        <v>1</v>
      </c>
      <c r="P2400">
        <v>1</v>
      </c>
      <c r="Q2400">
        <v>1</v>
      </c>
      <c r="S2400" t="str">
        <f t="shared" si="74"/>
        <v>G-PD300777</v>
      </c>
      <c r="T2400" t="str">
        <f t="shared" si="75"/>
        <v>I-Ryan</v>
      </c>
    </row>
    <row r="2401" spans="1:20" x14ac:dyDescent="0.3">
      <c r="A2401" t="s">
        <v>2175</v>
      </c>
      <c r="B2401" t="s">
        <v>398</v>
      </c>
      <c r="C2401" t="s">
        <v>19966</v>
      </c>
      <c r="D2401" t="s">
        <v>18853</v>
      </c>
      <c r="E2401" s="1">
        <v>39876</v>
      </c>
      <c r="F2401" t="s">
        <v>790</v>
      </c>
      <c r="G2401" t="s">
        <v>147</v>
      </c>
      <c r="H2401" t="s">
        <v>64</v>
      </c>
      <c r="I2401" t="s">
        <v>64</v>
      </c>
      <c r="J2401" t="s">
        <v>1518</v>
      </c>
      <c r="K2401">
        <v>1519000</v>
      </c>
      <c r="L2401" t="s">
        <v>23</v>
      </c>
      <c r="M2401">
        <v>0</v>
      </c>
      <c r="N2401">
        <v>6</v>
      </c>
      <c r="O2401">
        <v>0</v>
      </c>
      <c r="P2401">
        <v>1</v>
      </c>
      <c r="Q2401">
        <v>0</v>
      </c>
      <c r="S2401" t="str">
        <f t="shared" si="74"/>
        <v>G-PD300778</v>
      </c>
      <c r="T2401" t="str">
        <f t="shared" si="75"/>
        <v>I-OConnell</v>
      </c>
    </row>
    <row r="2402" spans="1:20" x14ac:dyDescent="0.3">
      <c r="A2402" t="s">
        <v>2175</v>
      </c>
      <c r="B2402" t="s">
        <v>164</v>
      </c>
      <c r="C2402" t="s">
        <v>19966</v>
      </c>
      <c r="D2402" t="s">
        <v>18716</v>
      </c>
      <c r="E2402" s="1">
        <v>39876</v>
      </c>
      <c r="F2402" t="s">
        <v>790</v>
      </c>
      <c r="G2402" t="s">
        <v>147</v>
      </c>
      <c r="H2402" t="s">
        <v>64</v>
      </c>
      <c r="I2402" t="s">
        <v>64</v>
      </c>
      <c r="J2402" t="s">
        <v>1518</v>
      </c>
      <c r="K2402">
        <v>1519000</v>
      </c>
      <c r="L2402" t="s">
        <v>23</v>
      </c>
      <c r="M2402">
        <v>0</v>
      </c>
      <c r="N2402">
        <v>6</v>
      </c>
      <c r="O2402">
        <v>0</v>
      </c>
      <c r="P2402">
        <v>1</v>
      </c>
      <c r="Q2402">
        <v>0</v>
      </c>
      <c r="S2402" t="str">
        <f t="shared" si="74"/>
        <v>G-PD300778</v>
      </c>
      <c r="T2402" t="str">
        <f t="shared" si="75"/>
        <v>I-Selley</v>
      </c>
    </row>
    <row r="2403" spans="1:20" x14ac:dyDescent="0.3">
      <c r="A2403" t="s">
        <v>2175</v>
      </c>
      <c r="B2403" t="s">
        <v>154</v>
      </c>
      <c r="C2403" t="s">
        <v>19966</v>
      </c>
      <c r="D2403" t="s">
        <v>18717</v>
      </c>
      <c r="E2403" s="1">
        <v>39876</v>
      </c>
      <c r="F2403" t="s">
        <v>790</v>
      </c>
      <c r="G2403" t="s">
        <v>147</v>
      </c>
      <c r="H2403" t="s">
        <v>64</v>
      </c>
      <c r="I2403" t="s">
        <v>64</v>
      </c>
      <c r="J2403" t="s">
        <v>1518</v>
      </c>
      <c r="K2403">
        <v>1519000</v>
      </c>
      <c r="L2403" t="s">
        <v>23</v>
      </c>
      <c r="M2403">
        <v>0</v>
      </c>
      <c r="N2403">
        <v>6</v>
      </c>
      <c r="O2403">
        <v>0</v>
      </c>
      <c r="P2403">
        <v>1</v>
      </c>
      <c r="Q2403">
        <v>0</v>
      </c>
      <c r="S2403" t="str">
        <f t="shared" si="74"/>
        <v>G-PD300778</v>
      </c>
      <c r="T2403" t="str">
        <f t="shared" si="75"/>
        <v>I-Sim-Selley</v>
      </c>
    </row>
    <row r="2404" spans="1:20" x14ac:dyDescent="0.3">
      <c r="A2404" t="s">
        <v>2175</v>
      </c>
      <c r="B2404" t="s">
        <v>1517</v>
      </c>
      <c r="C2404" t="s">
        <v>19966</v>
      </c>
      <c r="D2404" t="s">
        <v>19544</v>
      </c>
      <c r="E2404" s="1">
        <v>39876</v>
      </c>
      <c r="F2404" t="s">
        <v>790</v>
      </c>
      <c r="G2404" t="s">
        <v>147</v>
      </c>
      <c r="H2404" t="s">
        <v>64</v>
      </c>
      <c r="I2404" t="s">
        <v>64</v>
      </c>
      <c r="J2404" t="s">
        <v>1518</v>
      </c>
      <c r="K2404">
        <v>1519000</v>
      </c>
      <c r="L2404" t="s">
        <v>23</v>
      </c>
      <c r="M2404">
        <v>0</v>
      </c>
      <c r="N2404">
        <v>6</v>
      </c>
      <c r="O2404">
        <v>0</v>
      </c>
      <c r="P2404">
        <v>1</v>
      </c>
      <c r="Q2404">
        <v>0</v>
      </c>
      <c r="S2404" t="str">
        <f t="shared" si="74"/>
        <v>G-PD300778</v>
      </c>
      <c r="T2404" t="str">
        <f t="shared" si="75"/>
        <v>I-Vann</v>
      </c>
    </row>
    <row r="2405" spans="1:20" x14ac:dyDescent="0.3">
      <c r="A2405" t="s">
        <v>2175</v>
      </c>
      <c r="B2405" t="s">
        <v>147</v>
      </c>
      <c r="C2405" t="s">
        <v>19966</v>
      </c>
      <c r="D2405" t="s">
        <v>18703</v>
      </c>
      <c r="E2405" s="1">
        <v>39876</v>
      </c>
      <c r="F2405" t="s">
        <v>790</v>
      </c>
      <c r="G2405" t="s">
        <v>147</v>
      </c>
      <c r="H2405" t="s">
        <v>64</v>
      </c>
      <c r="I2405" t="s">
        <v>64</v>
      </c>
      <c r="J2405" t="s">
        <v>1518</v>
      </c>
      <c r="K2405">
        <v>1519000</v>
      </c>
      <c r="L2405" t="s">
        <v>23</v>
      </c>
      <c r="M2405">
        <v>0</v>
      </c>
      <c r="N2405">
        <v>6</v>
      </c>
      <c r="O2405">
        <v>0</v>
      </c>
      <c r="P2405">
        <v>1</v>
      </c>
      <c r="Q2405">
        <v>0</v>
      </c>
      <c r="S2405" t="str">
        <f t="shared" si="74"/>
        <v>G-PD300778</v>
      </c>
      <c r="T2405" t="str">
        <f t="shared" si="75"/>
        <v>I-Wiley</v>
      </c>
    </row>
    <row r="2406" spans="1:20" x14ac:dyDescent="0.3">
      <c r="A2406" t="s">
        <v>2177</v>
      </c>
      <c r="B2406" t="s">
        <v>755</v>
      </c>
      <c r="C2406" t="s">
        <v>19967</v>
      </c>
      <c r="D2406" t="s">
        <v>19073</v>
      </c>
      <c r="E2406" s="1">
        <v>39861</v>
      </c>
      <c r="F2406" t="s">
        <v>2176</v>
      </c>
      <c r="G2406" t="s">
        <v>755</v>
      </c>
      <c r="H2406" t="s">
        <v>331</v>
      </c>
      <c r="I2406" t="s">
        <v>331</v>
      </c>
      <c r="J2406" t="s">
        <v>2179</v>
      </c>
      <c r="K2406">
        <v>349497</v>
      </c>
      <c r="L2406" t="s">
        <v>23</v>
      </c>
      <c r="M2406">
        <v>0</v>
      </c>
      <c r="N2406">
        <v>8</v>
      </c>
      <c r="O2406">
        <v>0</v>
      </c>
      <c r="P2406">
        <v>1</v>
      </c>
      <c r="Q2406">
        <v>0</v>
      </c>
      <c r="S2406" t="str">
        <f t="shared" si="74"/>
        <v>G-PD300780</v>
      </c>
      <c r="T2406" t="str">
        <f t="shared" si="75"/>
        <v>I-Holloway</v>
      </c>
    </row>
    <row r="2407" spans="1:20" x14ac:dyDescent="0.3">
      <c r="A2407" t="s">
        <v>2177</v>
      </c>
      <c r="B2407" t="s">
        <v>2178</v>
      </c>
      <c r="C2407" t="s">
        <v>19967</v>
      </c>
      <c r="D2407" t="s">
        <v>19968</v>
      </c>
      <c r="E2407" s="1">
        <v>39861</v>
      </c>
      <c r="F2407" t="s">
        <v>2176</v>
      </c>
      <c r="G2407" t="s">
        <v>755</v>
      </c>
      <c r="H2407" t="s">
        <v>331</v>
      </c>
      <c r="I2407" t="s">
        <v>308</v>
      </c>
      <c r="J2407" t="s">
        <v>2179</v>
      </c>
      <c r="K2407">
        <v>349497</v>
      </c>
      <c r="L2407" t="s">
        <v>23</v>
      </c>
      <c r="M2407">
        <v>0</v>
      </c>
      <c r="N2407">
        <v>8</v>
      </c>
      <c r="O2407">
        <v>0</v>
      </c>
      <c r="P2407">
        <v>1</v>
      </c>
      <c r="Q2407">
        <v>0</v>
      </c>
      <c r="S2407" t="str">
        <f t="shared" si="74"/>
        <v>G-PD300780</v>
      </c>
      <c r="T2407" t="str">
        <f t="shared" si="75"/>
        <v>I-Luo</v>
      </c>
    </row>
    <row r="2408" spans="1:20" x14ac:dyDescent="0.3">
      <c r="A2408" t="s">
        <v>2177</v>
      </c>
      <c r="B2408" t="s">
        <v>1450</v>
      </c>
      <c r="C2408" t="s">
        <v>19967</v>
      </c>
      <c r="D2408" t="s">
        <v>19505</v>
      </c>
      <c r="E2408" s="1">
        <v>39861</v>
      </c>
      <c r="F2408" t="s">
        <v>2176</v>
      </c>
      <c r="G2408" t="s">
        <v>755</v>
      </c>
      <c r="H2408" t="s">
        <v>331</v>
      </c>
      <c r="I2408" t="s">
        <v>84</v>
      </c>
      <c r="J2408" t="s">
        <v>2179</v>
      </c>
      <c r="K2408">
        <v>349497</v>
      </c>
      <c r="L2408" t="s">
        <v>23</v>
      </c>
      <c r="M2408">
        <v>0</v>
      </c>
      <c r="N2408">
        <v>8</v>
      </c>
      <c r="O2408">
        <v>0</v>
      </c>
      <c r="P2408">
        <v>1</v>
      </c>
      <c r="Q2408">
        <v>0</v>
      </c>
      <c r="S2408" t="str">
        <f t="shared" si="74"/>
        <v>G-PD300780</v>
      </c>
      <c r="T2408" t="str">
        <f t="shared" si="75"/>
        <v>I-Pandurangi</v>
      </c>
    </row>
    <row r="2409" spans="1:20" x14ac:dyDescent="0.3">
      <c r="A2409" t="s">
        <v>2177</v>
      </c>
      <c r="B2409" t="s">
        <v>683</v>
      </c>
      <c r="C2409" t="s">
        <v>19967</v>
      </c>
      <c r="D2409" t="s">
        <v>19029</v>
      </c>
      <c r="E2409" s="1">
        <v>39861</v>
      </c>
      <c r="F2409" t="s">
        <v>2176</v>
      </c>
      <c r="G2409" t="s">
        <v>755</v>
      </c>
      <c r="H2409" t="s">
        <v>331</v>
      </c>
      <c r="I2409" t="s">
        <v>84</v>
      </c>
      <c r="J2409" t="s">
        <v>2179</v>
      </c>
      <c r="K2409">
        <v>349497</v>
      </c>
      <c r="L2409" t="s">
        <v>23</v>
      </c>
      <c r="M2409">
        <v>0</v>
      </c>
      <c r="N2409">
        <v>8</v>
      </c>
      <c r="O2409">
        <v>0</v>
      </c>
      <c r="P2409">
        <v>1</v>
      </c>
      <c r="Q2409">
        <v>0</v>
      </c>
      <c r="S2409" t="str">
        <f t="shared" si="74"/>
        <v>G-PD300780</v>
      </c>
      <c r="T2409" t="str">
        <f t="shared" si="75"/>
        <v>I-Reimers</v>
      </c>
    </row>
    <row r="2410" spans="1:20" x14ac:dyDescent="0.3">
      <c r="A2410" t="s">
        <v>2177</v>
      </c>
      <c r="B2410" t="s">
        <v>2180</v>
      </c>
      <c r="C2410" t="s">
        <v>19967</v>
      </c>
      <c r="D2410" t="s">
        <v>19969</v>
      </c>
      <c r="E2410" s="1">
        <v>39861</v>
      </c>
      <c r="F2410" t="s">
        <v>2176</v>
      </c>
      <c r="G2410" t="s">
        <v>755</v>
      </c>
      <c r="H2410" t="s">
        <v>331</v>
      </c>
      <c r="I2410" t="s">
        <v>331</v>
      </c>
      <c r="J2410" t="s">
        <v>2179</v>
      </c>
      <c r="K2410">
        <v>349497</v>
      </c>
      <c r="L2410" t="s">
        <v>23</v>
      </c>
      <c r="M2410">
        <v>0</v>
      </c>
      <c r="N2410">
        <v>8</v>
      </c>
      <c r="O2410">
        <v>0</v>
      </c>
      <c r="P2410">
        <v>1</v>
      </c>
      <c r="Q2410">
        <v>0</v>
      </c>
      <c r="S2410" t="str">
        <f t="shared" si="74"/>
        <v>G-PD300780</v>
      </c>
      <c r="T2410" t="str">
        <f t="shared" si="75"/>
        <v>I-Searles</v>
      </c>
    </row>
    <row r="2411" spans="1:20" x14ac:dyDescent="0.3">
      <c r="A2411" t="s">
        <v>2177</v>
      </c>
      <c r="B2411" t="s">
        <v>2181</v>
      </c>
      <c r="C2411" t="s">
        <v>19967</v>
      </c>
      <c r="D2411" t="s">
        <v>19970</v>
      </c>
      <c r="E2411" s="1">
        <v>39861</v>
      </c>
      <c r="F2411" t="s">
        <v>2176</v>
      </c>
      <c r="G2411" t="s">
        <v>755</v>
      </c>
      <c r="H2411" t="s">
        <v>331</v>
      </c>
      <c r="I2411" t="s">
        <v>594</v>
      </c>
      <c r="J2411" t="s">
        <v>2179</v>
      </c>
      <c r="K2411">
        <v>349497</v>
      </c>
      <c r="L2411" t="s">
        <v>23</v>
      </c>
      <c r="M2411">
        <v>0</v>
      </c>
      <c r="N2411">
        <v>8</v>
      </c>
      <c r="O2411">
        <v>0</v>
      </c>
      <c r="P2411">
        <v>1</v>
      </c>
      <c r="Q2411">
        <v>0</v>
      </c>
      <c r="S2411" t="str">
        <f t="shared" si="74"/>
        <v>G-PD300780</v>
      </c>
      <c r="T2411" t="str">
        <f t="shared" si="75"/>
        <v>I-Tavanaiepour</v>
      </c>
    </row>
    <row r="2412" spans="1:20" x14ac:dyDescent="0.3">
      <c r="A2412" t="s">
        <v>2177</v>
      </c>
      <c r="B2412" t="s">
        <v>2182</v>
      </c>
      <c r="C2412" t="s">
        <v>19967</v>
      </c>
      <c r="D2412" t="s">
        <v>19971</v>
      </c>
      <c r="E2412" s="1">
        <v>39861</v>
      </c>
      <c r="F2412" t="s">
        <v>2176</v>
      </c>
      <c r="G2412" t="s">
        <v>755</v>
      </c>
      <c r="H2412" t="s">
        <v>331</v>
      </c>
      <c r="I2412" t="s">
        <v>1132</v>
      </c>
      <c r="J2412" t="s">
        <v>2179</v>
      </c>
      <c r="K2412">
        <v>349497</v>
      </c>
      <c r="L2412" t="s">
        <v>23</v>
      </c>
      <c r="M2412">
        <v>0</v>
      </c>
      <c r="N2412">
        <v>8</v>
      </c>
      <c r="O2412">
        <v>0</v>
      </c>
      <c r="P2412">
        <v>1</v>
      </c>
      <c r="Q2412">
        <v>0</v>
      </c>
      <c r="S2412" t="str">
        <f t="shared" si="74"/>
        <v>G-PD300780</v>
      </c>
      <c r="T2412" t="str">
        <f t="shared" si="75"/>
        <v>I-Wetzel</v>
      </c>
    </row>
    <row r="2413" spans="1:20" x14ac:dyDescent="0.3">
      <c r="A2413" t="s">
        <v>2184</v>
      </c>
      <c r="B2413" t="s">
        <v>2190</v>
      </c>
      <c r="C2413" t="s">
        <v>19972</v>
      </c>
      <c r="D2413" t="s">
        <v>19973</v>
      </c>
      <c r="E2413" s="1">
        <v>39891</v>
      </c>
      <c r="F2413" t="s">
        <v>2183</v>
      </c>
      <c r="G2413" t="s">
        <v>165</v>
      </c>
      <c r="H2413" t="s">
        <v>64</v>
      </c>
      <c r="I2413" t="s">
        <v>64</v>
      </c>
      <c r="J2413" t="s">
        <v>2186</v>
      </c>
      <c r="K2413">
        <v>1837450</v>
      </c>
      <c r="L2413" t="s">
        <v>23</v>
      </c>
      <c r="M2413">
        <v>0</v>
      </c>
      <c r="N2413">
        <v>8</v>
      </c>
      <c r="O2413">
        <v>0</v>
      </c>
      <c r="P2413">
        <v>1</v>
      </c>
      <c r="Q2413">
        <v>0</v>
      </c>
      <c r="S2413" t="str">
        <f t="shared" si="74"/>
        <v>G-PD300784</v>
      </c>
      <c r="T2413" t="str">
        <f t="shared" si="75"/>
        <v>I-Abdullah</v>
      </c>
    </row>
    <row r="2414" spans="1:20" x14ac:dyDescent="0.3">
      <c r="A2414" t="s">
        <v>2184</v>
      </c>
      <c r="B2414" t="s">
        <v>2187</v>
      </c>
      <c r="C2414" t="s">
        <v>19972</v>
      </c>
      <c r="D2414" t="s">
        <v>19974</v>
      </c>
      <c r="E2414" s="1">
        <v>39891</v>
      </c>
      <c r="F2414" t="s">
        <v>2183</v>
      </c>
      <c r="G2414" t="s">
        <v>165</v>
      </c>
      <c r="H2414" t="s">
        <v>64</v>
      </c>
      <c r="I2414" t="s">
        <v>2188</v>
      </c>
      <c r="J2414" t="s">
        <v>2186</v>
      </c>
      <c r="K2414">
        <v>1837450</v>
      </c>
      <c r="L2414" t="s">
        <v>23</v>
      </c>
      <c r="M2414">
        <v>0</v>
      </c>
      <c r="N2414">
        <v>8</v>
      </c>
      <c r="O2414">
        <v>0</v>
      </c>
      <c r="P2414">
        <v>1</v>
      </c>
      <c r="Q2414">
        <v>0</v>
      </c>
      <c r="S2414" t="str">
        <f t="shared" si="74"/>
        <v>G-PD300784</v>
      </c>
      <c r="T2414" t="str">
        <f t="shared" si="75"/>
        <v>I-Cravatt</v>
      </c>
    </row>
    <row r="2415" spans="1:20" x14ac:dyDescent="0.3">
      <c r="A2415" t="s">
        <v>2184</v>
      </c>
      <c r="B2415" t="s">
        <v>165</v>
      </c>
      <c r="C2415" t="s">
        <v>19972</v>
      </c>
      <c r="D2415" t="s">
        <v>18711</v>
      </c>
      <c r="E2415" s="1">
        <v>39891</v>
      </c>
      <c r="F2415" t="s">
        <v>2183</v>
      </c>
      <c r="G2415" t="s">
        <v>165</v>
      </c>
      <c r="H2415" t="s">
        <v>64</v>
      </c>
      <c r="I2415" t="s">
        <v>64</v>
      </c>
      <c r="J2415" t="s">
        <v>2186</v>
      </c>
      <c r="K2415">
        <v>1837450</v>
      </c>
      <c r="L2415" t="s">
        <v>23</v>
      </c>
      <c r="M2415">
        <v>0</v>
      </c>
      <c r="N2415">
        <v>8</v>
      </c>
      <c r="O2415">
        <v>0</v>
      </c>
      <c r="P2415">
        <v>1</v>
      </c>
      <c r="Q2415">
        <v>0</v>
      </c>
      <c r="S2415" t="str">
        <f t="shared" si="74"/>
        <v>G-PD300784</v>
      </c>
      <c r="T2415" t="str">
        <f t="shared" si="75"/>
        <v>I-Lichtman</v>
      </c>
    </row>
    <row r="2416" spans="1:20" x14ac:dyDescent="0.3">
      <c r="A2416" t="s">
        <v>2184</v>
      </c>
      <c r="B2416" t="s">
        <v>2185</v>
      </c>
      <c r="C2416" t="s">
        <v>19972</v>
      </c>
      <c r="D2416" t="s">
        <v>19975</v>
      </c>
      <c r="E2416" s="1">
        <v>39891</v>
      </c>
      <c r="F2416" t="s">
        <v>2183</v>
      </c>
      <c r="G2416" t="s">
        <v>165</v>
      </c>
      <c r="H2416" t="s">
        <v>64</v>
      </c>
      <c r="I2416" t="s">
        <v>64</v>
      </c>
      <c r="J2416" t="s">
        <v>2186</v>
      </c>
      <c r="K2416">
        <v>1837450</v>
      </c>
      <c r="L2416" t="s">
        <v>23</v>
      </c>
      <c r="M2416">
        <v>0</v>
      </c>
      <c r="N2416">
        <v>8</v>
      </c>
      <c r="O2416">
        <v>0</v>
      </c>
      <c r="P2416">
        <v>1</v>
      </c>
      <c r="Q2416">
        <v>0</v>
      </c>
      <c r="S2416" t="str">
        <f t="shared" si="74"/>
        <v>G-PD300784</v>
      </c>
      <c r="T2416" t="str">
        <f t="shared" si="75"/>
        <v>I-ONeal</v>
      </c>
    </row>
    <row r="2417" spans="1:20" x14ac:dyDescent="0.3">
      <c r="A2417" t="s">
        <v>2184</v>
      </c>
      <c r="B2417" t="s">
        <v>1125</v>
      </c>
      <c r="C2417" t="s">
        <v>19972</v>
      </c>
      <c r="D2417" t="s">
        <v>19976</v>
      </c>
      <c r="E2417" s="1">
        <v>39891</v>
      </c>
      <c r="F2417" t="s">
        <v>2183</v>
      </c>
      <c r="G2417" t="s">
        <v>165</v>
      </c>
      <c r="H2417" t="s">
        <v>64</v>
      </c>
      <c r="I2417" t="s">
        <v>64</v>
      </c>
      <c r="J2417" t="s">
        <v>2186</v>
      </c>
      <c r="K2417">
        <v>1837450</v>
      </c>
      <c r="L2417" t="s">
        <v>23</v>
      </c>
      <c r="M2417">
        <v>0</v>
      </c>
      <c r="N2417">
        <v>8</v>
      </c>
      <c r="O2417">
        <v>0</v>
      </c>
      <c r="P2417">
        <v>1</v>
      </c>
      <c r="Q2417">
        <v>0</v>
      </c>
      <c r="S2417" t="str">
        <f t="shared" si="74"/>
        <v>G-PD300784</v>
      </c>
      <c r="T2417" t="str">
        <f t="shared" si="75"/>
        <v>I-Ramesh</v>
      </c>
    </row>
    <row r="2418" spans="1:20" x14ac:dyDescent="0.3">
      <c r="A2418" t="s">
        <v>2184</v>
      </c>
      <c r="B2418" t="s">
        <v>164</v>
      </c>
      <c r="C2418" t="s">
        <v>19972</v>
      </c>
      <c r="D2418" t="s">
        <v>18716</v>
      </c>
      <c r="E2418" s="1">
        <v>39891</v>
      </c>
      <c r="F2418" t="s">
        <v>2183</v>
      </c>
      <c r="G2418" t="s">
        <v>165</v>
      </c>
      <c r="H2418" t="s">
        <v>64</v>
      </c>
      <c r="I2418" t="s">
        <v>64</v>
      </c>
      <c r="J2418" t="s">
        <v>2186</v>
      </c>
      <c r="K2418">
        <v>1837450</v>
      </c>
      <c r="L2418" t="s">
        <v>23</v>
      </c>
      <c r="M2418">
        <v>0</v>
      </c>
      <c r="N2418">
        <v>8</v>
      </c>
      <c r="O2418">
        <v>0</v>
      </c>
      <c r="P2418">
        <v>1</v>
      </c>
      <c r="Q2418">
        <v>0</v>
      </c>
      <c r="S2418" t="str">
        <f t="shared" si="74"/>
        <v>G-PD300784</v>
      </c>
      <c r="T2418" t="str">
        <f t="shared" si="75"/>
        <v>I-Selley</v>
      </c>
    </row>
    <row r="2419" spans="1:20" x14ac:dyDescent="0.3">
      <c r="A2419" t="s">
        <v>2184</v>
      </c>
      <c r="B2419" t="s">
        <v>154</v>
      </c>
      <c r="C2419" t="s">
        <v>19972</v>
      </c>
      <c r="D2419" t="s">
        <v>18717</v>
      </c>
      <c r="E2419" s="1">
        <v>39891</v>
      </c>
      <c r="F2419" t="s">
        <v>2183</v>
      </c>
      <c r="G2419" t="s">
        <v>165</v>
      </c>
      <c r="H2419" t="s">
        <v>64</v>
      </c>
      <c r="I2419" t="s">
        <v>64</v>
      </c>
      <c r="J2419" t="s">
        <v>2186</v>
      </c>
      <c r="K2419">
        <v>1837450</v>
      </c>
      <c r="L2419" t="s">
        <v>23</v>
      </c>
      <c r="M2419">
        <v>0</v>
      </c>
      <c r="N2419">
        <v>8</v>
      </c>
      <c r="O2419">
        <v>0</v>
      </c>
      <c r="P2419">
        <v>1</v>
      </c>
      <c r="Q2419">
        <v>0</v>
      </c>
      <c r="S2419" t="str">
        <f t="shared" si="74"/>
        <v>G-PD300784</v>
      </c>
      <c r="T2419" t="str">
        <f t="shared" si="75"/>
        <v>I-Sim-Selley</v>
      </c>
    </row>
    <row r="2420" spans="1:20" x14ac:dyDescent="0.3">
      <c r="A2420" t="s">
        <v>2184</v>
      </c>
      <c r="B2420" t="s">
        <v>2189</v>
      </c>
      <c r="C2420" t="s">
        <v>19972</v>
      </c>
      <c r="D2420" t="s">
        <v>19977</v>
      </c>
      <c r="E2420" s="1">
        <v>39891</v>
      </c>
      <c r="F2420" t="s">
        <v>2183</v>
      </c>
      <c r="G2420" t="s">
        <v>165</v>
      </c>
      <c r="H2420" t="s">
        <v>64</v>
      </c>
      <c r="I2420" t="s">
        <v>64</v>
      </c>
      <c r="J2420" t="s">
        <v>2186</v>
      </c>
      <c r="K2420">
        <v>1837450</v>
      </c>
      <c r="L2420" t="s">
        <v>23</v>
      </c>
      <c r="M2420">
        <v>0</v>
      </c>
      <c r="N2420">
        <v>8</v>
      </c>
      <c r="O2420">
        <v>0</v>
      </c>
      <c r="P2420">
        <v>1</v>
      </c>
      <c r="Q2420">
        <v>0</v>
      </c>
      <c r="S2420" t="str">
        <f t="shared" si="74"/>
        <v>G-PD300784</v>
      </c>
      <c r="T2420" t="str">
        <f t="shared" si="75"/>
        <v>I-Wise</v>
      </c>
    </row>
    <row r="2421" spans="1:20" x14ac:dyDescent="0.3">
      <c r="A2421" t="s">
        <v>2191</v>
      </c>
      <c r="B2421" t="s">
        <v>147</v>
      </c>
      <c r="C2421" t="s">
        <v>19978</v>
      </c>
      <c r="D2421" t="s">
        <v>18703</v>
      </c>
      <c r="E2421" s="1">
        <v>39856</v>
      </c>
      <c r="F2421" t="s">
        <v>790</v>
      </c>
      <c r="G2421" t="s">
        <v>147</v>
      </c>
      <c r="H2421" t="s">
        <v>64</v>
      </c>
      <c r="I2421" t="s">
        <v>64</v>
      </c>
      <c r="J2421" t="s">
        <v>2192</v>
      </c>
      <c r="K2421">
        <v>645407</v>
      </c>
      <c r="L2421" t="s">
        <v>23</v>
      </c>
      <c r="M2421">
        <v>0</v>
      </c>
      <c r="N2421">
        <v>1</v>
      </c>
      <c r="O2421">
        <v>0</v>
      </c>
      <c r="P2421">
        <v>1</v>
      </c>
      <c r="Q2421">
        <v>0</v>
      </c>
      <c r="S2421" t="str">
        <f t="shared" si="74"/>
        <v>G-PD300786</v>
      </c>
      <c r="T2421" t="str">
        <f t="shared" si="75"/>
        <v>I-Wiley</v>
      </c>
    </row>
    <row r="2422" spans="1:20" x14ac:dyDescent="0.3">
      <c r="A2422" t="s">
        <v>2193</v>
      </c>
      <c r="B2422" t="s">
        <v>1612</v>
      </c>
      <c r="C2422" t="s">
        <v>19979</v>
      </c>
      <c r="D2422" t="s">
        <v>19602</v>
      </c>
      <c r="E2422" s="1">
        <v>39876</v>
      </c>
      <c r="F2422" t="s">
        <v>420</v>
      </c>
      <c r="G2422" t="s">
        <v>422</v>
      </c>
      <c r="H2422" t="s">
        <v>21</v>
      </c>
      <c r="I2422" t="s">
        <v>1613</v>
      </c>
      <c r="J2422" t="s">
        <v>1020</v>
      </c>
      <c r="K2422">
        <v>1518233</v>
      </c>
      <c r="L2422" t="s">
        <v>23</v>
      </c>
      <c r="M2422">
        <v>0</v>
      </c>
      <c r="N2422">
        <v>9</v>
      </c>
      <c r="O2422">
        <v>0</v>
      </c>
      <c r="P2422">
        <v>1</v>
      </c>
      <c r="Q2422">
        <v>0</v>
      </c>
      <c r="S2422" t="str">
        <f t="shared" si="74"/>
        <v>G-PD300792</v>
      </c>
      <c r="T2422" t="str">
        <f t="shared" si="75"/>
        <v>I-Henis</v>
      </c>
    </row>
    <row r="2423" spans="1:20" x14ac:dyDescent="0.3">
      <c r="A2423" t="s">
        <v>2193</v>
      </c>
      <c r="B2423" t="s">
        <v>1391</v>
      </c>
      <c r="C2423" t="s">
        <v>19979</v>
      </c>
      <c r="D2423" t="s">
        <v>19467</v>
      </c>
      <c r="E2423" s="1">
        <v>39876</v>
      </c>
      <c r="F2423" t="s">
        <v>420</v>
      </c>
      <c r="G2423" t="s">
        <v>422</v>
      </c>
      <c r="H2423" t="s">
        <v>21</v>
      </c>
      <c r="I2423" t="s">
        <v>219</v>
      </c>
      <c r="J2423" t="s">
        <v>1020</v>
      </c>
      <c r="K2423">
        <v>1518233</v>
      </c>
      <c r="L2423" t="s">
        <v>23</v>
      </c>
      <c r="M2423">
        <v>0</v>
      </c>
      <c r="N2423">
        <v>9</v>
      </c>
      <c r="O2423">
        <v>0</v>
      </c>
      <c r="P2423">
        <v>1</v>
      </c>
      <c r="Q2423">
        <v>0</v>
      </c>
      <c r="S2423" t="str">
        <f t="shared" si="74"/>
        <v>G-PD300792</v>
      </c>
      <c r="T2423" t="str">
        <f t="shared" si="75"/>
        <v>I-Kaplan</v>
      </c>
    </row>
    <row r="2424" spans="1:20" x14ac:dyDescent="0.3">
      <c r="A2424" t="s">
        <v>2193</v>
      </c>
      <c r="B2424" t="s">
        <v>425</v>
      </c>
      <c r="C2424" t="s">
        <v>19979</v>
      </c>
      <c r="D2424" t="s">
        <v>18869</v>
      </c>
      <c r="E2424" s="1">
        <v>39876</v>
      </c>
      <c r="F2424" t="s">
        <v>420</v>
      </c>
      <c r="G2424" t="s">
        <v>422</v>
      </c>
      <c r="H2424" t="s">
        <v>21</v>
      </c>
      <c r="I2424" t="s">
        <v>21</v>
      </c>
      <c r="J2424" t="s">
        <v>1020</v>
      </c>
      <c r="K2424">
        <v>1518233</v>
      </c>
      <c r="L2424" t="s">
        <v>23</v>
      </c>
      <c r="M2424">
        <v>0</v>
      </c>
      <c r="N2424">
        <v>9</v>
      </c>
      <c r="O2424">
        <v>0</v>
      </c>
      <c r="P2424">
        <v>1</v>
      </c>
      <c r="Q2424">
        <v>0</v>
      </c>
      <c r="S2424" t="str">
        <f t="shared" si="74"/>
        <v>G-PD300792</v>
      </c>
      <c r="T2424" t="str">
        <f t="shared" si="75"/>
        <v>I-Kim</v>
      </c>
    </row>
    <row r="2425" spans="1:20" x14ac:dyDescent="0.3">
      <c r="A2425" t="s">
        <v>2193</v>
      </c>
      <c r="B2425" t="s">
        <v>422</v>
      </c>
      <c r="C2425" t="s">
        <v>19979</v>
      </c>
      <c r="D2425" t="s">
        <v>18870</v>
      </c>
      <c r="E2425" s="1">
        <v>39876</v>
      </c>
      <c r="F2425" t="s">
        <v>420</v>
      </c>
      <c r="G2425" t="s">
        <v>422</v>
      </c>
      <c r="H2425" t="s">
        <v>21</v>
      </c>
      <c r="I2425" t="s">
        <v>21</v>
      </c>
      <c r="J2425" t="s">
        <v>1020</v>
      </c>
      <c r="K2425">
        <v>1518233</v>
      </c>
      <c r="L2425" t="s">
        <v>23</v>
      </c>
      <c r="M2425">
        <v>0</v>
      </c>
      <c r="N2425">
        <v>9</v>
      </c>
      <c r="O2425">
        <v>0</v>
      </c>
      <c r="P2425">
        <v>1</v>
      </c>
      <c r="Q2425">
        <v>0</v>
      </c>
      <c r="S2425" t="str">
        <f t="shared" si="74"/>
        <v>G-PD300792</v>
      </c>
      <c r="T2425" t="str">
        <f t="shared" si="75"/>
        <v>I-Lebman</v>
      </c>
    </row>
    <row r="2426" spans="1:20" x14ac:dyDescent="0.3">
      <c r="A2426" t="s">
        <v>2193</v>
      </c>
      <c r="B2426" t="s">
        <v>1047</v>
      </c>
      <c r="C2426" t="s">
        <v>19979</v>
      </c>
      <c r="D2426" t="s">
        <v>19253</v>
      </c>
      <c r="E2426" s="1">
        <v>39876</v>
      </c>
      <c r="F2426" t="s">
        <v>420</v>
      </c>
      <c r="G2426" t="s">
        <v>422</v>
      </c>
      <c r="H2426" t="s">
        <v>21</v>
      </c>
      <c r="I2426" t="s">
        <v>55</v>
      </c>
      <c r="J2426" t="s">
        <v>1020</v>
      </c>
      <c r="K2426">
        <v>1518233</v>
      </c>
      <c r="L2426" t="s">
        <v>23</v>
      </c>
      <c r="M2426">
        <v>0</v>
      </c>
      <c r="N2426">
        <v>9</v>
      </c>
      <c r="O2426">
        <v>0</v>
      </c>
      <c r="P2426">
        <v>1</v>
      </c>
      <c r="Q2426">
        <v>0</v>
      </c>
      <c r="S2426" t="str">
        <f t="shared" si="74"/>
        <v>G-PD300792</v>
      </c>
      <c r="T2426" t="str">
        <f t="shared" si="75"/>
        <v>I-Marz</v>
      </c>
    </row>
    <row r="2427" spans="1:20" x14ac:dyDescent="0.3">
      <c r="A2427" t="s">
        <v>2193</v>
      </c>
      <c r="B2427" t="s">
        <v>229</v>
      </c>
      <c r="C2427" t="s">
        <v>19979</v>
      </c>
      <c r="D2427" t="s">
        <v>18754</v>
      </c>
      <c r="E2427" s="1">
        <v>39876</v>
      </c>
      <c r="F2427" t="s">
        <v>420</v>
      </c>
      <c r="G2427" t="s">
        <v>422</v>
      </c>
      <c r="H2427" t="s">
        <v>21</v>
      </c>
      <c r="I2427" t="s">
        <v>225</v>
      </c>
      <c r="J2427" t="s">
        <v>1020</v>
      </c>
      <c r="K2427">
        <v>1518233</v>
      </c>
      <c r="L2427" t="s">
        <v>23</v>
      </c>
      <c r="M2427">
        <v>0</v>
      </c>
      <c r="N2427">
        <v>9</v>
      </c>
      <c r="O2427">
        <v>0</v>
      </c>
      <c r="P2427">
        <v>1</v>
      </c>
      <c r="Q2427">
        <v>0</v>
      </c>
      <c r="S2427" t="str">
        <f t="shared" si="74"/>
        <v>G-PD300792</v>
      </c>
      <c r="T2427" t="str">
        <f t="shared" si="75"/>
        <v>I-Massey</v>
      </c>
    </row>
    <row r="2428" spans="1:20" x14ac:dyDescent="0.3">
      <c r="A2428" t="s">
        <v>2193</v>
      </c>
      <c r="B2428" t="s">
        <v>235</v>
      </c>
      <c r="C2428" t="s">
        <v>19979</v>
      </c>
      <c r="D2428" t="s">
        <v>18760</v>
      </c>
      <c r="E2428" s="1">
        <v>39876</v>
      </c>
      <c r="F2428" t="s">
        <v>420</v>
      </c>
      <c r="G2428" t="s">
        <v>422</v>
      </c>
      <c r="H2428" t="s">
        <v>21</v>
      </c>
      <c r="I2428" t="s">
        <v>47</v>
      </c>
      <c r="J2428" t="s">
        <v>1020</v>
      </c>
      <c r="K2428">
        <v>1518233</v>
      </c>
      <c r="L2428" t="s">
        <v>23</v>
      </c>
      <c r="M2428">
        <v>0</v>
      </c>
      <c r="N2428">
        <v>9</v>
      </c>
      <c r="O2428">
        <v>0</v>
      </c>
      <c r="P2428">
        <v>1</v>
      </c>
      <c r="Q2428">
        <v>0</v>
      </c>
      <c r="S2428" t="str">
        <f t="shared" si="74"/>
        <v>G-PD300792</v>
      </c>
      <c r="T2428" t="str">
        <f t="shared" si="75"/>
        <v>I-Spiegel</v>
      </c>
    </row>
    <row r="2429" spans="1:20" x14ac:dyDescent="0.3">
      <c r="A2429" t="s">
        <v>2193</v>
      </c>
      <c r="B2429" t="s">
        <v>2171</v>
      </c>
      <c r="C2429" t="s">
        <v>19979</v>
      </c>
      <c r="D2429" t="s">
        <v>19964</v>
      </c>
      <c r="E2429" s="1">
        <v>39876</v>
      </c>
      <c r="F2429" t="s">
        <v>420</v>
      </c>
      <c r="G2429" t="s">
        <v>422</v>
      </c>
      <c r="H2429" t="s">
        <v>21</v>
      </c>
      <c r="I2429" t="s">
        <v>219</v>
      </c>
      <c r="J2429" t="s">
        <v>1020</v>
      </c>
      <c r="K2429">
        <v>1518233</v>
      </c>
      <c r="L2429" t="s">
        <v>23</v>
      </c>
      <c r="M2429">
        <v>0</v>
      </c>
      <c r="N2429">
        <v>9</v>
      </c>
      <c r="O2429">
        <v>0</v>
      </c>
      <c r="P2429">
        <v>1</v>
      </c>
      <c r="Q2429">
        <v>0</v>
      </c>
      <c r="S2429" t="str">
        <f t="shared" si="74"/>
        <v>G-PD300792</v>
      </c>
      <c r="T2429" t="str">
        <f t="shared" si="75"/>
        <v>I-Takabe</v>
      </c>
    </row>
    <row r="2430" spans="1:20" x14ac:dyDescent="0.3">
      <c r="A2430" t="s">
        <v>2194</v>
      </c>
      <c r="B2430" t="s">
        <v>117</v>
      </c>
      <c r="C2430" t="s">
        <v>19980</v>
      </c>
      <c r="D2430" t="s">
        <v>19733</v>
      </c>
      <c r="E2430" s="1">
        <v>39862</v>
      </c>
      <c r="F2430" t="s">
        <v>1810</v>
      </c>
      <c r="G2430" t="s">
        <v>117</v>
      </c>
      <c r="H2430" t="s">
        <v>64</v>
      </c>
      <c r="I2430" t="s">
        <v>64</v>
      </c>
      <c r="J2430" t="s">
        <v>2195</v>
      </c>
      <c r="K2430">
        <v>405849</v>
      </c>
      <c r="L2430" t="s">
        <v>23</v>
      </c>
      <c r="M2430">
        <v>0</v>
      </c>
      <c r="N2430">
        <v>2</v>
      </c>
      <c r="O2430">
        <v>0</v>
      </c>
      <c r="P2430">
        <v>1</v>
      </c>
      <c r="Q2430">
        <v>0</v>
      </c>
      <c r="S2430" t="str">
        <f t="shared" si="74"/>
        <v>G-PD300793</v>
      </c>
      <c r="T2430" t="str">
        <f t="shared" si="75"/>
        <v>I-Fan</v>
      </c>
    </row>
    <row r="2431" spans="1:20" x14ac:dyDescent="0.3">
      <c r="A2431" t="s">
        <v>2194</v>
      </c>
      <c r="B2431" t="s">
        <v>24</v>
      </c>
      <c r="C2431" t="s">
        <v>19980</v>
      </c>
      <c r="D2431" t="s">
        <v>18633</v>
      </c>
      <c r="E2431" s="1">
        <v>39862</v>
      </c>
      <c r="F2431" t="s">
        <v>1810</v>
      </c>
      <c r="G2431" t="s">
        <v>117</v>
      </c>
      <c r="H2431" t="s">
        <v>64</v>
      </c>
      <c r="I2431" t="s">
        <v>64</v>
      </c>
      <c r="J2431" t="s">
        <v>2195</v>
      </c>
      <c r="K2431">
        <v>405849</v>
      </c>
      <c r="L2431" t="s">
        <v>23</v>
      </c>
      <c r="M2431">
        <v>0</v>
      </c>
      <c r="N2431">
        <v>2</v>
      </c>
      <c r="O2431">
        <v>0</v>
      </c>
      <c r="P2431">
        <v>1</v>
      </c>
      <c r="Q2431">
        <v>0</v>
      </c>
      <c r="S2431" t="str">
        <f t="shared" si="74"/>
        <v>G-PD300793</v>
      </c>
      <c r="T2431" t="str">
        <f t="shared" si="75"/>
        <v>I-Wang</v>
      </c>
    </row>
    <row r="2432" spans="1:20" x14ac:dyDescent="0.3">
      <c r="A2432" t="s">
        <v>2196</v>
      </c>
      <c r="B2432" t="s">
        <v>1256</v>
      </c>
      <c r="C2432" t="s">
        <v>19981</v>
      </c>
      <c r="D2432" t="s">
        <v>19387</v>
      </c>
      <c r="E2432" s="1">
        <v>39870</v>
      </c>
      <c r="F2432" t="s">
        <v>1254</v>
      </c>
      <c r="G2432" t="s">
        <v>1256</v>
      </c>
      <c r="H2432" t="s">
        <v>29</v>
      </c>
      <c r="I2432" t="s">
        <v>29</v>
      </c>
      <c r="J2432" t="s">
        <v>1257</v>
      </c>
      <c r="K2432">
        <v>1829150</v>
      </c>
      <c r="L2432" t="s">
        <v>23</v>
      </c>
      <c r="M2432">
        <v>0</v>
      </c>
      <c r="N2432">
        <v>5</v>
      </c>
      <c r="O2432">
        <v>0</v>
      </c>
      <c r="P2432">
        <v>1</v>
      </c>
      <c r="Q2432">
        <v>0</v>
      </c>
      <c r="S2432" t="str">
        <f t="shared" si="74"/>
        <v>G-PD300794</v>
      </c>
      <c r="T2432" t="str">
        <f t="shared" si="75"/>
        <v>I-Fox</v>
      </c>
    </row>
    <row r="2433" spans="1:20" x14ac:dyDescent="0.3">
      <c r="A2433" t="s">
        <v>2196</v>
      </c>
      <c r="B2433" t="s">
        <v>37</v>
      </c>
      <c r="C2433" t="s">
        <v>19981</v>
      </c>
      <c r="D2433" t="s">
        <v>18640</v>
      </c>
      <c r="E2433" s="1">
        <v>39870</v>
      </c>
      <c r="F2433" t="s">
        <v>1254</v>
      </c>
      <c r="G2433" t="s">
        <v>1256</v>
      </c>
      <c r="H2433" t="s">
        <v>29</v>
      </c>
      <c r="I2433" t="s">
        <v>29</v>
      </c>
      <c r="J2433" t="s">
        <v>1257</v>
      </c>
      <c r="K2433">
        <v>1829150</v>
      </c>
      <c r="L2433" t="s">
        <v>23</v>
      </c>
      <c r="M2433">
        <v>0</v>
      </c>
      <c r="N2433">
        <v>5</v>
      </c>
      <c r="O2433">
        <v>0</v>
      </c>
      <c r="P2433">
        <v>1</v>
      </c>
      <c r="Q2433">
        <v>0</v>
      </c>
      <c r="S2433" t="str">
        <f t="shared" si="74"/>
        <v>G-PD300794</v>
      </c>
      <c r="T2433" t="str">
        <f t="shared" si="75"/>
        <v>I-Guido</v>
      </c>
    </row>
    <row r="2434" spans="1:20" x14ac:dyDescent="0.3">
      <c r="A2434" t="s">
        <v>2196</v>
      </c>
      <c r="B2434" t="s">
        <v>28</v>
      </c>
      <c r="C2434" t="s">
        <v>19981</v>
      </c>
      <c r="D2434" t="s">
        <v>18636</v>
      </c>
      <c r="E2434" s="1">
        <v>39870</v>
      </c>
      <c r="F2434" t="s">
        <v>1254</v>
      </c>
      <c r="G2434" t="s">
        <v>1256</v>
      </c>
      <c r="H2434" t="s">
        <v>29</v>
      </c>
      <c r="I2434" t="s">
        <v>29</v>
      </c>
      <c r="J2434" t="s">
        <v>1257</v>
      </c>
      <c r="K2434">
        <v>1829150</v>
      </c>
      <c r="L2434" t="s">
        <v>23</v>
      </c>
      <c r="M2434">
        <v>0</v>
      </c>
      <c r="N2434">
        <v>5</v>
      </c>
      <c r="O2434">
        <v>0</v>
      </c>
      <c r="P2434">
        <v>1</v>
      </c>
      <c r="Q2434">
        <v>0</v>
      </c>
      <c r="S2434" t="str">
        <f t="shared" si="74"/>
        <v>G-PD300794</v>
      </c>
      <c r="T2434" t="str">
        <f t="shared" si="75"/>
        <v>I-Povlishock</v>
      </c>
    </row>
    <row r="2435" spans="1:20" x14ac:dyDescent="0.3">
      <c r="A2435" t="s">
        <v>2196</v>
      </c>
      <c r="B2435" t="s">
        <v>143</v>
      </c>
      <c r="C2435" t="s">
        <v>19981</v>
      </c>
      <c r="D2435" t="s">
        <v>18700</v>
      </c>
      <c r="E2435" s="1">
        <v>39870</v>
      </c>
      <c r="F2435" t="s">
        <v>1254</v>
      </c>
      <c r="G2435" t="s">
        <v>1256</v>
      </c>
      <c r="H2435" t="s">
        <v>29</v>
      </c>
      <c r="I2435" t="s">
        <v>29</v>
      </c>
      <c r="J2435" t="s">
        <v>1257</v>
      </c>
      <c r="K2435">
        <v>1829150</v>
      </c>
      <c r="L2435" t="s">
        <v>23</v>
      </c>
      <c r="M2435">
        <v>0</v>
      </c>
      <c r="N2435">
        <v>5</v>
      </c>
      <c r="O2435">
        <v>0</v>
      </c>
      <c r="P2435">
        <v>1</v>
      </c>
      <c r="Q2435">
        <v>0</v>
      </c>
      <c r="S2435" t="str">
        <f t="shared" ref="S2435:S2498" si="76">CONCATENATE("G-",A2435)</f>
        <v>G-PD300794</v>
      </c>
      <c r="T2435" t="str">
        <f t="shared" ref="T2435:T2498" si="77">CONCATENATE("I-",B2435)</f>
        <v>I-Smith</v>
      </c>
    </row>
    <row r="2436" spans="1:20" x14ac:dyDescent="0.3">
      <c r="A2436" t="s">
        <v>2196</v>
      </c>
      <c r="B2436" t="s">
        <v>1258</v>
      </c>
      <c r="C2436" t="s">
        <v>19981</v>
      </c>
      <c r="D2436" t="s">
        <v>19388</v>
      </c>
      <c r="E2436" s="1">
        <v>39870</v>
      </c>
      <c r="F2436" t="s">
        <v>1254</v>
      </c>
      <c r="G2436" t="s">
        <v>1256</v>
      </c>
      <c r="H2436" t="s">
        <v>29</v>
      </c>
      <c r="I2436" t="s">
        <v>29</v>
      </c>
      <c r="J2436" t="s">
        <v>1257</v>
      </c>
      <c r="K2436">
        <v>1829150</v>
      </c>
      <c r="L2436" t="s">
        <v>23</v>
      </c>
      <c r="M2436">
        <v>0</v>
      </c>
      <c r="N2436">
        <v>5</v>
      </c>
      <c r="O2436">
        <v>0</v>
      </c>
      <c r="P2436">
        <v>1</v>
      </c>
      <c r="Q2436">
        <v>0</v>
      </c>
      <c r="S2436" t="str">
        <f t="shared" si="76"/>
        <v>G-PD300794</v>
      </c>
      <c r="T2436" t="str">
        <f t="shared" si="77"/>
        <v>I-Su</v>
      </c>
    </row>
    <row r="2437" spans="1:20" x14ac:dyDescent="0.3">
      <c r="A2437" t="s">
        <v>2197</v>
      </c>
      <c r="B2437" t="s">
        <v>2081</v>
      </c>
      <c r="C2437" t="s">
        <v>19982</v>
      </c>
      <c r="D2437" t="s">
        <v>19909</v>
      </c>
      <c r="E2437" s="1">
        <v>39878</v>
      </c>
      <c r="F2437" t="s">
        <v>1494</v>
      </c>
      <c r="G2437" t="s">
        <v>1120</v>
      </c>
      <c r="H2437" t="s">
        <v>171</v>
      </c>
      <c r="I2437" t="s">
        <v>146</v>
      </c>
      <c r="J2437" t="s">
        <v>1496</v>
      </c>
      <c r="K2437">
        <v>1872500</v>
      </c>
      <c r="L2437" t="s">
        <v>23</v>
      </c>
      <c r="M2437">
        <v>0</v>
      </c>
      <c r="N2437">
        <v>9</v>
      </c>
      <c r="O2437">
        <v>0</v>
      </c>
      <c r="P2437">
        <v>1</v>
      </c>
      <c r="Q2437">
        <v>0</v>
      </c>
      <c r="S2437" t="str">
        <f t="shared" si="76"/>
        <v>G-PD300795</v>
      </c>
      <c r="T2437" t="str">
        <f t="shared" si="77"/>
        <v>I-Bogaard</v>
      </c>
    </row>
    <row r="2438" spans="1:20" x14ac:dyDescent="0.3">
      <c r="A2438" t="s">
        <v>2197</v>
      </c>
      <c r="B2438" t="s">
        <v>1587</v>
      </c>
      <c r="C2438" t="s">
        <v>19982</v>
      </c>
      <c r="D2438" t="s">
        <v>19587</v>
      </c>
      <c r="E2438" s="1">
        <v>39878</v>
      </c>
      <c r="F2438" t="s">
        <v>1494</v>
      </c>
      <c r="G2438" t="s">
        <v>1120</v>
      </c>
      <c r="H2438" t="s">
        <v>171</v>
      </c>
      <c r="I2438" t="s">
        <v>146</v>
      </c>
      <c r="J2438" t="s">
        <v>1496</v>
      </c>
      <c r="K2438">
        <v>1872500</v>
      </c>
      <c r="L2438" t="s">
        <v>23</v>
      </c>
      <c r="M2438">
        <v>0</v>
      </c>
      <c r="N2438">
        <v>9</v>
      </c>
      <c r="O2438">
        <v>0</v>
      </c>
      <c r="P2438">
        <v>1</v>
      </c>
      <c r="Q2438">
        <v>0</v>
      </c>
      <c r="S2438" t="str">
        <f t="shared" si="76"/>
        <v>G-PD300795</v>
      </c>
      <c r="T2438" t="str">
        <f t="shared" si="77"/>
        <v>I-Drake</v>
      </c>
    </row>
    <row r="2439" spans="1:20" x14ac:dyDescent="0.3">
      <c r="A2439" t="s">
        <v>2197</v>
      </c>
      <c r="B2439" t="s">
        <v>1497</v>
      </c>
      <c r="C2439" t="s">
        <v>19982</v>
      </c>
      <c r="D2439" t="s">
        <v>19533</v>
      </c>
      <c r="E2439" s="1">
        <v>39878</v>
      </c>
      <c r="F2439" t="s">
        <v>1494</v>
      </c>
      <c r="G2439" t="s">
        <v>1120</v>
      </c>
      <c r="H2439" t="s">
        <v>171</v>
      </c>
      <c r="I2439" t="s">
        <v>146</v>
      </c>
      <c r="J2439" t="s">
        <v>1496</v>
      </c>
      <c r="K2439">
        <v>1872500</v>
      </c>
      <c r="L2439" t="s">
        <v>23</v>
      </c>
      <c r="M2439">
        <v>0</v>
      </c>
      <c r="N2439">
        <v>9</v>
      </c>
      <c r="O2439">
        <v>0</v>
      </c>
      <c r="P2439">
        <v>1</v>
      </c>
      <c r="Q2439">
        <v>0</v>
      </c>
      <c r="S2439" t="str">
        <f t="shared" si="76"/>
        <v>G-PD300795</v>
      </c>
      <c r="T2439" t="str">
        <f t="shared" si="77"/>
        <v>I-Kraskauskas</v>
      </c>
    </row>
    <row r="2440" spans="1:20" x14ac:dyDescent="0.3">
      <c r="A2440" t="s">
        <v>2197</v>
      </c>
      <c r="B2440" t="s">
        <v>1533</v>
      </c>
      <c r="C2440" t="s">
        <v>19982</v>
      </c>
      <c r="D2440" t="s">
        <v>19553</v>
      </c>
      <c r="E2440" s="1">
        <v>39878</v>
      </c>
      <c r="F2440" t="s">
        <v>1494</v>
      </c>
      <c r="G2440" t="s">
        <v>1120</v>
      </c>
      <c r="H2440" t="s">
        <v>171</v>
      </c>
      <c r="I2440" t="s">
        <v>146</v>
      </c>
      <c r="J2440" t="s">
        <v>1496</v>
      </c>
      <c r="K2440">
        <v>1872500</v>
      </c>
      <c r="L2440" t="s">
        <v>23</v>
      </c>
      <c r="M2440">
        <v>0</v>
      </c>
      <c r="N2440">
        <v>9</v>
      </c>
      <c r="O2440">
        <v>0</v>
      </c>
      <c r="P2440">
        <v>1</v>
      </c>
      <c r="Q2440">
        <v>0</v>
      </c>
      <c r="S2440" t="str">
        <f t="shared" si="76"/>
        <v>G-PD300795</v>
      </c>
      <c r="T2440" t="str">
        <f t="shared" si="77"/>
        <v>I-Kraskauskiene</v>
      </c>
    </row>
    <row r="2441" spans="1:20" x14ac:dyDescent="0.3">
      <c r="A2441" t="s">
        <v>2197</v>
      </c>
      <c r="B2441" t="s">
        <v>1124</v>
      </c>
      <c r="C2441" t="s">
        <v>19982</v>
      </c>
      <c r="D2441" t="s">
        <v>19299</v>
      </c>
      <c r="E2441" s="1">
        <v>39878</v>
      </c>
      <c r="F2441" t="s">
        <v>1494</v>
      </c>
      <c r="G2441" t="s">
        <v>1120</v>
      </c>
      <c r="H2441" t="s">
        <v>171</v>
      </c>
      <c r="I2441" t="s">
        <v>171</v>
      </c>
      <c r="J2441" t="s">
        <v>1496</v>
      </c>
      <c r="K2441">
        <v>1872500</v>
      </c>
      <c r="L2441" t="s">
        <v>23</v>
      </c>
      <c r="M2441">
        <v>0</v>
      </c>
      <c r="N2441">
        <v>9</v>
      </c>
      <c r="O2441">
        <v>0</v>
      </c>
      <c r="P2441">
        <v>1</v>
      </c>
      <c r="Q2441">
        <v>0</v>
      </c>
      <c r="S2441" t="str">
        <f t="shared" si="76"/>
        <v>G-PD300795</v>
      </c>
      <c r="T2441" t="str">
        <f t="shared" si="77"/>
        <v>I-Natarajan</v>
      </c>
    </row>
    <row r="2442" spans="1:20" x14ac:dyDescent="0.3">
      <c r="A2442" t="s">
        <v>2197</v>
      </c>
      <c r="B2442" t="s">
        <v>1068</v>
      </c>
      <c r="C2442" t="s">
        <v>19982</v>
      </c>
      <c r="D2442" t="s">
        <v>19267</v>
      </c>
      <c r="E2442" s="1">
        <v>39878</v>
      </c>
      <c r="F2442" t="s">
        <v>1494</v>
      </c>
      <c r="G2442" t="s">
        <v>1120</v>
      </c>
      <c r="H2442" t="s">
        <v>171</v>
      </c>
      <c r="I2442" t="s">
        <v>386</v>
      </c>
      <c r="J2442" t="s">
        <v>1496</v>
      </c>
      <c r="K2442">
        <v>1872500</v>
      </c>
      <c r="L2442" t="s">
        <v>23</v>
      </c>
      <c r="M2442">
        <v>0</v>
      </c>
      <c r="N2442">
        <v>9</v>
      </c>
      <c r="O2442">
        <v>0</v>
      </c>
      <c r="P2442">
        <v>1</v>
      </c>
      <c r="Q2442">
        <v>0</v>
      </c>
      <c r="S2442" t="str">
        <f t="shared" si="76"/>
        <v>G-PD300795</v>
      </c>
      <c r="T2442" t="str">
        <f t="shared" si="77"/>
        <v>I-Salloum</v>
      </c>
    </row>
    <row r="2443" spans="1:20" x14ac:dyDescent="0.3">
      <c r="A2443" t="s">
        <v>2197</v>
      </c>
      <c r="B2443" t="s">
        <v>1122</v>
      </c>
      <c r="C2443" t="s">
        <v>19982</v>
      </c>
      <c r="D2443" t="s">
        <v>19300</v>
      </c>
      <c r="E2443" s="1">
        <v>39878</v>
      </c>
      <c r="F2443" t="s">
        <v>1494</v>
      </c>
      <c r="G2443" t="s">
        <v>1120</v>
      </c>
      <c r="H2443" t="s">
        <v>171</v>
      </c>
      <c r="I2443" t="s">
        <v>146</v>
      </c>
      <c r="J2443" t="s">
        <v>1496</v>
      </c>
      <c r="K2443">
        <v>1872500</v>
      </c>
      <c r="L2443" t="s">
        <v>23</v>
      </c>
      <c r="M2443">
        <v>0</v>
      </c>
      <c r="N2443">
        <v>9</v>
      </c>
      <c r="O2443">
        <v>0</v>
      </c>
      <c r="P2443">
        <v>1</v>
      </c>
      <c r="Q2443">
        <v>0</v>
      </c>
      <c r="S2443" t="str">
        <f t="shared" si="76"/>
        <v>G-PD300795</v>
      </c>
      <c r="T2443" t="str">
        <f t="shared" si="77"/>
        <v>I-Smithson</v>
      </c>
    </row>
    <row r="2444" spans="1:20" x14ac:dyDescent="0.3">
      <c r="A2444" t="s">
        <v>2197</v>
      </c>
      <c r="B2444" t="s">
        <v>1120</v>
      </c>
      <c r="C2444" t="s">
        <v>19982</v>
      </c>
      <c r="D2444" t="s">
        <v>19301</v>
      </c>
      <c r="E2444" s="1">
        <v>39878</v>
      </c>
      <c r="F2444" t="s">
        <v>1494</v>
      </c>
      <c r="G2444" t="s">
        <v>1120</v>
      </c>
      <c r="H2444" t="s">
        <v>171</v>
      </c>
      <c r="I2444" t="s">
        <v>171</v>
      </c>
      <c r="J2444" t="s">
        <v>1496</v>
      </c>
      <c r="K2444">
        <v>1872500</v>
      </c>
      <c r="L2444" t="s">
        <v>23</v>
      </c>
      <c r="M2444">
        <v>0</v>
      </c>
      <c r="N2444">
        <v>9</v>
      </c>
      <c r="O2444">
        <v>0</v>
      </c>
      <c r="P2444">
        <v>1</v>
      </c>
      <c r="Q2444">
        <v>0</v>
      </c>
      <c r="S2444" t="str">
        <f t="shared" si="76"/>
        <v>G-PD300795</v>
      </c>
      <c r="T2444" t="str">
        <f t="shared" si="77"/>
        <v>I-Voelkel</v>
      </c>
    </row>
    <row r="2445" spans="1:20" x14ac:dyDescent="0.3">
      <c r="A2445" t="s">
        <v>2197</v>
      </c>
      <c r="B2445" t="s">
        <v>2198</v>
      </c>
      <c r="C2445" t="s">
        <v>19982</v>
      </c>
      <c r="D2445" t="s">
        <v>19983</v>
      </c>
      <c r="E2445" s="1">
        <v>39878</v>
      </c>
      <c r="F2445" t="s">
        <v>1494</v>
      </c>
      <c r="G2445" t="s">
        <v>1120</v>
      </c>
      <c r="H2445" t="s">
        <v>171</v>
      </c>
      <c r="I2445" t="s">
        <v>308</v>
      </c>
      <c r="J2445" t="s">
        <v>1496</v>
      </c>
      <c r="K2445">
        <v>1872500</v>
      </c>
      <c r="L2445" t="s">
        <v>23</v>
      </c>
      <c r="M2445">
        <v>0</v>
      </c>
      <c r="N2445">
        <v>9</v>
      </c>
      <c r="O2445">
        <v>0</v>
      </c>
      <c r="P2445">
        <v>1</v>
      </c>
      <c r="Q2445">
        <v>0</v>
      </c>
      <c r="S2445" t="str">
        <f t="shared" si="76"/>
        <v>G-PD300795</v>
      </c>
      <c r="T2445" t="str">
        <f t="shared" si="77"/>
        <v>I-Zweit</v>
      </c>
    </row>
    <row r="2446" spans="1:20" x14ac:dyDescent="0.3">
      <c r="A2446" t="s">
        <v>2199</v>
      </c>
      <c r="B2446" t="s">
        <v>230</v>
      </c>
      <c r="C2446" t="s">
        <v>19984</v>
      </c>
      <c r="D2446" t="s">
        <v>18746</v>
      </c>
      <c r="E2446" s="1">
        <v>39877</v>
      </c>
      <c r="F2446" t="s">
        <v>1579</v>
      </c>
      <c r="G2446" t="s">
        <v>230</v>
      </c>
      <c r="H2446" t="s">
        <v>860</v>
      </c>
      <c r="I2446" t="s">
        <v>860</v>
      </c>
      <c r="J2446" t="s">
        <v>2200</v>
      </c>
      <c r="K2446">
        <v>2146210</v>
      </c>
      <c r="L2446" t="s">
        <v>23</v>
      </c>
      <c r="M2446">
        <v>2619901</v>
      </c>
      <c r="N2446">
        <v>8</v>
      </c>
      <c r="O2446">
        <v>1</v>
      </c>
      <c r="P2446">
        <v>1</v>
      </c>
      <c r="Q2446">
        <v>1</v>
      </c>
      <c r="S2446" t="str">
        <f t="shared" si="76"/>
        <v>G-PD300796</v>
      </c>
      <c r="T2446" t="str">
        <f t="shared" si="77"/>
        <v>I-Archer</v>
      </c>
    </row>
    <row r="2447" spans="1:20" x14ac:dyDescent="0.3">
      <c r="A2447" t="s">
        <v>2199</v>
      </c>
      <c r="B2447" t="s">
        <v>1582</v>
      </c>
      <c r="C2447" t="s">
        <v>19984</v>
      </c>
      <c r="D2447" t="s">
        <v>19582</v>
      </c>
      <c r="E2447" s="1">
        <v>39877</v>
      </c>
      <c r="F2447" t="s">
        <v>1579</v>
      </c>
      <c r="G2447" t="s">
        <v>230</v>
      </c>
      <c r="H2447" t="s">
        <v>860</v>
      </c>
      <c r="I2447" t="s">
        <v>146</v>
      </c>
      <c r="J2447" t="s">
        <v>2200</v>
      </c>
      <c r="K2447">
        <v>2146210</v>
      </c>
      <c r="L2447" t="s">
        <v>23</v>
      </c>
      <c r="M2447">
        <v>2619901</v>
      </c>
      <c r="N2447">
        <v>8</v>
      </c>
      <c r="O2447">
        <v>1</v>
      </c>
      <c r="P2447">
        <v>1</v>
      </c>
      <c r="Q2447">
        <v>1</v>
      </c>
      <c r="S2447" t="str">
        <f t="shared" si="76"/>
        <v>G-PD300796</v>
      </c>
      <c r="T2447" t="str">
        <f t="shared" si="77"/>
        <v>I-Boundy</v>
      </c>
    </row>
    <row r="2448" spans="1:20" x14ac:dyDescent="0.3">
      <c r="A2448" t="s">
        <v>2199</v>
      </c>
      <c r="B2448" t="s">
        <v>1005</v>
      </c>
      <c r="C2448" t="s">
        <v>19984</v>
      </c>
      <c r="D2448" t="s">
        <v>19226</v>
      </c>
      <c r="E2448" s="1">
        <v>39877</v>
      </c>
      <c r="F2448" t="s">
        <v>1579</v>
      </c>
      <c r="G2448" t="s">
        <v>230</v>
      </c>
      <c r="H2448" t="s">
        <v>860</v>
      </c>
      <c r="I2448" t="s">
        <v>836</v>
      </c>
      <c r="J2448" t="s">
        <v>2200</v>
      </c>
      <c r="K2448">
        <v>2146210</v>
      </c>
      <c r="L2448" t="s">
        <v>23</v>
      </c>
      <c r="M2448">
        <v>2619901</v>
      </c>
      <c r="N2448">
        <v>8</v>
      </c>
      <c r="O2448">
        <v>1</v>
      </c>
      <c r="P2448">
        <v>1</v>
      </c>
      <c r="Q2448">
        <v>1</v>
      </c>
      <c r="S2448" t="str">
        <f t="shared" si="76"/>
        <v>G-PD300796</v>
      </c>
      <c r="T2448" t="str">
        <f t="shared" si="77"/>
        <v>I-Buck</v>
      </c>
    </row>
    <row r="2449" spans="1:20" x14ac:dyDescent="0.3">
      <c r="A2449" t="s">
        <v>2199</v>
      </c>
      <c r="B2449" t="s">
        <v>2201</v>
      </c>
      <c r="C2449" t="s">
        <v>19984</v>
      </c>
      <c r="D2449" t="s">
        <v>19985</v>
      </c>
      <c r="E2449" s="1">
        <v>39877</v>
      </c>
      <c r="F2449" t="s">
        <v>1579</v>
      </c>
      <c r="G2449" t="s">
        <v>230</v>
      </c>
      <c r="H2449" t="s">
        <v>860</v>
      </c>
      <c r="I2449" t="s">
        <v>403</v>
      </c>
      <c r="J2449" t="s">
        <v>2200</v>
      </c>
      <c r="K2449">
        <v>2146210</v>
      </c>
      <c r="L2449" t="s">
        <v>23</v>
      </c>
      <c r="M2449">
        <v>2619901</v>
      </c>
      <c r="N2449">
        <v>8</v>
      </c>
      <c r="O2449">
        <v>1</v>
      </c>
      <c r="P2449">
        <v>1</v>
      </c>
      <c r="Q2449">
        <v>1</v>
      </c>
      <c r="S2449" t="str">
        <f t="shared" si="76"/>
        <v>G-PD300796</v>
      </c>
      <c r="T2449" t="str">
        <f t="shared" si="77"/>
        <v>I-Climo</v>
      </c>
    </row>
    <row r="2450" spans="1:20" x14ac:dyDescent="0.3">
      <c r="A2450" t="s">
        <v>2199</v>
      </c>
      <c r="B2450" t="s">
        <v>1584</v>
      </c>
      <c r="C2450" t="s">
        <v>19984</v>
      </c>
      <c r="D2450" t="s">
        <v>19583</v>
      </c>
      <c r="E2450" s="1">
        <v>39877</v>
      </c>
      <c r="F2450" t="s">
        <v>1579</v>
      </c>
      <c r="G2450" t="s">
        <v>230</v>
      </c>
      <c r="H2450" t="s">
        <v>860</v>
      </c>
      <c r="I2450" t="s">
        <v>237</v>
      </c>
      <c r="J2450" t="s">
        <v>2200</v>
      </c>
      <c r="K2450">
        <v>2146210</v>
      </c>
      <c r="L2450" t="s">
        <v>23</v>
      </c>
      <c r="M2450">
        <v>2619901</v>
      </c>
      <c r="N2450">
        <v>8</v>
      </c>
      <c r="O2450">
        <v>1</v>
      </c>
      <c r="P2450">
        <v>1</v>
      </c>
      <c r="Q2450">
        <v>1</v>
      </c>
      <c r="S2450" t="str">
        <f t="shared" si="76"/>
        <v>G-PD300796</v>
      </c>
      <c r="T2450" t="str">
        <f t="shared" si="77"/>
        <v>I-Rife</v>
      </c>
    </row>
    <row r="2451" spans="1:20" x14ac:dyDescent="0.3">
      <c r="A2451" t="s">
        <v>2199</v>
      </c>
      <c r="B2451" t="s">
        <v>1583</v>
      </c>
      <c r="C2451" t="s">
        <v>19984</v>
      </c>
      <c r="D2451" t="s">
        <v>19584</v>
      </c>
      <c r="E2451" s="1">
        <v>39877</v>
      </c>
      <c r="F2451" t="s">
        <v>1579</v>
      </c>
      <c r="G2451" t="s">
        <v>230</v>
      </c>
      <c r="H2451" t="s">
        <v>860</v>
      </c>
      <c r="I2451" t="s">
        <v>310</v>
      </c>
      <c r="J2451" t="s">
        <v>2200</v>
      </c>
      <c r="K2451">
        <v>2146210</v>
      </c>
      <c r="L2451" t="s">
        <v>23</v>
      </c>
      <c r="M2451">
        <v>2619901</v>
      </c>
      <c r="N2451">
        <v>8</v>
      </c>
      <c r="O2451">
        <v>1</v>
      </c>
      <c r="P2451">
        <v>1</v>
      </c>
      <c r="Q2451">
        <v>1</v>
      </c>
      <c r="S2451" t="str">
        <f t="shared" si="76"/>
        <v>G-PD300796</v>
      </c>
      <c r="T2451" t="str">
        <f t="shared" si="77"/>
        <v>I-Safo</v>
      </c>
    </row>
    <row r="2452" spans="1:20" x14ac:dyDescent="0.3">
      <c r="A2452" t="s">
        <v>2199</v>
      </c>
      <c r="B2452" t="s">
        <v>24</v>
      </c>
      <c r="C2452" t="s">
        <v>19984</v>
      </c>
      <c r="D2452" t="s">
        <v>18633</v>
      </c>
      <c r="E2452" s="1">
        <v>39877</v>
      </c>
      <c r="F2452" t="s">
        <v>1579</v>
      </c>
      <c r="G2452" t="s">
        <v>230</v>
      </c>
      <c r="H2452" t="s">
        <v>860</v>
      </c>
      <c r="I2452" t="s">
        <v>146</v>
      </c>
      <c r="J2452" t="s">
        <v>2200</v>
      </c>
      <c r="K2452">
        <v>2146210</v>
      </c>
      <c r="L2452" t="s">
        <v>23</v>
      </c>
      <c r="M2452">
        <v>2619901</v>
      </c>
      <c r="N2452">
        <v>8</v>
      </c>
      <c r="O2452">
        <v>1</v>
      </c>
      <c r="P2452">
        <v>1</v>
      </c>
      <c r="Q2452">
        <v>1</v>
      </c>
      <c r="S2452" t="str">
        <f t="shared" si="76"/>
        <v>G-PD300796</v>
      </c>
      <c r="T2452" t="str">
        <f t="shared" si="77"/>
        <v>I-Wang</v>
      </c>
    </row>
    <row r="2453" spans="1:20" x14ac:dyDescent="0.3">
      <c r="A2453" t="s">
        <v>2202</v>
      </c>
      <c r="B2453" t="s">
        <v>230</v>
      </c>
      <c r="C2453" t="s">
        <v>19986</v>
      </c>
      <c r="D2453" t="s">
        <v>18746</v>
      </c>
      <c r="E2453" s="1">
        <v>39881</v>
      </c>
      <c r="F2453" t="s">
        <v>1482</v>
      </c>
      <c r="G2453" t="s">
        <v>1484</v>
      </c>
      <c r="H2453" t="s">
        <v>21</v>
      </c>
      <c r="I2453" t="s">
        <v>860</v>
      </c>
      <c r="J2453" t="s">
        <v>1487</v>
      </c>
      <c r="K2453">
        <v>1250006</v>
      </c>
      <c r="L2453" t="s">
        <v>23</v>
      </c>
      <c r="M2453">
        <v>371915</v>
      </c>
      <c r="N2453">
        <v>11</v>
      </c>
      <c r="O2453">
        <v>1</v>
      </c>
      <c r="P2453">
        <v>1</v>
      </c>
      <c r="Q2453">
        <v>1</v>
      </c>
      <c r="S2453" t="str">
        <f t="shared" si="76"/>
        <v>G-PD300799</v>
      </c>
      <c r="T2453" t="str">
        <f t="shared" si="77"/>
        <v>I-Archer</v>
      </c>
    </row>
    <row r="2454" spans="1:20" x14ac:dyDescent="0.3">
      <c r="A2454" t="s">
        <v>2202</v>
      </c>
      <c r="B2454" t="s">
        <v>1484</v>
      </c>
      <c r="C2454" t="s">
        <v>19986</v>
      </c>
      <c r="D2454" t="s">
        <v>19525</v>
      </c>
      <c r="E2454" s="1">
        <v>39881</v>
      </c>
      <c r="F2454" t="s">
        <v>1482</v>
      </c>
      <c r="G2454" t="s">
        <v>1484</v>
      </c>
      <c r="H2454" t="s">
        <v>21</v>
      </c>
      <c r="I2454" t="s">
        <v>21</v>
      </c>
      <c r="J2454" t="s">
        <v>1487</v>
      </c>
      <c r="K2454">
        <v>1250006</v>
      </c>
      <c r="L2454" t="s">
        <v>23</v>
      </c>
      <c r="M2454">
        <v>371915</v>
      </c>
      <c r="N2454">
        <v>11</v>
      </c>
      <c r="O2454">
        <v>1</v>
      </c>
      <c r="P2454">
        <v>1</v>
      </c>
      <c r="Q2454">
        <v>1</v>
      </c>
      <c r="S2454" t="str">
        <f t="shared" si="76"/>
        <v>G-PD300799</v>
      </c>
      <c r="T2454" t="str">
        <f t="shared" si="77"/>
        <v>I-Christie</v>
      </c>
    </row>
    <row r="2455" spans="1:20" x14ac:dyDescent="0.3">
      <c r="A2455" t="s">
        <v>2202</v>
      </c>
      <c r="B2455" t="s">
        <v>1492</v>
      </c>
      <c r="C2455" t="s">
        <v>19986</v>
      </c>
      <c r="D2455" t="s">
        <v>19526</v>
      </c>
      <c r="E2455" s="1">
        <v>39881</v>
      </c>
      <c r="F2455" t="s">
        <v>1482</v>
      </c>
      <c r="G2455" t="s">
        <v>1484</v>
      </c>
      <c r="H2455" t="s">
        <v>21</v>
      </c>
      <c r="I2455" t="s">
        <v>21</v>
      </c>
      <c r="J2455" t="s">
        <v>1487</v>
      </c>
      <c r="K2455">
        <v>1250006</v>
      </c>
      <c r="L2455" t="s">
        <v>23</v>
      </c>
      <c r="M2455">
        <v>371915</v>
      </c>
      <c r="N2455">
        <v>11</v>
      </c>
      <c r="O2455">
        <v>1</v>
      </c>
      <c r="P2455">
        <v>1</v>
      </c>
      <c r="Q2455">
        <v>1</v>
      </c>
      <c r="S2455" t="str">
        <f t="shared" si="76"/>
        <v>G-PD300799</v>
      </c>
      <c r="T2455" t="str">
        <f t="shared" si="77"/>
        <v>I-Damle</v>
      </c>
    </row>
    <row r="2456" spans="1:20" x14ac:dyDescent="0.3">
      <c r="A2456" t="s">
        <v>2202</v>
      </c>
      <c r="B2456" t="s">
        <v>1488</v>
      </c>
      <c r="C2456" t="s">
        <v>19986</v>
      </c>
      <c r="D2456" t="s">
        <v>19527</v>
      </c>
      <c r="E2456" s="1">
        <v>39881</v>
      </c>
      <c r="F2456" t="s">
        <v>1482</v>
      </c>
      <c r="G2456" t="s">
        <v>1484</v>
      </c>
      <c r="H2456" t="s">
        <v>21</v>
      </c>
      <c r="I2456" t="s">
        <v>1486</v>
      </c>
      <c r="J2456" t="s">
        <v>1487</v>
      </c>
      <c r="K2456">
        <v>1250006</v>
      </c>
      <c r="L2456" t="s">
        <v>23</v>
      </c>
      <c r="M2456">
        <v>371915</v>
      </c>
      <c r="N2456">
        <v>11</v>
      </c>
      <c r="O2456">
        <v>1</v>
      </c>
      <c r="P2456">
        <v>1</v>
      </c>
      <c r="Q2456">
        <v>1</v>
      </c>
      <c r="S2456" t="str">
        <f t="shared" si="76"/>
        <v>G-PD300799</v>
      </c>
      <c r="T2456" t="str">
        <f t="shared" si="77"/>
        <v>I-Dokland</v>
      </c>
    </row>
    <row r="2457" spans="1:20" x14ac:dyDescent="0.3">
      <c r="A2457" t="s">
        <v>2202</v>
      </c>
      <c r="B2457" t="s">
        <v>1493</v>
      </c>
      <c r="C2457" t="s">
        <v>19986</v>
      </c>
      <c r="D2457" t="s">
        <v>19528</v>
      </c>
      <c r="E2457" s="1">
        <v>39881</v>
      </c>
      <c r="F2457" t="s">
        <v>1482</v>
      </c>
      <c r="G2457" t="s">
        <v>1484</v>
      </c>
      <c r="H2457" t="s">
        <v>21</v>
      </c>
      <c r="I2457" t="s">
        <v>21</v>
      </c>
      <c r="J2457" t="s">
        <v>1487</v>
      </c>
      <c r="K2457">
        <v>1250006</v>
      </c>
      <c r="L2457" t="s">
        <v>23</v>
      </c>
      <c r="M2457">
        <v>371915</v>
      </c>
      <c r="N2457">
        <v>11</v>
      </c>
      <c r="O2457">
        <v>1</v>
      </c>
      <c r="P2457">
        <v>1</v>
      </c>
      <c r="Q2457">
        <v>1</v>
      </c>
      <c r="S2457" t="str">
        <f t="shared" si="76"/>
        <v>G-PD300799</v>
      </c>
      <c r="T2457" t="str">
        <f t="shared" si="77"/>
        <v>I-Jefferson</v>
      </c>
    </row>
    <row r="2458" spans="1:20" x14ac:dyDescent="0.3">
      <c r="A2458" t="s">
        <v>2202</v>
      </c>
      <c r="B2458" t="s">
        <v>1489</v>
      </c>
      <c r="C2458" t="s">
        <v>19986</v>
      </c>
      <c r="D2458" t="s">
        <v>19529</v>
      </c>
      <c r="E2458" s="1">
        <v>39881</v>
      </c>
      <c r="F2458" t="s">
        <v>1482</v>
      </c>
      <c r="G2458" t="s">
        <v>1484</v>
      </c>
      <c r="H2458" t="s">
        <v>21</v>
      </c>
      <c r="I2458" t="s">
        <v>21</v>
      </c>
      <c r="J2458" t="s">
        <v>1487</v>
      </c>
      <c r="K2458">
        <v>1250006</v>
      </c>
      <c r="L2458" t="s">
        <v>23</v>
      </c>
      <c r="M2458">
        <v>371915</v>
      </c>
      <c r="N2458">
        <v>11</v>
      </c>
      <c r="O2458">
        <v>1</v>
      </c>
      <c r="P2458">
        <v>1</v>
      </c>
      <c r="Q2458">
        <v>1</v>
      </c>
      <c r="S2458" t="str">
        <f t="shared" si="76"/>
        <v>G-PD300799</v>
      </c>
      <c r="T2458" t="str">
        <f t="shared" si="77"/>
        <v>I-Lane</v>
      </c>
    </row>
    <row r="2459" spans="1:20" x14ac:dyDescent="0.3">
      <c r="A2459" t="s">
        <v>2202</v>
      </c>
      <c r="B2459" t="s">
        <v>1490</v>
      </c>
      <c r="C2459" t="s">
        <v>19986</v>
      </c>
      <c r="D2459" t="s">
        <v>19530</v>
      </c>
      <c r="E2459" s="1">
        <v>39881</v>
      </c>
      <c r="F2459" t="s">
        <v>1482</v>
      </c>
      <c r="G2459" t="s">
        <v>1484</v>
      </c>
      <c r="H2459" t="s">
        <v>21</v>
      </c>
      <c r="I2459" t="s">
        <v>1491</v>
      </c>
      <c r="J2459" t="s">
        <v>1487</v>
      </c>
      <c r="K2459">
        <v>1250006</v>
      </c>
      <c r="L2459" t="s">
        <v>23</v>
      </c>
      <c r="M2459">
        <v>371915</v>
      </c>
      <c r="N2459">
        <v>11</v>
      </c>
      <c r="O2459">
        <v>1</v>
      </c>
      <c r="P2459">
        <v>1</v>
      </c>
      <c r="Q2459">
        <v>1</v>
      </c>
      <c r="S2459" t="str">
        <f t="shared" si="76"/>
        <v>G-PD300799</v>
      </c>
      <c r="T2459" t="str">
        <f t="shared" si="77"/>
        <v>I-Novick</v>
      </c>
    </row>
    <row r="2460" spans="1:20" x14ac:dyDescent="0.3">
      <c r="A2460" t="s">
        <v>2202</v>
      </c>
      <c r="B2460" t="s">
        <v>2203</v>
      </c>
      <c r="C2460" t="s">
        <v>19986</v>
      </c>
      <c r="D2460" t="s">
        <v>19987</v>
      </c>
      <c r="E2460" s="1">
        <v>39881</v>
      </c>
      <c r="F2460" t="s">
        <v>1482</v>
      </c>
      <c r="G2460" t="s">
        <v>1484</v>
      </c>
      <c r="H2460" t="s">
        <v>21</v>
      </c>
      <c r="I2460" t="s">
        <v>2205</v>
      </c>
      <c r="J2460" t="s">
        <v>1487</v>
      </c>
      <c r="K2460">
        <v>1250006</v>
      </c>
      <c r="L2460" t="s">
        <v>23</v>
      </c>
      <c r="M2460">
        <v>371915</v>
      </c>
      <c r="N2460">
        <v>11</v>
      </c>
      <c r="O2460">
        <v>1</v>
      </c>
      <c r="P2460">
        <v>1</v>
      </c>
      <c r="Q2460">
        <v>1</v>
      </c>
      <c r="S2460" t="str">
        <f t="shared" si="76"/>
        <v>G-PD300799</v>
      </c>
      <c r="T2460" t="str">
        <f t="shared" si="77"/>
        <v>I-Penades</v>
      </c>
    </row>
    <row r="2461" spans="1:20" x14ac:dyDescent="0.3">
      <c r="A2461" t="s">
        <v>2202</v>
      </c>
      <c r="B2461" t="s">
        <v>1485</v>
      </c>
      <c r="C2461" t="s">
        <v>19986</v>
      </c>
      <c r="D2461" t="s">
        <v>19531</v>
      </c>
      <c r="E2461" s="1">
        <v>39881</v>
      </c>
      <c r="F2461" t="s">
        <v>1482</v>
      </c>
      <c r="G2461" t="s">
        <v>1484</v>
      </c>
      <c r="H2461" t="s">
        <v>21</v>
      </c>
      <c r="I2461" t="s">
        <v>1912</v>
      </c>
      <c r="J2461" t="s">
        <v>1487</v>
      </c>
      <c r="K2461">
        <v>1250006</v>
      </c>
      <c r="L2461" t="s">
        <v>23</v>
      </c>
      <c r="M2461">
        <v>371915</v>
      </c>
      <c r="N2461">
        <v>11</v>
      </c>
      <c r="O2461">
        <v>1</v>
      </c>
      <c r="P2461">
        <v>1</v>
      </c>
      <c r="Q2461">
        <v>1</v>
      </c>
      <c r="S2461" t="str">
        <f t="shared" si="76"/>
        <v>G-PD300799</v>
      </c>
      <c r="T2461" t="str">
        <f t="shared" si="77"/>
        <v>I-Spilman</v>
      </c>
    </row>
    <row r="2462" spans="1:20" x14ac:dyDescent="0.3">
      <c r="A2462" t="s">
        <v>2206</v>
      </c>
      <c r="B2462" t="s">
        <v>164</v>
      </c>
      <c r="C2462" t="s">
        <v>19988</v>
      </c>
      <c r="D2462" t="s">
        <v>18716</v>
      </c>
      <c r="E2462" s="1">
        <v>39877</v>
      </c>
      <c r="F2462" t="s">
        <v>942</v>
      </c>
      <c r="G2462" t="s">
        <v>238</v>
      </c>
      <c r="H2462" t="s">
        <v>64</v>
      </c>
      <c r="I2462" t="s">
        <v>64</v>
      </c>
      <c r="J2462" t="s">
        <v>2207</v>
      </c>
      <c r="K2462">
        <v>672750</v>
      </c>
      <c r="L2462" t="s">
        <v>23</v>
      </c>
      <c r="M2462">
        <v>0</v>
      </c>
      <c r="N2462">
        <v>4</v>
      </c>
      <c r="O2462">
        <v>0</v>
      </c>
      <c r="P2462">
        <v>1</v>
      </c>
      <c r="Q2462">
        <v>0</v>
      </c>
      <c r="S2462" t="str">
        <f t="shared" si="76"/>
        <v>G-PD300800</v>
      </c>
      <c r="T2462" t="str">
        <f t="shared" si="77"/>
        <v>I-Selley</v>
      </c>
    </row>
    <row r="2463" spans="1:20" x14ac:dyDescent="0.3">
      <c r="A2463" t="s">
        <v>2206</v>
      </c>
      <c r="B2463" t="s">
        <v>154</v>
      </c>
      <c r="C2463" t="s">
        <v>19988</v>
      </c>
      <c r="D2463" t="s">
        <v>18717</v>
      </c>
      <c r="E2463" s="1">
        <v>39877</v>
      </c>
      <c r="F2463" t="s">
        <v>942</v>
      </c>
      <c r="G2463" t="s">
        <v>238</v>
      </c>
      <c r="H2463" t="s">
        <v>64</v>
      </c>
      <c r="I2463" t="s">
        <v>64</v>
      </c>
      <c r="J2463" t="s">
        <v>2207</v>
      </c>
      <c r="K2463">
        <v>672750</v>
      </c>
      <c r="L2463" t="s">
        <v>23</v>
      </c>
      <c r="M2463">
        <v>0</v>
      </c>
      <c r="N2463">
        <v>4</v>
      </c>
      <c r="O2463">
        <v>0</v>
      </c>
      <c r="P2463">
        <v>1</v>
      </c>
      <c r="Q2463">
        <v>0</v>
      </c>
      <c r="S2463" t="str">
        <f t="shared" si="76"/>
        <v>G-PD300800</v>
      </c>
      <c r="T2463" t="str">
        <f t="shared" si="77"/>
        <v>I-Sim-Selley</v>
      </c>
    </row>
    <row r="2464" spans="1:20" x14ac:dyDescent="0.3">
      <c r="A2464" t="s">
        <v>2206</v>
      </c>
      <c r="B2464" t="s">
        <v>68</v>
      </c>
      <c r="C2464" t="s">
        <v>19988</v>
      </c>
      <c r="D2464" t="s">
        <v>18658</v>
      </c>
      <c r="E2464" s="1">
        <v>39877</v>
      </c>
      <c r="F2464" t="s">
        <v>942</v>
      </c>
      <c r="G2464" t="s">
        <v>238</v>
      </c>
      <c r="H2464" t="s">
        <v>64</v>
      </c>
      <c r="I2464" t="s">
        <v>64</v>
      </c>
      <c r="J2464" t="s">
        <v>2207</v>
      </c>
      <c r="K2464">
        <v>672750</v>
      </c>
      <c r="L2464" t="s">
        <v>23</v>
      </c>
      <c r="M2464">
        <v>0</v>
      </c>
      <c r="N2464">
        <v>4</v>
      </c>
      <c r="O2464">
        <v>0</v>
      </c>
      <c r="P2464">
        <v>1</v>
      </c>
      <c r="Q2464">
        <v>0</v>
      </c>
      <c r="S2464" t="str">
        <f t="shared" si="76"/>
        <v>G-PD300800</v>
      </c>
      <c r="T2464" t="str">
        <f t="shared" si="77"/>
        <v>I-Stevens</v>
      </c>
    </row>
    <row r="2465" spans="1:20" x14ac:dyDescent="0.3">
      <c r="A2465" t="s">
        <v>2206</v>
      </c>
      <c r="B2465" t="s">
        <v>238</v>
      </c>
      <c r="C2465" t="s">
        <v>19988</v>
      </c>
      <c r="D2465" t="s">
        <v>18761</v>
      </c>
      <c r="E2465" s="1">
        <v>39877</v>
      </c>
      <c r="F2465" t="s">
        <v>942</v>
      </c>
      <c r="G2465" t="s">
        <v>238</v>
      </c>
      <c r="H2465" t="s">
        <v>64</v>
      </c>
      <c r="I2465" t="s">
        <v>64</v>
      </c>
      <c r="J2465" t="s">
        <v>2207</v>
      </c>
      <c r="K2465">
        <v>672750</v>
      </c>
      <c r="L2465" t="s">
        <v>23</v>
      </c>
      <c r="M2465">
        <v>0</v>
      </c>
      <c r="N2465">
        <v>4</v>
      </c>
      <c r="O2465">
        <v>0</v>
      </c>
      <c r="P2465">
        <v>1</v>
      </c>
      <c r="Q2465">
        <v>0</v>
      </c>
      <c r="S2465" t="str">
        <f t="shared" si="76"/>
        <v>G-PD300800</v>
      </c>
      <c r="T2465" t="str">
        <f t="shared" si="77"/>
        <v>I-Welch</v>
      </c>
    </row>
    <row r="2466" spans="1:20" x14ac:dyDescent="0.3">
      <c r="A2466" t="s">
        <v>2208</v>
      </c>
      <c r="B2466" t="s">
        <v>989</v>
      </c>
      <c r="C2466" t="s">
        <v>19989</v>
      </c>
      <c r="D2466" t="s">
        <v>19217</v>
      </c>
      <c r="E2466" s="1">
        <v>39877</v>
      </c>
      <c r="F2466" t="s">
        <v>985</v>
      </c>
      <c r="G2466" t="s">
        <v>330</v>
      </c>
      <c r="H2466" t="s">
        <v>331</v>
      </c>
      <c r="I2466" t="s">
        <v>331</v>
      </c>
      <c r="J2466" t="s">
        <v>2211</v>
      </c>
      <c r="K2466">
        <v>1771203</v>
      </c>
      <c r="L2466" t="s">
        <v>23</v>
      </c>
      <c r="M2466">
        <v>0</v>
      </c>
      <c r="N2466">
        <v>10</v>
      </c>
      <c r="O2466">
        <v>0</v>
      </c>
      <c r="P2466">
        <v>1</v>
      </c>
      <c r="Q2466">
        <v>0</v>
      </c>
      <c r="S2466" t="str">
        <f t="shared" si="76"/>
        <v>G-PD300802</v>
      </c>
      <c r="T2466" t="str">
        <f t="shared" si="77"/>
        <v>I-Broaddus</v>
      </c>
    </row>
    <row r="2467" spans="1:20" x14ac:dyDescent="0.3">
      <c r="A2467" t="s">
        <v>2208</v>
      </c>
      <c r="B2467" t="s">
        <v>110</v>
      </c>
      <c r="C2467" t="s">
        <v>19989</v>
      </c>
      <c r="D2467" t="s">
        <v>18681</v>
      </c>
      <c r="E2467" s="1">
        <v>39877</v>
      </c>
      <c r="F2467" t="s">
        <v>985</v>
      </c>
      <c r="G2467" t="s">
        <v>330</v>
      </c>
      <c r="H2467" t="s">
        <v>331</v>
      </c>
      <c r="I2467" t="s">
        <v>331</v>
      </c>
      <c r="J2467" t="s">
        <v>2211</v>
      </c>
      <c r="K2467">
        <v>1771203</v>
      </c>
      <c r="L2467" t="s">
        <v>23</v>
      </c>
      <c r="M2467">
        <v>0</v>
      </c>
      <c r="N2467">
        <v>10</v>
      </c>
      <c r="O2467">
        <v>0</v>
      </c>
      <c r="P2467">
        <v>1</v>
      </c>
      <c r="Q2467">
        <v>0</v>
      </c>
      <c r="S2467" t="str">
        <f t="shared" si="76"/>
        <v>G-PD300802</v>
      </c>
      <c r="T2467" t="str">
        <f t="shared" si="77"/>
        <v>I-Chen</v>
      </c>
    </row>
    <row r="2468" spans="1:20" x14ac:dyDescent="0.3">
      <c r="A2468" t="s">
        <v>2208</v>
      </c>
      <c r="B2468" t="s">
        <v>1381</v>
      </c>
      <c r="C2468" t="s">
        <v>19989</v>
      </c>
      <c r="D2468" t="s">
        <v>19460</v>
      </c>
      <c r="E2468" s="1">
        <v>39877</v>
      </c>
      <c r="F2468" t="s">
        <v>985</v>
      </c>
      <c r="G2468" t="s">
        <v>330</v>
      </c>
      <c r="H2468" t="s">
        <v>331</v>
      </c>
      <c r="I2468" t="s">
        <v>308</v>
      </c>
      <c r="J2468" t="s">
        <v>2211</v>
      </c>
      <c r="K2468">
        <v>1771203</v>
      </c>
      <c r="L2468" t="s">
        <v>23</v>
      </c>
      <c r="M2468">
        <v>0</v>
      </c>
      <c r="N2468">
        <v>10</v>
      </c>
      <c r="O2468">
        <v>0</v>
      </c>
      <c r="P2468">
        <v>1</v>
      </c>
      <c r="Q2468">
        <v>0</v>
      </c>
      <c r="S2468" t="str">
        <f t="shared" si="76"/>
        <v>G-PD300802</v>
      </c>
      <c r="T2468" t="str">
        <f t="shared" si="77"/>
        <v>I-Corwin</v>
      </c>
    </row>
    <row r="2469" spans="1:20" x14ac:dyDescent="0.3">
      <c r="A2469" t="s">
        <v>2208</v>
      </c>
      <c r="B2469" t="s">
        <v>307</v>
      </c>
      <c r="C2469" t="s">
        <v>19989</v>
      </c>
      <c r="D2469" t="s">
        <v>18801</v>
      </c>
      <c r="E2469" s="1">
        <v>39877</v>
      </c>
      <c r="F2469" t="s">
        <v>985</v>
      </c>
      <c r="G2469" t="s">
        <v>330</v>
      </c>
      <c r="H2469" t="s">
        <v>331</v>
      </c>
      <c r="I2469" t="s">
        <v>308</v>
      </c>
      <c r="J2469" t="s">
        <v>2211</v>
      </c>
      <c r="K2469">
        <v>1771203</v>
      </c>
      <c r="L2469" t="s">
        <v>23</v>
      </c>
      <c r="M2469">
        <v>0</v>
      </c>
      <c r="N2469">
        <v>10</v>
      </c>
      <c r="O2469">
        <v>0</v>
      </c>
      <c r="P2469">
        <v>1</v>
      </c>
      <c r="Q2469">
        <v>0</v>
      </c>
      <c r="S2469" t="str">
        <f t="shared" si="76"/>
        <v>G-PD300802</v>
      </c>
      <c r="T2469" t="str">
        <f t="shared" si="77"/>
        <v>I-Fatouros</v>
      </c>
    </row>
    <row r="2470" spans="1:20" x14ac:dyDescent="0.3">
      <c r="A2470" t="s">
        <v>2208</v>
      </c>
      <c r="B2470" t="s">
        <v>330</v>
      </c>
      <c r="C2470" t="s">
        <v>19989</v>
      </c>
      <c r="D2470" t="s">
        <v>18813</v>
      </c>
      <c r="E2470" s="1">
        <v>39877</v>
      </c>
      <c r="F2470" t="s">
        <v>985</v>
      </c>
      <c r="G2470" t="s">
        <v>330</v>
      </c>
      <c r="H2470" t="s">
        <v>331</v>
      </c>
      <c r="I2470" t="s">
        <v>331</v>
      </c>
      <c r="J2470" t="s">
        <v>2211</v>
      </c>
      <c r="K2470">
        <v>1771203</v>
      </c>
      <c r="L2470" t="s">
        <v>23</v>
      </c>
      <c r="M2470">
        <v>0</v>
      </c>
      <c r="N2470">
        <v>10</v>
      </c>
      <c r="O2470">
        <v>0</v>
      </c>
      <c r="P2470">
        <v>1</v>
      </c>
      <c r="Q2470">
        <v>0</v>
      </c>
      <c r="S2470" t="str">
        <f t="shared" si="76"/>
        <v>G-PD300802</v>
      </c>
      <c r="T2470" t="str">
        <f t="shared" si="77"/>
        <v>I-Fillmore</v>
      </c>
    </row>
    <row r="2471" spans="1:20" x14ac:dyDescent="0.3">
      <c r="A2471" t="s">
        <v>2208</v>
      </c>
      <c r="B2471" t="s">
        <v>272</v>
      </c>
      <c r="C2471" t="s">
        <v>19989</v>
      </c>
      <c r="D2471" t="s">
        <v>18780</v>
      </c>
      <c r="E2471" s="1">
        <v>39877</v>
      </c>
      <c r="F2471" t="s">
        <v>985</v>
      </c>
      <c r="G2471" t="s">
        <v>330</v>
      </c>
      <c r="H2471" t="s">
        <v>331</v>
      </c>
      <c r="I2471" t="s">
        <v>29</v>
      </c>
      <c r="J2471" t="s">
        <v>2211</v>
      </c>
      <c r="K2471">
        <v>1771203</v>
      </c>
      <c r="L2471" t="s">
        <v>23</v>
      </c>
      <c r="M2471">
        <v>0</v>
      </c>
      <c r="N2471">
        <v>10</v>
      </c>
      <c r="O2471">
        <v>0</v>
      </c>
      <c r="P2471">
        <v>1</v>
      </c>
      <c r="Q2471">
        <v>0</v>
      </c>
      <c r="S2471" t="str">
        <f t="shared" si="76"/>
        <v>G-PD300802</v>
      </c>
      <c r="T2471" t="str">
        <f t="shared" si="77"/>
        <v>I-Henderson</v>
      </c>
    </row>
    <row r="2472" spans="1:20" x14ac:dyDescent="0.3">
      <c r="A2472" t="s">
        <v>2208</v>
      </c>
      <c r="B2472" t="s">
        <v>2212</v>
      </c>
      <c r="C2472" t="s">
        <v>19989</v>
      </c>
      <c r="D2472" t="s">
        <v>19990</v>
      </c>
      <c r="E2472" s="1">
        <v>39877</v>
      </c>
      <c r="F2472" t="s">
        <v>985</v>
      </c>
      <c r="G2472" t="s">
        <v>330</v>
      </c>
      <c r="H2472" t="s">
        <v>331</v>
      </c>
      <c r="I2472" t="s">
        <v>1161</v>
      </c>
      <c r="J2472" t="s">
        <v>2211</v>
      </c>
      <c r="K2472">
        <v>1771203</v>
      </c>
      <c r="L2472" t="s">
        <v>23</v>
      </c>
      <c r="M2472">
        <v>0</v>
      </c>
      <c r="N2472">
        <v>10</v>
      </c>
      <c r="O2472">
        <v>0</v>
      </c>
      <c r="P2472">
        <v>1</v>
      </c>
      <c r="Q2472">
        <v>0</v>
      </c>
      <c r="S2472" t="str">
        <f t="shared" si="76"/>
        <v>G-PD300802</v>
      </c>
      <c r="T2472" t="str">
        <f t="shared" si="77"/>
        <v>I-Liotta</v>
      </c>
    </row>
    <row r="2473" spans="1:20" x14ac:dyDescent="0.3">
      <c r="A2473" t="s">
        <v>2208</v>
      </c>
      <c r="B2473" t="s">
        <v>2213</v>
      </c>
      <c r="C2473" t="s">
        <v>19989</v>
      </c>
      <c r="D2473" t="s">
        <v>19991</v>
      </c>
      <c r="E2473" s="1">
        <v>39877</v>
      </c>
      <c r="F2473" t="s">
        <v>985</v>
      </c>
      <c r="G2473" t="s">
        <v>330</v>
      </c>
      <c r="H2473" t="s">
        <v>331</v>
      </c>
      <c r="I2473" t="s">
        <v>1161</v>
      </c>
      <c r="J2473" t="s">
        <v>2211</v>
      </c>
      <c r="K2473">
        <v>1771203</v>
      </c>
      <c r="L2473" t="s">
        <v>23</v>
      </c>
      <c r="M2473">
        <v>0</v>
      </c>
      <c r="N2473">
        <v>10</v>
      </c>
      <c r="O2473">
        <v>0</v>
      </c>
      <c r="P2473">
        <v>1</v>
      </c>
      <c r="Q2473">
        <v>0</v>
      </c>
      <c r="S2473" t="str">
        <f t="shared" si="76"/>
        <v>G-PD300802</v>
      </c>
      <c r="T2473" t="str">
        <f t="shared" si="77"/>
        <v>I-Mueller</v>
      </c>
    </row>
    <row r="2474" spans="1:20" x14ac:dyDescent="0.3">
      <c r="A2474" t="s">
        <v>2208</v>
      </c>
      <c r="B2474" t="s">
        <v>2209</v>
      </c>
      <c r="C2474" t="s">
        <v>19989</v>
      </c>
      <c r="D2474" t="s">
        <v>19992</v>
      </c>
      <c r="E2474" s="1">
        <v>39877</v>
      </c>
      <c r="F2474" t="s">
        <v>985</v>
      </c>
      <c r="G2474" t="s">
        <v>330</v>
      </c>
      <c r="H2474" t="s">
        <v>331</v>
      </c>
      <c r="I2474" t="s">
        <v>2210</v>
      </c>
      <c r="J2474" t="s">
        <v>2211</v>
      </c>
      <c r="K2474">
        <v>1771203</v>
      </c>
      <c r="L2474" t="s">
        <v>23</v>
      </c>
      <c r="M2474">
        <v>0</v>
      </c>
      <c r="N2474">
        <v>10</v>
      </c>
      <c r="O2474">
        <v>0</v>
      </c>
      <c r="P2474">
        <v>1</v>
      </c>
      <c r="Q2474">
        <v>0</v>
      </c>
      <c r="S2474" t="str">
        <f t="shared" si="76"/>
        <v>G-PD300802</v>
      </c>
      <c r="T2474" t="str">
        <f t="shared" si="77"/>
        <v>I-Petricoin</v>
      </c>
    </row>
    <row r="2475" spans="1:20" x14ac:dyDescent="0.3">
      <c r="A2475" t="s">
        <v>2214</v>
      </c>
      <c r="B2475" t="s">
        <v>2215</v>
      </c>
      <c r="C2475" t="s">
        <v>19993</v>
      </c>
      <c r="D2475" t="s">
        <v>19994</v>
      </c>
      <c r="E2475" s="1">
        <v>39891</v>
      </c>
      <c r="F2475" t="s">
        <v>472</v>
      </c>
      <c r="G2475" t="s">
        <v>235</v>
      </c>
      <c r="H2475" t="s">
        <v>47</v>
      </c>
      <c r="I2475" t="s">
        <v>47</v>
      </c>
      <c r="J2475" t="s">
        <v>2216</v>
      </c>
      <c r="K2475">
        <v>127640</v>
      </c>
      <c r="L2475" t="s">
        <v>23</v>
      </c>
      <c r="M2475">
        <v>0</v>
      </c>
      <c r="N2475">
        <v>8</v>
      </c>
      <c r="O2475">
        <v>0</v>
      </c>
      <c r="P2475">
        <v>1</v>
      </c>
      <c r="Q2475">
        <v>0</v>
      </c>
      <c r="S2475" t="str">
        <f t="shared" si="76"/>
        <v>G-PD300803</v>
      </c>
      <c r="T2475" t="str">
        <f t="shared" si="77"/>
        <v>I-Allegood</v>
      </c>
    </row>
    <row r="2476" spans="1:20" x14ac:dyDescent="0.3">
      <c r="A2476" t="s">
        <v>2214</v>
      </c>
      <c r="B2476" t="s">
        <v>72</v>
      </c>
      <c r="C2476" t="s">
        <v>19993</v>
      </c>
      <c r="D2476" t="s">
        <v>18660</v>
      </c>
      <c r="E2476" s="1">
        <v>39891</v>
      </c>
      <c r="F2476" t="s">
        <v>472</v>
      </c>
      <c r="G2476" t="s">
        <v>235</v>
      </c>
      <c r="H2476" t="s">
        <v>47</v>
      </c>
      <c r="I2476" t="s">
        <v>47</v>
      </c>
      <c r="J2476" t="s">
        <v>2216</v>
      </c>
      <c r="K2476">
        <v>127640</v>
      </c>
      <c r="L2476" t="s">
        <v>23</v>
      </c>
      <c r="M2476">
        <v>0</v>
      </c>
      <c r="N2476">
        <v>8</v>
      </c>
      <c r="O2476">
        <v>0</v>
      </c>
      <c r="P2476">
        <v>1</v>
      </c>
      <c r="Q2476">
        <v>0</v>
      </c>
      <c r="S2476" t="str">
        <f t="shared" si="76"/>
        <v>G-PD300803</v>
      </c>
      <c r="T2476" t="str">
        <f t="shared" si="77"/>
        <v>I-Chalfant</v>
      </c>
    </row>
    <row r="2477" spans="1:20" x14ac:dyDescent="0.3">
      <c r="A2477" t="s">
        <v>2214</v>
      </c>
      <c r="B2477" t="s">
        <v>709</v>
      </c>
      <c r="C2477" t="s">
        <v>19993</v>
      </c>
      <c r="D2477" t="s">
        <v>19041</v>
      </c>
      <c r="E2477" s="1">
        <v>39891</v>
      </c>
      <c r="F2477" t="s">
        <v>472</v>
      </c>
      <c r="G2477" t="s">
        <v>235</v>
      </c>
      <c r="H2477" t="s">
        <v>47</v>
      </c>
      <c r="I2477" t="s">
        <v>47</v>
      </c>
      <c r="J2477" t="s">
        <v>2216</v>
      </c>
      <c r="K2477">
        <v>127640</v>
      </c>
      <c r="L2477" t="s">
        <v>23</v>
      </c>
      <c r="M2477">
        <v>0</v>
      </c>
      <c r="N2477">
        <v>8</v>
      </c>
      <c r="O2477">
        <v>0</v>
      </c>
      <c r="P2477">
        <v>1</v>
      </c>
      <c r="Q2477">
        <v>0</v>
      </c>
      <c r="S2477" t="str">
        <f t="shared" si="76"/>
        <v>G-PD300803</v>
      </c>
      <c r="T2477" t="str">
        <f t="shared" si="77"/>
        <v>I-Dent</v>
      </c>
    </row>
    <row r="2478" spans="1:20" x14ac:dyDescent="0.3">
      <c r="A2478" t="s">
        <v>2214</v>
      </c>
      <c r="B2478" t="s">
        <v>227</v>
      </c>
      <c r="C2478" t="s">
        <v>19993</v>
      </c>
      <c r="D2478" t="s">
        <v>18748</v>
      </c>
      <c r="E2478" s="1">
        <v>39891</v>
      </c>
      <c r="F2478" t="s">
        <v>472</v>
      </c>
      <c r="G2478" t="s">
        <v>235</v>
      </c>
      <c r="H2478" t="s">
        <v>47</v>
      </c>
      <c r="I2478" t="s">
        <v>150</v>
      </c>
      <c r="J2478" t="s">
        <v>2216</v>
      </c>
      <c r="K2478">
        <v>127640</v>
      </c>
      <c r="L2478" t="s">
        <v>23</v>
      </c>
      <c r="M2478">
        <v>0</v>
      </c>
      <c r="N2478">
        <v>8</v>
      </c>
      <c r="O2478">
        <v>0</v>
      </c>
      <c r="P2478">
        <v>1</v>
      </c>
      <c r="Q2478">
        <v>0</v>
      </c>
      <c r="S2478" t="str">
        <f t="shared" si="76"/>
        <v>G-PD300803</v>
      </c>
      <c r="T2478" t="str">
        <f t="shared" si="77"/>
        <v>I-Fisher</v>
      </c>
    </row>
    <row r="2479" spans="1:20" x14ac:dyDescent="0.3">
      <c r="A2479" t="s">
        <v>2214</v>
      </c>
      <c r="B2479" t="s">
        <v>733</v>
      </c>
      <c r="C2479" t="s">
        <v>19993</v>
      </c>
      <c r="D2479" t="s">
        <v>19061</v>
      </c>
      <c r="E2479" s="1">
        <v>39891</v>
      </c>
      <c r="F2479" t="s">
        <v>472</v>
      </c>
      <c r="G2479" t="s">
        <v>235</v>
      </c>
      <c r="H2479" t="s">
        <v>47</v>
      </c>
      <c r="I2479" t="s">
        <v>188</v>
      </c>
      <c r="J2479" t="s">
        <v>2216</v>
      </c>
      <c r="K2479">
        <v>127640</v>
      </c>
      <c r="L2479" t="s">
        <v>23</v>
      </c>
      <c r="M2479">
        <v>0</v>
      </c>
      <c r="N2479">
        <v>8</v>
      </c>
      <c r="O2479">
        <v>0</v>
      </c>
      <c r="P2479">
        <v>1</v>
      </c>
      <c r="Q2479">
        <v>0</v>
      </c>
      <c r="S2479" t="str">
        <f t="shared" si="76"/>
        <v>G-PD300803</v>
      </c>
      <c r="T2479" t="str">
        <f t="shared" si="77"/>
        <v>I-Grant</v>
      </c>
    </row>
    <row r="2480" spans="1:20" x14ac:dyDescent="0.3">
      <c r="A2480" t="s">
        <v>2214</v>
      </c>
      <c r="B2480" t="s">
        <v>428</v>
      </c>
      <c r="C2480" t="s">
        <v>19993</v>
      </c>
      <c r="D2480" t="s">
        <v>18873</v>
      </c>
      <c r="E2480" s="1">
        <v>39891</v>
      </c>
      <c r="F2480" t="s">
        <v>472</v>
      </c>
      <c r="G2480" t="s">
        <v>235</v>
      </c>
      <c r="H2480" t="s">
        <v>47</v>
      </c>
      <c r="I2480" t="s">
        <v>21</v>
      </c>
      <c r="J2480" t="s">
        <v>2216</v>
      </c>
      <c r="K2480">
        <v>127640</v>
      </c>
      <c r="L2480" t="s">
        <v>23</v>
      </c>
      <c r="M2480">
        <v>0</v>
      </c>
      <c r="N2480">
        <v>8</v>
      </c>
      <c r="O2480">
        <v>0</v>
      </c>
      <c r="P2480">
        <v>1</v>
      </c>
      <c r="Q2480">
        <v>0</v>
      </c>
      <c r="S2480" t="str">
        <f t="shared" si="76"/>
        <v>G-PD300803</v>
      </c>
      <c r="T2480" t="str">
        <f t="shared" si="77"/>
        <v>I-Hylemon</v>
      </c>
    </row>
    <row r="2481" spans="1:20" x14ac:dyDescent="0.3">
      <c r="A2481" t="s">
        <v>2214</v>
      </c>
      <c r="B2481" t="s">
        <v>59</v>
      </c>
      <c r="C2481" t="s">
        <v>19993</v>
      </c>
      <c r="D2481" t="s">
        <v>18648</v>
      </c>
      <c r="E2481" s="1">
        <v>39891</v>
      </c>
      <c r="F2481" t="s">
        <v>472</v>
      </c>
      <c r="G2481" t="s">
        <v>235</v>
      </c>
      <c r="H2481" t="s">
        <v>47</v>
      </c>
      <c r="I2481" t="s">
        <v>64</v>
      </c>
      <c r="J2481" t="s">
        <v>2216</v>
      </c>
      <c r="K2481">
        <v>127640</v>
      </c>
      <c r="L2481" t="s">
        <v>23</v>
      </c>
      <c r="M2481">
        <v>0</v>
      </c>
      <c r="N2481">
        <v>8</v>
      </c>
      <c r="O2481">
        <v>0</v>
      </c>
      <c r="P2481">
        <v>1</v>
      </c>
      <c r="Q2481">
        <v>0</v>
      </c>
      <c r="S2481" t="str">
        <f t="shared" si="76"/>
        <v>G-PD300803</v>
      </c>
      <c r="T2481" t="str">
        <f t="shared" si="77"/>
        <v>I-Li</v>
      </c>
    </row>
    <row r="2482" spans="1:20" x14ac:dyDescent="0.3">
      <c r="A2482" t="s">
        <v>2214</v>
      </c>
      <c r="B2482" t="s">
        <v>235</v>
      </c>
      <c r="C2482" t="s">
        <v>19993</v>
      </c>
      <c r="D2482" t="s">
        <v>18760</v>
      </c>
      <c r="E2482" s="1">
        <v>39891</v>
      </c>
      <c r="F2482" t="s">
        <v>472</v>
      </c>
      <c r="G2482" t="s">
        <v>235</v>
      </c>
      <c r="H2482" t="s">
        <v>47</v>
      </c>
      <c r="I2482" t="s">
        <v>47</v>
      </c>
      <c r="J2482" t="s">
        <v>2216</v>
      </c>
      <c r="K2482">
        <v>127640</v>
      </c>
      <c r="L2482" t="s">
        <v>23</v>
      </c>
      <c r="M2482">
        <v>0</v>
      </c>
      <c r="N2482">
        <v>8</v>
      </c>
      <c r="O2482">
        <v>0</v>
      </c>
      <c r="P2482">
        <v>1</v>
      </c>
      <c r="Q2482">
        <v>0</v>
      </c>
      <c r="S2482" t="str">
        <f t="shared" si="76"/>
        <v>G-PD300803</v>
      </c>
      <c r="T2482" t="str">
        <f t="shared" si="77"/>
        <v>I-Spiegel</v>
      </c>
    </row>
    <row r="2483" spans="1:20" x14ac:dyDescent="0.3">
      <c r="A2483" t="s">
        <v>2217</v>
      </c>
      <c r="B2483" t="s">
        <v>401</v>
      </c>
      <c r="C2483" t="s">
        <v>19995</v>
      </c>
      <c r="D2483" t="s">
        <v>18859</v>
      </c>
      <c r="E2483" s="1">
        <v>39876</v>
      </c>
      <c r="F2483" t="s">
        <v>343</v>
      </c>
      <c r="G2483" t="s">
        <v>345</v>
      </c>
      <c r="H2483" t="s">
        <v>346</v>
      </c>
      <c r="I2483" t="s">
        <v>219</v>
      </c>
      <c r="J2483" t="s">
        <v>1554</v>
      </c>
      <c r="K2483">
        <v>1791968</v>
      </c>
      <c r="L2483" t="s">
        <v>23</v>
      </c>
      <c r="M2483">
        <v>0</v>
      </c>
      <c r="N2483">
        <v>6</v>
      </c>
      <c r="O2483">
        <v>0</v>
      </c>
      <c r="P2483">
        <v>1</v>
      </c>
      <c r="Q2483">
        <v>0</v>
      </c>
      <c r="S2483" t="str">
        <f t="shared" si="76"/>
        <v>G-PD300804</v>
      </c>
      <c r="T2483" t="str">
        <f t="shared" si="77"/>
        <v>I-Kellum</v>
      </c>
    </row>
    <row r="2484" spans="1:20" x14ac:dyDescent="0.3">
      <c r="A2484" t="s">
        <v>2217</v>
      </c>
      <c r="B2484" t="s">
        <v>1141</v>
      </c>
      <c r="C2484" t="s">
        <v>19995</v>
      </c>
      <c r="D2484" t="s">
        <v>19312</v>
      </c>
      <c r="E2484" s="1">
        <v>39876</v>
      </c>
      <c r="F2484" t="s">
        <v>343</v>
      </c>
      <c r="G2484" t="s">
        <v>345</v>
      </c>
      <c r="H2484" t="s">
        <v>346</v>
      </c>
      <c r="I2484" t="s">
        <v>237</v>
      </c>
      <c r="J2484" t="s">
        <v>1554</v>
      </c>
      <c r="K2484">
        <v>1791968</v>
      </c>
      <c r="L2484" t="s">
        <v>23</v>
      </c>
      <c r="M2484">
        <v>0</v>
      </c>
      <c r="N2484">
        <v>6</v>
      </c>
      <c r="O2484">
        <v>0</v>
      </c>
      <c r="P2484">
        <v>1</v>
      </c>
      <c r="Q2484">
        <v>0</v>
      </c>
      <c r="S2484" t="str">
        <f t="shared" si="76"/>
        <v>G-PD300804</v>
      </c>
      <c r="T2484" t="str">
        <f t="shared" si="77"/>
        <v>I-Mishra</v>
      </c>
    </row>
    <row r="2485" spans="1:20" x14ac:dyDescent="0.3">
      <c r="A2485" t="s">
        <v>2217</v>
      </c>
      <c r="B2485" t="s">
        <v>509</v>
      </c>
      <c r="C2485" t="s">
        <v>19995</v>
      </c>
      <c r="D2485" t="s">
        <v>18925</v>
      </c>
      <c r="E2485" s="1">
        <v>39876</v>
      </c>
      <c r="F2485" t="s">
        <v>343</v>
      </c>
      <c r="G2485" t="s">
        <v>345</v>
      </c>
      <c r="H2485" t="s">
        <v>346</v>
      </c>
      <c r="I2485" t="s">
        <v>510</v>
      </c>
      <c r="J2485" t="s">
        <v>1554</v>
      </c>
      <c r="K2485">
        <v>1791968</v>
      </c>
      <c r="L2485" t="s">
        <v>23</v>
      </c>
      <c r="M2485">
        <v>0</v>
      </c>
      <c r="N2485">
        <v>6</v>
      </c>
      <c r="O2485">
        <v>0</v>
      </c>
      <c r="P2485">
        <v>1</v>
      </c>
      <c r="Q2485">
        <v>0</v>
      </c>
      <c r="S2485" t="str">
        <f t="shared" si="76"/>
        <v>G-PD300804</v>
      </c>
      <c r="T2485" t="str">
        <f t="shared" si="77"/>
        <v>I-Strauss</v>
      </c>
    </row>
    <row r="2486" spans="1:20" x14ac:dyDescent="0.3">
      <c r="A2486" t="s">
        <v>2217</v>
      </c>
      <c r="B2486" t="s">
        <v>98</v>
      </c>
      <c r="C2486" t="s">
        <v>19995</v>
      </c>
      <c r="D2486" t="s">
        <v>18679</v>
      </c>
      <c r="E2486" s="1">
        <v>39876</v>
      </c>
      <c r="F2486" t="s">
        <v>343</v>
      </c>
      <c r="G2486" t="s">
        <v>345</v>
      </c>
      <c r="H2486" t="s">
        <v>346</v>
      </c>
      <c r="I2486" t="s">
        <v>99</v>
      </c>
      <c r="J2486" t="s">
        <v>1554</v>
      </c>
      <c r="K2486">
        <v>1791968</v>
      </c>
      <c r="L2486" t="s">
        <v>23</v>
      </c>
      <c r="M2486">
        <v>0</v>
      </c>
      <c r="N2486">
        <v>6</v>
      </c>
      <c r="O2486">
        <v>0</v>
      </c>
      <c r="P2486">
        <v>1</v>
      </c>
      <c r="Q2486">
        <v>0</v>
      </c>
      <c r="S2486" t="str">
        <f t="shared" si="76"/>
        <v>G-PD300804</v>
      </c>
      <c r="T2486" t="str">
        <f t="shared" si="77"/>
        <v>I-Thacker</v>
      </c>
    </row>
    <row r="2487" spans="1:20" x14ac:dyDescent="0.3">
      <c r="A2487" t="s">
        <v>2217</v>
      </c>
      <c r="B2487" t="s">
        <v>345</v>
      </c>
      <c r="C2487" t="s">
        <v>19995</v>
      </c>
      <c r="D2487" t="s">
        <v>18823</v>
      </c>
      <c r="E2487" s="1">
        <v>39876</v>
      </c>
      <c r="F2487" t="s">
        <v>343</v>
      </c>
      <c r="G2487" t="s">
        <v>345</v>
      </c>
      <c r="H2487" t="s">
        <v>346</v>
      </c>
      <c r="I2487" t="s">
        <v>346</v>
      </c>
      <c r="J2487" t="s">
        <v>1554</v>
      </c>
      <c r="K2487">
        <v>1791968</v>
      </c>
      <c r="L2487" t="s">
        <v>23</v>
      </c>
      <c r="M2487">
        <v>0</v>
      </c>
      <c r="N2487">
        <v>6</v>
      </c>
      <c r="O2487">
        <v>0</v>
      </c>
      <c r="P2487">
        <v>1</v>
      </c>
      <c r="Q2487">
        <v>0</v>
      </c>
      <c r="S2487" t="str">
        <f t="shared" si="76"/>
        <v>G-PD300804</v>
      </c>
      <c r="T2487" t="str">
        <f t="shared" si="77"/>
        <v>I-Walsh</v>
      </c>
    </row>
    <row r="2488" spans="1:20" x14ac:dyDescent="0.3">
      <c r="A2488" t="s">
        <v>2217</v>
      </c>
      <c r="B2488" t="s">
        <v>347</v>
      </c>
      <c r="C2488" t="s">
        <v>19995</v>
      </c>
      <c r="D2488" t="s">
        <v>18824</v>
      </c>
      <c r="E2488" s="1">
        <v>39876</v>
      </c>
      <c r="F2488" t="s">
        <v>343</v>
      </c>
      <c r="G2488" t="s">
        <v>345</v>
      </c>
      <c r="H2488" t="s">
        <v>346</v>
      </c>
      <c r="I2488" t="s">
        <v>346</v>
      </c>
      <c r="J2488" t="s">
        <v>1554</v>
      </c>
      <c r="K2488">
        <v>1791968</v>
      </c>
      <c r="L2488" t="s">
        <v>23</v>
      </c>
      <c r="M2488">
        <v>0</v>
      </c>
      <c r="N2488">
        <v>6</v>
      </c>
      <c r="O2488">
        <v>0</v>
      </c>
      <c r="P2488">
        <v>1</v>
      </c>
      <c r="Q2488">
        <v>0</v>
      </c>
      <c r="S2488" t="str">
        <f t="shared" si="76"/>
        <v>G-PD300804</v>
      </c>
      <c r="T2488" t="str">
        <f t="shared" si="77"/>
        <v>I-Washington</v>
      </c>
    </row>
    <row r="2489" spans="1:20" x14ac:dyDescent="0.3">
      <c r="A2489" t="s">
        <v>2218</v>
      </c>
      <c r="B2489" t="s">
        <v>620</v>
      </c>
      <c r="C2489" t="s">
        <v>19996</v>
      </c>
      <c r="D2489" t="s">
        <v>18992</v>
      </c>
      <c r="E2489" s="1">
        <v>39890</v>
      </c>
      <c r="F2489" t="s">
        <v>26</v>
      </c>
      <c r="G2489" t="s">
        <v>28</v>
      </c>
      <c r="H2489" t="s">
        <v>29</v>
      </c>
      <c r="I2489" t="s">
        <v>29</v>
      </c>
      <c r="J2489" t="s">
        <v>2219</v>
      </c>
      <c r="K2489">
        <v>2096154</v>
      </c>
      <c r="L2489" t="s">
        <v>23</v>
      </c>
      <c r="M2489">
        <v>0</v>
      </c>
      <c r="N2489">
        <v>3</v>
      </c>
      <c r="O2489">
        <v>0</v>
      </c>
      <c r="P2489">
        <v>1</v>
      </c>
      <c r="Q2489">
        <v>0</v>
      </c>
      <c r="S2489" t="str">
        <f t="shared" si="76"/>
        <v>G-PD300805</v>
      </c>
      <c r="T2489" t="str">
        <f t="shared" si="77"/>
        <v>I-Davis</v>
      </c>
    </row>
    <row r="2490" spans="1:20" x14ac:dyDescent="0.3">
      <c r="A2490" t="s">
        <v>2218</v>
      </c>
      <c r="B2490" t="s">
        <v>1453</v>
      </c>
      <c r="C2490" t="s">
        <v>19996</v>
      </c>
      <c r="D2490" t="s">
        <v>19507</v>
      </c>
      <c r="E2490" s="1">
        <v>39890</v>
      </c>
      <c r="F2490" t="s">
        <v>26</v>
      </c>
      <c r="G2490" t="s">
        <v>28</v>
      </c>
      <c r="H2490" t="s">
        <v>29</v>
      </c>
      <c r="I2490" t="s">
        <v>29</v>
      </c>
      <c r="J2490" t="s">
        <v>2219</v>
      </c>
      <c r="K2490">
        <v>2096154</v>
      </c>
      <c r="L2490" t="s">
        <v>23</v>
      </c>
      <c r="M2490">
        <v>0</v>
      </c>
      <c r="N2490">
        <v>3</v>
      </c>
      <c r="O2490">
        <v>0</v>
      </c>
      <c r="P2490">
        <v>1</v>
      </c>
      <c r="Q2490">
        <v>0</v>
      </c>
      <c r="S2490" t="str">
        <f t="shared" si="76"/>
        <v>G-PD300805</v>
      </c>
      <c r="T2490" t="str">
        <f t="shared" si="77"/>
        <v>I-McGinn Greer</v>
      </c>
    </row>
    <row r="2491" spans="1:20" x14ac:dyDescent="0.3">
      <c r="A2491" t="s">
        <v>2218</v>
      </c>
      <c r="B2491" t="s">
        <v>28</v>
      </c>
      <c r="C2491" t="s">
        <v>19996</v>
      </c>
      <c r="D2491" t="s">
        <v>18636</v>
      </c>
      <c r="E2491" s="1">
        <v>39890</v>
      </c>
      <c r="F2491" t="s">
        <v>26</v>
      </c>
      <c r="G2491" t="s">
        <v>28</v>
      </c>
      <c r="H2491" t="s">
        <v>29</v>
      </c>
      <c r="I2491" t="s">
        <v>29</v>
      </c>
      <c r="J2491" t="s">
        <v>2219</v>
      </c>
      <c r="K2491">
        <v>2096154</v>
      </c>
      <c r="L2491" t="s">
        <v>23</v>
      </c>
      <c r="M2491">
        <v>0</v>
      </c>
      <c r="N2491">
        <v>3</v>
      </c>
      <c r="O2491">
        <v>0</v>
      </c>
      <c r="P2491">
        <v>1</v>
      </c>
      <c r="Q2491">
        <v>0</v>
      </c>
      <c r="S2491" t="str">
        <f t="shared" si="76"/>
        <v>G-PD300805</v>
      </c>
      <c r="T2491" t="str">
        <f t="shared" si="77"/>
        <v>I-Povlishock</v>
      </c>
    </row>
    <row r="2492" spans="1:20" x14ac:dyDescent="0.3">
      <c r="A2492" t="s">
        <v>2220</v>
      </c>
      <c r="B2492" t="s">
        <v>1307</v>
      </c>
      <c r="C2492" t="s">
        <v>19997</v>
      </c>
      <c r="D2492" t="s">
        <v>19415</v>
      </c>
      <c r="E2492" s="1">
        <v>39877</v>
      </c>
      <c r="F2492" t="s">
        <v>1300</v>
      </c>
      <c r="G2492" t="s">
        <v>1302</v>
      </c>
      <c r="H2492" t="s">
        <v>150</v>
      </c>
      <c r="I2492" t="s">
        <v>150</v>
      </c>
      <c r="J2492" t="s">
        <v>1305</v>
      </c>
      <c r="K2492">
        <v>1838901</v>
      </c>
      <c r="L2492" t="s">
        <v>23</v>
      </c>
      <c r="M2492">
        <v>0</v>
      </c>
      <c r="N2492">
        <v>10</v>
      </c>
      <c r="O2492">
        <v>0</v>
      </c>
      <c r="P2492">
        <v>1</v>
      </c>
      <c r="Q2492">
        <v>0</v>
      </c>
      <c r="S2492" t="str">
        <f t="shared" si="76"/>
        <v>G-PD300807</v>
      </c>
      <c r="T2492" t="str">
        <f t="shared" si="77"/>
        <v>I-Amr</v>
      </c>
    </row>
    <row r="2493" spans="1:20" x14ac:dyDescent="0.3">
      <c r="A2493" t="s">
        <v>2220</v>
      </c>
      <c r="B2493" t="s">
        <v>513</v>
      </c>
      <c r="C2493" t="s">
        <v>19997</v>
      </c>
      <c r="D2493" t="s">
        <v>18924</v>
      </c>
      <c r="E2493" s="1">
        <v>39877</v>
      </c>
      <c r="F2493" t="s">
        <v>1300</v>
      </c>
      <c r="G2493" t="s">
        <v>1302</v>
      </c>
      <c r="H2493" t="s">
        <v>150</v>
      </c>
      <c r="I2493" t="s">
        <v>150</v>
      </c>
      <c r="J2493" t="s">
        <v>1305</v>
      </c>
      <c r="K2493">
        <v>1838901</v>
      </c>
      <c r="L2493" t="s">
        <v>23</v>
      </c>
      <c r="M2493">
        <v>0</v>
      </c>
      <c r="N2493">
        <v>10</v>
      </c>
      <c r="O2493">
        <v>0</v>
      </c>
      <c r="P2493">
        <v>1</v>
      </c>
      <c r="Q2493">
        <v>0</v>
      </c>
      <c r="S2493" t="str">
        <f t="shared" si="76"/>
        <v>G-PD300807</v>
      </c>
      <c r="T2493" t="str">
        <f t="shared" si="77"/>
        <v>I-Corey</v>
      </c>
    </row>
    <row r="2494" spans="1:20" x14ac:dyDescent="0.3">
      <c r="A2494" t="s">
        <v>2220</v>
      </c>
      <c r="B2494" t="s">
        <v>259</v>
      </c>
      <c r="C2494" t="s">
        <v>19997</v>
      </c>
      <c r="D2494" t="s">
        <v>18770</v>
      </c>
      <c r="E2494" s="1">
        <v>39877</v>
      </c>
      <c r="F2494" t="s">
        <v>1300</v>
      </c>
      <c r="G2494" t="s">
        <v>1302</v>
      </c>
      <c r="H2494" t="s">
        <v>150</v>
      </c>
      <c r="I2494" t="s">
        <v>1306</v>
      </c>
      <c r="J2494" t="s">
        <v>1305</v>
      </c>
      <c r="K2494">
        <v>1838901</v>
      </c>
      <c r="L2494" t="s">
        <v>23</v>
      </c>
      <c r="M2494">
        <v>0</v>
      </c>
      <c r="N2494">
        <v>10</v>
      </c>
      <c r="O2494">
        <v>0</v>
      </c>
      <c r="P2494">
        <v>1</v>
      </c>
      <c r="Q2494">
        <v>0</v>
      </c>
      <c r="S2494" t="str">
        <f t="shared" si="76"/>
        <v>G-PD300807</v>
      </c>
      <c r="T2494" t="str">
        <f t="shared" si="77"/>
        <v>I-Johnson</v>
      </c>
    </row>
    <row r="2495" spans="1:20" x14ac:dyDescent="0.3">
      <c r="A2495" t="s">
        <v>2220</v>
      </c>
      <c r="B2495" t="s">
        <v>1310</v>
      </c>
      <c r="C2495" t="s">
        <v>19997</v>
      </c>
      <c r="D2495" t="s">
        <v>19416</v>
      </c>
      <c r="E2495" s="1">
        <v>39877</v>
      </c>
      <c r="F2495" t="s">
        <v>1300</v>
      </c>
      <c r="G2495" t="s">
        <v>1302</v>
      </c>
      <c r="H2495" t="s">
        <v>150</v>
      </c>
      <c r="I2495" t="s">
        <v>120</v>
      </c>
      <c r="J2495" t="s">
        <v>1305</v>
      </c>
      <c r="K2495">
        <v>1838901</v>
      </c>
      <c r="L2495" t="s">
        <v>23</v>
      </c>
      <c r="M2495">
        <v>0</v>
      </c>
      <c r="N2495">
        <v>10</v>
      </c>
      <c r="O2495">
        <v>0</v>
      </c>
      <c r="P2495">
        <v>1</v>
      </c>
      <c r="Q2495">
        <v>0</v>
      </c>
      <c r="S2495" t="str">
        <f t="shared" si="76"/>
        <v>G-PD300807</v>
      </c>
      <c r="T2495" t="str">
        <f t="shared" si="77"/>
        <v>I-Satin</v>
      </c>
    </row>
    <row r="2496" spans="1:20" x14ac:dyDescent="0.3">
      <c r="A2496" t="s">
        <v>2220</v>
      </c>
      <c r="B2496" t="s">
        <v>1302</v>
      </c>
      <c r="C2496" t="s">
        <v>19997</v>
      </c>
      <c r="D2496" t="s">
        <v>19417</v>
      </c>
      <c r="E2496" s="1">
        <v>39877</v>
      </c>
      <c r="F2496" t="s">
        <v>1300</v>
      </c>
      <c r="G2496" t="s">
        <v>1302</v>
      </c>
      <c r="H2496" t="s">
        <v>150</v>
      </c>
      <c r="I2496" t="s">
        <v>150</v>
      </c>
      <c r="J2496" t="s">
        <v>1305</v>
      </c>
      <c r="K2496">
        <v>1838901</v>
      </c>
      <c r="L2496" t="s">
        <v>23</v>
      </c>
      <c r="M2496">
        <v>0</v>
      </c>
      <c r="N2496">
        <v>10</v>
      </c>
      <c r="O2496">
        <v>0</v>
      </c>
      <c r="P2496">
        <v>1</v>
      </c>
      <c r="Q2496">
        <v>0</v>
      </c>
      <c r="S2496" t="str">
        <f t="shared" si="76"/>
        <v>G-PD300807</v>
      </c>
      <c r="T2496" t="str">
        <f t="shared" si="77"/>
        <v>I-Shiang</v>
      </c>
    </row>
    <row r="2497" spans="1:20" x14ac:dyDescent="0.3">
      <c r="A2497" t="s">
        <v>2220</v>
      </c>
      <c r="B2497" t="s">
        <v>136</v>
      </c>
      <c r="C2497" t="s">
        <v>19997</v>
      </c>
      <c r="D2497" t="s">
        <v>18702</v>
      </c>
      <c r="E2497" s="1">
        <v>39877</v>
      </c>
      <c r="F2497" t="s">
        <v>1300</v>
      </c>
      <c r="G2497" t="s">
        <v>1302</v>
      </c>
      <c r="H2497" t="s">
        <v>150</v>
      </c>
      <c r="I2497" t="s">
        <v>64</v>
      </c>
      <c r="J2497" t="s">
        <v>1305</v>
      </c>
      <c r="K2497">
        <v>1838901</v>
      </c>
      <c r="L2497" t="s">
        <v>23</v>
      </c>
      <c r="M2497">
        <v>0</v>
      </c>
      <c r="N2497">
        <v>10</v>
      </c>
      <c r="O2497">
        <v>0</v>
      </c>
      <c r="P2497">
        <v>1</v>
      </c>
      <c r="Q2497">
        <v>0</v>
      </c>
      <c r="S2497" t="str">
        <f t="shared" si="76"/>
        <v>G-PD300807</v>
      </c>
      <c r="T2497" t="str">
        <f t="shared" si="77"/>
        <v>I-Tokarz</v>
      </c>
    </row>
    <row r="2498" spans="1:20" x14ac:dyDescent="0.3">
      <c r="A2498" t="s">
        <v>2220</v>
      </c>
      <c r="B2498" t="s">
        <v>147</v>
      </c>
      <c r="C2498" t="s">
        <v>19997</v>
      </c>
      <c r="D2498" t="s">
        <v>18703</v>
      </c>
      <c r="E2498" s="1">
        <v>39877</v>
      </c>
      <c r="F2498" t="s">
        <v>1300</v>
      </c>
      <c r="G2498" t="s">
        <v>1302</v>
      </c>
      <c r="H2498" t="s">
        <v>150</v>
      </c>
      <c r="I2498" t="s">
        <v>64</v>
      </c>
      <c r="J2498" t="s">
        <v>1305</v>
      </c>
      <c r="K2498">
        <v>1838901</v>
      </c>
      <c r="L2498" t="s">
        <v>23</v>
      </c>
      <c r="M2498">
        <v>0</v>
      </c>
      <c r="N2498">
        <v>10</v>
      </c>
      <c r="O2498">
        <v>0</v>
      </c>
      <c r="P2498">
        <v>1</v>
      </c>
      <c r="Q2498">
        <v>0</v>
      </c>
      <c r="S2498" t="str">
        <f t="shared" si="76"/>
        <v>G-PD300807</v>
      </c>
      <c r="T2498" t="str">
        <f t="shared" si="77"/>
        <v>I-Wiley</v>
      </c>
    </row>
    <row r="2499" spans="1:20" x14ac:dyDescent="0.3">
      <c r="A2499" t="s">
        <v>2221</v>
      </c>
      <c r="B2499" t="s">
        <v>2222</v>
      </c>
      <c r="C2499" t="s">
        <v>19998</v>
      </c>
      <c r="D2499" t="s">
        <v>19999</v>
      </c>
      <c r="E2499" s="1">
        <v>39876</v>
      </c>
      <c r="F2499" t="s">
        <v>889</v>
      </c>
      <c r="G2499" t="s">
        <v>469</v>
      </c>
      <c r="H2499" t="s">
        <v>150</v>
      </c>
      <c r="I2499" t="s">
        <v>190</v>
      </c>
      <c r="J2499" t="s">
        <v>998</v>
      </c>
      <c r="K2499">
        <v>1950012</v>
      </c>
      <c r="L2499" t="s">
        <v>23</v>
      </c>
      <c r="M2499">
        <v>1631740</v>
      </c>
      <c r="N2499">
        <v>12</v>
      </c>
      <c r="O2499">
        <v>1</v>
      </c>
      <c r="P2499">
        <v>1</v>
      </c>
      <c r="Q2499">
        <v>1</v>
      </c>
      <c r="S2499" t="str">
        <f t="shared" ref="S2499:S2562" si="78">CONCATENATE("G-",A2499)</f>
        <v>G-PD300808</v>
      </c>
      <c r="T2499" t="str">
        <f t="shared" ref="T2499:T2562" si="79">CONCATENATE("I-",B2499)</f>
        <v>I-Bares</v>
      </c>
    </row>
    <row r="2500" spans="1:20" x14ac:dyDescent="0.3">
      <c r="A2500" t="s">
        <v>2221</v>
      </c>
      <c r="B2500" t="s">
        <v>110</v>
      </c>
      <c r="C2500" t="s">
        <v>19998</v>
      </c>
      <c r="D2500" t="s">
        <v>18681</v>
      </c>
      <c r="E2500" s="1">
        <v>39876</v>
      </c>
      <c r="F2500" t="s">
        <v>889</v>
      </c>
      <c r="G2500" t="s">
        <v>469</v>
      </c>
      <c r="H2500" t="s">
        <v>150</v>
      </c>
      <c r="I2500" t="s">
        <v>84</v>
      </c>
      <c r="J2500" t="s">
        <v>998</v>
      </c>
      <c r="K2500">
        <v>1950012</v>
      </c>
      <c r="L2500" t="s">
        <v>23</v>
      </c>
      <c r="M2500">
        <v>1631740</v>
      </c>
      <c r="N2500">
        <v>12</v>
      </c>
      <c r="O2500">
        <v>1</v>
      </c>
      <c r="P2500">
        <v>1</v>
      </c>
      <c r="Q2500">
        <v>1</v>
      </c>
      <c r="S2500" t="str">
        <f t="shared" si="78"/>
        <v>G-PD300808</v>
      </c>
      <c r="T2500" t="str">
        <f t="shared" si="79"/>
        <v>I-Chen</v>
      </c>
    </row>
    <row r="2501" spans="1:20" x14ac:dyDescent="0.3">
      <c r="A2501" t="s">
        <v>2221</v>
      </c>
      <c r="B2501" t="s">
        <v>669</v>
      </c>
      <c r="C2501" t="s">
        <v>19998</v>
      </c>
      <c r="D2501" t="s">
        <v>19021</v>
      </c>
      <c r="E2501" s="1">
        <v>39876</v>
      </c>
      <c r="F2501" t="s">
        <v>889</v>
      </c>
      <c r="G2501" t="s">
        <v>469</v>
      </c>
      <c r="H2501" t="s">
        <v>150</v>
      </c>
      <c r="I2501" t="s">
        <v>84</v>
      </c>
      <c r="J2501" t="s">
        <v>998</v>
      </c>
      <c r="K2501">
        <v>1950012</v>
      </c>
      <c r="L2501" t="s">
        <v>23</v>
      </c>
      <c r="M2501">
        <v>1631740</v>
      </c>
      <c r="N2501">
        <v>12</v>
      </c>
      <c r="O2501">
        <v>1</v>
      </c>
      <c r="P2501">
        <v>1</v>
      </c>
      <c r="Q2501">
        <v>1</v>
      </c>
      <c r="S2501" t="str">
        <f t="shared" si="78"/>
        <v>G-PD300808</v>
      </c>
      <c r="T2501" t="str">
        <f t="shared" si="79"/>
        <v>I-Dick</v>
      </c>
    </row>
    <row r="2502" spans="1:20" x14ac:dyDescent="0.3">
      <c r="A2502" t="s">
        <v>2221</v>
      </c>
      <c r="B2502" t="s">
        <v>657</v>
      </c>
      <c r="C2502" t="s">
        <v>19998</v>
      </c>
      <c r="D2502" t="s">
        <v>19015</v>
      </c>
      <c r="E2502" s="1">
        <v>39876</v>
      </c>
      <c r="F2502" t="s">
        <v>889</v>
      </c>
      <c r="G2502" t="s">
        <v>469</v>
      </c>
      <c r="H2502" t="s">
        <v>150</v>
      </c>
      <c r="I2502" t="s">
        <v>150</v>
      </c>
      <c r="J2502" t="s">
        <v>998</v>
      </c>
      <c r="K2502">
        <v>1950012</v>
      </c>
      <c r="L2502" t="s">
        <v>23</v>
      </c>
      <c r="M2502">
        <v>1631740</v>
      </c>
      <c r="N2502">
        <v>12</v>
      </c>
      <c r="O2502">
        <v>1</v>
      </c>
      <c r="P2502">
        <v>1</v>
      </c>
      <c r="Q2502">
        <v>1</v>
      </c>
      <c r="S2502" t="str">
        <f t="shared" si="78"/>
        <v>G-PD300808</v>
      </c>
      <c r="T2502" t="str">
        <f t="shared" si="79"/>
        <v>I-Eaves</v>
      </c>
    </row>
    <row r="2503" spans="1:20" x14ac:dyDescent="0.3">
      <c r="A2503" t="s">
        <v>2221</v>
      </c>
      <c r="B2503" t="s">
        <v>89</v>
      </c>
      <c r="C2503" t="s">
        <v>19998</v>
      </c>
      <c r="D2503" t="s">
        <v>18668</v>
      </c>
      <c r="E2503" s="1">
        <v>39876</v>
      </c>
      <c r="F2503" t="s">
        <v>889</v>
      </c>
      <c r="G2503" t="s">
        <v>469</v>
      </c>
      <c r="H2503" t="s">
        <v>150</v>
      </c>
      <c r="I2503" t="s">
        <v>84</v>
      </c>
      <c r="J2503" t="s">
        <v>998</v>
      </c>
      <c r="K2503">
        <v>1950012</v>
      </c>
      <c r="L2503" t="s">
        <v>23</v>
      </c>
      <c r="M2503">
        <v>1631740</v>
      </c>
      <c r="N2503">
        <v>12</v>
      </c>
      <c r="O2503">
        <v>1</v>
      </c>
      <c r="P2503">
        <v>1</v>
      </c>
      <c r="Q2503">
        <v>1</v>
      </c>
      <c r="S2503" t="str">
        <f t="shared" si="78"/>
        <v>G-PD300808</v>
      </c>
      <c r="T2503" t="str">
        <f t="shared" si="79"/>
        <v>I-Kendler</v>
      </c>
    </row>
    <row r="2504" spans="1:20" x14ac:dyDescent="0.3">
      <c r="A2504" t="s">
        <v>2221</v>
      </c>
      <c r="B2504" t="s">
        <v>469</v>
      </c>
      <c r="C2504" t="s">
        <v>19998</v>
      </c>
      <c r="D2504" t="s">
        <v>18899</v>
      </c>
      <c r="E2504" s="1">
        <v>39876</v>
      </c>
      <c r="F2504" t="s">
        <v>889</v>
      </c>
      <c r="G2504" t="s">
        <v>469</v>
      </c>
      <c r="H2504" t="s">
        <v>150</v>
      </c>
      <c r="I2504" t="s">
        <v>150</v>
      </c>
      <c r="J2504" t="s">
        <v>998</v>
      </c>
      <c r="K2504">
        <v>1950012</v>
      </c>
      <c r="L2504" t="s">
        <v>23</v>
      </c>
      <c r="M2504">
        <v>1631740</v>
      </c>
      <c r="N2504">
        <v>12</v>
      </c>
      <c r="O2504">
        <v>1</v>
      </c>
      <c r="P2504">
        <v>1</v>
      </c>
      <c r="Q2504">
        <v>1</v>
      </c>
      <c r="S2504" t="str">
        <f t="shared" si="78"/>
        <v>G-PD300808</v>
      </c>
      <c r="T2504" t="str">
        <f t="shared" si="79"/>
        <v>I-Maes</v>
      </c>
    </row>
    <row r="2505" spans="1:20" x14ac:dyDescent="0.3">
      <c r="A2505" t="s">
        <v>2221</v>
      </c>
      <c r="B2505" t="s">
        <v>921</v>
      </c>
      <c r="C2505" t="s">
        <v>19998</v>
      </c>
      <c r="D2505" t="s">
        <v>19171</v>
      </c>
      <c r="E2505" s="1">
        <v>39876</v>
      </c>
      <c r="F2505" t="s">
        <v>889</v>
      </c>
      <c r="G2505" t="s">
        <v>469</v>
      </c>
      <c r="H2505" t="s">
        <v>150</v>
      </c>
      <c r="I2505" t="s">
        <v>84</v>
      </c>
      <c r="J2505" t="s">
        <v>998</v>
      </c>
      <c r="K2505">
        <v>1950012</v>
      </c>
      <c r="L2505" t="s">
        <v>23</v>
      </c>
      <c r="M2505">
        <v>1631740</v>
      </c>
      <c r="N2505">
        <v>12</v>
      </c>
      <c r="O2505">
        <v>1</v>
      </c>
      <c r="P2505">
        <v>1</v>
      </c>
      <c r="Q2505">
        <v>1</v>
      </c>
      <c r="S2505" t="str">
        <f t="shared" si="78"/>
        <v>G-PD300808</v>
      </c>
      <c r="T2505" t="str">
        <f t="shared" si="79"/>
        <v>I-Neale</v>
      </c>
    </row>
    <row r="2506" spans="1:20" x14ac:dyDescent="0.3">
      <c r="A2506" t="s">
        <v>2221</v>
      </c>
      <c r="B2506" t="s">
        <v>999</v>
      </c>
      <c r="C2506" t="s">
        <v>19998</v>
      </c>
      <c r="D2506" t="s">
        <v>19224</v>
      </c>
      <c r="E2506" s="1">
        <v>39876</v>
      </c>
      <c r="F2506" t="s">
        <v>889</v>
      </c>
      <c r="G2506" t="s">
        <v>469</v>
      </c>
      <c r="H2506" t="s">
        <v>150</v>
      </c>
      <c r="I2506" t="s">
        <v>150</v>
      </c>
      <c r="J2506" t="s">
        <v>998</v>
      </c>
      <c r="K2506">
        <v>1950012</v>
      </c>
      <c r="L2506" t="s">
        <v>23</v>
      </c>
      <c r="M2506">
        <v>1631740</v>
      </c>
      <c r="N2506">
        <v>12</v>
      </c>
      <c r="O2506">
        <v>1</v>
      </c>
      <c r="P2506">
        <v>1</v>
      </c>
      <c r="Q2506">
        <v>1</v>
      </c>
      <c r="S2506" t="str">
        <f t="shared" si="78"/>
        <v>G-PD300808</v>
      </c>
      <c r="T2506" t="str">
        <f t="shared" si="79"/>
        <v>I-Silberg</v>
      </c>
    </row>
    <row r="2507" spans="1:20" x14ac:dyDescent="0.3">
      <c r="A2507" t="s">
        <v>2221</v>
      </c>
      <c r="B2507" t="s">
        <v>24</v>
      </c>
      <c r="C2507" t="s">
        <v>19998</v>
      </c>
      <c r="D2507" t="s">
        <v>18633</v>
      </c>
      <c r="E2507" s="1">
        <v>39876</v>
      </c>
      <c r="F2507" t="s">
        <v>889</v>
      </c>
      <c r="G2507" t="s">
        <v>469</v>
      </c>
      <c r="H2507" t="s">
        <v>150</v>
      </c>
      <c r="I2507" t="s">
        <v>88</v>
      </c>
      <c r="J2507" t="s">
        <v>998</v>
      </c>
      <c r="K2507">
        <v>1950012</v>
      </c>
      <c r="L2507" t="s">
        <v>23</v>
      </c>
      <c r="M2507">
        <v>1631740</v>
      </c>
      <c r="N2507">
        <v>12</v>
      </c>
      <c r="O2507">
        <v>1</v>
      </c>
      <c r="P2507">
        <v>1</v>
      </c>
      <c r="Q2507">
        <v>1</v>
      </c>
      <c r="S2507" t="str">
        <f t="shared" si="78"/>
        <v>G-PD300808</v>
      </c>
      <c r="T2507" t="str">
        <f t="shared" si="79"/>
        <v>I-Wang</v>
      </c>
    </row>
    <row r="2508" spans="1:20" x14ac:dyDescent="0.3">
      <c r="A2508" t="s">
        <v>2223</v>
      </c>
      <c r="B2508" t="s">
        <v>1072</v>
      </c>
      <c r="C2508" t="s">
        <v>20000</v>
      </c>
      <c r="D2508" t="s">
        <v>19266</v>
      </c>
      <c r="E2508" s="1">
        <v>39890</v>
      </c>
      <c r="F2508" t="s">
        <v>850</v>
      </c>
      <c r="G2508" t="s">
        <v>852</v>
      </c>
      <c r="H2508" t="s">
        <v>386</v>
      </c>
      <c r="I2508" t="s">
        <v>386</v>
      </c>
      <c r="J2508" t="s">
        <v>2224</v>
      </c>
      <c r="K2508">
        <v>2548975</v>
      </c>
      <c r="L2508" t="s">
        <v>23</v>
      </c>
      <c r="M2508">
        <v>1753398</v>
      </c>
      <c r="N2508">
        <v>12</v>
      </c>
      <c r="O2508">
        <v>1</v>
      </c>
      <c r="P2508">
        <v>1</v>
      </c>
      <c r="Q2508">
        <v>1</v>
      </c>
      <c r="S2508" t="str">
        <f t="shared" si="78"/>
        <v>G-PD300810</v>
      </c>
      <c r="T2508" t="str">
        <f t="shared" si="79"/>
        <v>I-Das</v>
      </c>
    </row>
    <row r="2509" spans="1:20" x14ac:dyDescent="0.3">
      <c r="A2509" t="s">
        <v>2223</v>
      </c>
      <c r="B2509" t="s">
        <v>305</v>
      </c>
      <c r="C2509" t="s">
        <v>20000</v>
      </c>
      <c r="D2509" t="s">
        <v>18799</v>
      </c>
      <c r="E2509" s="1">
        <v>39890</v>
      </c>
      <c r="F2509" t="s">
        <v>850</v>
      </c>
      <c r="G2509" t="s">
        <v>852</v>
      </c>
      <c r="H2509" t="s">
        <v>386</v>
      </c>
      <c r="I2509" t="s">
        <v>306</v>
      </c>
      <c r="J2509" t="s">
        <v>2224</v>
      </c>
      <c r="K2509">
        <v>2548975</v>
      </c>
      <c r="L2509" t="s">
        <v>23</v>
      </c>
      <c r="M2509">
        <v>1753398</v>
      </c>
      <c r="N2509">
        <v>12</v>
      </c>
      <c r="O2509">
        <v>1</v>
      </c>
      <c r="P2509">
        <v>1</v>
      </c>
      <c r="Q2509">
        <v>1</v>
      </c>
      <c r="S2509" t="str">
        <f t="shared" si="78"/>
        <v>G-PD300810</v>
      </c>
      <c r="T2509" t="str">
        <f t="shared" si="79"/>
        <v>I-Durrant</v>
      </c>
    </row>
    <row r="2510" spans="1:20" x14ac:dyDescent="0.3">
      <c r="A2510" t="s">
        <v>2223</v>
      </c>
      <c r="B2510" t="s">
        <v>2111</v>
      </c>
      <c r="C2510" t="s">
        <v>20000</v>
      </c>
      <c r="D2510" t="s">
        <v>19927</v>
      </c>
      <c r="E2510" s="1">
        <v>39890</v>
      </c>
      <c r="F2510" t="s">
        <v>850</v>
      </c>
      <c r="G2510" t="s">
        <v>852</v>
      </c>
      <c r="H2510" t="s">
        <v>386</v>
      </c>
      <c r="I2510" t="s">
        <v>1161</v>
      </c>
      <c r="J2510" t="s">
        <v>2224</v>
      </c>
      <c r="K2510">
        <v>2548975</v>
      </c>
      <c r="L2510" t="s">
        <v>23</v>
      </c>
      <c r="M2510">
        <v>1753398</v>
      </c>
      <c r="N2510">
        <v>12</v>
      </c>
      <c r="O2510">
        <v>1</v>
      </c>
      <c r="P2510">
        <v>1</v>
      </c>
      <c r="Q2510">
        <v>1</v>
      </c>
      <c r="S2510" t="str">
        <f t="shared" si="78"/>
        <v>G-PD300810</v>
      </c>
      <c r="T2510" t="str">
        <f t="shared" si="79"/>
        <v>I-Iyer</v>
      </c>
    </row>
    <row r="2511" spans="1:20" x14ac:dyDescent="0.3">
      <c r="A2511" t="s">
        <v>2223</v>
      </c>
      <c r="B2511" t="s">
        <v>2225</v>
      </c>
      <c r="C2511" t="s">
        <v>20000</v>
      </c>
      <c r="D2511" t="s">
        <v>20001</v>
      </c>
      <c r="E2511" s="1">
        <v>39890</v>
      </c>
      <c r="F2511" t="s">
        <v>850</v>
      </c>
      <c r="G2511" t="s">
        <v>852</v>
      </c>
      <c r="H2511" t="s">
        <v>386</v>
      </c>
      <c r="I2511" t="s">
        <v>146</v>
      </c>
      <c r="J2511" t="s">
        <v>2224</v>
      </c>
      <c r="K2511">
        <v>2548975</v>
      </c>
      <c r="L2511" t="s">
        <v>23</v>
      </c>
      <c r="M2511">
        <v>1753398</v>
      </c>
      <c r="N2511">
        <v>12</v>
      </c>
      <c r="O2511">
        <v>1</v>
      </c>
      <c r="P2511">
        <v>1</v>
      </c>
      <c r="Q2511">
        <v>1</v>
      </c>
      <c r="S2511" t="str">
        <f t="shared" si="78"/>
        <v>G-PD300810</v>
      </c>
      <c r="T2511" t="str">
        <f t="shared" si="79"/>
        <v>I-Koka</v>
      </c>
    </row>
    <row r="2512" spans="1:20" x14ac:dyDescent="0.3">
      <c r="A2512" t="s">
        <v>2223</v>
      </c>
      <c r="B2512" t="s">
        <v>852</v>
      </c>
      <c r="C2512" t="s">
        <v>20000</v>
      </c>
      <c r="D2512" t="s">
        <v>19139</v>
      </c>
      <c r="E2512" s="1">
        <v>39890</v>
      </c>
      <c r="F2512" t="s">
        <v>850</v>
      </c>
      <c r="G2512" t="s">
        <v>852</v>
      </c>
      <c r="H2512" t="s">
        <v>386</v>
      </c>
      <c r="I2512" t="s">
        <v>386</v>
      </c>
      <c r="J2512" t="s">
        <v>2224</v>
      </c>
      <c r="K2512">
        <v>2548975</v>
      </c>
      <c r="L2512" t="s">
        <v>23</v>
      </c>
      <c r="M2512">
        <v>1753398</v>
      </c>
      <c r="N2512">
        <v>12</v>
      </c>
      <c r="O2512">
        <v>1</v>
      </c>
      <c r="P2512">
        <v>1</v>
      </c>
      <c r="Q2512">
        <v>1</v>
      </c>
      <c r="S2512" t="str">
        <f t="shared" si="78"/>
        <v>G-PD300810</v>
      </c>
      <c r="T2512" t="str">
        <f t="shared" si="79"/>
        <v>I-Kukreja</v>
      </c>
    </row>
    <row r="2513" spans="1:20" x14ac:dyDescent="0.3">
      <c r="A2513" t="s">
        <v>2223</v>
      </c>
      <c r="B2513" t="s">
        <v>2229</v>
      </c>
      <c r="C2513" t="s">
        <v>20000</v>
      </c>
      <c r="D2513" t="s">
        <v>20002</v>
      </c>
      <c r="E2513" s="1">
        <v>39890</v>
      </c>
      <c r="F2513" t="s">
        <v>850</v>
      </c>
      <c r="G2513" t="s">
        <v>852</v>
      </c>
      <c r="H2513" t="s">
        <v>386</v>
      </c>
      <c r="I2513" t="s">
        <v>386</v>
      </c>
      <c r="J2513" t="s">
        <v>2224</v>
      </c>
      <c r="K2513">
        <v>2548975</v>
      </c>
      <c r="L2513" t="s">
        <v>23</v>
      </c>
      <c r="M2513">
        <v>1753398</v>
      </c>
      <c r="N2513">
        <v>12</v>
      </c>
      <c r="O2513">
        <v>1</v>
      </c>
      <c r="P2513">
        <v>1</v>
      </c>
      <c r="Q2513">
        <v>1</v>
      </c>
      <c r="S2513" t="str">
        <f t="shared" si="78"/>
        <v>G-PD300810</v>
      </c>
      <c r="T2513" t="str">
        <f t="shared" si="79"/>
        <v>I-Ockaili</v>
      </c>
    </row>
    <row r="2514" spans="1:20" x14ac:dyDescent="0.3">
      <c r="A2514" t="s">
        <v>2223</v>
      </c>
      <c r="B2514" t="s">
        <v>1068</v>
      </c>
      <c r="C2514" t="s">
        <v>20000</v>
      </c>
      <c r="D2514" t="s">
        <v>19267</v>
      </c>
      <c r="E2514" s="1">
        <v>39890</v>
      </c>
      <c r="F2514" t="s">
        <v>850</v>
      </c>
      <c r="G2514" t="s">
        <v>852</v>
      </c>
      <c r="H2514" t="s">
        <v>386</v>
      </c>
      <c r="I2514" t="s">
        <v>386</v>
      </c>
      <c r="J2514" t="s">
        <v>2224</v>
      </c>
      <c r="K2514">
        <v>2548975</v>
      </c>
      <c r="L2514" t="s">
        <v>23</v>
      </c>
      <c r="M2514">
        <v>1753398</v>
      </c>
      <c r="N2514">
        <v>12</v>
      </c>
      <c r="O2514">
        <v>1</v>
      </c>
      <c r="P2514">
        <v>1</v>
      </c>
      <c r="Q2514">
        <v>1</v>
      </c>
      <c r="S2514" t="str">
        <f t="shared" si="78"/>
        <v>G-PD300810</v>
      </c>
      <c r="T2514" t="str">
        <f t="shared" si="79"/>
        <v>I-Salloum</v>
      </c>
    </row>
    <row r="2515" spans="1:20" x14ac:dyDescent="0.3">
      <c r="A2515" t="s">
        <v>2223</v>
      </c>
      <c r="B2515" t="s">
        <v>2226</v>
      </c>
      <c r="C2515" t="s">
        <v>20000</v>
      </c>
      <c r="D2515" t="s">
        <v>20003</v>
      </c>
      <c r="E2515" s="1">
        <v>39890</v>
      </c>
      <c r="F2515" t="s">
        <v>850</v>
      </c>
      <c r="G2515" t="s">
        <v>852</v>
      </c>
      <c r="H2515" t="s">
        <v>386</v>
      </c>
      <c r="I2515" t="s">
        <v>2227</v>
      </c>
      <c r="J2515" t="s">
        <v>2224</v>
      </c>
      <c r="K2515">
        <v>2548975</v>
      </c>
      <c r="L2515" t="s">
        <v>23</v>
      </c>
      <c r="M2515">
        <v>1753398</v>
      </c>
      <c r="N2515">
        <v>12</v>
      </c>
      <c r="O2515">
        <v>1</v>
      </c>
      <c r="P2515">
        <v>1</v>
      </c>
      <c r="Q2515">
        <v>1</v>
      </c>
      <c r="S2515" t="str">
        <f t="shared" si="78"/>
        <v>G-PD300810</v>
      </c>
      <c r="T2515" t="str">
        <f t="shared" si="79"/>
        <v>I-Samidurai, Arun</v>
      </c>
    </row>
    <row r="2516" spans="1:20" x14ac:dyDescent="0.3">
      <c r="A2516" t="s">
        <v>2223</v>
      </c>
      <c r="B2516" t="s">
        <v>2228</v>
      </c>
      <c r="C2516" t="s">
        <v>20000</v>
      </c>
      <c r="D2516" t="s">
        <v>20004</v>
      </c>
      <c r="E2516" s="1">
        <v>39890</v>
      </c>
      <c r="F2516" t="s">
        <v>850</v>
      </c>
      <c r="G2516" t="s">
        <v>852</v>
      </c>
      <c r="H2516" t="s">
        <v>386</v>
      </c>
      <c r="I2516" t="s">
        <v>594</v>
      </c>
      <c r="J2516" t="s">
        <v>2224</v>
      </c>
      <c r="K2516">
        <v>2548975</v>
      </c>
      <c r="L2516" t="s">
        <v>23</v>
      </c>
      <c r="M2516">
        <v>1753398</v>
      </c>
      <c r="N2516">
        <v>12</v>
      </c>
      <c r="O2516">
        <v>1</v>
      </c>
      <c r="P2516">
        <v>1</v>
      </c>
      <c r="Q2516">
        <v>1</v>
      </c>
      <c r="S2516" t="str">
        <f t="shared" si="78"/>
        <v>G-PD300810</v>
      </c>
      <c r="T2516" t="str">
        <f t="shared" si="79"/>
        <v>I-Sturz</v>
      </c>
    </row>
    <row r="2517" spans="1:20" x14ac:dyDescent="0.3">
      <c r="A2517" t="s">
        <v>2223</v>
      </c>
      <c r="B2517" t="s">
        <v>1073</v>
      </c>
      <c r="C2517" t="s">
        <v>20000</v>
      </c>
      <c r="D2517" t="s">
        <v>19268</v>
      </c>
      <c r="E2517" s="1">
        <v>39890</v>
      </c>
      <c r="F2517" t="s">
        <v>850</v>
      </c>
      <c r="G2517" t="s">
        <v>852</v>
      </c>
      <c r="H2517" t="s">
        <v>386</v>
      </c>
      <c r="I2517" t="s">
        <v>386</v>
      </c>
      <c r="J2517" t="s">
        <v>2224</v>
      </c>
      <c r="K2517">
        <v>2548975</v>
      </c>
      <c r="L2517" t="s">
        <v>23</v>
      </c>
      <c r="M2517">
        <v>1753398</v>
      </c>
      <c r="N2517">
        <v>12</v>
      </c>
      <c r="O2517">
        <v>1</v>
      </c>
      <c r="P2517">
        <v>1</v>
      </c>
      <c r="Q2517">
        <v>1</v>
      </c>
      <c r="S2517" t="str">
        <f t="shared" si="78"/>
        <v>G-PD300810</v>
      </c>
      <c r="T2517" t="str">
        <f t="shared" si="79"/>
        <v>I-Xi</v>
      </c>
    </row>
    <row r="2518" spans="1:20" x14ac:dyDescent="0.3">
      <c r="A2518" t="s">
        <v>2223</v>
      </c>
      <c r="B2518" t="s">
        <v>1070</v>
      </c>
      <c r="C2518" t="s">
        <v>20000</v>
      </c>
      <c r="D2518" t="s">
        <v>19269</v>
      </c>
      <c r="E2518" s="1">
        <v>39890</v>
      </c>
      <c r="F2518" t="s">
        <v>850</v>
      </c>
      <c r="G2518" t="s">
        <v>852</v>
      </c>
      <c r="H2518" t="s">
        <v>386</v>
      </c>
      <c r="I2518" t="s">
        <v>386</v>
      </c>
      <c r="J2518" t="s">
        <v>2224</v>
      </c>
      <c r="K2518">
        <v>2548975</v>
      </c>
      <c r="L2518" t="s">
        <v>23</v>
      </c>
      <c r="M2518">
        <v>1753398</v>
      </c>
      <c r="N2518">
        <v>12</v>
      </c>
      <c r="O2518">
        <v>1</v>
      </c>
      <c r="P2518">
        <v>1</v>
      </c>
      <c r="Q2518">
        <v>1</v>
      </c>
      <c r="S2518" t="str">
        <f t="shared" si="78"/>
        <v>G-PD300810</v>
      </c>
      <c r="T2518" t="str">
        <f t="shared" si="79"/>
        <v>I-Yin</v>
      </c>
    </row>
    <row r="2519" spans="1:20" x14ac:dyDescent="0.3">
      <c r="A2519" t="s">
        <v>2230</v>
      </c>
      <c r="B2519" t="s">
        <v>410</v>
      </c>
      <c r="C2519" t="s">
        <v>20005</v>
      </c>
      <c r="D2519" t="s">
        <v>18862</v>
      </c>
      <c r="E2519" s="1">
        <v>39891</v>
      </c>
      <c r="F2519" t="s">
        <v>1060</v>
      </c>
      <c r="G2519" t="s">
        <v>1062</v>
      </c>
      <c r="H2519" t="s">
        <v>64</v>
      </c>
      <c r="I2519" t="s">
        <v>47</v>
      </c>
      <c r="J2519" t="s">
        <v>2231</v>
      </c>
      <c r="K2519">
        <v>1717100</v>
      </c>
      <c r="L2519" t="s">
        <v>23</v>
      </c>
      <c r="M2519">
        <v>0</v>
      </c>
      <c r="N2519">
        <v>9</v>
      </c>
      <c r="O2519">
        <v>0</v>
      </c>
      <c r="P2519">
        <v>1</v>
      </c>
      <c r="Q2519">
        <v>0</v>
      </c>
      <c r="S2519" t="str">
        <f t="shared" si="78"/>
        <v>G-PD300811</v>
      </c>
      <c r="T2519" t="str">
        <f t="shared" si="79"/>
        <v>I-Deb</v>
      </c>
    </row>
    <row r="2520" spans="1:20" x14ac:dyDescent="0.3">
      <c r="A2520" t="s">
        <v>2230</v>
      </c>
      <c r="B2520" t="s">
        <v>681</v>
      </c>
      <c r="C2520" t="s">
        <v>20005</v>
      </c>
      <c r="D2520" t="s">
        <v>20006</v>
      </c>
      <c r="E2520" s="1">
        <v>39891</v>
      </c>
      <c r="F2520" t="s">
        <v>1060</v>
      </c>
      <c r="G2520" t="s">
        <v>1062</v>
      </c>
      <c r="H2520" t="s">
        <v>64</v>
      </c>
      <c r="I2520" t="s">
        <v>2232</v>
      </c>
      <c r="J2520" t="s">
        <v>2231</v>
      </c>
      <c r="K2520">
        <v>1717100</v>
      </c>
      <c r="L2520" t="s">
        <v>23</v>
      </c>
      <c r="M2520">
        <v>0</v>
      </c>
      <c r="N2520">
        <v>9</v>
      </c>
      <c r="O2520">
        <v>0</v>
      </c>
      <c r="P2520">
        <v>1</v>
      </c>
      <c r="Q2520">
        <v>0</v>
      </c>
      <c r="S2520" t="str">
        <f t="shared" si="78"/>
        <v>G-PD300811</v>
      </c>
      <c r="T2520" t="str">
        <f t="shared" si="79"/>
        <v>I-Francis</v>
      </c>
    </row>
    <row r="2521" spans="1:20" x14ac:dyDescent="0.3">
      <c r="A2521" t="s">
        <v>2230</v>
      </c>
      <c r="B2521" t="s">
        <v>1062</v>
      </c>
      <c r="C2521" t="s">
        <v>20005</v>
      </c>
      <c r="D2521" t="s">
        <v>19263</v>
      </c>
      <c r="E2521" s="1">
        <v>39891</v>
      </c>
      <c r="F2521" t="s">
        <v>1060</v>
      </c>
      <c r="G2521" t="s">
        <v>1062</v>
      </c>
      <c r="H2521" t="s">
        <v>64</v>
      </c>
      <c r="I2521" t="s">
        <v>64</v>
      </c>
      <c r="J2521" t="s">
        <v>2231</v>
      </c>
      <c r="K2521">
        <v>1717100</v>
      </c>
      <c r="L2521" t="s">
        <v>23</v>
      </c>
      <c r="M2521">
        <v>0</v>
      </c>
      <c r="N2521">
        <v>9</v>
      </c>
      <c r="O2521">
        <v>0</v>
      </c>
      <c r="P2521">
        <v>1</v>
      </c>
      <c r="Q2521">
        <v>0</v>
      </c>
      <c r="S2521" t="str">
        <f t="shared" si="78"/>
        <v>G-PD300811</v>
      </c>
      <c r="T2521" t="str">
        <f t="shared" si="79"/>
        <v>I-Gewirtz</v>
      </c>
    </row>
    <row r="2522" spans="1:20" x14ac:dyDescent="0.3">
      <c r="A2522" t="s">
        <v>2230</v>
      </c>
      <c r="B2522" t="s">
        <v>1076</v>
      </c>
      <c r="C2522" t="s">
        <v>20005</v>
      </c>
      <c r="D2522" t="s">
        <v>19272</v>
      </c>
      <c r="E2522" s="1">
        <v>39891</v>
      </c>
      <c r="F2522" t="s">
        <v>1060</v>
      </c>
      <c r="G2522" t="s">
        <v>1062</v>
      </c>
      <c r="H2522" t="s">
        <v>64</v>
      </c>
      <c r="I2522" t="s">
        <v>55</v>
      </c>
      <c r="J2522" t="s">
        <v>2231</v>
      </c>
      <c r="K2522">
        <v>1717100</v>
      </c>
      <c r="L2522" t="s">
        <v>23</v>
      </c>
      <c r="M2522">
        <v>0</v>
      </c>
      <c r="N2522">
        <v>9</v>
      </c>
      <c r="O2522">
        <v>0</v>
      </c>
      <c r="P2522">
        <v>1</v>
      </c>
      <c r="Q2522">
        <v>0</v>
      </c>
      <c r="S2522" t="str">
        <f t="shared" si="78"/>
        <v>G-PD300811</v>
      </c>
      <c r="T2522" t="str">
        <f t="shared" si="79"/>
        <v>I-Mikkelsen</v>
      </c>
    </row>
    <row r="2523" spans="1:20" x14ac:dyDescent="0.3">
      <c r="A2523" t="s">
        <v>2230</v>
      </c>
      <c r="B2523" t="s">
        <v>1539</v>
      </c>
      <c r="C2523" t="s">
        <v>20005</v>
      </c>
      <c r="D2523" t="s">
        <v>20007</v>
      </c>
      <c r="E2523" s="1">
        <v>39891</v>
      </c>
      <c r="F2523" t="s">
        <v>1060</v>
      </c>
      <c r="G2523" t="s">
        <v>1062</v>
      </c>
      <c r="H2523" t="s">
        <v>64</v>
      </c>
      <c r="I2523" t="s">
        <v>2232</v>
      </c>
      <c r="J2523" t="s">
        <v>2231</v>
      </c>
      <c r="K2523">
        <v>1717100</v>
      </c>
      <c r="L2523" t="s">
        <v>23</v>
      </c>
      <c r="M2523">
        <v>0</v>
      </c>
      <c r="N2523">
        <v>9</v>
      </c>
      <c r="O2523">
        <v>0</v>
      </c>
      <c r="P2523">
        <v>1</v>
      </c>
      <c r="Q2523">
        <v>0</v>
      </c>
      <c r="S2523" t="str">
        <f t="shared" si="78"/>
        <v>G-PD300811</v>
      </c>
      <c r="T2523" t="str">
        <f t="shared" si="79"/>
        <v>I-Postdoctoral Associate</v>
      </c>
    </row>
    <row r="2524" spans="1:20" x14ac:dyDescent="0.3">
      <c r="A2524" t="s">
        <v>2230</v>
      </c>
      <c r="B2524" t="s">
        <v>737</v>
      </c>
      <c r="C2524" t="s">
        <v>20005</v>
      </c>
      <c r="D2524" t="s">
        <v>19064</v>
      </c>
      <c r="E2524" s="1">
        <v>39891</v>
      </c>
      <c r="F2524" t="s">
        <v>1060</v>
      </c>
      <c r="G2524" t="s">
        <v>1062</v>
      </c>
      <c r="H2524" t="s">
        <v>64</v>
      </c>
      <c r="I2524" t="s">
        <v>55</v>
      </c>
      <c r="J2524" t="s">
        <v>2231</v>
      </c>
      <c r="K2524">
        <v>1717100</v>
      </c>
      <c r="L2524" t="s">
        <v>23</v>
      </c>
      <c r="M2524">
        <v>0</v>
      </c>
      <c r="N2524">
        <v>9</v>
      </c>
      <c r="O2524">
        <v>0</v>
      </c>
      <c r="P2524">
        <v>1</v>
      </c>
      <c r="Q2524">
        <v>0</v>
      </c>
      <c r="S2524" t="str">
        <f t="shared" si="78"/>
        <v>G-PD300811</v>
      </c>
      <c r="T2524" t="str">
        <f t="shared" si="79"/>
        <v>I-Valerie</v>
      </c>
    </row>
    <row r="2525" spans="1:20" x14ac:dyDescent="0.3">
      <c r="A2525" t="s">
        <v>2230</v>
      </c>
      <c r="B2525" t="s">
        <v>1151</v>
      </c>
      <c r="C2525" t="s">
        <v>20005</v>
      </c>
      <c r="D2525" t="s">
        <v>19318</v>
      </c>
      <c r="E2525" s="1">
        <v>39891</v>
      </c>
      <c r="F2525" t="s">
        <v>1060</v>
      </c>
      <c r="G2525" t="s">
        <v>1062</v>
      </c>
      <c r="H2525" t="s">
        <v>64</v>
      </c>
      <c r="I2525" t="s">
        <v>432</v>
      </c>
      <c r="J2525" t="s">
        <v>2231</v>
      </c>
      <c r="K2525">
        <v>1717100</v>
      </c>
      <c r="L2525" t="s">
        <v>23</v>
      </c>
      <c r="M2525">
        <v>0</v>
      </c>
      <c r="N2525">
        <v>9</v>
      </c>
      <c r="O2525">
        <v>0</v>
      </c>
      <c r="P2525">
        <v>1</v>
      </c>
      <c r="Q2525">
        <v>0</v>
      </c>
      <c r="S2525" t="str">
        <f t="shared" si="78"/>
        <v>G-PD300811</v>
      </c>
      <c r="T2525" t="str">
        <f t="shared" si="79"/>
        <v>I-Yeudall</v>
      </c>
    </row>
    <row r="2526" spans="1:20" x14ac:dyDescent="0.3">
      <c r="A2526" t="s">
        <v>2233</v>
      </c>
      <c r="B2526" t="s">
        <v>1005</v>
      </c>
      <c r="C2526" t="s">
        <v>20008</v>
      </c>
      <c r="D2526" t="s">
        <v>19226</v>
      </c>
      <c r="E2526" s="1">
        <v>39877</v>
      </c>
      <c r="F2526" t="s">
        <v>565</v>
      </c>
      <c r="G2526" t="s">
        <v>567</v>
      </c>
      <c r="H2526" t="s">
        <v>21</v>
      </c>
      <c r="I2526" t="s">
        <v>836</v>
      </c>
      <c r="J2526" t="s">
        <v>2234</v>
      </c>
      <c r="K2526">
        <v>1842334</v>
      </c>
      <c r="L2526" t="s">
        <v>23</v>
      </c>
      <c r="M2526">
        <v>0</v>
      </c>
      <c r="N2526">
        <v>7</v>
      </c>
      <c r="O2526">
        <v>0</v>
      </c>
      <c r="P2526">
        <v>1</v>
      </c>
      <c r="Q2526">
        <v>0</v>
      </c>
      <c r="S2526" t="str">
        <f t="shared" si="78"/>
        <v>G-PD300812</v>
      </c>
      <c r="T2526" t="str">
        <f t="shared" si="79"/>
        <v>I-Buck</v>
      </c>
    </row>
    <row r="2527" spans="1:20" x14ac:dyDescent="0.3">
      <c r="A2527" t="s">
        <v>2233</v>
      </c>
      <c r="B2527" t="s">
        <v>1557</v>
      </c>
      <c r="C2527" t="s">
        <v>20008</v>
      </c>
      <c r="D2527" t="s">
        <v>19568</v>
      </c>
      <c r="E2527" s="1">
        <v>39877</v>
      </c>
      <c r="F2527" t="s">
        <v>565</v>
      </c>
      <c r="G2527" t="s">
        <v>567</v>
      </c>
      <c r="H2527" t="s">
        <v>21</v>
      </c>
      <c r="I2527" t="s">
        <v>21</v>
      </c>
      <c r="J2527" t="s">
        <v>2234</v>
      </c>
      <c r="K2527">
        <v>1842334</v>
      </c>
      <c r="L2527" t="s">
        <v>23</v>
      </c>
      <c r="M2527">
        <v>0</v>
      </c>
      <c r="N2527">
        <v>7</v>
      </c>
      <c r="O2527">
        <v>0</v>
      </c>
      <c r="P2527">
        <v>1</v>
      </c>
      <c r="Q2527">
        <v>0</v>
      </c>
      <c r="S2527" t="str">
        <f t="shared" si="78"/>
        <v>G-PD300812</v>
      </c>
      <c r="T2527" t="str">
        <f t="shared" si="79"/>
        <v>I-Cobb</v>
      </c>
    </row>
    <row r="2528" spans="1:20" x14ac:dyDescent="0.3">
      <c r="A2528" t="s">
        <v>2233</v>
      </c>
      <c r="B2528" t="s">
        <v>352</v>
      </c>
      <c r="C2528" t="s">
        <v>20008</v>
      </c>
      <c r="D2528" t="s">
        <v>18828</v>
      </c>
      <c r="E2528" s="1">
        <v>39877</v>
      </c>
      <c r="F2528" t="s">
        <v>565</v>
      </c>
      <c r="G2528" t="s">
        <v>567</v>
      </c>
      <c r="H2528" t="s">
        <v>21</v>
      </c>
      <c r="I2528" t="s">
        <v>21</v>
      </c>
      <c r="J2528" t="s">
        <v>2234</v>
      </c>
      <c r="K2528">
        <v>1842334</v>
      </c>
      <c r="L2528" t="s">
        <v>23</v>
      </c>
      <c r="M2528">
        <v>0</v>
      </c>
      <c r="N2528">
        <v>7</v>
      </c>
      <c r="O2528">
        <v>0</v>
      </c>
      <c r="P2528">
        <v>1</v>
      </c>
      <c r="Q2528">
        <v>0</v>
      </c>
      <c r="S2528" t="str">
        <f t="shared" si="78"/>
        <v>G-PD300812</v>
      </c>
      <c r="T2528" t="str">
        <f t="shared" si="79"/>
        <v>I-Guo</v>
      </c>
    </row>
    <row r="2529" spans="1:20" x14ac:dyDescent="0.3">
      <c r="A2529" t="s">
        <v>2233</v>
      </c>
      <c r="B2529" t="s">
        <v>1002</v>
      </c>
      <c r="C2529" t="s">
        <v>20008</v>
      </c>
      <c r="D2529" t="s">
        <v>19227</v>
      </c>
      <c r="E2529" s="1">
        <v>39877</v>
      </c>
      <c r="F2529" t="s">
        <v>565</v>
      </c>
      <c r="G2529" t="s">
        <v>567</v>
      </c>
      <c r="H2529" t="s">
        <v>21</v>
      </c>
      <c r="I2529" t="s">
        <v>21</v>
      </c>
      <c r="J2529" t="s">
        <v>2234</v>
      </c>
      <c r="K2529">
        <v>1842334</v>
      </c>
      <c r="L2529" t="s">
        <v>23</v>
      </c>
      <c r="M2529">
        <v>0</v>
      </c>
      <c r="N2529">
        <v>7</v>
      </c>
      <c r="O2529">
        <v>0</v>
      </c>
      <c r="P2529">
        <v>1</v>
      </c>
      <c r="Q2529">
        <v>0</v>
      </c>
      <c r="S2529" t="str">
        <f t="shared" si="78"/>
        <v>G-PD300812</v>
      </c>
      <c r="T2529" t="str">
        <f t="shared" si="79"/>
        <v>I-Lara Rojo</v>
      </c>
    </row>
    <row r="2530" spans="1:20" x14ac:dyDescent="0.3">
      <c r="A2530" t="s">
        <v>2233</v>
      </c>
      <c r="B2530" t="s">
        <v>1003</v>
      </c>
      <c r="C2530" t="s">
        <v>20008</v>
      </c>
      <c r="D2530" t="s">
        <v>19228</v>
      </c>
      <c r="E2530" s="1">
        <v>39877</v>
      </c>
      <c r="F2530" t="s">
        <v>565</v>
      </c>
      <c r="G2530" t="s">
        <v>567</v>
      </c>
      <c r="H2530" t="s">
        <v>21</v>
      </c>
      <c r="I2530" t="s">
        <v>1004</v>
      </c>
      <c r="J2530" t="s">
        <v>2234</v>
      </c>
      <c r="K2530">
        <v>1842334</v>
      </c>
      <c r="L2530" t="s">
        <v>23</v>
      </c>
      <c r="M2530">
        <v>0</v>
      </c>
      <c r="N2530">
        <v>7</v>
      </c>
      <c r="O2530">
        <v>0</v>
      </c>
      <c r="P2530">
        <v>1</v>
      </c>
      <c r="Q2530">
        <v>0</v>
      </c>
      <c r="S2530" t="str">
        <f t="shared" si="78"/>
        <v>G-PD300812</v>
      </c>
      <c r="T2530" t="str">
        <f t="shared" si="79"/>
        <v>I-Manque</v>
      </c>
    </row>
    <row r="2531" spans="1:20" x14ac:dyDescent="0.3">
      <c r="A2531" t="s">
        <v>2233</v>
      </c>
      <c r="B2531" t="s">
        <v>567</v>
      </c>
      <c r="C2531" t="s">
        <v>20008</v>
      </c>
      <c r="D2531" t="s">
        <v>18961</v>
      </c>
      <c r="E2531" s="1">
        <v>39877</v>
      </c>
      <c r="F2531" t="s">
        <v>565</v>
      </c>
      <c r="G2531" t="s">
        <v>567</v>
      </c>
      <c r="H2531" t="s">
        <v>21</v>
      </c>
      <c r="I2531" t="s">
        <v>21</v>
      </c>
      <c r="J2531" t="s">
        <v>2234</v>
      </c>
      <c r="K2531">
        <v>1842334</v>
      </c>
      <c r="L2531" t="s">
        <v>23</v>
      </c>
      <c r="M2531">
        <v>0</v>
      </c>
      <c r="N2531">
        <v>7</v>
      </c>
      <c r="O2531">
        <v>0</v>
      </c>
      <c r="P2531">
        <v>1</v>
      </c>
      <c r="Q2531">
        <v>0</v>
      </c>
      <c r="S2531" t="str">
        <f t="shared" si="78"/>
        <v>G-PD300812</v>
      </c>
      <c r="T2531" t="str">
        <f t="shared" si="79"/>
        <v>I-Smeltz</v>
      </c>
    </row>
    <row r="2532" spans="1:20" x14ac:dyDescent="0.3">
      <c r="A2532" t="s">
        <v>2235</v>
      </c>
      <c r="B2532" t="s">
        <v>63</v>
      </c>
      <c r="C2532" t="s">
        <v>20009</v>
      </c>
      <c r="D2532" t="s">
        <v>18654</v>
      </c>
      <c r="E2532" s="1">
        <v>39876</v>
      </c>
      <c r="F2532" t="s">
        <v>61</v>
      </c>
      <c r="G2532" t="s">
        <v>63</v>
      </c>
      <c r="H2532" t="s">
        <v>64</v>
      </c>
      <c r="I2532" t="s">
        <v>64</v>
      </c>
      <c r="J2532" t="s">
        <v>2236</v>
      </c>
      <c r="K2532">
        <v>1831468</v>
      </c>
      <c r="L2532" t="s">
        <v>23</v>
      </c>
      <c r="M2532">
        <v>1579077</v>
      </c>
      <c r="N2532">
        <v>5</v>
      </c>
      <c r="O2532">
        <v>1</v>
      </c>
      <c r="P2532">
        <v>1</v>
      </c>
      <c r="Q2532">
        <v>1</v>
      </c>
      <c r="S2532" t="str">
        <f t="shared" si="78"/>
        <v>G-PD300813</v>
      </c>
      <c r="T2532" t="str">
        <f t="shared" si="79"/>
        <v>I-Akbarali</v>
      </c>
    </row>
    <row r="2533" spans="1:20" x14ac:dyDescent="0.3">
      <c r="A2533" t="s">
        <v>2235</v>
      </c>
      <c r="B2533" t="s">
        <v>272</v>
      </c>
      <c r="C2533" t="s">
        <v>20009</v>
      </c>
      <c r="D2533" t="s">
        <v>18780</v>
      </c>
      <c r="E2533" s="1">
        <v>39876</v>
      </c>
      <c r="F2533" t="s">
        <v>61</v>
      </c>
      <c r="G2533" t="s">
        <v>63</v>
      </c>
      <c r="H2533" t="s">
        <v>64</v>
      </c>
      <c r="I2533" t="s">
        <v>29</v>
      </c>
      <c r="J2533" t="s">
        <v>2236</v>
      </c>
      <c r="K2533">
        <v>1831468</v>
      </c>
      <c r="L2533" t="s">
        <v>23</v>
      </c>
      <c r="M2533">
        <v>1579077</v>
      </c>
      <c r="N2533">
        <v>5</v>
      </c>
      <c r="O2533">
        <v>1</v>
      </c>
      <c r="P2533">
        <v>1</v>
      </c>
      <c r="Q2533">
        <v>1</v>
      </c>
      <c r="S2533" t="str">
        <f t="shared" si="78"/>
        <v>G-PD300813</v>
      </c>
      <c r="T2533" t="str">
        <f t="shared" si="79"/>
        <v>I-Henderson</v>
      </c>
    </row>
    <row r="2534" spans="1:20" x14ac:dyDescent="0.3">
      <c r="A2534" t="s">
        <v>2235</v>
      </c>
      <c r="B2534" t="s">
        <v>431</v>
      </c>
      <c r="C2534" t="s">
        <v>20009</v>
      </c>
      <c r="D2534" t="s">
        <v>18874</v>
      </c>
      <c r="E2534" s="1">
        <v>39876</v>
      </c>
      <c r="F2534" t="s">
        <v>61</v>
      </c>
      <c r="G2534" t="s">
        <v>63</v>
      </c>
      <c r="H2534" t="s">
        <v>64</v>
      </c>
      <c r="I2534" t="s">
        <v>64</v>
      </c>
      <c r="J2534" t="s">
        <v>2236</v>
      </c>
      <c r="K2534">
        <v>1831468</v>
      </c>
      <c r="L2534" t="s">
        <v>23</v>
      </c>
      <c r="M2534">
        <v>1579077</v>
      </c>
      <c r="N2534">
        <v>5</v>
      </c>
      <c r="O2534">
        <v>1</v>
      </c>
      <c r="P2534">
        <v>1</v>
      </c>
      <c r="Q2534">
        <v>1</v>
      </c>
      <c r="S2534" t="str">
        <f t="shared" si="78"/>
        <v>G-PD300813</v>
      </c>
      <c r="T2534" t="str">
        <f t="shared" si="79"/>
        <v>I-Kang</v>
      </c>
    </row>
    <row r="2535" spans="1:20" x14ac:dyDescent="0.3">
      <c r="A2535" t="s">
        <v>2235</v>
      </c>
      <c r="B2535" t="s">
        <v>236</v>
      </c>
      <c r="C2535" t="s">
        <v>20009</v>
      </c>
      <c r="D2535" t="s">
        <v>18758</v>
      </c>
      <c r="E2535" s="1">
        <v>39876</v>
      </c>
      <c r="F2535" t="s">
        <v>61</v>
      </c>
      <c r="G2535" t="s">
        <v>63</v>
      </c>
      <c r="H2535" t="s">
        <v>64</v>
      </c>
      <c r="I2535" t="s">
        <v>237</v>
      </c>
      <c r="J2535" t="s">
        <v>2236</v>
      </c>
      <c r="K2535">
        <v>1831468</v>
      </c>
      <c r="L2535" t="s">
        <v>23</v>
      </c>
      <c r="M2535">
        <v>1579077</v>
      </c>
      <c r="N2535">
        <v>5</v>
      </c>
      <c r="O2535">
        <v>1</v>
      </c>
      <c r="P2535">
        <v>1</v>
      </c>
      <c r="Q2535">
        <v>1</v>
      </c>
      <c r="S2535" t="str">
        <f t="shared" si="78"/>
        <v>G-PD300813</v>
      </c>
      <c r="T2535" t="str">
        <f t="shared" si="79"/>
        <v>I-Karnam</v>
      </c>
    </row>
    <row r="2536" spans="1:20" x14ac:dyDescent="0.3">
      <c r="A2536" t="s">
        <v>2235</v>
      </c>
      <c r="B2536" t="s">
        <v>1919</v>
      </c>
      <c r="C2536" t="s">
        <v>20009</v>
      </c>
      <c r="D2536" t="s">
        <v>19802</v>
      </c>
      <c r="E2536" s="1">
        <v>39876</v>
      </c>
      <c r="F2536" t="s">
        <v>61</v>
      </c>
      <c r="G2536" t="s">
        <v>63</v>
      </c>
      <c r="H2536" t="s">
        <v>64</v>
      </c>
      <c r="I2536" t="s">
        <v>64</v>
      </c>
      <c r="J2536" t="s">
        <v>2236</v>
      </c>
      <c r="K2536">
        <v>1831468</v>
      </c>
      <c r="L2536" t="s">
        <v>23</v>
      </c>
      <c r="M2536">
        <v>1579077</v>
      </c>
      <c r="N2536">
        <v>5</v>
      </c>
      <c r="O2536">
        <v>1</v>
      </c>
      <c r="P2536">
        <v>1</v>
      </c>
      <c r="Q2536">
        <v>1</v>
      </c>
      <c r="S2536" t="str">
        <f t="shared" si="78"/>
        <v>G-PD300813</v>
      </c>
      <c r="T2536" t="str">
        <f t="shared" si="79"/>
        <v>I-Malick</v>
      </c>
    </row>
    <row r="2537" spans="1:20" x14ac:dyDescent="0.3">
      <c r="A2537" t="s">
        <v>2237</v>
      </c>
      <c r="B2537" t="s">
        <v>1807</v>
      </c>
      <c r="C2537" t="s">
        <v>20010</v>
      </c>
      <c r="D2537" t="s">
        <v>19727</v>
      </c>
      <c r="E2537" s="1">
        <v>39877</v>
      </c>
      <c r="F2537" t="s">
        <v>1534</v>
      </c>
      <c r="G2537" t="s">
        <v>870</v>
      </c>
      <c r="H2537" t="s">
        <v>64</v>
      </c>
      <c r="I2537" t="s">
        <v>64</v>
      </c>
      <c r="J2537" t="s">
        <v>1537</v>
      </c>
      <c r="K2537">
        <v>1773939</v>
      </c>
      <c r="L2537" t="s">
        <v>23</v>
      </c>
      <c r="M2537">
        <v>0</v>
      </c>
      <c r="N2537">
        <v>5</v>
      </c>
      <c r="O2537">
        <v>0</v>
      </c>
      <c r="P2537">
        <v>1</v>
      </c>
      <c r="Q2537">
        <v>0</v>
      </c>
      <c r="S2537" t="str">
        <f t="shared" si="78"/>
        <v>G-PD300815</v>
      </c>
      <c r="T2537" t="str">
        <f t="shared" si="79"/>
        <v>I-Heyer</v>
      </c>
    </row>
    <row r="2538" spans="1:20" x14ac:dyDescent="0.3">
      <c r="A2538" t="s">
        <v>2237</v>
      </c>
      <c r="B2538" t="s">
        <v>870</v>
      </c>
      <c r="C2538" t="s">
        <v>20010</v>
      </c>
      <c r="D2538" t="s">
        <v>19147</v>
      </c>
      <c r="E2538" s="1">
        <v>39877</v>
      </c>
      <c r="F2538" t="s">
        <v>1534</v>
      </c>
      <c r="G2538" t="s">
        <v>870</v>
      </c>
      <c r="H2538" t="s">
        <v>64</v>
      </c>
      <c r="I2538" t="s">
        <v>64</v>
      </c>
      <c r="J2538" t="s">
        <v>1537</v>
      </c>
      <c r="K2538">
        <v>1773939</v>
      </c>
      <c r="L2538" t="s">
        <v>23</v>
      </c>
      <c r="M2538">
        <v>0</v>
      </c>
      <c r="N2538">
        <v>5</v>
      </c>
      <c r="O2538">
        <v>0</v>
      </c>
      <c r="P2538">
        <v>1</v>
      </c>
      <c r="Q2538">
        <v>0</v>
      </c>
      <c r="S2538" t="str">
        <f t="shared" si="78"/>
        <v>G-PD300815</v>
      </c>
      <c r="T2538" t="str">
        <f t="shared" si="79"/>
        <v>I-Moran</v>
      </c>
    </row>
    <row r="2539" spans="1:20" x14ac:dyDescent="0.3">
      <c r="A2539" t="s">
        <v>2237</v>
      </c>
      <c r="B2539" t="s">
        <v>1536</v>
      </c>
      <c r="C2539" t="s">
        <v>20010</v>
      </c>
      <c r="D2539" t="s">
        <v>19556</v>
      </c>
      <c r="E2539" s="1">
        <v>39877</v>
      </c>
      <c r="F2539" t="s">
        <v>1534</v>
      </c>
      <c r="G2539" t="s">
        <v>870</v>
      </c>
      <c r="H2539" t="s">
        <v>64</v>
      </c>
      <c r="I2539" t="s">
        <v>64</v>
      </c>
      <c r="J2539" t="s">
        <v>1537</v>
      </c>
      <c r="K2539">
        <v>1773939</v>
      </c>
      <c r="L2539" t="s">
        <v>23</v>
      </c>
      <c r="M2539">
        <v>0</v>
      </c>
      <c r="N2539">
        <v>5</v>
      </c>
      <c r="O2539">
        <v>0</v>
      </c>
      <c r="P2539">
        <v>1</v>
      </c>
      <c r="Q2539">
        <v>0</v>
      </c>
      <c r="S2539" t="str">
        <f t="shared" si="78"/>
        <v>G-PD300815</v>
      </c>
      <c r="T2539" t="str">
        <f t="shared" si="79"/>
        <v>I-Racanelli</v>
      </c>
    </row>
    <row r="2540" spans="1:20" x14ac:dyDescent="0.3">
      <c r="A2540" t="s">
        <v>2237</v>
      </c>
      <c r="B2540" t="s">
        <v>323</v>
      </c>
      <c r="C2540" t="s">
        <v>20010</v>
      </c>
      <c r="D2540" t="s">
        <v>18811</v>
      </c>
      <c r="E2540" s="1">
        <v>39877</v>
      </c>
      <c r="F2540" t="s">
        <v>1534</v>
      </c>
      <c r="G2540" t="s">
        <v>870</v>
      </c>
      <c r="H2540" t="s">
        <v>64</v>
      </c>
      <c r="I2540" t="s">
        <v>21</v>
      </c>
      <c r="J2540" t="s">
        <v>1537</v>
      </c>
      <c r="K2540">
        <v>1773939</v>
      </c>
      <c r="L2540" t="s">
        <v>23</v>
      </c>
      <c r="M2540">
        <v>0</v>
      </c>
      <c r="N2540">
        <v>5</v>
      </c>
      <c r="O2540">
        <v>0</v>
      </c>
      <c r="P2540">
        <v>1</v>
      </c>
      <c r="Q2540">
        <v>0</v>
      </c>
      <c r="S2540" t="str">
        <f t="shared" si="78"/>
        <v>G-PD300815</v>
      </c>
      <c r="T2540" t="str">
        <f t="shared" si="79"/>
        <v>I-Taylor</v>
      </c>
    </row>
    <row r="2541" spans="1:20" x14ac:dyDescent="0.3">
      <c r="A2541" t="s">
        <v>2237</v>
      </c>
      <c r="B2541" t="s">
        <v>1540</v>
      </c>
      <c r="C2541" t="s">
        <v>20010</v>
      </c>
      <c r="D2541" t="s">
        <v>19557</v>
      </c>
      <c r="E2541" s="1">
        <v>39877</v>
      </c>
      <c r="F2541" t="s">
        <v>1534</v>
      </c>
      <c r="G2541" t="s">
        <v>870</v>
      </c>
      <c r="H2541" t="s">
        <v>64</v>
      </c>
      <c r="I2541" t="s">
        <v>113</v>
      </c>
      <c r="J2541" t="s">
        <v>1537</v>
      </c>
      <c r="K2541">
        <v>1773939</v>
      </c>
      <c r="L2541" t="s">
        <v>23</v>
      </c>
      <c r="M2541">
        <v>0</v>
      </c>
      <c r="N2541">
        <v>5</v>
      </c>
      <c r="O2541">
        <v>0</v>
      </c>
      <c r="P2541">
        <v>1</v>
      </c>
      <c r="Q2541">
        <v>0</v>
      </c>
      <c r="S2541" t="str">
        <f t="shared" si="78"/>
        <v>G-PD300815</v>
      </c>
      <c r="T2541" t="str">
        <f t="shared" si="79"/>
        <v>I-Xie</v>
      </c>
    </row>
    <row r="2542" spans="1:20" x14ac:dyDescent="0.3">
      <c r="A2542" t="s">
        <v>2238</v>
      </c>
      <c r="B2542" t="s">
        <v>770</v>
      </c>
      <c r="C2542" t="s">
        <v>20011</v>
      </c>
      <c r="D2542" t="s">
        <v>19082</v>
      </c>
      <c r="E2542" s="1">
        <v>40136</v>
      </c>
      <c r="F2542" t="s">
        <v>114</v>
      </c>
      <c r="G2542" t="s">
        <v>59</v>
      </c>
      <c r="H2542" t="s">
        <v>64</v>
      </c>
      <c r="I2542" t="s">
        <v>64</v>
      </c>
      <c r="J2542" t="s">
        <v>2240</v>
      </c>
      <c r="K2542">
        <v>2637838</v>
      </c>
      <c r="L2542" t="s">
        <v>23</v>
      </c>
      <c r="M2542">
        <v>1601146</v>
      </c>
      <c r="N2542">
        <v>11</v>
      </c>
      <c r="O2542">
        <v>1</v>
      </c>
      <c r="P2542">
        <v>1</v>
      </c>
      <c r="Q2542">
        <v>1</v>
      </c>
      <c r="S2542" t="str">
        <f t="shared" si="78"/>
        <v>G-PD300817</v>
      </c>
      <c r="T2542" t="str">
        <f t="shared" si="79"/>
        <v>I-Boini</v>
      </c>
    </row>
    <row r="2543" spans="1:20" x14ac:dyDescent="0.3">
      <c r="A2543" t="s">
        <v>2238</v>
      </c>
      <c r="B2543" t="s">
        <v>2241</v>
      </c>
      <c r="C2543" t="s">
        <v>20011</v>
      </c>
      <c r="D2543" t="s">
        <v>20012</v>
      </c>
      <c r="E2543" s="1">
        <v>40136</v>
      </c>
      <c r="F2543" t="s">
        <v>114</v>
      </c>
      <c r="G2543" t="s">
        <v>59</v>
      </c>
      <c r="H2543" t="s">
        <v>64</v>
      </c>
      <c r="I2543" t="s">
        <v>2242</v>
      </c>
      <c r="J2543" t="s">
        <v>2240</v>
      </c>
      <c r="K2543">
        <v>2637838</v>
      </c>
      <c r="L2543" t="s">
        <v>23</v>
      </c>
      <c r="M2543">
        <v>1601146</v>
      </c>
      <c r="N2543">
        <v>11</v>
      </c>
      <c r="O2543">
        <v>1</v>
      </c>
      <c r="P2543">
        <v>1</v>
      </c>
      <c r="Q2543">
        <v>1</v>
      </c>
      <c r="S2543" t="str">
        <f t="shared" si="78"/>
        <v>G-PD300817</v>
      </c>
      <c r="T2543" t="str">
        <f t="shared" si="79"/>
        <v>I-Gulbins</v>
      </c>
    </row>
    <row r="2544" spans="1:20" x14ac:dyDescent="0.3">
      <c r="A2544" t="s">
        <v>2238</v>
      </c>
      <c r="B2544" t="s">
        <v>1538</v>
      </c>
      <c r="C2544" t="s">
        <v>20011</v>
      </c>
      <c r="D2544" t="s">
        <v>19555</v>
      </c>
      <c r="E2544" s="1">
        <v>40136</v>
      </c>
      <c r="F2544" t="s">
        <v>114</v>
      </c>
      <c r="G2544" t="s">
        <v>59</v>
      </c>
      <c r="H2544" t="s">
        <v>64</v>
      </c>
      <c r="I2544" t="s">
        <v>64</v>
      </c>
      <c r="J2544" t="s">
        <v>2240</v>
      </c>
      <c r="K2544">
        <v>2637838</v>
      </c>
      <c r="L2544" t="s">
        <v>23</v>
      </c>
      <c r="M2544">
        <v>1601146</v>
      </c>
      <c r="N2544">
        <v>11</v>
      </c>
      <c r="O2544">
        <v>1</v>
      </c>
      <c r="P2544">
        <v>1</v>
      </c>
      <c r="Q2544">
        <v>1</v>
      </c>
      <c r="S2544" t="str">
        <f t="shared" si="78"/>
        <v>G-PD300817</v>
      </c>
      <c r="T2544" t="str">
        <f t="shared" si="79"/>
        <v>I-Han</v>
      </c>
    </row>
    <row r="2545" spans="1:20" x14ac:dyDescent="0.3">
      <c r="A2545" t="s">
        <v>2238</v>
      </c>
      <c r="B2545" t="s">
        <v>272</v>
      </c>
      <c r="C2545" t="s">
        <v>20011</v>
      </c>
      <c r="D2545" t="s">
        <v>18780</v>
      </c>
      <c r="E2545" s="1">
        <v>40136</v>
      </c>
      <c r="F2545" t="s">
        <v>114</v>
      </c>
      <c r="G2545" t="s">
        <v>59</v>
      </c>
      <c r="H2545" t="s">
        <v>64</v>
      </c>
      <c r="I2545" t="s">
        <v>29</v>
      </c>
      <c r="J2545" t="s">
        <v>2240</v>
      </c>
      <c r="K2545">
        <v>2637838</v>
      </c>
      <c r="L2545" t="s">
        <v>23</v>
      </c>
      <c r="M2545">
        <v>1601146</v>
      </c>
      <c r="N2545">
        <v>11</v>
      </c>
      <c r="O2545">
        <v>1</v>
      </c>
      <c r="P2545">
        <v>1</v>
      </c>
      <c r="Q2545">
        <v>1</v>
      </c>
      <c r="S2545" t="str">
        <f t="shared" si="78"/>
        <v>G-PD300817</v>
      </c>
      <c r="T2545" t="str">
        <f t="shared" si="79"/>
        <v>I-Henderson</v>
      </c>
    </row>
    <row r="2546" spans="1:20" x14ac:dyDescent="0.3">
      <c r="A2546" t="s">
        <v>2238</v>
      </c>
      <c r="B2546" t="s">
        <v>59</v>
      </c>
      <c r="C2546" t="s">
        <v>20011</v>
      </c>
      <c r="D2546" t="s">
        <v>18648</v>
      </c>
      <c r="E2546" s="1">
        <v>40136</v>
      </c>
      <c r="F2546" t="s">
        <v>114</v>
      </c>
      <c r="G2546" t="s">
        <v>59</v>
      </c>
      <c r="H2546" t="s">
        <v>64</v>
      </c>
      <c r="I2546" t="s">
        <v>146</v>
      </c>
      <c r="J2546" t="s">
        <v>2240</v>
      </c>
      <c r="K2546">
        <v>2637838</v>
      </c>
      <c r="L2546" t="s">
        <v>23</v>
      </c>
      <c r="M2546">
        <v>1601146</v>
      </c>
      <c r="N2546">
        <v>11</v>
      </c>
      <c r="O2546">
        <v>1</v>
      </c>
      <c r="P2546">
        <v>1</v>
      </c>
      <c r="Q2546">
        <v>1</v>
      </c>
      <c r="S2546" t="str">
        <f t="shared" si="78"/>
        <v>G-PD300817</v>
      </c>
      <c r="T2546" t="str">
        <f t="shared" si="79"/>
        <v>I-Li</v>
      </c>
    </row>
    <row r="2547" spans="1:20" x14ac:dyDescent="0.3">
      <c r="A2547" t="s">
        <v>2238</v>
      </c>
      <c r="B2547" t="s">
        <v>59</v>
      </c>
      <c r="C2547" t="s">
        <v>20011</v>
      </c>
      <c r="D2547" t="s">
        <v>18648</v>
      </c>
      <c r="E2547" s="1">
        <v>40136</v>
      </c>
      <c r="F2547" t="s">
        <v>114</v>
      </c>
      <c r="G2547" t="s">
        <v>59</v>
      </c>
      <c r="H2547" t="s">
        <v>64</v>
      </c>
      <c r="I2547" t="s">
        <v>64</v>
      </c>
      <c r="J2547" t="s">
        <v>2240</v>
      </c>
      <c r="K2547">
        <v>2637838</v>
      </c>
      <c r="L2547" t="s">
        <v>23</v>
      </c>
      <c r="M2547">
        <v>1601146</v>
      </c>
      <c r="N2547">
        <v>11</v>
      </c>
      <c r="O2547">
        <v>1</v>
      </c>
      <c r="P2547">
        <v>1</v>
      </c>
      <c r="Q2547">
        <v>1</v>
      </c>
      <c r="S2547" t="str">
        <f t="shared" si="78"/>
        <v>G-PD300817</v>
      </c>
      <c r="T2547" t="str">
        <f t="shared" si="79"/>
        <v>I-Li</v>
      </c>
    </row>
    <row r="2548" spans="1:20" x14ac:dyDescent="0.3">
      <c r="A2548" t="s">
        <v>2238</v>
      </c>
      <c r="B2548" t="s">
        <v>59</v>
      </c>
      <c r="C2548" t="s">
        <v>20011</v>
      </c>
      <c r="D2548" t="s">
        <v>18648</v>
      </c>
      <c r="E2548" s="1">
        <v>40136</v>
      </c>
      <c r="F2548" t="s">
        <v>114</v>
      </c>
      <c r="G2548" t="s">
        <v>59</v>
      </c>
      <c r="H2548" t="s">
        <v>64</v>
      </c>
      <c r="I2548" t="s">
        <v>64</v>
      </c>
      <c r="J2548" t="s">
        <v>2240</v>
      </c>
      <c r="K2548">
        <v>2637838</v>
      </c>
      <c r="L2548" t="s">
        <v>23</v>
      </c>
      <c r="M2548">
        <v>1601146</v>
      </c>
      <c r="N2548">
        <v>11</v>
      </c>
      <c r="O2548">
        <v>1</v>
      </c>
      <c r="P2548">
        <v>1</v>
      </c>
      <c r="Q2548">
        <v>1</v>
      </c>
      <c r="S2548" t="str">
        <f t="shared" si="78"/>
        <v>G-PD300817</v>
      </c>
      <c r="T2548" t="str">
        <f t="shared" si="79"/>
        <v>I-Li</v>
      </c>
    </row>
    <row r="2549" spans="1:20" x14ac:dyDescent="0.3">
      <c r="A2549" t="s">
        <v>2238</v>
      </c>
      <c r="B2549" t="s">
        <v>478</v>
      </c>
      <c r="C2549" t="s">
        <v>20011</v>
      </c>
      <c r="D2549" t="s">
        <v>18908</v>
      </c>
      <c r="E2549" s="1">
        <v>40136</v>
      </c>
      <c r="F2549" t="s">
        <v>114</v>
      </c>
      <c r="G2549" t="s">
        <v>59</v>
      </c>
      <c r="H2549" t="s">
        <v>64</v>
      </c>
      <c r="I2549" t="s">
        <v>64</v>
      </c>
      <c r="J2549" t="s">
        <v>2240</v>
      </c>
      <c r="K2549">
        <v>2637838</v>
      </c>
      <c r="L2549" t="s">
        <v>23</v>
      </c>
      <c r="M2549">
        <v>1601146</v>
      </c>
      <c r="N2549">
        <v>11</v>
      </c>
      <c r="O2549">
        <v>1</v>
      </c>
      <c r="P2549">
        <v>1</v>
      </c>
      <c r="Q2549">
        <v>1</v>
      </c>
      <c r="S2549" t="str">
        <f t="shared" si="78"/>
        <v>G-PD300817</v>
      </c>
      <c r="T2549" t="str">
        <f t="shared" si="79"/>
        <v>I-Payne</v>
      </c>
    </row>
    <row r="2550" spans="1:20" x14ac:dyDescent="0.3">
      <c r="A2550" t="s">
        <v>2238</v>
      </c>
      <c r="B2550" t="s">
        <v>2239</v>
      </c>
      <c r="C2550" t="s">
        <v>20011</v>
      </c>
      <c r="D2550" t="s">
        <v>20013</v>
      </c>
      <c r="E2550" s="1">
        <v>40136</v>
      </c>
      <c r="F2550" t="s">
        <v>114</v>
      </c>
      <c r="G2550" t="s">
        <v>59</v>
      </c>
      <c r="H2550" t="s">
        <v>64</v>
      </c>
      <c r="I2550" t="s">
        <v>64</v>
      </c>
      <c r="J2550" t="s">
        <v>2240</v>
      </c>
      <c r="K2550">
        <v>2637838</v>
      </c>
      <c r="L2550" t="s">
        <v>23</v>
      </c>
      <c r="M2550">
        <v>1601146</v>
      </c>
      <c r="N2550">
        <v>11</v>
      </c>
      <c r="O2550">
        <v>1</v>
      </c>
      <c r="P2550">
        <v>1</v>
      </c>
      <c r="Q2550">
        <v>1</v>
      </c>
      <c r="S2550" t="str">
        <f t="shared" si="78"/>
        <v>G-PD300817</v>
      </c>
      <c r="T2550" t="str">
        <f t="shared" si="79"/>
        <v>I-To Be Hired</v>
      </c>
    </row>
    <row r="2551" spans="1:20" x14ac:dyDescent="0.3">
      <c r="A2551" t="s">
        <v>2238</v>
      </c>
      <c r="B2551" t="s">
        <v>2243</v>
      </c>
      <c r="C2551" t="s">
        <v>20011</v>
      </c>
      <c r="D2551" t="s">
        <v>20014</v>
      </c>
      <c r="E2551" s="1">
        <v>40136</v>
      </c>
      <c r="F2551" t="s">
        <v>114</v>
      </c>
      <c r="G2551" t="s">
        <v>59</v>
      </c>
      <c r="H2551" t="s">
        <v>64</v>
      </c>
      <c r="I2551" t="s">
        <v>2242</v>
      </c>
      <c r="J2551" t="s">
        <v>2240</v>
      </c>
      <c r="K2551">
        <v>2637838</v>
      </c>
      <c r="L2551" t="s">
        <v>23</v>
      </c>
      <c r="M2551">
        <v>1601146</v>
      </c>
      <c r="N2551">
        <v>11</v>
      </c>
      <c r="O2551">
        <v>1</v>
      </c>
      <c r="P2551">
        <v>1</v>
      </c>
      <c r="Q2551">
        <v>1</v>
      </c>
      <c r="S2551" t="str">
        <f t="shared" si="78"/>
        <v>G-PD300817</v>
      </c>
      <c r="T2551" t="str">
        <f t="shared" si="79"/>
        <v>I-Voortmann</v>
      </c>
    </row>
    <row r="2552" spans="1:20" x14ac:dyDescent="0.3">
      <c r="A2552" t="s">
        <v>2238</v>
      </c>
      <c r="B2552" t="s">
        <v>769</v>
      </c>
      <c r="C2552" t="s">
        <v>20011</v>
      </c>
      <c r="D2552" t="s">
        <v>19083</v>
      </c>
      <c r="E2552" s="1">
        <v>40136</v>
      </c>
      <c r="F2552" t="s">
        <v>114</v>
      </c>
      <c r="G2552" t="s">
        <v>59</v>
      </c>
      <c r="H2552" t="s">
        <v>64</v>
      </c>
      <c r="I2552" t="s">
        <v>64</v>
      </c>
      <c r="J2552" t="s">
        <v>2240</v>
      </c>
      <c r="K2552">
        <v>2637838</v>
      </c>
      <c r="L2552" t="s">
        <v>23</v>
      </c>
      <c r="M2552">
        <v>1601146</v>
      </c>
      <c r="N2552">
        <v>11</v>
      </c>
      <c r="O2552">
        <v>1</v>
      </c>
      <c r="P2552">
        <v>1</v>
      </c>
      <c r="Q2552">
        <v>1</v>
      </c>
      <c r="S2552" t="str">
        <f t="shared" si="78"/>
        <v>G-PD300817</v>
      </c>
      <c r="T2552" t="str">
        <f t="shared" si="79"/>
        <v>I-Xia</v>
      </c>
    </row>
    <row r="2553" spans="1:20" x14ac:dyDescent="0.3">
      <c r="A2553" t="s">
        <v>2244</v>
      </c>
      <c r="B2553" t="s">
        <v>1650</v>
      </c>
      <c r="C2553" t="s">
        <v>20015</v>
      </c>
      <c r="D2553" t="s">
        <v>19625</v>
      </c>
      <c r="E2553" s="1">
        <v>39888</v>
      </c>
      <c r="F2553" t="s">
        <v>267</v>
      </c>
      <c r="G2553" t="s">
        <v>269</v>
      </c>
      <c r="H2553" t="s">
        <v>29</v>
      </c>
      <c r="I2553" t="s">
        <v>29</v>
      </c>
      <c r="J2553" t="s">
        <v>1066</v>
      </c>
      <c r="K2553">
        <v>398250</v>
      </c>
      <c r="L2553" t="s">
        <v>616</v>
      </c>
      <c r="M2553">
        <v>398399</v>
      </c>
      <c r="N2553">
        <v>2</v>
      </c>
      <c r="O2553">
        <v>1</v>
      </c>
      <c r="P2553">
        <v>1</v>
      </c>
      <c r="Q2553">
        <v>1</v>
      </c>
      <c r="S2553" t="str">
        <f t="shared" si="78"/>
        <v>G-PD300822</v>
      </c>
      <c r="T2553" t="str">
        <f t="shared" si="79"/>
        <v>I-Bell</v>
      </c>
    </row>
    <row r="2554" spans="1:20" x14ac:dyDescent="0.3">
      <c r="A2554" t="s">
        <v>2244</v>
      </c>
      <c r="B2554" t="s">
        <v>269</v>
      </c>
      <c r="C2554" t="s">
        <v>20015</v>
      </c>
      <c r="D2554" t="s">
        <v>18781</v>
      </c>
      <c r="E2554" s="1">
        <v>39888</v>
      </c>
      <c r="F2554" t="s">
        <v>267</v>
      </c>
      <c r="G2554" t="s">
        <v>269</v>
      </c>
      <c r="H2554" t="s">
        <v>29</v>
      </c>
      <c r="I2554" t="s">
        <v>29</v>
      </c>
      <c r="J2554" t="s">
        <v>1066</v>
      </c>
      <c r="K2554">
        <v>398250</v>
      </c>
      <c r="L2554" t="s">
        <v>616</v>
      </c>
      <c r="M2554">
        <v>398399</v>
      </c>
      <c r="N2554">
        <v>2</v>
      </c>
      <c r="O2554">
        <v>1</v>
      </c>
      <c r="P2554">
        <v>1</v>
      </c>
      <c r="Q2554">
        <v>1</v>
      </c>
      <c r="S2554" t="str">
        <f t="shared" si="78"/>
        <v>G-PD300822</v>
      </c>
      <c r="T2554" t="str">
        <f t="shared" si="79"/>
        <v>I-McQuiston</v>
      </c>
    </row>
    <row r="2555" spans="1:20" x14ac:dyDescent="0.3">
      <c r="A2555" t="s">
        <v>2246</v>
      </c>
      <c r="B2555" t="s">
        <v>63</v>
      </c>
      <c r="C2555" t="s">
        <v>20016</v>
      </c>
      <c r="D2555" t="s">
        <v>18654</v>
      </c>
      <c r="E2555" s="1">
        <v>39896</v>
      </c>
      <c r="F2555" t="s">
        <v>2245</v>
      </c>
      <c r="G2555" t="s">
        <v>272</v>
      </c>
      <c r="H2555" t="s">
        <v>29</v>
      </c>
      <c r="I2555" t="s">
        <v>64</v>
      </c>
      <c r="J2555" t="s">
        <v>2247</v>
      </c>
      <c r="K2555">
        <v>480554</v>
      </c>
      <c r="L2555" t="s">
        <v>616</v>
      </c>
      <c r="M2555">
        <v>483089</v>
      </c>
      <c r="N2555">
        <v>11</v>
      </c>
      <c r="O2555">
        <v>1</v>
      </c>
      <c r="P2555">
        <v>1</v>
      </c>
      <c r="Q2555">
        <v>1</v>
      </c>
      <c r="S2555" t="str">
        <f t="shared" si="78"/>
        <v>G-PD300824</v>
      </c>
      <c r="T2555" t="str">
        <f t="shared" si="79"/>
        <v>I-Akbarali</v>
      </c>
    </row>
    <row r="2556" spans="1:20" x14ac:dyDescent="0.3">
      <c r="A2556" t="s">
        <v>2246</v>
      </c>
      <c r="B2556" t="s">
        <v>1218</v>
      </c>
      <c r="C2556" t="s">
        <v>20016</v>
      </c>
      <c r="D2556" t="s">
        <v>19362</v>
      </c>
      <c r="E2556" s="1">
        <v>39896</v>
      </c>
      <c r="F2556" t="s">
        <v>2245</v>
      </c>
      <c r="G2556" t="s">
        <v>272</v>
      </c>
      <c r="H2556" t="s">
        <v>29</v>
      </c>
      <c r="I2556" t="s">
        <v>29</v>
      </c>
      <c r="J2556" t="s">
        <v>2247</v>
      </c>
      <c r="K2556">
        <v>480554</v>
      </c>
      <c r="L2556" t="s">
        <v>616</v>
      </c>
      <c r="M2556">
        <v>483089</v>
      </c>
      <c r="N2556">
        <v>11</v>
      </c>
      <c r="O2556">
        <v>1</v>
      </c>
      <c r="P2556">
        <v>1</v>
      </c>
      <c r="Q2556">
        <v>1</v>
      </c>
      <c r="S2556" t="str">
        <f t="shared" si="78"/>
        <v>G-PD300824</v>
      </c>
      <c r="T2556" t="str">
        <f t="shared" si="79"/>
        <v>I-Block</v>
      </c>
    </row>
    <row r="2557" spans="1:20" x14ac:dyDescent="0.3">
      <c r="A2557" t="s">
        <v>2246</v>
      </c>
      <c r="B2557" t="s">
        <v>660</v>
      </c>
      <c r="C2557" t="s">
        <v>20016</v>
      </c>
      <c r="D2557" t="s">
        <v>19017</v>
      </c>
      <c r="E2557" s="1">
        <v>39896</v>
      </c>
      <c r="F2557" t="s">
        <v>2245</v>
      </c>
      <c r="G2557" t="s">
        <v>272</v>
      </c>
      <c r="H2557" t="s">
        <v>29</v>
      </c>
      <c r="I2557" t="s">
        <v>29</v>
      </c>
      <c r="J2557" t="s">
        <v>2247</v>
      </c>
      <c r="K2557">
        <v>480554</v>
      </c>
      <c r="L2557" t="s">
        <v>616</v>
      </c>
      <c r="M2557">
        <v>483089</v>
      </c>
      <c r="N2557">
        <v>11</v>
      </c>
      <c r="O2557">
        <v>1</v>
      </c>
      <c r="P2557">
        <v>1</v>
      </c>
      <c r="Q2557">
        <v>1</v>
      </c>
      <c r="S2557" t="str">
        <f t="shared" si="78"/>
        <v>G-PD300824</v>
      </c>
      <c r="T2557" t="str">
        <f t="shared" si="79"/>
        <v>I-Fuss</v>
      </c>
    </row>
    <row r="2558" spans="1:20" x14ac:dyDescent="0.3">
      <c r="A2558" t="s">
        <v>2246</v>
      </c>
      <c r="B2558" t="s">
        <v>579</v>
      </c>
      <c r="C2558" t="s">
        <v>20016</v>
      </c>
      <c r="D2558" t="s">
        <v>18965</v>
      </c>
      <c r="E2558" s="1">
        <v>39896</v>
      </c>
      <c r="F2558" t="s">
        <v>2245</v>
      </c>
      <c r="G2558" t="s">
        <v>272</v>
      </c>
      <c r="H2558" t="s">
        <v>29</v>
      </c>
      <c r="I2558" t="s">
        <v>64</v>
      </c>
      <c r="J2558" t="s">
        <v>2247</v>
      </c>
      <c r="K2558">
        <v>480554</v>
      </c>
      <c r="L2558" t="s">
        <v>616</v>
      </c>
      <c r="M2558">
        <v>483089</v>
      </c>
      <c r="N2558">
        <v>11</v>
      </c>
      <c r="O2558">
        <v>1</v>
      </c>
      <c r="P2558">
        <v>1</v>
      </c>
      <c r="Q2558">
        <v>1</v>
      </c>
      <c r="S2558" t="str">
        <f t="shared" si="78"/>
        <v>G-PD300824</v>
      </c>
      <c r="T2558" t="str">
        <f t="shared" si="79"/>
        <v>I-Hauser</v>
      </c>
    </row>
    <row r="2559" spans="1:20" x14ac:dyDescent="0.3">
      <c r="A2559" t="s">
        <v>2246</v>
      </c>
      <c r="B2559" t="s">
        <v>272</v>
      </c>
      <c r="C2559" t="s">
        <v>20016</v>
      </c>
      <c r="D2559" t="s">
        <v>18780</v>
      </c>
      <c r="E2559" s="1">
        <v>39896</v>
      </c>
      <c r="F2559" t="s">
        <v>2245</v>
      </c>
      <c r="G2559" t="s">
        <v>272</v>
      </c>
      <c r="H2559" t="s">
        <v>29</v>
      </c>
      <c r="I2559" t="s">
        <v>29</v>
      </c>
      <c r="J2559" t="s">
        <v>2247</v>
      </c>
      <c r="K2559">
        <v>480554</v>
      </c>
      <c r="L2559" t="s">
        <v>616</v>
      </c>
      <c r="M2559">
        <v>483089</v>
      </c>
      <c r="N2559">
        <v>11</v>
      </c>
      <c r="O2559">
        <v>1</v>
      </c>
      <c r="P2559">
        <v>1</v>
      </c>
      <c r="Q2559">
        <v>1</v>
      </c>
      <c r="S2559" t="str">
        <f t="shared" si="78"/>
        <v>G-PD300824</v>
      </c>
      <c r="T2559" t="str">
        <f t="shared" si="79"/>
        <v>I-Henderson</v>
      </c>
    </row>
    <row r="2560" spans="1:20" x14ac:dyDescent="0.3">
      <c r="A2560" t="s">
        <v>2246</v>
      </c>
      <c r="B2560" t="s">
        <v>576</v>
      </c>
      <c r="C2560" t="s">
        <v>20016</v>
      </c>
      <c r="D2560" t="s">
        <v>18966</v>
      </c>
      <c r="E2560" s="1">
        <v>39896</v>
      </c>
      <c r="F2560" t="s">
        <v>2245</v>
      </c>
      <c r="G2560" t="s">
        <v>272</v>
      </c>
      <c r="H2560" t="s">
        <v>29</v>
      </c>
      <c r="I2560" t="s">
        <v>29</v>
      </c>
      <c r="J2560" t="s">
        <v>2247</v>
      </c>
      <c r="K2560">
        <v>480554</v>
      </c>
      <c r="L2560" t="s">
        <v>616</v>
      </c>
      <c r="M2560">
        <v>483089</v>
      </c>
      <c r="N2560">
        <v>11</v>
      </c>
      <c r="O2560">
        <v>1</v>
      </c>
      <c r="P2560">
        <v>1</v>
      </c>
      <c r="Q2560">
        <v>1</v>
      </c>
      <c r="S2560" t="str">
        <f t="shared" si="78"/>
        <v>G-PD300824</v>
      </c>
      <c r="T2560" t="str">
        <f t="shared" si="79"/>
        <v>I-Knapp</v>
      </c>
    </row>
    <row r="2561" spans="1:20" x14ac:dyDescent="0.3">
      <c r="A2561" t="s">
        <v>2246</v>
      </c>
      <c r="B2561" t="s">
        <v>148</v>
      </c>
      <c r="C2561" t="s">
        <v>20016</v>
      </c>
      <c r="D2561" t="s">
        <v>18699</v>
      </c>
      <c r="E2561" s="1">
        <v>39896</v>
      </c>
      <c r="F2561" t="s">
        <v>2245</v>
      </c>
      <c r="G2561" t="s">
        <v>272</v>
      </c>
      <c r="H2561" t="s">
        <v>29</v>
      </c>
      <c r="I2561" t="s">
        <v>150</v>
      </c>
      <c r="J2561" t="s">
        <v>2247</v>
      </c>
      <c r="K2561">
        <v>480554</v>
      </c>
      <c r="L2561" t="s">
        <v>616</v>
      </c>
      <c r="M2561">
        <v>483089</v>
      </c>
      <c r="N2561">
        <v>11</v>
      </c>
      <c r="O2561">
        <v>1</v>
      </c>
      <c r="P2561">
        <v>1</v>
      </c>
      <c r="Q2561">
        <v>1</v>
      </c>
      <c r="S2561" t="str">
        <f t="shared" si="78"/>
        <v>G-PD300824</v>
      </c>
      <c r="T2561" t="str">
        <f t="shared" si="79"/>
        <v>I-Lister</v>
      </c>
    </row>
    <row r="2562" spans="1:20" x14ac:dyDescent="0.3">
      <c r="A2562" t="s">
        <v>2246</v>
      </c>
      <c r="B2562" t="s">
        <v>28</v>
      </c>
      <c r="C2562" t="s">
        <v>20016</v>
      </c>
      <c r="D2562" t="s">
        <v>18636</v>
      </c>
      <c r="E2562" s="1">
        <v>39896</v>
      </c>
      <c r="F2562" t="s">
        <v>2245</v>
      </c>
      <c r="G2562" t="s">
        <v>272</v>
      </c>
      <c r="H2562" t="s">
        <v>29</v>
      </c>
      <c r="I2562" t="s">
        <v>29</v>
      </c>
      <c r="J2562" t="s">
        <v>2247</v>
      </c>
      <c r="K2562">
        <v>480554</v>
      </c>
      <c r="L2562" t="s">
        <v>616</v>
      </c>
      <c r="M2562">
        <v>483089</v>
      </c>
      <c r="N2562">
        <v>11</v>
      </c>
      <c r="O2562">
        <v>1</v>
      </c>
      <c r="P2562">
        <v>1</v>
      </c>
      <c r="Q2562">
        <v>1</v>
      </c>
      <c r="S2562" t="str">
        <f t="shared" si="78"/>
        <v>G-PD300824</v>
      </c>
      <c r="T2562" t="str">
        <f t="shared" si="79"/>
        <v>I-Povlishock</v>
      </c>
    </row>
    <row r="2563" spans="1:20" x14ac:dyDescent="0.3">
      <c r="A2563" t="s">
        <v>2246</v>
      </c>
      <c r="B2563" t="s">
        <v>2248</v>
      </c>
      <c r="C2563" t="s">
        <v>20016</v>
      </c>
      <c r="D2563" t="s">
        <v>20017</v>
      </c>
      <c r="E2563" s="1">
        <v>39896</v>
      </c>
      <c r="F2563" t="s">
        <v>2245</v>
      </c>
      <c r="G2563" t="s">
        <v>272</v>
      </c>
      <c r="H2563" t="s">
        <v>29</v>
      </c>
      <c r="I2563" t="s">
        <v>29</v>
      </c>
      <c r="J2563" t="s">
        <v>2247</v>
      </c>
      <c r="K2563">
        <v>480554</v>
      </c>
      <c r="L2563" t="s">
        <v>616</v>
      </c>
      <c r="M2563">
        <v>483089</v>
      </c>
      <c r="N2563">
        <v>11</v>
      </c>
      <c r="O2563">
        <v>1</v>
      </c>
      <c r="P2563">
        <v>1</v>
      </c>
      <c r="Q2563">
        <v>1</v>
      </c>
      <c r="S2563" t="str">
        <f t="shared" ref="S2563:S2626" si="80">CONCATENATE("G-",A2563)</f>
        <v>G-PD300824</v>
      </c>
      <c r="T2563" t="str">
        <f t="shared" ref="T2563:T2626" si="81">CONCATENATE("I-",B2563)</f>
        <v>I-Purdie</v>
      </c>
    </row>
    <row r="2564" spans="1:20" x14ac:dyDescent="0.3">
      <c r="A2564" t="s">
        <v>2246</v>
      </c>
      <c r="B2564" t="s">
        <v>349</v>
      </c>
      <c r="C2564" t="s">
        <v>20016</v>
      </c>
      <c r="D2564" t="s">
        <v>18822</v>
      </c>
      <c r="E2564" s="1">
        <v>39896</v>
      </c>
      <c r="F2564" t="s">
        <v>2245</v>
      </c>
      <c r="G2564" t="s">
        <v>272</v>
      </c>
      <c r="H2564" t="s">
        <v>29</v>
      </c>
      <c r="I2564" t="s">
        <v>47</v>
      </c>
      <c r="J2564" t="s">
        <v>2247</v>
      </c>
      <c r="K2564">
        <v>480554</v>
      </c>
      <c r="L2564" t="s">
        <v>616</v>
      </c>
      <c r="M2564">
        <v>483089</v>
      </c>
      <c r="N2564">
        <v>11</v>
      </c>
      <c r="O2564">
        <v>1</v>
      </c>
      <c r="P2564">
        <v>1</v>
      </c>
      <c r="Q2564">
        <v>1</v>
      </c>
      <c r="S2564" t="str">
        <f t="shared" si="80"/>
        <v>G-PD300824</v>
      </c>
      <c r="T2564" t="str">
        <f t="shared" si="81"/>
        <v>I-Ratz</v>
      </c>
    </row>
    <row r="2565" spans="1:20" x14ac:dyDescent="0.3">
      <c r="A2565" t="s">
        <v>2246</v>
      </c>
      <c r="B2565" t="s">
        <v>1309</v>
      </c>
      <c r="C2565" t="s">
        <v>20016</v>
      </c>
      <c r="D2565" t="s">
        <v>19418</v>
      </c>
      <c r="E2565" s="1">
        <v>39896</v>
      </c>
      <c r="F2565" t="s">
        <v>2245</v>
      </c>
      <c r="G2565" t="s">
        <v>272</v>
      </c>
      <c r="H2565" t="s">
        <v>29</v>
      </c>
      <c r="I2565" t="s">
        <v>295</v>
      </c>
      <c r="J2565" t="s">
        <v>2247</v>
      </c>
      <c r="K2565">
        <v>480554</v>
      </c>
      <c r="L2565" t="s">
        <v>616</v>
      </c>
      <c r="M2565">
        <v>483089</v>
      </c>
      <c r="N2565">
        <v>11</v>
      </c>
      <c r="O2565">
        <v>1</v>
      </c>
      <c r="P2565">
        <v>1</v>
      </c>
      <c r="Q2565">
        <v>1</v>
      </c>
      <c r="S2565" t="str">
        <f t="shared" si="80"/>
        <v>G-PD300824</v>
      </c>
      <c r="T2565" t="str">
        <f t="shared" si="81"/>
        <v>I-Tombes</v>
      </c>
    </row>
    <row r="2566" spans="1:20" x14ac:dyDescent="0.3">
      <c r="A2566" t="s">
        <v>2249</v>
      </c>
      <c r="B2566" t="s">
        <v>1051</v>
      </c>
      <c r="C2566" t="s">
        <v>20018</v>
      </c>
      <c r="D2566" t="s">
        <v>19256</v>
      </c>
      <c r="E2566" s="1">
        <v>39885</v>
      </c>
      <c r="F2566" t="s">
        <v>1049</v>
      </c>
      <c r="G2566" t="s">
        <v>1051</v>
      </c>
      <c r="H2566" t="s">
        <v>286</v>
      </c>
      <c r="I2566" t="s">
        <v>286</v>
      </c>
      <c r="J2566" t="s">
        <v>1054</v>
      </c>
      <c r="K2566">
        <v>149500</v>
      </c>
      <c r="L2566" t="s">
        <v>23</v>
      </c>
      <c r="M2566">
        <v>0</v>
      </c>
      <c r="N2566">
        <v>4</v>
      </c>
      <c r="O2566">
        <v>0</v>
      </c>
      <c r="P2566">
        <v>1</v>
      </c>
      <c r="Q2566">
        <v>0</v>
      </c>
      <c r="S2566" t="str">
        <f t="shared" si="80"/>
        <v>G-PD300825</v>
      </c>
      <c r="T2566" t="str">
        <f t="shared" si="81"/>
        <v>I-Fukuoka</v>
      </c>
    </row>
    <row r="2567" spans="1:20" x14ac:dyDescent="0.3">
      <c r="A2567" t="s">
        <v>2249</v>
      </c>
      <c r="B2567" t="s">
        <v>2250</v>
      </c>
      <c r="C2567" t="s">
        <v>20018</v>
      </c>
      <c r="D2567" t="s">
        <v>20019</v>
      </c>
      <c r="E2567" s="1">
        <v>39885</v>
      </c>
      <c r="F2567" t="s">
        <v>1049</v>
      </c>
      <c r="G2567" t="s">
        <v>1051</v>
      </c>
      <c r="H2567" t="s">
        <v>286</v>
      </c>
      <c r="I2567" t="s">
        <v>2251</v>
      </c>
      <c r="J2567" t="s">
        <v>1054</v>
      </c>
      <c r="K2567">
        <v>149500</v>
      </c>
      <c r="L2567" t="s">
        <v>23</v>
      </c>
      <c r="M2567">
        <v>0</v>
      </c>
      <c r="N2567">
        <v>4</v>
      </c>
      <c r="O2567">
        <v>0</v>
      </c>
      <c r="P2567">
        <v>1</v>
      </c>
      <c r="Q2567">
        <v>0</v>
      </c>
      <c r="S2567" t="str">
        <f t="shared" si="80"/>
        <v>G-PD300825</v>
      </c>
      <c r="T2567" t="str">
        <f t="shared" si="81"/>
        <v>I-Hite</v>
      </c>
    </row>
    <row r="2568" spans="1:20" x14ac:dyDescent="0.3">
      <c r="A2568" t="s">
        <v>2249</v>
      </c>
      <c r="B2568" t="s">
        <v>1052</v>
      </c>
      <c r="C2568" t="s">
        <v>20018</v>
      </c>
      <c r="D2568" t="s">
        <v>19257</v>
      </c>
      <c r="E2568" s="1">
        <v>39885</v>
      </c>
      <c r="F2568" t="s">
        <v>1049</v>
      </c>
      <c r="G2568" t="s">
        <v>1051</v>
      </c>
      <c r="H2568" t="s">
        <v>286</v>
      </c>
      <c r="I2568" t="s">
        <v>1053</v>
      </c>
      <c r="J2568" t="s">
        <v>1054</v>
      </c>
      <c r="K2568">
        <v>149500</v>
      </c>
      <c r="L2568" t="s">
        <v>23</v>
      </c>
      <c r="M2568">
        <v>0</v>
      </c>
      <c r="N2568">
        <v>4</v>
      </c>
      <c r="O2568">
        <v>0</v>
      </c>
      <c r="P2568">
        <v>1</v>
      </c>
      <c r="Q2568">
        <v>0</v>
      </c>
      <c r="S2568" t="str">
        <f t="shared" si="80"/>
        <v>G-PD300825</v>
      </c>
      <c r="T2568" t="str">
        <f t="shared" si="81"/>
        <v>I-Hugli</v>
      </c>
    </row>
    <row r="2569" spans="1:20" x14ac:dyDescent="0.3">
      <c r="A2569" t="s">
        <v>2249</v>
      </c>
      <c r="B2569" t="s">
        <v>297</v>
      </c>
      <c r="C2569" t="s">
        <v>20018</v>
      </c>
      <c r="D2569" t="s">
        <v>18797</v>
      </c>
      <c r="E2569" s="1">
        <v>39885</v>
      </c>
      <c r="F2569" t="s">
        <v>1049</v>
      </c>
      <c r="G2569" t="s">
        <v>1051</v>
      </c>
      <c r="H2569" t="s">
        <v>286</v>
      </c>
      <c r="I2569" t="s">
        <v>286</v>
      </c>
      <c r="J2569" t="s">
        <v>1054</v>
      </c>
      <c r="K2569">
        <v>149500</v>
      </c>
      <c r="L2569" t="s">
        <v>23</v>
      </c>
      <c r="M2569">
        <v>0</v>
      </c>
      <c r="N2569">
        <v>4</v>
      </c>
      <c r="O2569">
        <v>0</v>
      </c>
      <c r="P2569">
        <v>1</v>
      </c>
      <c r="Q2569">
        <v>0</v>
      </c>
      <c r="S2569" t="str">
        <f t="shared" si="80"/>
        <v>G-PD300825</v>
      </c>
      <c r="T2569" t="str">
        <f t="shared" si="81"/>
        <v>I-Schwartz</v>
      </c>
    </row>
    <row r="2570" spans="1:20" x14ac:dyDescent="0.3">
      <c r="A2570" t="s">
        <v>2252</v>
      </c>
      <c r="B2570" t="s">
        <v>1438</v>
      </c>
      <c r="C2570" t="s">
        <v>20020</v>
      </c>
      <c r="D2570" t="s">
        <v>19497</v>
      </c>
      <c r="E2570" s="1">
        <v>39885</v>
      </c>
      <c r="F2570" t="s">
        <v>1433</v>
      </c>
      <c r="G2570" t="s">
        <v>1435</v>
      </c>
      <c r="H2570" t="s">
        <v>47</v>
      </c>
      <c r="I2570" t="s">
        <v>29</v>
      </c>
      <c r="J2570" t="s">
        <v>1843</v>
      </c>
      <c r="K2570">
        <v>409750</v>
      </c>
      <c r="L2570" t="s">
        <v>616</v>
      </c>
      <c r="M2570">
        <v>411004</v>
      </c>
      <c r="N2570">
        <v>5</v>
      </c>
      <c r="O2570">
        <v>1</v>
      </c>
      <c r="P2570">
        <v>1</v>
      </c>
      <c r="Q2570">
        <v>1</v>
      </c>
      <c r="S2570" t="str">
        <f t="shared" si="80"/>
        <v>G-PD300829</v>
      </c>
      <c r="T2570" t="str">
        <f t="shared" si="81"/>
        <v>I-Bigbee</v>
      </c>
    </row>
    <row r="2571" spans="1:20" x14ac:dyDescent="0.3">
      <c r="A2571" t="s">
        <v>2252</v>
      </c>
      <c r="B2571" t="s">
        <v>579</v>
      </c>
      <c r="C2571" t="s">
        <v>20020</v>
      </c>
      <c r="D2571" t="s">
        <v>18965</v>
      </c>
      <c r="E2571" s="1">
        <v>39885</v>
      </c>
      <c r="F2571" t="s">
        <v>1433</v>
      </c>
      <c r="G2571" t="s">
        <v>1435</v>
      </c>
      <c r="H2571" t="s">
        <v>47</v>
      </c>
      <c r="I2571" t="s">
        <v>64</v>
      </c>
      <c r="J2571" t="s">
        <v>1843</v>
      </c>
      <c r="K2571">
        <v>409750</v>
      </c>
      <c r="L2571" t="s">
        <v>616</v>
      </c>
      <c r="M2571">
        <v>411004</v>
      </c>
      <c r="N2571">
        <v>5</v>
      </c>
      <c r="O2571">
        <v>1</v>
      </c>
      <c r="P2571">
        <v>1</v>
      </c>
      <c r="Q2571">
        <v>1</v>
      </c>
      <c r="S2571" t="str">
        <f t="shared" si="80"/>
        <v>G-PD300829</v>
      </c>
      <c r="T2571" t="str">
        <f t="shared" si="81"/>
        <v>I-Hauser</v>
      </c>
    </row>
    <row r="2572" spans="1:20" x14ac:dyDescent="0.3">
      <c r="A2572" t="s">
        <v>2252</v>
      </c>
      <c r="B2572" t="s">
        <v>1437</v>
      </c>
      <c r="C2572" t="s">
        <v>20020</v>
      </c>
      <c r="D2572" t="s">
        <v>19498</v>
      </c>
      <c r="E2572" s="1">
        <v>39885</v>
      </c>
      <c r="F2572" t="s">
        <v>1433</v>
      </c>
      <c r="G2572" t="s">
        <v>1435</v>
      </c>
      <c r="H2572" t="s">
        <v>47</v>
      </c>
      <c r="I2572" t="s">
        <v>64</v>
      </c>
      <c r="J2572" t="s">
        <v>1843</v>
      </c>
      <c r="K2572">
        <v>409750</v>
      </c>
      <c r="L2572" t="s">
        <v>616</v>
      </c>
      <c r="M2572">
        <v>411004</v>
      </c>
      <c r="N2572">
        <v>5</v>
      </c>
      <c r="O2572">
        <v>1</v>
      </c>
      <c r="P2572">
        <v>1</v>
      </c>
      <c r="Q2572">
        <v>1</v>
      </c>
      <c r="S2572" t="str">
        <f t="shared" si="80"/>
        <v>G-PD300829</v>
      </c>
      <c r="T2572" t="str">
        <f t="shared" si="81"/>
        <v>I-Robinson</v>
      </c>
    </row>
    <row r="2573" spans="1:20" x14ac:dyDescent="0.3">
      <c r="A2573" t="s">
        <v>2252</v>
      </c>
      <c r="B2573" t="s">
        <v>1435</v>
      </c>
      <c r="C2573" t="s">
        <v>20020</v>
      </c>
      <c r="D2573" t="s">
        <v>19499</v>
      </c>
      <c r="E2573" s="1">
        <v>39885</v>
      </c>
      <c r="F2573" t="s">
        <v>1433</v>
      </c>
      <c r="G2573" t="s">
        <v>1435</v>
      </c>
      <c r="H2573" t="s">
        <v>47</v>
      </c>
      <c r="I2573" t="s">
        <v>47</v>
      </c>
      <c r="J2573" t="s">
        <v>1843</v>
      </c>
      <c r="K2573">
        <v>409750</v>
      </c>
      <c r="L2573" t="s">
        <v>616</v>
      </c>
      <c r="M2573">
        <v>411004</v>
      </c>
      <c r="N2573">
        <v>5</v>
      </c>
      <c r="O2573">
        <v>1</v>
      </c>
      <c r="P2573">
        <v>1</v>
      </c>
      <c r="Q2573">
        <v>1</v>
      </c>
      <c r="S2573" t="str">
        <f t="shared" si="80"/>
        <v>G-PD300829</v>
      </c>
      <c r="T2573" t="str">
        <f t="shared" si="81"/>
        <v>I-Sato-Bigbee</v>
      </c>
    </row>
    <row r="2574" spans="1:20" x14ac:dyDescent="0.3">
      <c r="A2574" t="s">
        <v>2253</v>
      </c>
      <c r="B2574" t="s">
        <v>334</v>
      </c>
      <c r="C2574" t="s">
        <v>20021</v>
      </c>
      <c r="D2574" t="s">
        <v>18816</v>
      </c>
      <c r="E2574" s="1">
        <v>39904</v>
      </c>
      <c r="F2574" t="s">
        <v>748</v>
      </c>
      <c r="G2574" t="s">
        <v>737</v>
      </c>
      <c r="H2574" t="s">
        <v>55</v>
      </c>
      <c r="I2574" t="s">
        <v>47</v>
      </c>
      <c r="J2574" t="s">
        <v>1250</v>
      </c>
      <c r="K2574">
        <v>2018341</v>
      </c>
      <c r="L2574" t="s">
        <v>23</v>
      </c>
      <c r="M2574">
        <v>0</v>
      </c>
      <c r="N2574">
        <v>7</v>
      </c>
      <c r="O2574">
        <v>0</v>
      </c>
      <c r="P2574">
        <v>1</v>
      </c>
      <c r="Q2574">
        <v>0</v>
      </c>
      <c r="S2574" t="str">
        <f t="shared" si="80"/>
        <v>G-PD300835</v>
      </c>
      <c r="T2574" t="str">
        <f t="shared" si="81"/>
        <v>I-Kordula</v>
      </c>
    </row>
    <row r="2575" spans="1:20" x14ac:dyDescent="0.3">
      <c r="A2575" t="s">
        <v>2253</v>
      </c>
      <c r="B2575" t="s">
        <v>1100</v>
      </c>
      <c r="C2575" t="s">
        <v>20021</v>
      </c>
      <c r="D2575" t="s">
        <v>19286</v>
      </c>
      <c r="E2575" s="1">
        <v>39904</v>
      </c>
      <c r="F2575" t="s">
        <v>748</v>
      </c>
      <c r="G2575" t="s">
        <v>737</v>
      </c>
      <c r="H2575" t="s">
        <v>55</v>
      </c>
      <c r="I2575" t="s">
        <v>88</v>
      </c>
      <c r="J2575" t="s">
        <v>1250</v>
      </c>
      <c r="K2575">
        <v>2018341</v>
      </c>
      <c r="L2575" t="s">
        <v>23</v>
      </c>
      <c r="M2575">
        <v>0</v>
      </c>
      <c r="N2575">
        <v>7</v>
      </c>
      <c r="O2575">
        <v>0</v>
      </c>
      <c r="P2575">
        <v>1</v>
      </c>
      <c r="Q2575">
        <v>0</v>
      </c>
      <c r="S2575" t="str">
        <f t="shared" si="80"/>
        <v>G-PD300835</v>
      </c>
      <c r="T2575" t="str">
        <f t="shared" si="81"/>
        <v>I-Mukhopadhyay</v>
      </c>
    </row>
    <row r="2576" spans="1:20" x14ac:dyDescent="0.3">
      <c r="A2576" t="s">
        <v>2253</v>
      </c>
      <c r="B2576" t="s">
        <v>1177</v>
      </c>
      <c r="C2576" t="s">
        <v>20021</v>
      </c>
      <c r="D2576" t="s">
        <v>19338</v>
      </c>
      <c r="E2576" s="1">
        <v>39904</v>
      </c>
      <c r="F2576" t="s">
        <v>748</v>
      </c>
      <c r="G2576" t="s">
        <v>737</v>
      </c>
      <c r="H2576" t="s">
        <v>55</v>
      </c>
      <c r="I2576" t="s">
        <v>55</v>
      </c>
      <c r="J2576" t="s">
        <v>1250</v>
      </c>
      <c r="K2576">
        <v>2018341</v>
      </c>
      <c r="L2576" t="s">
        <v>23</v>
      </c>
      <c r="M2576">
        <v>0</v>
      </c>
      <c r="N2576">
        <v>7</v>
      </c>
      <c r="O2576">
        <v>0</v>
      </c>
      <c r="P2576">
        <v>1</v>
      </c>
      <c r="Q2576">
        <v>0</v>
      </c>
      <c r="S2576" t="str">
        <f t="shared" si="80"/>
        <v>G-PD300835</v>
      </c>
      <c r="T2576" t="str">
        <f t="shared" si="81"/>
        <v>I-Rosenberg</v>
      </c>
    </row>
    <row r="2577" spans="1:20" x14ac:dyDescent="0.3">
      <c r="A2577" t="s">
        <v>2253</v>
      </c>
      <c r="B2577" t="s">
        <v>1861</v>
      </c>
      <c r="C2577" t="s">
        <v>20021</v>
      </c>
      <c r="D2577" t="s">
        <v>19763</v>
      </c>
      <c r="E2577" s="1">
        <v>39904</v>
      </c>
      <c r="F2577" t="s">
        <v>748</v>
      </c>
      <c r="G2577" t="s">
        <v>737</v>
      </c>
      <c r="H2577" t="s">
        <v>55</v>
      </c>
      <c r="I2577" t="s">
        <v>55</v>
      </c>
      <c r="J2577" t="s">
        <v>1250</v>
      </c>
      <c r="K2577">
        <v>2018341</v>
      </c>
      <c r="L2577" t="s">
        <v>23</v>
      </c>
      <c r="M2577">
        <v>0</v>
      </c>
      <c r="N2577">
        <v>7</v>
      </c>
      <c r="O2577">
        <v>0</v>
      </c>
      <c r="P2577">
        <v>1</v>
      </c>
      <c r="Q2577">
        <v>0</v>
      </c>
      <c r="S2577" t="str">
        <f t="shared" si="80"/>
        <v>G-PD300835</v>
      </c>
      <c r="T2577" t="str">
        <f t="shared" si="81"/>
        <v>I-Saleh</v>
      </c>
    </row>
    <row r="2578" spans="1:20" x14ac:dyDescent="0.3">
      <c r="A2578" t="s">
        <v>2253</v>
      </c>
      <c r="B2578" t="s">
        <v>737</v>
      </c>
      <c r="C2578" t="s">
        <v>20021</v>
      </c>
      <c r="D2578" t="s">
        <v>19064</v>
      </c>
      <c r="E2578" s="1">
        <v>39904</v>
      </c>
      <c r="F2578" t="s">
        <v>748</v>
      </c>
      <c r="G2578" t="s">
        <v>737</v>
      </c>
      <c r="H2578" t="s">
        <v>55</v>
      </c>
      <c r="I2578" t="s">
        <v>55</v>
      </c>
      <c r="J2578" t="s">
        <v>1250</v>
      </c>
      <c r="K2578">
        <v>2018341</v>
      </c>
      <c r="L2578" t="s">
        <v>23</v>
      </c>
      <c r="M2578">
        <v>0</v>
      </c>
      <c r="N2578">
        <v>7</v>
      </c>
      <c r="O2578">
        <v>0</v>
      </c>
      <c r="P2578">
        <v>1</v>
      </c>
      <c r="Q2578">
        <v>0</v>
      </c>
      <c r="S2578" t="str">
        <f t="shared" si="80"/>
        <v>G-PD300835</v>
      </c>
      <c r="T2578" t="str">
        <f t="shared" si="81"/>
        <v>I-Valerie</v>
      </c>
    </row>
    <row r="2579" spans="1:20" x14ac:dyDescent="0.3">
      <c r="A2579" t="s">
        <v>2253</v>
      </c>
      <c r="B2579" t="s">
        <v>1102</v>
      </c>
      <c r="C2579" t="s">
        <v>20021</v>
      </c>
      <c r="D2579" t="s">
        <v>19287</v>
      </c>
      <c r="E2579" s="1">
        <v>39904</v>
      </c>
      <c r="F2579" t="s">
        <v>748</v>
      </c>
      <c r="G2579" t="s">
        <v>737</v>
      </c>
      <c r="H2579" t="s">
        <v>55</v>
      </c>
      <c r="I2579" t="s">
        <v>19</v>
      </c>
      <c r="J2579" t="s">
        <v>1250</v>
      </c>
      <c r="K2579">
        <v>2018341</v>
      </c>
      <c r="L2579" t="s">
        <v>23</v>
      </c>
      <c r="M2579">
        <v>0</v>
      </c>
      <c r="N2579">
        <v>7</v>
      </c>
      <c r="O2579">
        <v>0</v>
      </c>
      <c r="P2579">
        <v>1</v>
      </c>
      <c r="Q2579">
        <v>0</v>
      </c>
      <c r="S2579" t="str">
        <f t="shared" si="80"/>
        <v>G-PD300835</v>
      </c>
      <c r="T2579" t="str">
        <f t="shared" si="81"/>
        <v>I-Vanmeter</v>
      </c>
    </row>
    <row r="2580" spans="1:20" x14ac:dyDescent="0.3">
      <c r="A2580" t="s">
        <v>2255</v>
      </c>
      <c r="B2580" t="s">
        <v>2261</v>
      </c>
      <c r="C2580" t="s">
        <v>20022</v>
      </c>
      <c r="D2580" t="s">
        <v>20023</v>
      </c>
      <c r="E2580" s="1">
        <v>39972</v>
      </c>
      <c r="F2580" t="s">
        <v>2254</v>
      </c>
      <c r="G2580" t="s">
        <v>2041</v>
      </c>
      <c r="H2580" t="s">
        <v>286</v>
      </c>
      <c r="I2580" t="s">
        <v>286</v>
      </c>
      <c r="J2580" t="s">
        <v>2257</v>
      </c>
      <c r="K2580">
        <v>299561</v>
      </c>
      <c r="L2580" t="s">
        <v>23</v>
      </c>
      <c r="M2580">
        <v>0</v>
      </c>
      <c r="N2580">
        <v>9</v>
      </c>
      <c r="O2580">
        <v>0</v>
      </c>
      <c r="P2580">
        <v>0</v>
      </c>
      <c r="Q2580">
        <v>0</v>
      </c>
      <c r="S2580" t="str">
        <f t="shared" si="80"/>
        <v>G-PD300838</v>
      </c>
      <c r="T2580" t="str">
        <f t="shared" si="81"/>
        <v>I-Buckley</v>
      </c>
    </row>
    <row r="2581" spans="1:20" x14ac:dyDescent="0.3">
      <c r="A2581" t="s">
        <v>2255</v>
      </c>
      <c r="B2581" t="s">
        <v>2256</v>
      </c>
      <c r="C2581" t="s">
        <v>20022</v>
      </c>
      <c r="D2581" t="s">
        <v>20024</v>
      </c>
      <c r="E2581" s="1">
        <v>39972</v>
      </c>
      <c r="F2581" t="s">
        <v>2254</v>
      </c>
      <c r="G2581" t="s">
        <v>2041</v>
      </c>
      <c r="H2581" t="s">
        <v>286</v>
      </c>
      <c r="I2581" t="s">
        <v>42</v>
      </c>
      <c r="J2581" t="s">
        <v>2257</v>
      </c>
      <c r="K2581">
        <v>299561</v>
      </c>
      <c r="L2581" t="s">
        <v>23</v>
      </c>
      <c r="M2581">
        <v>0</v>
      </c>
      <c r="N2581">
        <v>9</v>
      </c>
      <c r="O2581">
        <v>0</v>
      </c>
      <c r="P2581">
        <v>0</v>
      </c>
      <c r="Q2581">
        <v>0</v>
      </c>
      <c r="S2581" t="str">
        <f t="shared" si="80"/>
        <v>G-PD300838</v>
      </c>
      <c r="T2581" t="str">
        <f t="shared" si="81"/>
        <v>I-Hoffmann</v>
      </c>
    </row>
    <row r="2582" spans="1:20" x14ac:dyDescent="0.3">
      <c r="A2582" t="s">
        <v>2255</v>
      </c>
      <c r="B2582" t="s">
        <v>2258</v>
      </c>
      <c r="C2582" t="s">
        <v>20022</v>
      </c>
      <c r="D2582" t="s">
        <v>20025</v>
      </c>
      <c r="E2582" s="1">
        <v>39972</v>
      </c>
      <c r="F2582" t="s">
        <v>2254</v>
      </c>
      <c r="G2582" t="s">
        <v>2041</v>
      </c>
      <c r="H2582" t="s">
        <v>286</v>
      </c>
      <c r="I2582" t="s">
        <v>2259</v>
      </c>
      <c r="J2582" t="s">
        <v>2257</v>
      </c>
      <c r="K2582">
        <v>299561</v>
      </c>
      <c r="L2582" t="s">
        <v>23</v>
      </c>
      <c r="M2582">
        <v>0</v>
      </c>
      <c r="N2582">
        <v>9</v>
      </c>
      <c r="O2582">
        <v>0</v>
      </c>
      <c r="P2582">
        <v>0</v>
      </c>
      <c r="Q2582">
        <v>0</v>
      </c>
      <c r="S2582" t="str">
        <f t="shared" si="80"/>
        <v>G-PD300838</v>
      </c>
      <c r="T2582" t="str">
        <f t="shared" si="81"/>
        <v>I-Jarjour</v>
      </c>
    </row>
    <row r="2583" spans="1:20" x14ac:dyDescent="0.3">
      <c r="A2583" t="s">
        <v>2255</v>
      </c>
      <c r="B2583" t="s">
        <v>1113</v>
      </c>
      <c r="C2583" t="s">
        <v>20022</v>
      </c>
      <c r="D2583" t="s">
        <v>19294</v>
      </c>
      <c r="E2583" s="1">
        <v>39972</v>
      </c>
      <c r="F2583" t="s">
        <v>2254</v>
      </c>
      <c r="G2583" t="s">
        <v>2041</v>
      </c>
      <c r="H2583" t="s">
        <v>286</v>
      </c>
      <c r="I2583" t="s">
        <v>2260</v>
      </c>
      <c r="J2583" t="s">
        <v>2257</v>
      </c>
      <c r="K2583">
        <v>299561</v>
      </c>
      <c r="L2583" t="s">
        <v>23</v>
      </c>
      <c r="M2583">
        <v>0</v>
      </c>
      <c r="N2583">
        <v>9</v>
      </c>
      <c r="O2583">
        <v>0</v>
      </c>
      <c r="P2583">
        <v>0</v>
      </c>
      <c r="Q2583">
        <v>0</v>
      </c>
      <c r="S2583" t="str">
        <f t="shared" si="80"/>
        <v>G-PD300838</v>
      </c>
      <c r="T2583" t="str">
        <f t="shared" si="81"/>
        <v>I-Liang</v>
      </c>
    </row>
    <row r="2584" spans="1:20" x14ac:dyDescent="0.3">
      <c r="A2584" t="s">
        <v>2255</v>
      </c>
      <c r="B2584" t="s">
        <v>2041</v>
      </c>
      <c r="C2584" t="s">
        <v>20022</v>
      </c>
      <c r="D2584" t="s">
        <v>19884</v>
      </c>
      <c r="E2584" s="1">
        <v>39972</v>
      </c>
      <c r="F2584" t="s">
        <v>2254</v>
      </c>
      <c r="G2584" t="s">
        <v>2041</v>
      </c>
      <c r="H2584" t="s">
        <v>286</v>
      </c>
      <c r="I2584" t="s">
        <v>286</v>
      </c>
      <c r="J2584" t="s">
        <v>2257</v>
      </c>
      <c r="K2584">
        <v>299561</v>
      </c>
      <c r="L2584" t="s">
        <v>23</v>
      </c>
      <c r="M2584">
        <v>0</v>
      </c>
      <c r="N2584">
        <v>9</v>
      </c>
      <c r="O2584">
        <v>0</v>
      </c>
      <c r="P2584">
        <v>0</v>
      </c>
      <c r="Q2584">
        <v>0</v>
      </c>
      <c r="S2584" t="str">
        <f t="shared" si="80"/>
        <v>G-PD300838</v>
      </c>
      <c r="T2584" t="str">
        <f t="shared" si="81"/>
        <v>I-Roberts</v>
      </c>
    </row>
    <row r="2585" spans="1:20" x14ac:dyDescent="0.3">
      <c r="A2585" t="s">
        <v>2255</v>
      </c>
      <c r="B2585" t="s">
        <v>2262</v>
      </c>
      <c r="C2585" t="s">
        <v>20022</v>
      </c>
      <c r="D2585" t="s">
        <v>20026</v>
      </c>
      <c r="E2585" s="1">
        <v>39972</v>
      </c>
      <c r="F2585" t="s">
        <v>2254</v>
      </c>
      <c r="G2585" t="s">
        <v>2041</v>
      </c>
      <c r="H2585" t="s">
        <v>286</v>
      </c>
      <c r="I2585" t="s">
        <v>146</v>
      </c>
      <c r="J2585" t="s">
        <v>2257</v>
      </c>
      <c r="K2585">
        <v>299561</v>
      </c>
      <c r="L2585" t="s">
        <v>23</v>
      </c>
      <c r="M2585">
        <v>0</v>
      </c>
      <c r="N2585">
        <v>9</v>
      </c>
      <c r="O2585">
        <v>0</v>
      </c>
      <c r="P2585">
        <v>0</v>
      </c>
      <c r="Q2585">
        <v>0</v>
      </c>
      <c r="S2585" t="str">
        <f t="shared" si="80"/>
        <v>G-PD300838</v>
      </c>
      <c r="T2585" t="str">
        <f t="shared" si="81"/>
        <v>I-Wolver</v>
      </c>
    </row>
    <row r="2586" spans="1:20" x14ac:dyDescent="0.3">
      <c r="A2586" t="s">
        <v>2263</v>
      </c>
      <c r="B2586" t="s">
        <v>1159</v>
      </c>
      <c r="C2586" t="s">
        <v>20027</v>
      </c>
      <c r="D2586" t="s">
        <v>19323</v>
      </c>
      <c r="E2586" s="1">
        <v>39920</v>
      </c>
      <c r="F2586" t="s">
        <v>748</v>
      </c>
      <c r="G2586" t="s">
        <v>737</v>
      </c>
      <c r="H2586" t="s">
        <v>55</v>
      </c>
      <c r="I2586" t="s">
        <v>1161</v>
      </c>
      <c r="J2586" t="s">
        <v>2264</v>
      </c>
      <c r="K2586">
        <v>1064835</v>
      </c>
      <c r="L2586" t="s">
        <v>616</v>
      </c>
      <c r="M2586">
        <v>0</v>
      </c>
      <c r="N2586">
        <v>9</v>
      </c>
      <c r="O2586">
        <v>0</v>
      </c>
      <c r="P2586">
        <v>1</v>
      </c>
      <c r="Q2586">
        <v>0</v>
      </c>
      <c r="S2586" t="str">
        <f t="shared" si="80"/>
        <v>G-PD300841</v>
      </c>
      <c r="T2586" t="str">
        <f t="shared" si="81"/>
        <v>I-Gao</v>
      </c>
    </row>
    <row r="2587" spans="1:20" x14ac:dyDescent="0.3">
      <c r="A2587" t="s">
        <v>2263</v>
      </c>
      <c r="B2587" t="s">
        <v>1100</v>
      </c>
      <c r="C2587" t="s">
        <v>20027</v>
      </c>
      <c r="D2587" t="s">
        <v>19286</v>
      </c>
      <c r="E2587" s="1">
        <v>39920</v>
      </c>
      <c r="F2587" t="s">
        <v>748</v>
      </c>
      <c r="G2587" t="s">
        <v>737</v>
      </c>
      <c r="H2587" t="s">
        <v>55</v>
      </c>
      <c r="I2587" t="s">
        <v>88</v>
      </c>
      <c r="J2587" t="s">
        <v>2264</v>
      </c>
      <c r="K2587">
        <v>1064835</v>
      </c>
      <c r="L2587" t="s">
        <v>616</v>
      </c>
      <c r="M2587">
        <v>0</v>
      </c>
      <c r="N2587">
        <v>9</v>
      </c>
      <c r="O2587">
        <v>0</v>
      </c>
      <c r="P2587">
        <v>1</v>
      </c>
      <c r="Q2587">
        <v>0</v>
      </c>
      <c r="S2587" t="str">
        <f t="shared" si="80"/>
        <v>G-PD300841</v>
      </c>
      <c r="T2587" t="str">
        <f t="shared" si="81"/>
        <v>I-Mukhopadhyay</v>
      </c>
    </row>
    <row r="2588" spans="1:20" x14ac:dyDescent="0.3">
      <c r="A2588" t="s">
        <v>2263</v>
      </c>
      <c r="B2588" t="s">
        <v>1180</v>
      </c>
      <c r="C2588" t="s">
        <v>20027</v>
      </c>
      <c r="D2588" t="s">
        <v>19337</v>
      </c>
      <c r="E2588" s="1">
        <v>39920</v>
      </c>
      <c r="F2588" t="s">
        <v>748</v>
      </c>
      <c r="G2588" t="s">
        <v>737</v>
      </c>
      <c r="H2588" t="s">
        <v>55</v>
      </c>
      <c r="I2588" t="s">
        <v>64</v>
      </c>
      <c r="J2588" t="s">
        <v>2264</v>
      </c>
      <c r="K2588">
        <v>1064835</v>
      </c>
      <c r="L2588" t="s">
        <v>616</v>
      </c>
      <c r="M2588">
        <v>0</v>
      </c>
      <c r="N2588">
        <v>9</v>
      </c>
      <c r="O2588">
        <v>0</v>
      </c>
      <c r="P2588">
        <v>1</v>
      </c>
      <c r="Q2588">
        <v>0</v>
      </c>
      <c r="S2588" t="str">
        <f t="shared" si="80"/>
        <v>G-PD300841</v>
      </c>
      <c r="T2588" t="str">
        <f t="shared" si="81"/>
        <v>I-Povirk</v>
      </c>
    </row>
    <row r="2589" spans="1:20" x14ac:dyDescent="0.3">
      <c r="A2589" t="s">
        <v>2263</v>
      </c>
      <c r="B2589" t="s">
        <v>336</v>
      </c>
      <c r="C2589" t="s">
        <v>20027</v>
      </c>
      <c r="D2589" t="s">
        <v>18817</v>
      </c>
      <c r="E2589" s="1">
        <v>39920</v>
      </c>
      <c r="F2589" t="s">
        <v>748</v>
      </c>
      <c r="G2589" t="s">
        <v>737</v>
      </c>
      <c r="H2589" t="s">
        <v>55</v>
      </c>
      <c r="I2589" t="s">
        <v>337</v>
      </c>
      <c r="J2589" t="s">
        <v>2264</v>
      </c>
      <c r="K2589">
        <v>1064835</v>
      </c>
      <c r="L2589" t="s">
        <v>616</v>
      </c>
      <c r="M2589">
        <v>0</v>
      </c>
      <c r="N2589">
        <v>9</v>
      </c>
      <c r="O2589">
        <v>0</v>
      </c>
      <c r="P2589">
        <v>1</v>
      </c>
      <c r="Q2589">
        <v>0</v>
      </c>
      <c r="S2589" t="str">
        <f t="shared" si="80"/>
        <v>G-PD300841</v>
      </c>
      <c r="T2589" t="str">
        <f t="shared" si="81"/>
        <v>I-Rao</v>
      </c>
    </row>
    <row r="2590" spans="1:20" x14ac:dyDescent="0.3">
      <c r="A2590" t="s">
        <v>2263</v>
      </c>
      <c r="B2590" t="s">
        <v>1177</v>
      </c>
      <c r="C2590" t="s">
        <v>20027</v>
      </c>
      <c r="D2590" t="s">
        <v>19338</v>
      </c>
      <c r="E2590" s="1">
        <v>39920</v>
      </c>
      <c r="F2590" t="s">
        <v>748</v>
      </c>
      <c r="G2590" t="s">
        <v>737</v>
      </c>
      <c r="H2590" t="s">
        <v>55</v>
      </c>
      <c r="I2590" t="s">
        <v>55</v>
      </c>
      <c r="J2590" t="s">
        <v>2264</v>
      </c>
      <c r="K2590">
        <v>1064835</v>
      </c>
      <c r="L2590" t="s">
        <v>616</v>
      </c>
      <c r="M2590">
        <v>0</v>
      </c>
      <c r="N2590">
        <v>9</v>
      </c>
      <c r="O2590">
        <v>0</v>
      </c>
      <c r="P2590">
        <v>1</v>
      </c>
      <c r="Q2590">
        <v>0</v>
      </c>
      <c r="S2590" t="str">
        <f t="shared" si="80"/>
        <v>G-PD300841</v>
      </c>
      <c r="T2590" t="str">
        <f t="shared" si="81"/>
        <v>I-Rosenberg</v>
      </c>
    </row>
    <row r="2591" spans="1:20" x14ac:dyDescent="0.3">
      <c r="A2591" t="s">
        <v>2263</v>
      </c>
      <c r="B2591" t="s">
        <v>737</v>
      </c>
      <c r="C2591" t="s">
        <v>20027</v>
      </c>
      <c r="D2591" t="s">
        <v>19064</v>
      </c>
      <c r="E2591" s="1">
        <v>39920</v>
      </c>
      <c r="F2591" t="s">
        <v>748</v>
      </c>
      <c r="G2591" t="s">
        <v>737</v>
      </c>
      <c r="H2591" t="s">
        <v>55</v>
      </c>
      <c r="I2591" t="s">
        <v>55</v>
      </c>
      <c r="J2591" t="s">
        <v>2264</v>
      </c>
      <c r="K2591">
        <v>1064835</v>
      </c>
      <c r="L2591" t="s">
        <v>616</v>
      </c>
      <c r="M2591">
        <v>0</v>
      </c>
      <c r="N2591">
        <v>9</v>
      </c>
      <c r="O2591">
        <v>0</v>
      </c>
      <c r="P2591">
        <v>1</v>
      </c>
      <c r="Q2591">
        <v>0</v>
      </c>
      <c r="S2591" t="str">
        <f t="shared" si="80"/>
        <v>G-PD300841</v>
      </c>
      <c r="T2591" t="str">
        <f t="shared" si="81"/>
        <v>I-Valerie</v>
      </c>
    </row>
    <row r="2592" spans="1:20" x14ac:dyDescent="0.3">
      <c r="A2592" t="s">
        <v>2265</v>
      </c>
      <c r="B2592" t="s">
        <v>1005</v>
      </c>
      <c r="C2592" t="s">
        <v>20028</v>
      </c>
      <c r="D2592" t="s">
        <v>19226</v>
      </c>
      <c r="E2592" s="1">
        <v>39895</v>
      </c>
      <c r="F2592" t="s">
        <v>2071</v>
      </c>
      <c r="G2592" t="s">
        <v>1624</v>
      </c>
      <c r="H2592" t="s">
        <v>237</v>
      </c>
      <c r="I2592" t="s">
        <v>836</v>
      </c>
      <c r="J2592" t="s">
        <v>2267</v>
      </c>
      <c r="K2592">
        <v>393025</v>
      </c>
      <c r="L2592" t="s">
        <v>23</v>
      </c>
      <c r="M2592">
        <v>0</v>
      </c>
      <c r="N2592">
        <v>19</v>
      </c>
      <c r="O2592">
        <v>0</v>
      </c>
      <c r="P2592">
        <v>1</v>
      </c>
      <c r="Q2592">
        <v>0</v>
      </c>
      <c r="S2592" t="str">
        <f t="shared" si="80"/>
        <v>G-PD300845</v>
      </c>
      <c r="T2592" t="str">
        <f t="shared" si="81"/>
        <v>I-Buck</v>
      </c>
    </row>
    <row r="2593" spans="1:20" x14ac:dyDescent="0.3">
      <c r="A2593" t="s">
        <v>2265</v>
      </c>
      <c r="B2593" t="s">
        <v>1624</v>
      </c>
      <c r="C2593" t="s">
        <v>20028</v>
      </c>
      <c r="D2593" t="s">
        <v>19605</v>
      </c>
      <c r="E2593" s="1">
        <v>39895</v>
      </c>
      <c r="F2593" t="s">
        <v>2071</v>
      </c>
      <c r="G2593" t="s">
        <v>1624</v>
      </c>
      <c r="H2593" t="s">
        <v>237</v>
      </c>
      <c r="I2593" t="s">
        <v>237</v>
      </c>
      <c r="J2593" t="s">
        <v>2267</v>
      </c>
      <c r="K2593">
        <v>393025</v>
      </c>
      <c r="L2593" t="s">
        <v>23</v>
      </c>
      <c r="M2593">
        <v>0</v>
      </c>
      <c r="N2593">
        <v>19</v>
      </c>
      <c r="O2593">
        <v>0</v>
      </c>
      <c r="P2593">
        <v>1</v>
      </c>
      <c r="Q2593">
        <v>0</v>
      </c>
      <c r="S2593" t="str">
        <f t="shared" si="80"/>
        <v>G-PD300845</v>
      </c>
      <c r="T2593" t="str">
        <f t="shared" si="81"/>
        <v>I-Cui</v>
      </c>
    </row>
    <row r="2594" spans="1:20" x14ac:dyDescent="0.3">
      <c r="A2594" t="s">
        <v>2265</v>
      </c>
      <c r="B2594" t="s">
        <v>1898</v>
      </c>
      <c r="C2594" t="s">
        <v>20028</v>
      </c>
      <c r="D2594" t="s">
        <v>19786</v>
      </c>
      <c r="E2594" s="1">
        <v>39895</v>
      </c>
      <c r="F2594" t="s">
        <v>2071</v>
      </c>
      <c r="G2594" t="s">
        <v>1624</v>
      </c>
      <c r="H2594" t="s">
        <v>237</v>
      </c>
      <c r="I2594" t="s">
        <v>237</v>
      </c>
      <c r="J2594" t="s">
        <v>2267</v>
      </c>
      <c r="K2594">
        <v>393025</v>
      </c>
      <c r="L2594" t="s">
        <v>23</v>
      </c>
      <c r="M2594">
        <v>0</v>
      </c>
      <c r="N2594">
        <v>19</v>
      </c>
      <c r="O2594">
        <v>0</v>
      </c>
      <c r="P2594">
        <v>1</v>
      </c>
      <c r="Q2594">
        <v>0</v>
      </c>
      <c r="S2594" t="str">
        <f t="shared" si="80"/>
        <v>G-PD300845</v>
      </c>
      <c r="T2594" t="str">
        <f t="shared" si="81"/>
        <v>I-De Felice</v>
      </c>
    </row>
    <row r="2595" spans="1:20" x14ac:dyDescent="0.3">
      <c r="A2595" t="s">
        <v>2265</v>
      </c>
      <c r="B2595" t="s">
        <v>1672</v>
      </c>
      <c r="C2595" t="s">
        <v>20028</v>
      </c>
      <c r="D2595" t="s">
        <v>19634</v>
      </c>
      <c r="E2595" s="1">
        <v>39895</v>
      </c>
      <c r="F2595" t="s">
        <v>2071</v>
      </c>
      <c r="G2595" t="s">
        <v>1624</v>
      </c>
      <c r="H2595" t="s">
        <v>237</v>
      </c>
      <c r="I2595" t="s">
        <v>310</v>
      </c>
      <c r="J2595" t="s">
        <v>2267</v>
      </c>
      <c r="K2595">
        <v>393025</v>
      </c>
      <c r="L2595" t="s">
        <v>23</v>
      </c>
      <c r="M2595">
        <v>0</v>
      </c>
      <c r="N2595">
        <v>19</v>
      </c>
      <c r="O2595">
        <v>0</v>
      </c>
      <c r="P2595">
        <v>1</v>
      </c>
      <c r="Q2595">
        <v>0</v>
      </c>
      <c r="S2595" t="str">
        <f t="shared" si="80"/>
        <v>G-PD300845</v>
      </c>
      <c r="T2595" t="str">
        <f t="shared" si="81"/>
        <v>I-Desai</v>
      </c>
    </row>
    <row r="2596" spans="1:20" x14ac:dyDescent="0.3">
      <c r="A2596" t="s">
        <v>2265</v>
      </c>
      <c r="B2596" t="s">
        <v>281</v>
      </c>
      <c r="C2596" t="s">
        <v>20028</v>
      </c>
      <c r="D2596" t="s">
        <v>18784</v>
      </c>
      <c r="E2596" s="1">
        <v>39895</v>
      </c>
      <c r="F2596" t="s">
        <v>2071</v>
      </c>
      <c r="G2596" t="s">
        <v>1624</v>
      </c>
      <c r="H2596" t="s">
        <v>237</v>
      </c>
      <c r="I2596" t="s">
        <v>237</v>
      </c>
      <c r="J2596" t="s">
        <v>2267</v>
      </c>
      <c r="K2596">
        <v>393025</v>
      </c>
      <c r="L2596" t="s">
        <v>23</v>
      </c>
      <c r="M2596">
        <v>0</v>
      </c>
      <c r="N2596">
        <v>19</v>
      </c>
      <c r="O2596">
        <v>0</v>
      </c>
      <c r="P2596">
        <v>1</v>
      </c>
      <c r="Q2596">
        <v>0</v>
      </c>
      <c r="S2596" t="str">
        <f t="shared" si="80"/>
        <v>G-PD300845</v>
      </c>
      <c r="T2596" t="str">
        <f t="shared" si="81"/>
        <v>I-Desimone</v>
      </c>
    </row>
    <row r="2597" spans="1:20" x14ac:dyDescent="0.3">
      <c r="A2597" t="s">
        <v>2265</v>
      </c>
      <c r="B2597" t="s">
        <v>2266</v>
      </c>
      <c r="C2597" t="s">
        <v>20028</v>
      </c>
      <c r="D2597" t="s">
        <v>20029</v>
      </c>
      <c r="E2597" s="1">
        <v>39895</v>
      </c>
      <c r="F2597" t="s">
        <v>2071</v>
      </c>
      <c r="G2597" t="s">
        <v>1624</v>
      </c>
      <c r="H2597" t="s">
        <v>237</v>
      </c>
      <c r="I2597" t="s">
        <v>237</v>
      </c>
      <c r="J2597" t="s">
        <v>2267</v>
      </c>
      <c r="K2597">
        <v>393025</v>
      </c>
      <c r="L2597" t="s">
        <v>23</v>
      </c>
      <c r="M2597">
        <v>0</v>
      </c>
      <c r="N2597">
        <v>19</v>
      </c>
      <c r="O2597">
        <v>0</v>
      </c>
      <c r="P2597">
        <v>1</v>
      </c>
      <c r="Q2597">
        <v>0</v>
      </c>
      <c r="S2597" t="str">
        <f t="shared" si="80"/>
        <v>G-PD300845</v>
      </c>
      <c r="T2597" t="str">
        <f t="shared" si="81"/>
        <v>I-Escalante</v>
      </c>
    </row>
    <row r="2598" spans="1:20" x14ac:dyDescent="0.3">
      <c r="A2598" t="s">
        <v>2265</v>
      </c>
      <c r="B2598" t="s">
        <v>1578</v>
      </c>
      <c r="C2598" t="s">
        <v>20028</v>
      </c>
      <c r="D2598" t="s">
        <v>19576</v>
      </c>
      <c r="E2598" s="1">
        <v>39895</v>
      </c>
      <c r="F2598" t="s">
        <v>2071</v>
      </c>
      <c r="G2598" t="s">
        <v>1624</v>
      </c>
      <c r="H2598" t="s">
        <v>237</v>
      </c>
      <c r="I2598" t="s">
        <v>293</v>
      </c>
      <c r="J2598" t="s">
        <v>2267</v>
      </c>
      <c r="K2598">
        <v>393025</v>
      </c>
      <c r="L2598" t="s">
        <v>23</v>
      </c>
      <c r="M2598">
        <v>0</v>
      </c>
      <c r="N2598">
        <v>19</v>
      </c>
      <c r="O2598">
        <v>0</v>
      </c>
      <c r="P2598">
        <v>1</v>
      </c>
      <c r="Q2598">
        <v>0</v>
      </c>
      <c r="S2598" t="str">
        <f t="shared" si="80"/>
        <v>G-PD300845</v>
      </c>
      <c r="T2598" t="str">
        <f t="shared" si="81"/>
        <v>I-Farrell</v>
      </c>
    </row>
    <row r="2599" spans="1:20" x14ac:dyDescent="0.3">
      <c r="A2599" t="s">
        <v>2265</v>
      </c>
      <c r="B2599" t="s">
        <v>1804</v>
      </c>
      <c r="C2599" t="s">
        <v>20028</v>
      </c>
      <c r="D2599" t="s">
        <v>19726</v>
      </c>
      <c r="E2599" s="1">
        <v>39895</v>
      </c>
      <c r="F2599" t="s">
        <v>2071</v>
      </c>
      <c r="G2599" t="s">
        <v>1624</v>
      </c>
      <c r="H2599" t="s">
        <v>237</v>
      </c>
      <c r="I2599" t="s">
        <v>237</v>
      </c>
      <c r="J2599" t="s">
        <v>2267</v>
      </c>
      <c r="K2599">
        <v>393025</v>
      </c>
      <c r="L2599" t="s">
        <v>23</v>
      </c>
      <c r="M2599">
        <v>0</v>
      </c>
      <c r="N2599">
        <v>19</v>
      </c>
      <c r="O2599">
        <v>0</v>
      </c>
      <c r="P2599">
        <v>1</v>
      </c>
      <c r="Q2599">
        <v>0</v>
      </c>
      <c r="S2599" t="str">
        <f t="shared" si="80"/>
        <v>G-PD300845</v>
      </c>
      <c r="T2599" t="str">
        <f t="shared" si="81"/>
        <v>I-Hackett</v>
      </c>
    </row>
    <row r="2600" spans="1:20" x14ac:dyDescent="0.3">
      <c r="A2600" t="s">
        <v>2265</v>
      </c>
      <c r="B2600" t="s">
        <v>309</v>
      </c>
      <c r="C2600" t="s">
        <v>20028</v>
      </c>
      <c r="D2600" t="s">
        <v>18802</v>
      </c>
      <c r="E2600" s="1">
        <v>39895</v>
      </c>
      <c r="F2600" t="s">
        <v>2071</v>
      </c>
      <c r="G2600" t="s">
        <v>1624</v>
      </c>
      <c r="H2600" t="s">
        <v>237</v>
      </c>
      <c r="I2600" t="s">
        <v>310</v>
      </c>
      <c r="J2600" t="s">
        <v>2267</v>
      </c>
      <c r="K2600">
        <v>393025</v>
      </c>
      <c r="L2600" t="s">
        <v>23</v>
      </c>
      <c r="M2600">
        <v>0</v>
      </c>
      <c r="N2600">
        <v>19</v>
      </c>
      <c r="O2600">
        <v>0</v>
      </c>
      <c r="P2600">
        <v>1</v>
      </c>
      <c r="Q2600">
        <v>0</v>
      </c>
      <c r="S2600" t="str">
        <f t="shared" si="80"/>
        <v>G-PD300845</v>
      </c>
      <c r="T2600" t="str">
        <f t="shared" si="81"/>
        <v>I-Kellogg</v>
      </c>
    </row>
    <row r="2601" spans="1:20" x14ac:dyDescent="0.3">
      <c r="A2601" t="s">
        <v>2265</v>
      </c>
      <c r="B2601" t="s">
        <v>931</v>
      </c>
      <c r="C2601" t="s">
        <v>20028</v>
      </c>
      <c r="D2601" t="s">
        <v>19182</v>
      </c>
      <c r="E2601" s="1">
        <v>39895</v>
      </c>
      <c r="F2601" t="s">
        <v>2071</v>
      </c>
      <c r="G2601" t="s">
        <v>1624</v>
      </c>
      <c r="H2601" t="s">
        <v>237</v>
      </c>
      <c r="I2601" t="s">
        <v>237</v>
      </c>
      <c r="J2601" t="s">
        <v>2267</v>
      </c>
      <c r="K2601">
        <v>393025</v>
      </c>
      <c r="L2601" t="s">
        <v>23</v>
      </c>
      <c r="M2601">
        <v>0</v>
      </c>
      <c r="N2601">
        <v>19</v>
      </c>
      <c r="O2601">
        <v>0</v>
      </c>
      <c r="P2601">
        <v>1</v>
      </c>
      <c r="Q2601">
        <v>0</v>
      </c>
      <c r="S2601" t="str">
        <f t="shared" si="80"/>
        <v>G-PD300845</v>
      </c>
      <c r="T2601" t="str">
        <f t="shared" si="81"/>
        <v>I-Liu</v>
      </c>
    </row>
    <row r="2602" spans="1:20" x14ac:dyDescent="0.3">
      <c r="A2602" t="s">
        <v>2265</v>
      </c>
      <c r="B2602" t="s">
        <v>1616</v>
      </c>
      <c r="C2602" t="s">
        <v>20028</v>
      </c>
      <c r="D2602" t="s">
        <v>19607</v>
      </c>
      <c r="E2602" s="1">
        <v>39895</v>
      </c>
      <c r="F2602" t="s">
        <v>2071</v>
      </c>
      <c r="G2602" t="s">
        <v>1624</v>
      </c>
      <c r="H2602" t="s">
        <v>237</v>
      </c>
      <c r="I2602" t="s">
        <v>237</v>
      </c>
      <c r="J2602" t="s">
        <v>2267</v>
      </c>
      <c r="K2602">
        <v>393025</v>
      </c>
      <c r="L2602" t="s">
        <v>23</v>
      </c>
      <c r="M2602">
        <v>0</v>
      </c>
      <c r="N2602">
        <v>19</v>
      </c>
      <c r="O2602">
        <v>0</v>
      </c>
      <c r="P2602">
        <v>1</v>
      </c>
      <c r="Q2602">
        <v>0</v>
      </c>
      <c r="S2602" t="str">
        <f t="shared" si="80"/>
        <v>G-PD300845</v>
      </c>
      <c r="T2602" t="str">
        <f t="shared" si="81"/>
        <v>I-Logothetis</v>
      </c>
    </row>
    <row r="2603" spans="1:20" x14ac:dyDescent="0.3">
      <c r="A2603" t="s">
        <v>2265</v>
      </c>
      <c r="B2603" t="s">
        <v>275</v>
      </c>
      <c r="C2603" t="s">
        <v>20028</v>
      </c>
      <c r="D2603" t="s">
        <v>18786</v>
      </c>
      <c r="E2603" s="1">
        <v>39895</v>
      </c>
      <c r="F2603" t="s">
        <v>2071</v>
      </c>
      <c r="G2603" t="s">
        <v>1624</v>
      </c>
      <c r="H2603" t="s">
        <v>237</v>
      </c>
      <c r="I2603" t="s">
        <v>237</v>
      </c>
      <c r="J2603" t="s">
        <v>2267</v>
      </c>
      <c r="K2603">
        <v>393025</v>
      </c>
      <c r="L2603" t="s">
        <v>23</v>
      </c>
      <c r="M2603">
        <v>0</v>
      </c>
      <c r="N2603">
        <v>19</v>
      </c>
      <c r="O2603">
        <v>0</v>
      </c>
      <c r="P2603">
        <v>1</v>
      </c>
      <c r="Q2603">
        <v>0</v>
      </c>
      <c r="S2603" t="str">
        <f t="shared" si="80"/>
        <v>G-PD300845</v>
      </c>
      <c r="T2603" t="str">
        <f t="shared" si="81"/>
        <v>I-Lyall</v>
      </c>
    </row>
    <row r="2604" spans="1:20" x14ac:dyDescent="0.3">
      <c r="A2604" t="s">
        <v>2265</v>
      </c>
      <c r="B2604" t="s">
        <v>2268</v>
      </c>
      <c r="C2604" t="s">
        <v>20028</v>
      </c>
      <c r="D2604" t="s">
        <v>20030</v>
      </c>
      <c r="E2604" s="1">
        <v>39895</v>
      </c>
      <c r="F2604" t="s">
        <v>2071</v>
      </c>
      <c r="G2604" t="s">
        <v>1624</v>
      </c>
      <c r="H2604" t="s">
        <v>237</v>
      </c>
      <c r="I2604" t="s">
        <v>836</v>
      </c>
      <c r="J2604" t="s">
        <v>2267</v>
      </c>
      <c r="K2604">
        <v>393025</v>
      </c>
      <c r="L2604" t="s">
        <v>23</v>
      </c>
      <c r="M2604">
        <v>0</v>
      </c>
      <c r="N2604">
        <v>19</v>
      </c>
      <c r="O2604">
        <v>0</v>
      </c>
      <c r="P2604">
        <v>1</v>
      </c>
      <c r="Q2604">
        <v>0</v>
      </c>
      <c r="S2604" t="str">
        <f t="shared" si="80"/>
        <v>G-PD300845</v>
      </c>
      <c r="T2604" t="str">
        <f t="shared" si="81"/>
        <v>I-Noble</v>
      </c>
    </row>
    <row r="2605" spans="1:20" x14ac:dyDescent="0.3">
      <c r="A2605" t="s">
        <v>2265</v>
      </c>
      <c r="B2605" t="s">
        <v>457</v>
      </c>
      <c r="C2605" t="s">
        <v>20028</v>
      </c>
      <c r="D2605" t="s">
        <v>18893</v>
      </c>
      <c r="E2605" s="1">
        <v>39895</v>
      </c>
      <c r="F2605" t="s">
        <v>2071</v>
      </c>
      <c r="G2605" t="s">
        <v>1624</v>
      </c>
      <c r="H2605" t="s">
        <v>237</v>
      </c>
      <c r="I2605" t="s">
        <v>237</v>
      </c>
      <c r="J2605" t="s">
        <v>2267</v>
      </c>
      <c r="K2605">
        <v>393025</v>
      </c>
      <c r="L2605" t="s">
        <v>23</v>
      </c>
      <c r="M2605">
        <v>0</v>
      </c>
      <c r="N2605">
        <v>19</v>
      </c>
      <c r="O2605">
        <v>0</v>
      </c>
      <c r="P2605">
        <v>1</v>
      </c>
      <c r="Q2605">
        <v>0</v>
      </c>
      <c r="S2605" t="str">
        <f t="shared" si="80"/>
        <v>G-PD300845</v>
      </c>
      <c r="T2605" t="str">
        <f t="shared" si="81"/>
        <v>I-Qiao</v>
      </c>
    </row>
    <row r="2606" spans="1:20" x14ac:dyDescent="0.3">
      <c r="A2606" t="s">
        <v>2265</v>
      </c>
      <c r="B2606" t="s">
        <v>2269</v>
      </c>
      <c r="C2606" t="s">
        <v>20028</v>
      </c>
      <c r="D2606" t="s">
        <v>20031</v>
      </c>
      <c r="E2606" s="1">
        <v>39895</v>
      </c>
      <c r="F2606" t="s">
        <v>2071</v>
      </c>
      <c r="G2606" t="s">
        <v>1624</v>
      </c>
      <c r="H2606" t="s">
        <v>237</v>
      </c>
      <c r="I2606" t="s">
        <v>237</v>
      </c>
      <c r="J2606" t="s">
        <v>2267</v>
      </c>
      <c r="K2606">
        <v>393025</v>
      </c>
      <c r="L2606" t="s">
        <v>23</v>
      </c>
      <c r="M2606">
        <v>0</v>
      </c>
      <c r="N2606">
        <v>19</v>
      </c>
      <c r="O2606">
        <v>0</v>
      </c>
      <c r="P2606">
        <v>1</v>
      </c>
      <c r="Q2606">
        <v>0</v>
      </c>
      <c r="S2606" t="str">
        <f t="shared" si="80"/>
        <v>G-PD300845</v>
      </c>
      <c r="T2606" t="str">
        <f t="shared" si="81"/>
        <v>I-Ramsey</v>
      </c>
    </row>
    <row r="2607" spans="1:20" x14ac:dyDescent="0.3">
      <c r="A2607" t="s">
        <v>2265</v>
      </c>
      <c r="B2607" t="s">
        <v>1584</v>
      </c>
      <c r="C2607" t="s">
        <v>20028</v>
      </c>
      <c r="D2607" t="s">
        <v>19583</v>
      </c>
      <c r="E2607" s="1">
        <v>39895</v>
      </c>
      <c r="F2607" t="s">
        <v>2071</v>
      </c>
      <c r="G2607" t="s">
        <v>1624</v>
      </c>
      <c r="H2607" t="s">
        <v>237</v>
      </c>
      <c r="I2607" t="s">
        <v>237</v>
      </c>
      <c r="J2607" t="s">
        <v>2267</v>
      </c>
      <c r="K2607">
        <v>393025</v>
      </c>
      <c r="L2607" t="s">
        <v>23</v>
      </c>
      <c r="M2607">
        <v>0</v>
      </c>
      <c r="N2607">
        <v>19</v>
      </c>
      <c r="O2607">
        <v>0</v>
      </c>
      <c r="P2607">
        <v>1</v>
      </c>
      <c r="Q2607">
        <v>0</v>
      </c>
      <c r="S2607" t="str">
        <f t="shared" si="80"/>
        <v>G-PD300845</v>
      </c>
      <c r="T2607" t="str">
        <f t="shared" si="81"/>
        <v>I-Rife</v>
      </c>
    </row>
    <row r="2608" spans="1:20" x14ac:dyDescent="0.3">
      <c r="A2608" t="s">
        <v>2265</v>
      </c>
      <c r="B2608" t="s">
        <v>927</v>
      </c>
      <c r="C2608" t="s">
        <v>20028</v>
      </c>
      <c r="D2608" t="s">
        <v>19180</v>
      </c>
      <c r="E2608" s="1">
        <v>39895</v>
      </c>
      <c r="F2608" t="s">
        <v>2071</v>
      </c>
      <c r="G2608" t="s">
        <v>1624</v>
      </c>
      <c r="H2608" t="s">
        <v>237</v>
      </c>
      <c r="I2608" t="s">
        <v>836</v>
      </c>
      <c r="J2608" t="s">
        <v>2267</v>
      </c>
      <c r="K2608">
        <v>393025</v>
      </c>
      <c r="L2608" t="s">
        <v>23</v>
      </c>
      <c r="M2608">
        <v>0</v>
      </c>
      <c r="N2608">
        <v>19</v>
      </c>
      <c r="O2608">
        <v>0</v>
      </c>
      <c r="P2608">
        <v>1</v>
      </c>
      <c r="Q2608">
        <v>0</v>
      </c>
      <c r="S2608" t="str">
        <f t="shared" si="80"/>
        <v>G-PD300845</v>
      </c>
      <c r="T2608" t="str">
        <f t="shared" si="81"/>
        <v>I-Scarsdale</v>
      </c>
    </row>
    <row r="2609" spans="1:20" x14ac:dyDescent="0.3">
      <c r="A2609" t="s">
        <v>2265</v>
      </c>
      <c r="B2609" t="s">
        <v>382</v>
      </c>
      <c r="C2609" t="s">
        <v>20028</v>
      </c>
      <c r="D2609" t="s">
        <v>18846</v>
      </c>
      <c r="E2609" s="1">
        <v>39895</v>
      </c>
      <c r="F2609" t="s">
        <v>2071</v>
      </c>
      <c r="G2609" t="s">
        <v>1624</v>
      </c>
      <c r="H2609" t="s">
        <v>237</v>
      </c>
      <c r="I2609" t="s">
        <v>237</v>
      </c>
      <c r="J2609" t="s">
        <v>2267</v>
      </c>
      <c r="K2609">
        <v>393025</v>
      </c>
      <c r="L2609" t="s">
        <v>23</v>
      </c>
      <c r="M2609">
        <v>0</v>
      </c>
      <c r="N2609">
        <v>19</v>
      </c>
      <c r="O2609">
        <v>0</v>
      </c>
      <c r="P2609">
        <v>1</v>
      </c>
      <c r="Q2609">
        <v>0</v>
      </c>
      <c r="S2609" t="str">
        <f t="shared" si="80"/>
        <v>G-PD300845</v>
      </c>
      <c r="T2609" t="str">
        <f t="shared" si="81"/>
        <v>I-Tseng</v>
      </c>
    </row>
    <row r="2610" spans="1:20" x14ac:dyDescent="0.3">
      <c r="A2610" t="s">
        <v>2265</v>
      </c>
      <c r="B2610" t="s">
        <v>1136</v>
      </c>
      <c r="C2610" t="s">
        <v>20028</v>
      </c>
      <c r="D2610" t="s">
        <v>19310</v>
      </c>
      <c r="E2610" s="1">
        <v>39895</v>
      </c>
      <c r="F2610" t="s">
        <v>2071</v>
      </c>
      <c r="G2610" t="s">
        <v>1624</v>
      </c>
      <c r="H2610" t="s">
        <v>237</v>
      </c>
      <c r="I2610" t="s">
        <v>237</v>
      </c>
      <c r="J2610" t="s">
        <v>2267</v>
      </c>
      <c r="K2610">
        <v>393025</v>
      </c>
      <c r="L2610" t="s">
        <v>23</v>
      </c>
      <c r="M2610">
        <v>0</v>
      </c>
      <c r="N2610">
        <v>19</v>
      </c>
      <c r="O2610">
        <v>0</v>
      </c>
      <c r="P2610">
        <v>1</v>
      </c>
      <c r="Q2610">
        <v>0</v>
      </c>
      <c r="S2610" t="str">
        <f t="shared" si="80"/>
        <v>G-PD300845</v>
      </c>
      <c r="T2610" t="str">
        <f t="shared" si="81"/>
        <v>I-Zhou</v>
      </c>
    </row>
    <row r="2611" spans="1:20" x14ac:dyDescent="0.3">
      <c r="A2611" t="s">
        <v>2270</v>
      </c>
      <c r="B2611" t="s">
        <v>542</v>
      </c>
      <c r="C2611" t="s">
        <v>20032</v>
      </c>
      <c r="D2611" t="s">
        <v>18944</v>
      </c>
      <c r="E2611" s="1">
        <v>39895</v>
      </c>
      <c r="F2611" t="s">
        <v>580</v>
      </c>
      <c r="G2611" t="s">
        <v>296</v>
      </c>
      <c r="H2611" t="s">
        <v>21</v>
      </c>
      <c r="I2611" t="s">
        <v>47</v>
      </c>
      <c r="J2611" t="s">
        <v>2271</v>
      </c>
      <c r="K2611">
        <v>285845</v>
      </c>
      <c r="L2611" t="s">
        <v>23</v>
      </c>
      <c r="M2611">
        <v>0</v>
      </c>
      <c r="N2611">
        <v>27</v>
      </c>
      <c r="O2611">
        <v>0</v>
      </c>
      <c r="P2611">
        <v>1</v>
      </c>
      <c r="Q2611">
        <v>0</v>
      </c>
      <c r="S2611" t="str">
        <f t="shared" si="80"/>
        <v>G-PD300848</v>
      </c>
      <c r="T2611" t="str">
        <f t="shared" si="81"/>
        <v>I-Barton</v>
      </c>
    </row>
    <row r="2612" spans="1:20" x14ac:dyDescent="0.3">
      <c r="A2612" t="s">
        <v>2270</v>
      </c>
      <c r="B2612" t="s">
        <v>1005</v>
      </c>
      <c r="C2612" t="s">
        <v>20032</v>
      </c>
      <c r="D2612" t="s">
        <v>19226</v>
      </c>
      <c r="E2612" s="1">
        <v>39895</v>
      </c>
      <c r="F2612" t="s">
        <v>580</v>
      </c>
      <c r="G2612" t="s">
        <v>296</v>
      </c>
      <c r="H2612" t="s">
        <v>21</v>
      </c>
      <c r="I2612" t="s">
        <v>836</v>
      </c>
      <c r="J2612" t="s">
        <v>2271</v>
      </c>
      <c r="K2612">
        <v>285845</v>
      </c>
      <c r="L2612" t="s">
        <v>23</v>
      </c>
      <c r="M2612">
        <v>0</v>
      </c>
      <c r="N2612">
        <v>27</v>
      </c>
      <c r="O2612">
        <v>0</v>
      </c>
      <c r="P2612">
        <v>1</v>
      </c>
      <c r="Q2612">
        <v>0</v>
      </c>
      <c r="S2612" t="str">
        <f t="shared" si="80"/>
        <v>G-PD300848</v>
      </c>
      <c r="T2612" t="str">
        <f t="shared" si="81"/>
        <v>I-Buck</v>
      </c>
    </row>
    <row r="2613" spans="1:20" x14ac:dyDescent="0.3">
      <c r="A2613" t="s">
        <v>2270</v>
      </c>
      <c r="B2613" t="s">
        <v>296</v>
      </c>
      <c r="C2613" t="s">
        <v>20032</v>
      </c>
      <c r="D2613" t="s">
        <v>18794</v>
      </c>
      <c r="E2613" s="1">
        <v>39895</v>
      </c>
      <c r="F2613" t="s">
        <v>580</v>
      </c>
      <c r="G2613" t="s">
        <v>296</v>
      </c>
      <c r="H2613" t="s">
        <v>21</v>
      </c>
      <c r="I2613" t="s">
        <v>21</v>
      </c>
      <c r="J2613" t="s">
        <v>2271</v>
      </c>
      <c r="K2613">
        <v>285845</v>
      </c>
      <c r="L2613" t="s">
        <v>23</v>
      </c>
      <c r="M2613">
        <v>0</v>
      </c>
      <c r="N2613">
        <v>27</v>
      </c>
      <c r="O2613">
        <v>0</v>
      </c>
      <c r="P2613">
        <v>1</v>
      </c>
      <c r="Q2613">
        <v>0</v>
      </c>
      <c r="S2613" t="str">
        <f t="shared" si="80"/>
        <v>G-PD300848</v>
      </c>
      <c r="T2613" t="str">
        <f t="shared" si="81"/>
        <v>I-Conrad</v>
      </c>
    </row>
    <row r="2614" spans="1:20" x14ac:dyDescent="0.3">
      <c r="A2614" t="s">
        <v>2270</v>
      </c>
      <c r="B2614" t="s">
        <v>1133</v>
      </c>
      <c r="C2614" t="s">
        <v>20032</v>
      </c>
      <c r="D2614" t="s">
        <v>19305</v>
      </c>
      <c r="E2614" s="1">
        <v>39895</v>
      </c>
      <c r="F2614" t="s">
        <v>580</v>
      </c>
      <c r="G2614" t="s">
        <v>296</v>
      </c>
      <c r="H2614" t="s">
        <v>21</v>
      </c>
      <c r="I2614" t="s">
        <v>47</v>
      </c>
      <c r="J2614" t="s">
        <v>2271</v>
      </c>
      <c r="K2614">
        <v>285845</v>
      </c>
      <c r="L2614" t="s">
        <v>23</v>
      </c>
      <c r="M2614">
        <v>0</v>
      </c>
      <c r="N2614">
        <v>27</v>
      </c>
      <c r="O2614">
        <v>0</v>
      </c>
      <c r="P2614">
        <v>1</v>
      </c>
      <c r="Q2614">
        <v>0</v>
      </c>
      <c r="S2614" t="str">
        <f t="shared" si="80"/>
        <v>G-PD300848</v>
      </c>
      <c r="T2614" t="str">
        <f t="shared" si="81"/>
        <v>I-Diegelmann</v>
      </c>
    </row>
    <row r="2615" spans="1:20" x14ac:dyDescent="0.3">
      <c r="A2615" t="s">
        <v>2270</v>
      </c>
      <c r="B2615" t="s">
        <v>1172</v>
      </c>
      <c r="C2615" t="s">
        <v>20032</v>
      </c>
      <c r="D2615" t="s">
        <v>19328</v>
      </c>
      <c r="E2615" s="1">
        <v>39895</v>
      </c>
      <c r="F2615" t="s">
        <v>580</v>
      </c>
      <c r="G2615" t="s">
        <v>296</v>
      </c>
      <c r="H2615" t="s">
        <v>21</v>
      </c>
      <c r="I2615" t="s">
        <v>225</v>
      </c>
      <c r="J2615" t="s">
        <v>2271</v>
      </c>
      <c r="K2615">
        <v>285845</v>
      </c>
      <c r="L2615" t="s">
        <v>23</v>
      </c>
      <c r="M2615">
        <v>0</v>
      </c>
      <c r="N2615">
        <v>27</v>
      </c>
      <c r="O2615">
        <v>0</v>
      </c>
      <c r="P2615">
        <v>1</v>
      </c>
      <c r="Q2615">
        <v>0</v>
      </c>
      <c r="S2615" t="str">
        <f t="shared" si="80"/>
        <v>G-PD300848</v>
      </c>
      <c r="T2615" t="str">
        <f t="shared" si="81"/>
        <v>I-Elmore</v>
      </c>
    </row>
    <row r="2616" spans="1:20" x14ac:dyDescent="0.3">
      <c r="A2616" t="s">
        <v>2270</v>
      </c>
      <c r="B2616" t="s">
        <v>2272</v>
      </c>
      <c r="C2616" t="s">
        <v>20032</v>
      </c>
      <c r="D2616" t="s">
        <v>20033</v>
      </c>
      <c r="E2616" s="1">
        <v>39895</v>
      </c>
      <c r="F2616" t="s">
        <v>580</v>
      </c>
      <c r="G2616" t="s">
        <v>296</v>
      </c>
      <c r="H2616" t="s">
        <v>21</v>
      </c>
      <c r="I2616" t="s">
        <v>306</v>
      </c>
      <c r="J2616" t="s">
        <v>2271</v>
      </c>
      <c r="K2616">
        <v>285845</v>
      </c>
      <c r="L2616" t="s">
        <v>23</v>
      </c>
      <c r="M2616">
        <v>0</v>
      </c>
      <c r="N2616">
        <v>27</v>
      </c>
      <c r="O2616">
        <v>0</v>
      </c>
      <c r="P2616">
        <v>1</v>
      </c>
      <c r="Q2616">
        <v>0</v>
      </c>
      <c r="S2616" t="str">
        <f t="shared" si="80"/>
        <v>G-PD300848</v>
      </c>
      <c r="T2616" t="str">
        <f t="shared" si="81"/>
        <v>I-Farnsworth</v>
      </c>
    </row>
    <row r="2617" spans="1:20" x14ac:dyDescent="0.3">
      <c r="A2617" t="s">
        <v>2270</v>
      </c>
      <c r="B2617" t="s">
        <v>227</v>
      </c>
      <c r="C2617" t="s">
        <v>20032</v>
      </c>
      <c r="D2617" t="s">
        <v>18748</v>
      </c>
      <c r="E2617" s="1">
        <v>39895</v>
      </c>
      <c r="F2617" t="s">
        <v>580</v>
      </c>
      <c r="G2617" t="s">
        <v>296</v>
      </c>
      <c r="H2617" t="s">
        <v>21</v>
      </c>
      <c r="I2617" t="s">
        <v>150</v>
      </c>
      <c r="J2617" t="s">
        <v>2271</v>
      </c>
      <c r="K2617">
        <v>285845</v>
      </c>
      <c r="L2617" t="s">
        <v>23</v>
      </c>
      <c r="M2617">
        <v>0</v>
      </c>
      <c r="N2617">
        <v>27</v>
      </c>
      <c r="O2617">
        <v>0</v>
      </c>
      <c r="P2617">
        <v>1</v>
      </c>
      <c r="Q2617">
        <v>0</v>
      </c>
      <c r="S2617" t="str">
        <f t="shared" si="80"/>
        <v>G-PD300848</v>
      </c>
      <c r="T2617" t="str">
        <f t="shared" si="81"/>
        <v>I-Fisher</v>
      </c>
    </row>
    <row r="2618" spans="1:20" x14ac:dyDescent="0.3">
      <c r="A2618" t="s">
        <v>2270</v>
      </c>
      <c r="B2618" t="s">
        <v>1062</v>
      </c>
      <c r="C2618" t="s">
        <v>20032</v>
      </c>
      <c r="D2618" t="s">
        <v>19263</v>
      </c>
      <c r="E2618" s="1">
        <v>39895</v>
      </c>
      <c r="F2618" t="s">
        <v>580</v>
      </c>
      <c r="G2618" t="s">
        <v>296</v>
      </c>
      <c r="H2618" t="s">
        <v>21</v>
      </c>
      <c r="I2618" t="s">
        <v>64</v>
      </c>
      <c r="J2618" t="s">
        <v>2271</v>
      </c>
      <c r="K2618">
        <v>285845</v>
      </c>
      <c r="L2618" t="s">
        <v>23</v>
      </c>
      <c r="M2618">
        <v>0</v>
      </c>
      <c r="N2618">
        <v>27</v>
      </c>
      <c r="O2618">
        <v>0</v>
      </c>
      <c r="P2618">
        <v>1</v>
      </c>
      <c r="Q2618">
        <v>0</v>
      </c>
      <c r="S2618" t="str">
        <f t="shared" si="80"/>
        <v>G-PD300848</v>
      </c>
      <c r="T2618" t="str">
        <f t="shared" si="81"/>
        <v>I-Gewirtz</v>
      </c>
    </row>
    <row r="2619" spans="1:20" x14ac:dyDescent="0.3">
      <c r="A2619" t="s">
        <v>2270</v>
      </c>
      <c r="B2619" t="s">
        <v>186</v>
      </c>
      <c r="C2619" t="s">
        <v>20032</v>
      </c>
      <c r="D2619" t="s">
        <v>18727</v>
      </c>
      <c r="E2619" s="1">
        <v>39895</v>
      </c>
      <c r="F2619" t="s">
        <v>580</v>
      </c>
      <c r="G2619" t="s">
        <v>296</v>
      </c>
      <c r="H2619" t="s">
        <v>21</v>
      </c>
      <c r="I2619" t="s">
        <v>188</v>
      </c>
      <c r="J2619" t="s">
        <v>2271</v>
      </c>
      <c r="K2619">
        <v>285845</v>
      </c>
      <c r="L2619" t="s">
        <v>23</v>
      </c>
      <c r="M2619">
        <v>0</v>
      </c>
      <c r="N2619">
        <v>27</v>
      </c>
      <c r="O2619">
        <v>0</v>
      </c>
      <c r="P2619">
        <v>1</v>
      </c>
      <c r="Q2619">
        <v>0</v>
      </c>
      <c r="S2619" t="str">
        <f t="shared" si="80"/>
        <v>G-PD300848</v>
      </c>
      <c r="T2619" t="str">
        <f t="shared" si="81"/>
        <v>I-Ginder</v>
      </c>
    </row>
    <row r="2620" spans="1:20" x14ac:dyDescent="0.3">
      <c r="A2620" t="s">
        <v>2270</v>
      </c>
      <c r="B2620" t="s">
        <v>733</v>
      </c>
      <c r="C2620" t="s">
        <v>20032</v>
      </c>
      <c r="D2620" t="s">
        <v>19061</v>
      </c>
      <c r="E2620" s="1">
        <v>39895</v>
      </c>
      <c r="F2620" t="s">
        <v>580</v>
      </c>
      <c r="G2620" t="s">
        <v>296</v>
      </c>
      <c r="H2620" t="s">
        <v>21</v>
      </c>
      <c r="I2620" t="s">
        <v>188</v>
      </c>
      <c r="J2620" t="s">
        <v>2271</v>
      </c>
      <c r="K2620">
        <v>285845</v>
      </c>
      <c r="L2620" t="s">
        <v>23</v>
      </c>
      <c r="M2620">
        <v>0</v>
      </c>
      <c r="N2620">
        <v>27</v>
      </c>
      <c r="O2620">
        <v>0</v>
      </c>
      <c r="P2620">
        <v>1</v>
      </c>
      <c r="Q2620">
        <v>0</v>
      </c>
      <c r="S2620" t="str">
        <f t="shared" si="80"/>
        <v>G-PD300848</v>
      </c>
      <c r="T2620" t="str">
        <f t="shared" si="81"/>
        <v>I-Grant</v>
      </c>
    </row>
    <row r="2621" spans="1:20" x14ac:dyDescent="0.3">
      <c r="A2621" t="s">
        <v>2270</v>
      </c>
      <c r="B2621" t="s">
        <v>1175</v>
      </c>
      <c r="C2621" t="s">
        <v>20032</v>
      </c>
      <c r="D2621" t="s">
        <v>19334</v>
      </c>
      <c r="E2621" s="1">
        <v>39895</v>
      </c>
      <c r="F2621" t="s">
        <v>580</v>
      </c>
      <c r="G2621" t="s">
        <v>296</v>
      </c>
      <c r="H2621" t="s">
        <v>21</v>
      </c>
      <c r="I2621" t="s">
        <v>47</v>
      </c>
      <c r="J2621" t="s">
        <v>2271</v>
      </c>
      <c r="K2621">
        <v>285845</v>
      </c>
      <c r="L2621" t="s">
        <v>23</v>
      </c>
      <c r="M2621">
        <v>0</v>
      </c>
      <c r="N2621">
        <v>27</v>
      </c>
      <c r="O2621">
        <v>0</v>
      </c>
      <c r="P2621">
        <v>1</v>
      </c>
      <c r="Q2621">
        <v>0</v>
      </c>
      <c r="S2621" t="str">
        <f t="shared" si="80"/>
        <v>G-PD300848</v>
      </c>
      <c r="T2621" t="str">
        <f t="shared" si="81"/>
        <v>I-Larner</v>
      </c>
    </row>
    <row r="2622" spans="1:20" x14ac:dyDescent="0.3">
      <c r="A2622" t="s">
        <v>2270</v>
      </c>
      <c r="B2622" t="s">
        <v>222</v>
      </c>
      <c r="C2622" t="s">
        <v>20032</v>
      </c>
      <c r="D2622" t="s">
        <v>18752</v>
      </c>
      <c r="E2622" s="1">
        <v>39895</v>
      </c>
      <c r="F2622" t="s">
        <v>580</v>
      </c>
      <c r="G2622" t="s">
        <v>296</v>
      </c>
      <c r="H2622" t="s">
        <v>21</v>
      </c>
      <c r="I2622" t="s">
        <v>219</v>
      </c>
      <c r="J2622" t="s">
        <v>2271</v>
      </c>
      <c r="K2622">
        <v>285845</v>
      </c>
      <c r="L2622" t="s">
        <v>23</v>
      </c>
      <c r="M2622">
        <v>0</v>
      </c>
      <c r="N2622">
        <v>27</v>
      </c>
      <c r="O2622">
        <v>0</v>
      </c>
      <c r="P2622">
        <v>1</v>
      </c>
      <c r="Q2622">
        <v>0</v>
      </c>
      <c r="S2622" t="str">
        <f t="shared" si="80"/>
        <v>G-PD300848</v>
      </c>
      <c r="T2622" t="str">
        <f t="shared" si="81"/>
        <v>I-Mangino</v>
      </c>
    </row>
    <row r="2623" spans="1:20" x14ac:dyDescent="0.3">
      <c r="A2623" t="s">
        <v>2270</v>
      </c>
      <c r="B2623" t="s">
        <v>316</v>
      </c>
      <c r="C2623" t="s">
        <v>20032</v>
      </c>
      <c r="D2623" t="s">
        <v>18809</v>
      </c>
      <c r="E2623" s="1">
        <v>39895</v>
      </c>
      <c r="F2623" t="s">
        <v>580</v>
      </c>
      <c r="G2623" t="s">
        <v>296</v>
      </c>
      <c r="H2623" t="s">
        <v>21</v>
      </c>
      <c r="I2623" t="s">
        <v>306</v>
      </c>
      <c r="J2623" t="s">
        <v>2271</v>
      </c>
      <c r="K2623">
        <v>285845</v>
      </c>
      <c r="L2623" t="s">
        <v>23</v>
      </c>
      <c r="M2623">
        <v>0</v>
      </c>
      <c r="N2623">
        <v>27</v>
      </c>
      <c r="O2623">
        <v>0</v>
      </c>
      <c r="P2623">
        <v>1</v>
      </c>
      <c r="Q2623">
        <v>0</v>
      </c>
      <c r="S2623" t="str">
        <f t="shared" si="80"/>
        <v>G-PD300848</v>
      </c>
      <c r="T2623" t="str">
        <f t="shared" si="81"/>
        <v>I-Manjili</v>
      </c>
    </row>
    <row r="2624" spans="1:20" x14ac:dyDescent="0.3">
      <c r="A2624" t="s">
        <v>2270</v>
      </c>
      <c r="B2624" t="s">
        <v>1047</v>
      </c>
      <c r="C2624" t="s">
        <v>20032</v>
      </c>
      <c r="D2624" t="s">
        <v>19253</v>
      </c>
      <c r="E2624" s="1">
        <v>39895</v>
      </c>
      <c r="F2624" t="s">
        <v>580</v>
      </c>
      <c r="G2624" t="s">
        <v>296</v>
      </c>
      <c r="H2624" t="s">
        <v>21</v>
      </c>
      <c r="I2624" t="s">
        <v>55</v>
      </c>
      <c r="J2624" t="s">
        <v>2271</v>
      </c>
      <c r="K2624">
        <v>285845</v>
      </c>
      <c r="L2624" t="s">
        <v>23</v>
      </c>
      <c r="M2624">
        <v>0</v>
      </c>
      <c r="N2624">
        <v>27</v>
      </c>
      <c r="O2624">
        <v>0</v>
      </c>
      <c r="P2624">
        <v>1</v>
      </c>
      <c r="Q2624">
        <v>0</v>
      </c>
      <c r="S2624" t="str">
        <f t="shared" si="80"/>
        <v>G-PD300848</v>
      </c>
      <c r="T2624" t="str">
        <f t="shared" si="81"/>
        <v>I-Marz</v>
      </c>
    </row>
    <row r="2625" spans="1:20" x14ac:dyDescent="0.3">
      <c r="A2625" t="s">
        <v>2270</v>
      </c>
      <c r="B2625" t="s">
        <v>336</v>
      </c>
      <c r="C2625" t="s">
        <v>20032</v>
      </c>
      <c r="D2625" t="s">
        <v>18817</v>
      </c>
      <c r="E2625" s="1">
        <v>39895</v>
      </c>
      <c r="F2625" t="s">
        <v>580</v>
      </c>
      <c r="G2625" t="s">
        <v>296</v>
      </c>
      <c r="H2625" t="s">
        <v>21</v>
      </c>
      <c r="I2625" t="s">
        <v>337</v>
      </c>
      <c r="J2625" t="s">
        <v>2271</v>
      </c>
      <c r="K2625">
        <v>285845</v>
      </c>
      <c r="L2625" t="s">
        <v>23</v>
      </c>
      <c r="M2625">
        <v>0</v>
      </c>
      <c r="N2625">
        <v>27</v>
      </c>
      <c r="O2625">
        <v>0</v>
      </c>
      <c r="P2625">
        <v>1</v>
      </c>
      <c r="Q2625">
        <v>0</v>
      </c>
      <c r="S2625" t="str">
        <f t="shared" si="80"/>
        <v>G-PD300848</v>
      </c>
      <c r="T2625" t="str">
        <f t="shared" si="81"/>
        <v>I-Rao</v>
      </c>
    </row>
    <row r="2626" spans="1:20" x14ac:dyDescent="0.3">
      <c r="A2626" t="s">
        <v>2270</v>
      </c>
      <c r="B2626" t="s">
        <v>294</v>
      </c>
      <c r="C2626" t="s">
        <v>20032</v>
      </c>
      <c r="D2626" t="s">
        <v>18796</v>
      </c>
      <c r="E2626" s="1">
        <v>39895</v>
      </c>
      <c r="F2626" t="s">
        <v>580</v>
      </c>
      <c r="G2626" t="s">
        <v>296</v>
      </c>
      <c r="H2626" t="s">
        <v>21</v>
      </c>
      <c r="I2626" t="s">
        <v>295</v>
      </c>
      <c r="J2626" t="s">
        <v>2271</v>
      </c>
      <c r="K2626">
        <v>285845</v>
      </c>
      <c r="L2626" t="s">
        <v>23</v>
      </c>
      <c r="M2626">
        <v>0</v>
      </c>
      <c r="N2626">
        <v>27</v>
      </c>
      <c r="O2626">
        <v>0</v>
      </c>
      <c r="P2626">
        <v>1</v>
      </c>
      <c r="Q2626">
        <v>0</v>
      </c>
      <c r="S2626" t="str">
        <f t="shared" si="80"/>
        <v>G-PD300848</v>
      </c>
      <c r="T2626" t="str">
        <f t="shared" si="81"/>
        <v>I-Ryan</v>
      </c>
    </row>
    <row r="2627" spans="1:20" x14ac:dyDescent="0.3">
      <c r="A2627" t="s">
        <v>2270</v>
      </c>
      <c r="B2627" t="s">
        <v>1522</v>
      </c>
      <c r="C2627" t="s">
        <v>20032</v>
      </c>
      <c r="D2627" t="s">
        <v>19549</v>
      </c>
      <c r="E2627" s="1">
        <v>39895</v>
      </c>
      <c r="F2627" t="s">
        <v>580</v>
      </c>
      <c r="G2627" t="s">
        <v>296</v>
      </c>
      <c r="H2627" t="s">
        <v>21</v>
      </c>
      <c r="I2627" t="s">
        <v>150</v>
      </c>
      <c r="J2627" t="s">
        <v>2271</v>
      </c>
      <c r="K2627">
        <v>285845</v>
      </c>
      <c r="L2627" t="s">
        <v>23</v>
      </c>
      <c r="M2627">
        <v>0</v>
      </c>
      <c r="N2627">
        <v>27</v>
      </c>
      <c r="O2627">
        <v>0</v>
      </c>
      <c r="P2627">
        <v>1</v>
      </c>
      <c r="Q2627">
        <v>0</v>
      </c>
      <c r="S2627" t="str">
        <f t="shared" ref="S2627:S2690" si="82">CONCATENATE("G-",A2627)</f>
        <v>G-PD300848</v>
      </c>
      <c r="T2627" t="str">
        <f t="shared" ref="T2627:T2690" si="83">CONCATENATE("I-",B2627)</f>
        <v>I-Sarkar</v>
      </c>
    </row>
    <row r="2628" spans="1:20" x14ac:dyDescent="0.3">
      <c r="A2628" t="s">
        <v>2270</v>
      </c>
      <c r="B2628" t="s">
        <v>297</v>
      </c>
      <c r="C2628" t="s">
        <v>20032</v>
      </c>
      <c r="D2628" t="s">
        <v>18797</v>
      </c>
      <c r="E2628" s="1">
        <v>39895</v>
      </c>
      <c r="F2628" t="s">
        <v>580</v>
      </c>
      <c r="G2628" t="s">
        <v>296</v>
      </c>
      <c r="H2628" t="s">
        <v>21</v>
      </c>
      <c r="I2628" t="s">
        <v>286</v>
      </c>
      <c r="J2628" t="s">
        <v>2271</v>
      </c>
      <c r="K2628">
        <v>285845</v>
      </c>
      <c r="L2628" t="s">
        <v>23</v>
      </c>
      <c r="M2628">
        <v>0</v>
      </c>
      <c r="N2628">
        <v>27</v>
      </c>
      <c r="O2628">
        <v>0</v>
      </c>
      <c r="P2628">
        <v>1</v>
      </c>
      <c r="Q2628">
        <v>0</v>
      </c>
      <c r="S2628" t="str">
        <f t="shared" si="82"/>
        <v>G-PD300848</v>
      </c>
      <c r="T2628" t="str">
        <f t="shared" si="83"/>
        <v>I-Schwartz</v>
      </c>
    </row>
    <row r="2629" spans="1:20" x14ac:dyDescent="0.3">
      <c r="A2629" t="s">
        <v>2270</v>
      </c>
      <c r="B2629" t="s">
        <v>1302</v>
      </c>
      <c r="C2629" t="s">
        <v>20032</v>
      </c>
      <c r="D2629" t="s">
        <v>19417</v>
      </c>
      <c r="E2629" s="1">
        <v>39895</v>
      </c>
      <c r="F2629" t="s">
        <v>580</v>
      </c>
      <c r="G2629" t="s">
        <v>296</v>
      </c>
      <c r="H2629" t="s">
        <v>21</v>
      </c>
      <c r="I2629" t="s">
        <v>150</v>
      </c>
      <c r="J2629" t="s">
        <v>2271</v>
      </c>
      <c r="K2629">
        <v>285845</v>
      </c>
      <c r="L2629" t="s">
        <v>23</v>
      </c>
      <c r="M2629">
        <v>0</v>
      </c>
      <c r="N2629">
        <v>27</v>
      </c>
      <c r="O2629">
        <v>0</v>
      </c>
      <c r="P2629">
        <v>1</v>
      </c>
      <c r="Q2629">
        <v>0</v>
      </c>
      <c r="S2629" t="str">
        <f t="shared" si="82"/>
        <v>G-PD300848</v>
      </c>
      <c r="T2629" t="str">
        <f t="shared" si="83"/>
        <v>I-Shiang</v>
      </c>
    </row>
    <row r="2630" spans="1:20" x14ac:dyDescent="0.3">
      <c r="A2630" t="s">
        <v>2270</v>
      </c>
      <c r="B2630" t="s">
        <v>567</v>
      </c>
      <c r="C2630" t="s">
        <v>20032</v>
      </c>
      <c r="D2630" t="s">
        <v>18961</v>
      </c>
      <c r="E2630" s="1">
        <v>39895</v>
      </c>
      <c r="F2630" t="s">
        <v>580</v>
      </c>
      <c r="G2630" t="s">
        <v>296</v>
      </c>
      <c r="H2630" t="s">
        <v>21</v>
      </c>
      <c r="I2630" t="s">
        <v>21</v>
      </c>
      <c r="J2630" t="s">
        <v>2271</v>
      </c>
      <c r="K2630">
        <v>285845</v>
      </c>
      <c r="L2630" t="s">
        <v>23</v>
      </c>
      <c r="M2630">
        <v>0</v>
      </c>
      <c r="N2630">
        <v>27</v>
      </c>
      <c r="O2630">
        <v>0</v>
      </c>
      <c r="P2630">
        <v>1</v>
      </c>
      <c r="Q2630">
        <v>0</v>
      </c>
      <c r="S2630" t="str">
        <f t="shared" si="82"/>
        <v>G-PD300848</v>
      </c>
      <c r="T2630" t="str">
        <f t="shared" si="83"/>
        <v>I-Smeltz</v>
      </c>
    </row>
    <row r="2631" spans="1:20" x14ac:dyDescent="0.3">
      <c r="A2631" t="s">
        <v>2270</v>
      </c>
      <c r="B2631" t="s">
        <v>235</v>
      </c>
      <c r="C2631" t="s">
        <v>20032</v>
      </c>
      <c r="D2631" t="s">
        <v>18760</v>
      </c>
      <c r="E2631" s="1">
        <v>39895</v>
      </c>
      <c r="F2631" t="s">
        <v>580</v>
      </c>
      <c r="G2631" t="s">
        <v>296</v>
      </c>
      <c r="H2631" t="s">
        <v>21</v>
      </c>
      <c r="I2631" t="s">
        <v>47</v>
      </c>
      <c r="J2631" t="s">
        <v>2271</v>
      </c>
      <c r="K2631">
        <v>285845</v>
      </c>
      <c r="L2631" t="s">
        <v>23</v>
      </c>
      <c r="M2631">
        <v>0</v>
      </c>
      <c r="N2631">
        <v>27</v>
      </c>
      <c r="O2631">
        <v>0</v>
      </c>
      <c r="P2631">
        <v>1</v>
      </c>
      <c r="Q2631">
        <v>0</v>
      </c>
      <c r="S2631" t="str">
        <f t="shared" si="82"/>
        <v>G-PD300848</v>
      </c>
      <c r="T2631" t="str">
        <f t="shared" si="83"/>
        <v>I-Spiegel</v>
      </c>
    </row>
    <row r="2632" spans="1:20" x14ac:dyDescent="0.3">
      <c r="A2632" t="s">
        <v>2270</v>
      </c>
      <c r="B2632" t="s">
        <v>509</v>
      </c>
      <c r="C2632" t="s">
        <v>20032</v>
      </c>
      <c r="D2632" t="s">
        <v>18925</v>
      </c>
      <c r="E2632" s="1">
        <v>39895</v>
      </c>
      <c r="F2632" t="s">
        <v>580</v>
      </c>
      <c r="G2632" t="s">
        <v>296</v>
      </c>
      <c r="H2632" t="s">
        <v>21</v>
      </c>
      <c r="I2632" t="s">
        <v>510</v>
      </c>
      <c r="J2632" t="s">
        <v>2271</v>
      </c>
      <c r="K2632">
        <v>285845</v>
      </c>
      <c r="L2632" t="s">
        <v>23</v>
      </c>
      <c r="M2632">
        <v>0</v>
      </c>
      <c r="N2632">
        <v>27</v>
      </c>
      <c r="O2632">
        <v>0</v>
      </c>
      <c r="P2632">
        <v>1</v>
      </c>
      <c r="Q2632">
        <v>0</v>
      </c>
      <c r="S2632" t="str">
        <f t="shared" si="82"/>
        <v>G-PD300848</v>
      </c>
      <c r="T2632" t="str">
        <f t="shared" si="83"/>
        <v>I-Strauss</v>
      </c>
    </row>
    <row r="2633" spans="1:20" x14ac:dyDescent="0.3">
      <c r="A2633" t="s">
        <v>2270</v>
      </c>
      <c r="B2633" t="s">
        <v>737</v>
      </c>
      <c r="C2633" t="s">
        <v>20032</v>
      </c>
      <c r="D2633" t="s">
        <v>19064</v>
      </c>
      <c r="E2633" s="1">
        <v>39895</v>
      </c>
      <c r="F2633" t="s">
        <v>580</v>
      </c>
      <c r="G2633" t="s">
        <v>296</v>
      </c>
      <c r="H2633" t="s">
        <v>21</v>
      </c>
      <c r="I2633" t="s">
        <v>55</v>
      </c>
      <c r="J2633" t="s">
        <v>2271</v>
      </c>
      <c r="K2633">
        <v>285845</v>
      </c>
      <c r="L2633" t="s">
        <v>23</v>
      </c>
      <c r="M2633">
        <v>0</v>
      </c>
      <c r="N2633">
        <v>27</v>
      </c>
      <c r="O2633">
        <v>0</v>
      </c>
      <c r="P2633">
        <v>1</v>
      </c>
      <c r="Q2633">
        <v>0</v>
      </c>
      <c r="S2633" t="str">
        <f t="shared" si="82"/>
        <v>G-PD300848</v>
      </c>
      <c r="T2633" t="str">
        <f t="shared" si="83"/>
        <v>I-Valerie</v>
      </c>
    </row>
    <row r="2634" spans="1:20" x14ac:dyDescent="0.3">
      <c r="A2634" t="s">
        <v>2270</v>
      </c>
      <c r="B2634" t="s">
        <v>1120</v>
      </c>
      <c r="C2634" t="s">
        <v>20032</v>
      </c>
      <c r="D2634" t="s">
        <v>19301</v>
      </c>
      <c r="E2634" s="1">
        <v>39895</v>
      </c>
      <c r="F2634" t="s">
        <v>580</v>
      </c>
      <c r="G2634" t="s">
        <v>296</v>
      </c>
      <c r="H2634" t="s">
        <v>21</v>
      </c>
      <c r="I2634" t="s">
        <v>171</v>
      </c>
      <c r="J2634" t="s">
        <v>2271</v>
      </c>
      <c r="K2634">
        <v>285845</v>
      </c>
      <c r="L2634" t="s">
        <v>23</v>
      </c>
      <c r="M2634">
        <v>0</v>
      </c>
      <c r="N2634">
        <v>27</v>
      </c>
      <c r="O2634">
        <v>0</v>
      </c>
      <c r="P2634">
        <v>1</v>
      </c>
      <c r="Q2634">
        <v>0</v>
      </c>
      <c r="S2634" t="str">
        <f t="shared" si="82"/>
        <v>G-PD300848</v>
      </c>
      <c r="T2634" t="str">
        <f t="shared" si="83"/>
        <v>I-Voelkel</v>
      </c>
    </row>
    <row r="2635" spans="1:20" x14ac:dyDescent="0.3">
      <c r="A2635" t="s">
        <v>2270</v>
      </c>
      <c r="B2635" t="s">
        <v>1362</v>
      </c>
      <c r="C2635" t="s">
        <v>20032</v>
      </c>
      <c r="D2635" t="s">
        <v>19448</v>
      </c>
      <c r="E2635" s="1">
        <v>39895</v>
      </c>
      <c r="F2635" t="s">
        <v>580</v>
      </c>
      <c r="G2635" t="s">
        <v>296</v>
      </c>
      <c r="H2635" t="s">
        <v>21</v>
      </c>
      <c r="I2635" t="s">
        <v>1654</v>
      </c>
      <c r="J2635" t="s">
        <v>2271</v>
      </c>
      <c r="K2635">
        <v>285845</v>
      </c>
      <c r="L2635" t="s">
        <v>23</v>
      </c>
      <c r="M2635">
        <v>0</v>
      </c>
      <c r="N2635">
        <v>27</v>
      </c>
      <c r="O2635">
        <v>0</v>
      </c>
      <c r="P2635">
        <v>1</v>
      </c>
      <c r="Q2635">
        <v>0</v>
      </c>
      <c r="S2635" t="str">
        <f t="shared" si="82"/>
        <v>G-PD300848</v>
      </c>
      <c r="T2635" t="str">
        <f t="shared" si="83"/>
        <v>I-Ward</v>
      </c>
    </row>
    <row r="2636" spans="1:20" x14ac:dyDescent="0.3">
      <c r="A2636" t="s">
        <v>2270</v>
      </c>
      <c r="B2636" t="s">
        <v>360</v>
      </c>
      <c r="C2636" t="s">
        <v>20032</v>
      </c>
      <c r="D2636" t="s">
        <v>18831</v>
      </c>
      <c r="E2636" s="1">
        <v>39895</v>
      </c>
      <c r="F2636" t="s">
        <v>580</v>
      </c>
      <c r="G2636" t="s">
        <v>296</v>
      </c>
      <c r="H2636" t="s">
        <v>21</v>
      </c>
      <c r="I2636" t="s">
        <v>306</v>
      </c>
      <c r="J2636" t="s">
        <v>2271</v>
      </c>
      <c r="K2636">
        <v>285845</v>
      </c>
      <c r="L2636" t="s">
        <v>23</v>
      </c>
      <c r="M2636">
        <v>0</v>
      </c>
      <c r="N2636">
        <v>27</v>
      </c>
      <c r="O2636">
        <v>0</v>
      </c>
      <c r="P2636">
        <v>1</v>
      </c>
      <c r="Q2636">
        <v>0</v>
      </c>
      <c r="S2636" t="str">
        <f t="shared" si="82"/>
        <v>G-PD300848</v>
      </c>
      <c r="T2636" t="str">
        <f t="shared" si="83"/>
        <v>I-White</v>
      </c>
    </row>
    <row r="2637" spans="1:20" x14ac:dyDescent="0.3">
      <c r="A2637" t="s">
        <v>2270</v>
      </c>
      <c r="B2637" t="s">
        <v>1136</v>
      </c>
      <c r="C2637" t="s">
        <v>20032</v>
      </c>
      <c r="D2637" t="s">
        <v>19310</v>
      </c>
      <c r="E2637" s="1">
        <v>39895</v>
      </c>
      <c r="F2637" t="s">
        <v>580</v>
      </c>
      <c r="G2637" t="s">
        <v>296</v>
      </c>
      <c r="H2637" t="s">
        <v>21</v>
      </c>
      <c r="I2637" t="s">
        <v>21</v>
      </c>
      <c r="J2637" t="s">
        <v>2271</v>
      </c>
      <c r="K2637">
        <v>285845</v>
      </c>
      <c r="L2637" t="s">
        <v>23</v>
      </c>
      <c r="M2637">
        <v>0</v>
      </c>
      <c r="N2637">
        <v>27</v>
      </c>
      <c r="O2637">
        <v>0</v>
      </c>
      <c r="P2637">
        <v>1</v>
      </c>
      <c r="Q2637">
        <v>0</v>
      </c>
      <c r="S2637" t="str">
        <f t="shared" si="82"/>
        <v>G-PD300848</v>
      </c>
      <c r="T2637" t="str">
        <f t="shared" si="83"/>
        <v>I-Zhou</v>
      </c>
    </row>
    <row r="2638" spans="1:20" x14ac:dyDescent="0.3">
      <c r="A2638" t="s">
        <v>2273</v>
      </c>
      <c r="B2638" t="s">
        <v>2277</v>
      </c>
      <c r="C2638" t="s">
        <v>20034</v>
      </c>
      <c r="D2638" t="s">
        <v>20035</v>
      </c>
      <c r="E2638" s="1">
        <v>39920</v>
      </c>
      <c r="F2638" t="s">
        <v>519</v>
      </c>
      <c r="G2638" t="s">
        <v>521</v>
      </c>
      <c r="H2638" t="s">
        <v>55</v>
      </c>
      <c r="I2638" t="s">
        <v>55</v>
      </c>
      <c r="J2638" t="s">
        <v>2274</v>
      </c>
      <c r="K2638">
        <v>975723</v>
      </c>
      <c r="L2638" t="s">
        <v>616</v>
      </c>
      <c r="M2638">
        <v>0</v>
      </c>
      <c r="N2638">
        <v>11</v>
      </c>
      <c r="O2638">
        <v>0</v>
      </c>
      <c r="P2638">
        <v>1</v>
      </c>
      <c r="Q2638">
        <v>0</v>
      </c>
      <c r="S2638" t="str">
        <f t="shared" si="82"/>
        <v>G-PD300852</v>
      </c>
      <c r="T2638" t="str">
        <f t="shared" si="83"/>
        <v>I-Anscher</v>
      </c>
    </row>
    <row r="2639" spans="1:20" x14ac:dyDescent="0.3">
      <c r="A2639" t="s">
        <v>2273</v>
      </c>
      <c r="B2639" t="s">
        <v>106</v>
      </c>
      <c r="C2639" t="s">
        <v>20034</v>
      </c>
      <c r="D2639" t="s">
        <v>18676</v>
      </c>
      <c r="E2639" s="1">
        <v>39920</v>
      </c>
      <c r="F2639" t="s">
        <v>519</v>
      </c>
      <c r="G2639" t="s">
        <v>521</v>
      </c>
      <c r="H2639" t="s">
        <v>55</v>
      </c>
      <c r="I2639" t="s">
        <v>55</v>
      </c>
      <c r="J2639" t="s">
        <v>2274</v>
      </c>
      <c r="K2639">
        <v>975723</v>
      </c>
      <c r="L2639" t="s">
        <v>616</v>
      </c>
      <c r="M2639">
        <v>0</v>
      </c>
      <c r="N2639">
        <v>11</v>
      </c>
      <c r="O2639">
        <v>0</v>
      </c>
      <c r="P2639">
        <v>1</v>
      </c>
      <c r="Q2639">
        <v>0</v>
      </c>
      <c r="S2639" t="str">
        <f t="shared" si="82"/>
        <v>G-PD300852</v>
      </c>
      <c r="T2639" t="str">
        <f t="shared" si="83"/>
        <v>I-Evans</v>
      </c>
    </row>
    <row r="2640" spans="1:20" x14ac:dyDescent="0.3">
      <c r="A2640" t="s">
        <v>2273</v>
      </c>
      <c r="B2640" t="s">
        <v>530</v>
      </c>
      <c r="C2640" t="s">
        <v>20034</v>
      </c>
      <c r="D2640" t="s">
        <v>18932</v>
      </c>
      <c r="E2640" s="1">
        <v>39920</v>
      </c>
      <c r="F2640" t="s">
        <v>519</v>
      </c>
      <c r="G2640" t="s">
        <v>521</v>
      </c>
      <c r="H2640" t="s">
        <v>55</v>
      </c>
      <c r="I2640" t="s">
        <v>523</v>
      </c>
      <c r="J2640" t="s">
        <v>2274</v>
      </c>
      <c r="K2640">
        <v>975723</v>
      </c>
      <c r="L2640" t="s">
        <v>616</v>
      </c>
      <c r="M2640">
        <v>0</v>
      </c>
      <c r="N2640">
        <v>11</v>
      </c>
      <c r="O2640">
        <v>0</v>
      </c>
      <c r="P2640">
        <v>1</v>
      </c>
      <c r="Q2640">
        <v>0</v>
      </c>
      <c r="S2640" t="str">
        <f t="shared" si="82"/>
        <v>G-PD300852</v>
      </c>
      <c r="T2640" t="str">
        <f t="shared" si="83"/>
        <v>I-OSullivan</v>
      </c>
    </row>
    <row r="2641" spans="1:20" x14ac:dyDescent="0.3">
      <c r="A2641" t="s">
        <v>2273</v>
      </c>
      <c r="B2641" t="s">
        <v>522</v>
      </c>
      <c r="C2641" t="s">
        <v>20034</v>
      </c>
      <c r="D2641" t="s">
        <v>18933</v>
      </c>
      <c r="E2641" s="1">
        <v>39920</v>
      </c>
      <c r="F2641" t="s">
        <v>519</v>
      </c>
      <c r="G2641" t="s">
        <v>521</v>
      </c>
      <c r="H2641" t="s">
        <v>55</v>
      </c>
      <c r="I2641" t="s">
        <v>523</v>
      </c>
      <c r="J2641" t="s">
        <v>2274</v>
      </c>
      <c r="K2641">
        <v>975723</v>
      </c>
      <c r="L2641" t="s">
        <v>616</v>
      </c>
      <c r="M2641">
        <v>0</v>
      </c>
      <c r="N2641">
        <v>11</v>
      </c>
      <c r="O2641">
        <v>0</v>
      </c>
      <c r="P2641">
        <v>1</v>
      </c>
      <c r="Q2641">
        <v>0</v>
      </c>
      <c r="S2641" t="str">
        <f t="shared" si="82"/>
        <v>G-PD300852</v>
      </c>
      <c r="T2641" t="str">
        <f t="shared" si="83"/>
        <v>I-Politte</v>
      </c>
    </row>
    <row r="2642" spans="1:20" x14ac:dyDescent="0.3">
      <c r="A2642" t="s">
        <v>2273</v>
      </c>
      <c r="B2642" t="s">
        <v>2276</v>
      </c>
      <c r="C2642" t="s">
        <v>20034</v>
      </c>
      <c r="D2642" t="s">
        <v>20036</v>
      </c>
      <c r="E2642" s="1">
        <v>39920</v>
      </c>
      <c r="F2642" t="s">
        <v>519</v>
      </c>
      <c r="G2642" t="s">
        <v>521</v>
      </c>
      <c r="H2642" t="s">
        <v>55</v>
      </c>
      <c r="I2642" t="s">
        <v>55</v>
      </c>
      <c r="J2642" t="s">
        <v>2274</v>
      </c>
      <c r="K2642">
        <v>975723</v>
      </c>
      <c r="L2642" t="s">
        <v>616</v>
      </c>
      <c r="M2642">
        <v>0</v>
      </c>
      <c r="N2642">
        <v>11</v>
      </c>
      <c r="O2642">
        <v>0</v>
      </c>
      <c r="P2642">
        <v>1</v>
      </c>
      <c r="Q2642">
        <v>0</v>
      </c>
      <c r="S2642" t="str">
        <f t="shared" si="82"/>
        <v>G-PD300852</v>
      </c>
      <c r="T2642" t="str">
        <f t="shared" si="83"/>
        <v>I-Sampson</v>
      </c>
    </row>
    <row r="2643" spans="1:20" x14ac:dyDescent="0.3">
      <c r="A2643" t="s">
        <v>2273</v>
      </c>
      <c r="B2643" t="s">
        <v>2275</v>
      </c>
      <c r="C2643" t="s">
        <v>20034</v>
      </c>
      <c r="D2643" t="s">
        <v>20037</v>
      </c>
      <c r="E2643" s="1">
        <v>39920</v>
      </c>
      <c r="F2643" t="s">
        <v>519</v>
      </c>
      <c r="G2643" t="s">
        <v>521</v>
      </c>
      <c r="H2643" t="s">
        <v>55</v>
      </c>
      <c r="I2643" t="s">
        <v>55</v>
      </c>
      <c r="J2643" t="s">
        <v>2274</v>
      </c>
      <c r="K2643">
        <v>975723</v>
      </c>
      <c r="L2643" t="s">
        <v>616</v>
      </c>
      <c r="M2643">
        <v>0</v>
      </c>
      <c r="N2643">
        <v>11</v>
      </c>
      <c r="O2643">
        <v>0</v>
      </c>
      <c r="P2643">
        <v>1</v>
      </c>
      <c r="Q2643">
        <v>0</v>
      </c>
      <c r="S2643" t="str">
        <f t="shared" si="82"/>
        <v>G-PD300852</v>
      </c>
      <c r="T2643" t="str">
        <f t="shared" si="83"/>
        <v>I-Sleeman</v>
      </c>
    </row>
    <row r="2644" spans="1:20" x14ac:dyDescent="0.3">
      <c r="A2644" t="s">
        <v>2273</v>
      </c>
      <c r="B2644" t="s">
        <v>529</v>
      </c>
      <c r="C2644" t="s">
        <v>20034</v>
      </c>
      <c r="D2644" t="s">
        <v>18934</v>
      </c>
      <c r="E2644" s="1">
        <v>39920</v>
      </c>
      <c r="F2644" t="s">
        <v>519</v>
      </c>
      <c r="G2644" t="s">
        <v>521</v>
      </c>
      <c r="H2644" t="s">
        <v>55</v>
      </c>
      <c r="I2644" t="s">
        <v>523</v>
      </c>
      <c r="J2644" t="s">
        <v>2274</v>
      </c>
      <c r="K2644">
        <v>975723</v>
      </c>
      <c r="L2644" t="s">
        <v>616</v>
      </c>
      <c r="M2644">
        <v>0</v>
      </c>
      <c r="N2644">
        <v>11</v>
      </c>
      <c r="O2644">
        <v>0</v>
      </c>
      <c r="P2644">
        <v>1</v>
      </c>
      <c r="Q2644">
        <v>0</v>
      </c>
      <c r="S2644" t="str">
        <f t="shared" si="82"/>
        <v>G-PD300852</v>
      </c>
      <c r="T2644" t="str">
        <f t="shared" si="83"/>
        <v>I-Snyder</v>
      </c>
    </row>
    <row r="2645" spans="1:20" x14ac:dyDescent="0.3">
      <c r="A2645" t="s">
        <v>2273</v>
      </c>
      <c r="B2645" t="s">
        <v>526</v>
      </c>
      <c r="C2645" t="s">
        <v>20034</v>
      </c>
      <c r="D2645" t="s">
        <v>18935</v>
      </c>
      <c r="E2645" s="1">
        <v>39920</v>
      </c>
      <c r="F2645" t="s">
        <v>519</v>
      </c>
      <c r="G2645" t="s">
        <v>521</v>
      </c>
      <c r="H2645" t="s">
        <v>55</v>
      </c>
      <c r="I2645" t="s">
        <v>523</v>
      </c>
      <c r="J2645" t="s">
        <v>2274</v>
      </c>
      <c r="K2645">
        <v>975723</v>
      </c>
      <c r="L2645" t="s">
        <v>616</v>
      </c>
      <c r="M2645">
        <v>0</v>
      </c>
      <c r="N2645">
        <v>11</v>
      </c>
      <c r="O2645">
        <v>0</v>
      </c>
      <c r="P2645">
        <v>1</v>
      </c>
      <c r="Q2645">
        <v>0</v>
      </c>
      <c r="S2645" t="str">
        <f t="shared" si="82"/>
        <v>G-PD300852</v>
      </c>
      <c r="T2645" t="str">
        <f t="shared" si="83"/>
        <v>I-Whiting</v>
      </c>
    </row>
    <row r="2646" spans="1:20" x14ac:dyDescent="0.3">
      <c r="A2646" t="s">
        <v>2273</v>
      </c>
      <c r="B2646" t="s">
        <v>521</v>
      </c>
      <c r="C2646" t="s">
        <v>20034</v>
      </c>
      <c r="D2646" t="s">
        <v>18936</v>
      </c>
      <c r="E2646" s="1">
        <v>39920</v>
      </c>
      <c r="F2646" t="s">
        <v>519</v>
      </c>
      <c r="G2646" t="s">
        <v>521</v>
      </c>
      <c r="H2646" t="s">
        <v>55</v>
      </c>
      <c r="I2646" t="s">
        <v>55</v>
      </c>
      <c r="J2646" t="s">
        <v>2274</v>
      </c>
      <c r="K2646">
        <v>975723</v>
      </c>
      <c r="L2646" t="s">
        <v>616</v>
      </c>
      <c r="M2646">
        <v>0</v>
      </c>
      <c r="N2646">
        <v>11</v>
      </c>
      <c r="O2646">
        <v>0</v>
      </c>
      <c r="P2646">
        <v>1</v>
      </c>
      <c r="Q2646">
        <v>0</v>
      </c>
      <c r="S2646" t="str">
        <f t="shared" si="82"/>
        <v>G-PD300852</v>
      </c>
      <c r="T2646" t="str">
        <f t="shared" si="83"/>
        <v>I-Williamson</v>
      </c>
    </row>
    <row r="2647" spans="1:20" x14ac:dyDescent="0.3">
      <c r="A2647" t="s">
        <v>2273</v>
      </c>
      <c r="B2647" t="s">
        <v>355</v>
      </c>
      <c r="C2647" t="s">
        <v>20034</v>
      </c>
      <c r="D2647" t="s">
        <v>18832</v>
      </c>
      <c r="E2647" s="1">
        <v>39920</v>
      </c>
      <c r="F2647" t="s">
        <v>519</v>
      </c>
      <c r="G2647" t="s">
        <v>521</v>
      </c>
      <c r="H2647" t="s">
        <v>55</v>
      </c>
      <c r="I2647" t="s">
        <v>55</v>
      </c>
      <c r="J2647" t="s">
        <v>2274</v>
      </c>
      <c r="K2647">
        <v>975723</v>
      </c>
      <c r="L2647" t="s">
        <v>616</v>
      </c>
      <c r="M2647">
        <v>0</v>
      </c>
      <c r="N2647">
        <v>11</v>
      </c>
      <c r="O2647">
        <v>0</v>
      </c>
      <c r="P2647">
        <v>1</v>
      </c>
      <c r="Q2647">
        <v>0</v>
      </c>
      <c r="S2647" t="str">
        <f t="shared" si="82"/>
        <v>G-PD300852</v>
      </c>
      <c r="T2647" t="str">
        <f t="shared" si="83"/>
        <v>I-Zheng</v>
      </c>
    </row>
    <row r="2648" spans="1:20" x14ac:dyDescent="0.3">
      <c r="A2648" t="s">
        <v>2279</v>
      </c>
      <c r="B2648" t="s">
        <v>2282</v>
      </c>
      <c r="C2648" t="s">
        <v>20038</v>
      </c>
      <c r="D2648" t="s">
        <v>20039</v>
      </c>
      <c r="E2648" s="1">
        <v>39913</v>
      </c>
      <c r="F2648" t="s">
        <v>2278</v>
      </c>
      <c r="G2648" t="s">
        <v>2280</v>
      </c>
      <c r="H2648" t="s">
        <v>55</v>
      </c>
      <c r="I2648" t="s">
        <v>55</v>
      </c>
      <c r="J2648" t="s">
        <v>2281</v>
      </c>
      <c r="K2648">
        <v>524142</v>
      </c>
      <c r="L2648" t="s">
        <v>616</v>
      </c>
      <c r="M2648">
        <v>0</v>
      </c>
      <c r="N2648">
        <v>6</v>
      </c>
      <c r="O2648">
        <v>0</v>
      </c>
      <c r="P2648">
        <v>1</v>
      </c>
      <c r="Q2648">
        <v>0</v>
      </c>
      <c r="S2648" t="str">
        <f t="shared" si="82"/>
        <v>G-PD300859</v>
      </c>
      <c r="T2648" t="str">
        <f t="shared" si="83"/>
        <v>I-Hugo</v>
      </c>
    </row>
    <row r="2649" spans="1:20" x14ac:dyDescent="0.3">
      <c r="A2649" t="s">
        <v>2279</v>
      </c>
      <c r="B2649" t="s">
        <v>2005</v>
      </c>
      <c r="C2649" t="s">
        <v>20038</v>
      </c>
      <c r="D2649" t="s">
        <v>19860</v>
      </c>
      <c r="E2649" s="1">
        <v>39913</v>
      </c>
      <c r="F2649" t="s">
        <v>2278</v>
      </c>
      <c r="G2649" t="s">
        <v>2280</v>
      </c>
      <c r="H2649" t="s">
        <v>55</v>
      </c>
      <c r="I2649" t="s">
        <v>55</v>
      </c>
      <c r="J2649" t="s">
        <v>2281</v>
      </c>
      <c r="K2649">
        <v>524142</v>
      </c>
      <c r="L2649" t="s">
        <v>616</v>
      </c>
      <c r="M2649">
        <v>0</v>
      </c>
      <c r="N2649">
        <v>6</v>
      </c>
      <c r="O2649">
        <v>0</v>
      </c>
      <c r="P2649">
        <v>1</v>
      </c>
      <c r="Q2649">
        <v>0</v>
      </c>
      <c r="S2649" t="str">
        <f t="shared" si="82"/>
        <v>G-PD300859</v>
      </c>
      <c r="T2649" t="str">
        <f t="shared" si="83"/>
        <v>I-Murphy</v>
      </c>
    </row>
    <row r="2650" spans="1:20" x14ac:dyDescent="0.3">
      <c r="A2650" t="s">
        <v>2279</v>
      </c>
      <c r="B2650" t="s">
        <v>2280</v>
      </c>
      <c r="C2650" t="s">
        <v>20038</v>
      </c>
      <c r="D2650" t="s">
        <v>20040</v>
      </c>
      <c r="E2650" s="1">
        <v>39913</v>
      </c>
      <c r="F2650" t="s">
        <v>2278</v>
      </c>
      <c r="G2650" t="s">
        <v>2280</v>
      </c>
      <c r="H2650" t="s">
        <v>55</v>
      </c>
      <c r="I2650" t="s">
        <v>55</v>
      </c>
      <c r="J2650" t="s">
        <v>2281</v>
      </c>
      <c r="K2650">
        <v>524142</v>
      </c>
      <c r="L2650" t="s">
        <v>616</v>
      </c>
      <c r="M2650">
        <v>0</v>
      </c>
      <c r="N2650">
        <v>6</v>
      </c>
      <c r="O2650">
        <v>0</v>
      </c>
      <c r="P2650">
        <v>1</v>
      </c>
      <c r="Q2650">
        <v>0</v>
      </c>
      <c r="S2650" t="str">
        <f t="shared" si="82"/>
        <v>G-PD300859</v>
      </c>
      <c r="T2650" t="str">
        <f t="shared" si="83"/>
        <v>I-Rosu</v>
      </c>
    </row>
    <row r="2651" spans="1:20" x14ac:dyDescent="0.3">
      <c r="A2651" t="s">
        <v>2279</v>
      </c>
      <c r="B2651" t="s">
        <v>2283</v>
      </c>
      <c r="C2651" t="s">
        <v>20038</v>
      </c>
      <c r="D2651" t="s">
        <v>20041</v>
      </c>
      <c r="E2651" s="1">
        <v>39913</v>
      </c>
      <c r="F2651" t="s">
        <v>2278</v>
      </c>
      <c r="G2651" t="s">
        <v>2280</v>
      </c>
      <c r="H2651" t="s">
        <v>55</v>
      </c>
      <c r="I2651" t="s">
        <v>55</v>
      </c>
      <c r="J2651" t="s">
        <v>2281</v>
      </c>
      <c r="K2651">
        <v>524142</v>
      </c>
      <c r="L2651" t="s">
        <v>616</v>
      </c>
      <c r="M2651">
        <v>0</v>
      </c>
      <c r="N2651">
        <v>6</v>
      </c>
      <c r="O2651">
        <v>0</v>
      </c>
      <c r="P2651">
        <v>1</v>
      </c>
      <c r="Q2651">
        <v>0</v>
      </c>
      <c r="S2651" t="str">
        <f t="shared" si="82"/>
        <v>G-PD300859</v>
      </c>
      <c r="T2651" t="str">
        <f t="shared" si="83"/>
        <v>I-Weiss</v>
      </c>
    </row>
    <row r="2652" spans="1:20" x14ac:dyDescent="0.3">
      <c r="A2652" t="s">
        <v>2279</v>
      </c>
      <c r="B2652" t="s">
        <v>521</v>
      </c>
      <c r="C2652" t="s">
        <v>20038</v>
      </c>
      <c r="D2652" t="s">
        <v>18936</v>
      </c>
      <c r="E2652" s="1">
        <v>39913</v>
      </c>
      <c r="F2652" t="s">
        <v>2278</v>
      </c>
      <c r="G2652" t="s">
        <v>2280</v>
      </c>
      <c r="H2652" t="s">
        <v>55</v>
      </c>
      <c r="I2652" t="s">
        <v>55</v>
      </c>
      <c r="J2652" t="s">
        <v>2281</v>
      </c>
      <c r="K2652">
        <v>524142</v>
      </c>
      <c r="L2652" t="s">
        <v>616</v>
      </c>
      <c r="M2652">
        <v>0</v>
      </c>
      <c r="N2652">
        <v>6</v>
      </c>
      <c r="O2652">
        <v>0</v>
      </c>
      <c r="P2652">
        <v>1</v>
      </c>
      <c r="Q2652">
        <v>0</v>
      </c>
      <c r="S2652" t="str">
        <f t="shared" si="82"/>
        <v>G-PD300859</v>
      </c>
      <c r="T2652" t="str">
        <f t="shared" si="83"/>
        <v>I-Williamson</v>
      </c>
    </row>
    <row r="2653" spans="1:20" x14ac:dyDescent="0.3">
      <c r="A2653" t="s">
        <v>2284</v>
      </c>
      <c r="B2653" t="s">
        <v>230</v>
      </c>
      <c r="C2653" t="s">
        <v>20042</v>
      </c>
      <c r="D2653" t="s">
        <v>18746</v>
      </c>
      <c r="E2653" s="1">
        <v>39911</v>
      </c>
      <c r="F2653" t="s">
        <v>831</v>
      </c>
      <c r="G2653" t="s">
        <v>230</v>
      </c>
      <c r="H2653" t="s">
        <v>88</v>
      </c>
      <c r="I2653" t="s">
        <v>88</v>
      </c>
      <c r="J2653" t="s">
        <v>2285</v>
      </c>
      <c r="K2653">
        <v>1325426</v>
      </c>
      <c r="L2653" t="s">
        <v>616</v>
      </c>
      <c r="M2653">
        <v>0</v>
      </c>
      <c r="N2653">
        <v>11</v>
      </c>
      <c r="O2653">
        <v>0</v>
      </c>
      <c r="P2653">
        <v>1</v>
      </c>
      <c r="Q2653">
        <v>0</v>
      </c>
      <c r="S2653" t="str">
        <f t="shared" si="82"/>
        <v>G-PD300868</v>
      </c>
      <c r="T2653" t="str">
        <f t="shared" si="83"/>
        <v>I-Archer</v>
      </c>
    </row>
    <row r="2654" spans="1:20" x14ac:dyDescent="0.3">
      <c r="A2654" t="s">
        <v>2284</v>
      </c>
      <c r="B2654" t="s">
        <v>227</v>
      </c>
      <c r="C2654" t="s">
        <v>20042</v>
      </c>
      <c r="D2654" t="s">
        <v>18748</v>
      </c>
      <c r="E2654" s="1">
        <v>39911</v>
      </c>
      <c r="F2654" t="s">
        <v>831</v>
      </c>
      <c r="G2654" t="s">
        <v>230</v>
      </c>
      <c r="H2654" t="s">
        <v>88</v>
      </c>
      <c r="I2654" t="s">
        <v>219</v>
      </c>
      <c r="J2654" t="s">
        <v>2285</v>
      </c>
      <c r="K2654">
        <v>1325426</v>
      </c>
      <c r="L2654" t="s">
        <v>616</v>
      </c>
      <c r="M2654">
        <v>0</v>
      </c>
      <c r="N2654">
        <v>11</v>
      </c>
      <c r="O2654">
        <v>0</v>
      </c>
      <c r="P2654">
        <v>1</v>
      </c>
      <c r="Q2654">
        <v>0</v>
      </c>
      <c r="S2654" t="str">
        <f t="shared" si="82"/>
        <v>G-PD300868</v>
      </c>
      <c r="T2654" t="str">
        <f t="shared" si="83"/>
        <v>I-Fisher</v>
      </c>
    </row>
    <row r="2655" spans="1:20" x14ac:dyDescent="0.3">
      <c r="A2655" t="s">
        <v>2284</v>
      </c>
      <c r="B2655" t="s">
        <v>228</v>
      </c>
      <c r="C2655" t="s">
        <v>20042</v>
      </c>
      <c r="D2655" t="s">
        <v>18751</v>
      </c>
      <c r="E2655" s="1">
        <v>39911</v>
      </c>
      <c r="F2655" t="s">
        <v>831</v>
      </c>
      <c r="G2655" t="s">
        <v>230</v>
      </c>
      <c r="H2655" t="s">
        <v>88</v>
      </c>
      <c r="I2655" t="s">
        <v>219</v>
      </c>
      <c r="J2655" t="s">
        <v>2285</v>
      </c>
      <c r="K2655">
        <v>1325426</v>
      </c>
      <c r="L2655" t="s">
        <v>616</v>
      </c>
      <c r="M2655">
        <v>0</v>
      </c>
      <c r="N2655">
        <v>11</v>
      </c>
      <c r="O2655">
        <v>0</v>
      </c>
      <c r="P2655">
        <v>1</v>
      </c>
      <c r="Q2655">
        <v>0</v>
      </c>
      <c r="S2655" t="str">
        <f t="shared" si="82"/>
        <v>G-PD300868</v>
      </c>
      <c r="T2655" t="str">
        <f t="shared" si="83"/>
        <v>I-Maluf</v>
      </c>
    </row>
    <row r="2656" spans="1:20" x14ac:dyDescent="0.3">
      <c r="A2656" t="s">
        <v>2284</v>
      </c>
      <c r="B2656" t="s">
        <v>218</v>
      </c>
      <c r="C2656" t="s">
        <v>20042</v>
      </c>
      <c r="D2656" t="s">
        <v>18753</v>
      </c>
      <c r="E2656" s="1">
        <v>39911</v>
      </c>
      <c r="F2656" t="s">
        <v>831</v>
      </c>
      <c r="G2656" t="s">
        <v>230</v>
      </c>
      <c r="H2656" t="s">
        <v>88</v>
      </c>
      <c r="I2656" t="s">
        <v>219</v>
      </c>
      <c r="J2656" t="s">
        <v>2285</v>
      </c>
      <c r="K2656">
        <v>1325426</v>
      </c>
      <c r="L2656" t="s">
        <v>616</v>
      </c>
      <c r="M2656">
        <v>0</v>
      </c>
      <c r="N2656">
        <v>11</v>
      </c>
      <c r="O2656">
        <v>0</v>
      </c>
      <c r="P2656">
        <v>1</v>
      </c>
      <c r="Q2656">
        <v>0</v>
      </c>
      <c r="S2656" t="str">
        <f t="shared" si="82"/>
        <v>G-PD300868</v>
      </c>
      <c r="T2656" t="str">
        <f t="shared" si="83"/>
        <v>I-Mas</v>
      </c>
    </row>
    <row r="2657" spans="1:20" x14ac:dyDescent="0.3">
      <c r="A2657" t="s">
        <v>2284</v>
      </c>
      <c r="B2657" t="s">
        <v>223</v>
      </c>
      <c r="C2657" t="s">
        <v>20042</v>
      </c>
      <c r="D2657" t="s">
        <v>18755</v>
      </c>
      <c r="E2657" s="1">
        <v>39911</v>
      </c>
      <c r="F2657" t="s">
        <v>831</v>
      </c>
      <c r="G2657" t="s">
        <v>230</v>
      </c>
      <c r="H2657" t="s">
        <v>88</v>
      </c>
      <c r="I2657" t="s">
        <v>219</v>
      </c>
      <c r="J2657" t="s">
        <v>2285</v>
      </c>
      <c r="K2657">
        <v>1325426</v>
      </c>
      <c r="L2657" t="s">
        <v>616</v>
      </c>
      <c r="M2657">
        <v>0</v>
      </c>
      <c r="N2657">
        <v>11</v>
      </c>
      <c r="O2657">
        <v>0</v>
      </c>
      <c r="P2657">
        <v>1</v>
      </c>
      <c r="Q2657">
        <v>0</v>
      </c>
      <c r="S2657" t="str">
        <f t="shared" si="82"/>
        <v>G-PD300868</v>
      </c>
      <c r="T2657" t="str">
        <f t="shared" si="83"/>
        <v>I-Posner</v>
      </c>
    </row>
    <row r="2658" spans="1:20" x14ac:dyDescent="0.3">
      <c r="A2658" t="s">
        <v>2284</v>
      </c>
      <c r="B2658" t="s">
        <v>1262</v>
      </c>
      <c r="C2658" t="s">
        <v>20042</v>
      </c>
      <c r="D2658" t="s">
        <v>19390</v>
      </c>
      <c r="E2658" s="1">
        <v>39911</v>
      </c>
      <c r="F2658" t="s">
        <v>831</v>
      </c>
      <c r="G2658" t="s">
        <v>230</v>
      </c>
      <c r="H2658" t="s">
        <v>88</v>
      </c>
      <c r="I2658" t="s">
        <v>57</v>
      </c>
      <c r="J2658" t="s">
        <v>2285</v>
      </c>
      <c r="K2658">
        <v>1325426</v>
      </c>
      <c r="L2658" t="s">
        <v>616</v>
      </c>
      <c r="M2658">
        <v>0</v>
      </c>
      <c r="N2658">
        <v>11</v>
      </c>
      <c r="O2658">
        <v>0</v>
      </c>
      <c r="P2658">
        <v>1</v>
      </c>
      <c r="Q2658">
        <v>0</v>
      </c>
      <c r="S2658" t="str">
        <f t="shared" si="82"/>
        <v>G-PD300868</v>
      </c>
      <c r="T2658" t="str">
        <f t="shared" si="83"/>
        <v>I-Stravitz</v>
      </c>
    </row>
    <row r="2659" spans="1:20" x14ac:dyDescent="0.3">
      <c r="A2659" t="s">
        <v>2287</v>
      </c>
      <c r="B2659" t="s">
        <v>2291</v>
      </c>
      <c r="C2659" t="s">
        <v>20043</v>
      </c>
      <c r="D2659" t="s">
        <v>20044</v>
      </c>
      <c r="E2659" s="1">
        <v>39919</v>
      </c>
      <c r="F2659" t="s">
        <v>2286</v>
      </c>
      <c r="G2659" t="s">
        <v>1881</v>
      </c>
      <c r="H2659" t="s">
        <v>88</v>
      </c>
      <c r="I2659" t="s">
        <v>2290</v>
      </c>
      <c r="J2659" t="s">
        <v>2289</v>
      </c>
      <c r="K2659">
        <v>534499</v>
      </c>
      <c r="L2659" t="s">
        <v>616</v>
      </c>
      <c r="M2659">
        <v>0</v>
      </c>
      <c r="N2659">
        <v>7</v>
      </c>
      <c r="O2659">
        <v>0</v>
      </c>
      <c r="P2659">
        <v>1</v>
      </c>
      <c r="Q2659">
        <v>0</v>
      </c>
      <c r="S2659" t="str">
        <f t="shared" si="82"/>
        <v>G-PD300871</v>
      </c>
      <c r="T2659" t="str">
        <f t="shared" si="83"/>
        <v>I-Chaganty</v>
      </c>
    </row>
    <row r="2660" spans="1:20" x14ac:dyDescent="0.3">
      <c r="A2660" t="s">
        <v>2287</v>
      </c>
      <c r="B2660" t="s">
        <v>2292</v>
      </c>
      <c r="C2660" t="s">
        <v>20043</v>
      </c>
      <c r="D2660" t="s">
        <v>20045</v>
      </c>
      <c r="E2660" s="1">
        <v>39919</v>
      </c>
      <c r="F2660" t="s">
        <v>2286</v>
      </c>
      <c r="G2660" t="s">
        <v>1881</v>
      </c>
      <c r="H2660" t="s">
        <v>88</v>
      </c>
      <c r="I2660" t="s">
        <v>2293</v>
      </c>
      <c r="J2660" t="s">
        <v>2289</v>
      </c>
      <c r="K2660">
        <v>534499</v>
      </c>
      <c r="L2660" t="s">
        <v>616</v>
      </c>
      <c r="M2660">
        <v>0</v>
      </c>
      <c r="N2660">
        <v>7</v>
      </c>
      <c r="O2660">
        <v>0</v>
      </c>
      <c r="P2660">
        <v>1</v>
      </c>
      <c r="Q2660">
        <v>0</v>
      </c>
      <c r="S2660" t="str">
        <f t="shared" si="82"/>
        <v>G-PD300871</v>
      </c>
      <c r="T2660" t="str">
        <f t="shared" si="83"/>
        <v>I-Deng</v>
      </c>
    </row>
    <row r="2661" spans="1:20" x14ac:dyDescent="0.3">
      <c r="A2661" t="s">
        <v>2287</v>
      </c>
      <c r="B2661" t="s">
        <v>681</v>
      </c>
      <c r="C2661" t="s">
        <v>20043</v>
      </c>
      <c r="D2661" t="s">
        <v>20006</v>
      </c>
      <c r="E2661" s="1">
        <v>39919</v>
      </c>
      <c r="F2661" t="s">
        <v>2286</v>
      </c>
      <c r="G2661" t="s">
        <v>1881</v>
      </c>
      <c r="H2661" t="s">
        <v>88</v>
      </c>
      <c r="I2661" t="s">
        <v>19</v>
      </c>
      <c r="J2661" t="s">
        <v>2289</v>
      </c>
      <c r="K2661">
        <v>534499</v>
      </c>
      <c r="L2661" t="s">
        <v>616</v>
      </c>
      <c r="M2661">
        <v>0</v>
      </c>
      <c r="N2661">
        <v>7</v>
      </c>
      <c r="O2661">
        <v>0</v>
      </c>
      <c r="P2661">
        <v>1</v>
      </c>
      <c r="Q2661">
        <v>0</v>
      </c>
      <c r="S2661" t="str">
        <f t="shared" si="82"/>
        <v>G-PD300871</v>
      </c>
      <c r="T2661" t="str">
        <f t="shared" si="83"/>
        <v>I-Francis</v>
      </c>
    </row>
    <row r="2662" spans="1:20" x14ac:dyDescent="0.3">
      <c r="A2662" t="s">
        <v>2287</v>
      </c>
      <c r="B2662" t="s">
        <v>1881</v>
      </c>
      <c r="C2662" t="s">
        <v>20043</v>
      </c>
      <c r="D2662" t="s">
        <v>19775</v>
      </c>
      <c r="E2662" s="1">
        <v>39919</v>
      </c>
      <c r="F2662" t="s">
        <v>2286</v>
      </c>
      <c r="G2662" t="s">
        <v>1881</v>
      </c>
      <c r="H2662" t="s">
        <v>88</v>
      </c>
      <c r="I2662" t="s">
        <v>88</v>
      </c>
      <c r="J2662" t="s">
        <v>2289</v>
      </c>
      <c r="K2662">
        <v>534499</v>
      </c>
      <c r="L2662" t="s">
        <v>616</v>
      </c>
      <c r="M2662">
        <v>0</v>
      </c>
      <c r="N2662">
        <v>7</v>
      </c>
      <c r="O2662">
        <v>0</v>
      </c>
      <c r="P2662">
        <v>1</v>
      </c>
      <c r="Q2662">
        <v>0</v>
      </c>
      <c r="S2662" t="str">
        <f t="shared" si="82"/>
        <v>G-PD300871</v>
      </c>
      <c r="T2662" t="str">
        <f t="shared" si="83"/>
        <v>I-Sabo</v>
      </c>
    </row>
    <row r="2663" spans="1:20" x14ac:dyDescent="0.3">
      <c r="A2663" t="s">
        <v>2287</v>
      </c>
      <c r="B2663" t="s">
        <v>636</v>
      </c>
      <c r="C2663" t="s">
        <v>20043</v>
      </c>
      <c r="D2663" t="s">
        <v>19003</v>
      </c>
      <c r="E2663" s="1">
        <v>39919</v>
      </c>
      <c r="F2663" t="s">
        <v>2286</v>
      </c>
      <c r="G2663" t="s">
        <v>1881</v>
      </c>
      <c r="H2663" t="s">
        <v>88</v>
      </c>
      <c r="I2663" t="s">
        <v>88</v>
      </c>
      <c r="J2663" t="s">
        <v>2289</v>
      </c>
      <c r="K2663">
        <v>534499</v>
      </c>
      <c r="L2663" t="s">
        <v>616</v>
      </c>
      <c r="M2663">
        <v>0</v>
      </c>
      <c r="N2663">
        <v>7</v>
      </c>
      <c r="O2663">
        <v>0</v>
      </c>
      <c r="P2663">
        <v>1</v>
      </c>
      <c r="Q2663">
        <v>0</v>
      </c>
      <c r="S2663" t="str">
        <f t="shared" si="82"/>
        <v>G-PD300871</v>
      </c>
      <c r="T2663" t="str">
        <f t="shared" si="83"/>
        <v>I-Sun</v>
      </c>
    </row>
    <row r="2664" spans="1:20" x14ac:dyDescent="0.3">
      <c r="A2664" t="s">
        <v>2294</v>
      </c>
      <c r="B2664" t="s">
        <v>1709</v>
      </c>
      <c r="C2664" t="s">
        <v>20046</v>
      </c>
      <c r="D2664" t="s">
        <v>19658</v>
      </c>
      <c r="E2664" s="1">
        <v>39918</v>
      </c>
      <c r="F2664" t="s">
        <v>1699</v>
      </c>
      <c r="G2664" t="s">
        <v>1701</v>
      </c>
      <c r="H2664" t="s">
        <v>64</v>
      </c>
      <c r="I2664" t="s">
        <v>64</v>
      </c>
      <c r="J2664" t="s">
        <v>2296</v>
      </c>
      <c r="K2664">
        <v>903610</v>
      </c>
      <c r="L2664" t="s">
        <v>616</v>
      </c>
      <c r="M2664">
        <v>0</v>
      </c>
      <c r="N2664">
        <v>6</v>
      </c>
      <c r="O2664">
        <v>0</v>
      </c>
      <c r="P2664">
        <v>1</v>
      </c>
      <c r="Q2664">
        <v>0</v>
      </c>
      <c r="S2664" t="str">
        <f t="shared" si="82"/>
        <v>G-PD300872</v>
      </c>
      <c r="T2664" t="str">
        <f t="shared" si="83"/>
        <v>I-Banks</v>
      </c>
    </row>
    <row r="2665" spans="1:20" x14ac:dyDescent="0.3">
      <c r="A2665" t="s">
        <v>2294</v>
      </c>
      <c r="B2665" t="s">
        <v>2051</v>
      </c>
      <c r="C2665" t="s">
        <v>20046</v>
      </c>
      <c r="D2665" t="s">
        <v>19890</v>
      </c>
      <c r="E2665" s="1">
        <v>39918</v>
      </c>
      <c r="F2665" t="s">
        <v>1699</v>
      </c>
      <c r="G2665" t="s">
        <v>1701</v>
      </c>
      <c r="H2665" t="s">
        <v>64</v>
      </c>
      <c r="I2665" t="s">
        <v>2052</v>
      </c>
      <c r="J2665" t="s">
        <v>2296</v>
      </c>
      <c r="K2665">
        <v>903610</v>
      </c>
      <c r="L2665" t="s">
        <v>616</v>
      </c>
      <c r="M2665">
        <v>0</v>
      </c>
      <c r="N2665">
        <v>6</v>
      </c>
      <c r="O2665">
        <v>0</v>
      </c>
      <c r="P2665">
        <v>1</v>
      </c>
      <c r="Q2665">
        <v>0</v>
      </c>
      <c r="S2665" t="str">
        <f t="shared" si="82"/>
        <v>G-PD300872</v>
      </c>
      <c r="T2665" t="str">
        <f t="shared" si="83"/>
        <v>I-Carlezon</v>
      </c>
    </row>
    <row r="2666" spans="1:20" x14ac:dyDescent="0.3">
      <c r="A2666" t="s">
        <v>2294</v>
      </c>
      <c r="B2666" t="s">
        <v>2143</v>
      </c>
      <c r="C2666" t="s">
        <v>20046</v>
      </c>
      <c r="D2666" t="s">
        <v>20047</v>
      </c>
      <c r="E2666" s="1">
        <v>39918</v>
      </c>
      <c r="F2666" t="s">
        <v>1699</v>
      </c>
      <c r="G2666" t="s">
        <v>1701</v>
      </c>
      <c r="H2666" t="s">
        <v>64</v>
      </c>
      <c r="I2666" t="s">
        <v>64</v>
      </c>
      <c r="J2666" t="s">
        <v>2296</v>
      </c>
      <c r="K2666">
        <v>903610</v>
      </c>
      <c r="L2666" t="s">
        <v>616</v>
      </c>
      <c r="M2666">
        <v>0</v>
      </c>
      <c r="N2666">
        <v>6</v>
      </c>
      <c r="O2666">
        <v>0</v>
      </c>
      <c r="P2666">
        <v>1</v>
      </c>
      <c r="Q2666">
        <v>0</v>
      </c>
      <c r="S2666" t="str">
        <f t="shared" si="82"/>
        <v>G-PD300872</v>
      </c>
      <c r="T2666" t="str">
        <f t="shared" si="83"/>
        <v>I-Laboratory Specialist</v>
      </c>
    </row>
    <row r="2667" spans="1:20" x14ac:dyDescent="0.3">
      <c r="A2667" t="s">
        <v>2294</v>
      </c>
      <c r="B2667" t="s">
        <v>2143</v>
      </c>
      <c r="C2667" t="s">
        <v>20046</v>
      </c>
      <c r="D2667" t="s">
        <v>20047</v>
      </c>
      <c r="E2667" s="1">
        <v>39918</v>
      </c>
      <c r="F2667" t="s">
        <v>1699</v>
      </c>
      <c r="G2667" t="s">
        <v>1701</v>
      </c>
      <c r="H2667" t="s">
        <v>64</v>
      </c>
      <c r="I2667" t="s">
        <v>64</v>
      </c>
      <c r="J2667" t="s">
        <v>2296</v>
      </c>
      <c r="K2667">
        <v>903610</v>
      </c>
      <c r="L2667" t="s">
        <v>616</v>
      </c>
      <c r="M2667">
        <v>0</v>
      </c>
      <c r="N2667">
        <v>6</v>
      </c>
      <c r="O2667">
        <v>0</v>
      </c>
      <c r="P2667">
        <v>1</v>
      </c>
      <c r="Q2667">
        <v>0</v>
      </c>
      <c r="S2667" t="str">
        <f t="shared" si="82"/>
        <v>G-PD300872</v>
      </c>
      <c r="T2667" t="str">
        <f t="shared" si="83"/>
        <v>I-Laboratory Specialist</v>
      </c>
    </row>
    <row r="2668" spans="1:20" x14ac:dyDescent="0.3">
      <c r="A2668" t="s">
        <v>2294</v>
      </c>
      <c r="B2668" t="s">
        <v>1701</v>
      </c>
      <c r="C2668" t="s">
        <v>20046</v>
      </c>
      <c r="D2668" t="s">
        <v>19664</v>
      </c>
      <c r="E2668" s="1">
        <v>39918</v>
      </c>
      <c r="F2668" t="s">
        <v>1699</v>
      </c>
      <c r="G2668" t="s">
        <v>1701</v>
      </c>
      <c r="H2668" t="s">
        <v>64</v>
      </c>
      <c r="I2668" t="s">
        <v>64</v>
      </c>
      <c r="J2668" t="s">
        <v>2296</v>
      </c>
      <c r="K2668">
        <v>903610</v>
      </c>
      <c r="L2668" t="s">
        <v>616</v>
      </c>
      <c r="M2668">
        <v>0</v>
      </c>
      <c r="N2668">
        <v>6</v>
      </c>
      <c r="O2668">
        <v>0</v>
      </c>
      <c r="P2668">
        <v>1</v>
      </c>
      <c r="Q2668">
        <v>0</v>
      </c>
      <c r="S2668" t="str">
        <f t="shared" si="82"/>
        <v>G-PD300872</v>
      </c>
      <c r="T2668" t="str">
        <f t="shared" si="83"/>
        <v>I-Negus</v>
      </c>
    </row>
    <row r="2669" spans="1:20" x14ac:dyDescent="0.3">
      <c r="A2669" t="s">
        <v>2294</v>
      </c>
      <c r="B2669" t="s">
        <v>1539</v>
      </c>
      <c r="C2669" t="s">
        <v>20046</v>
      </c>
      <c r="D2669" t="s">
        <v>20007</v>
      </c>
      <c r="E2669" s="1">
        <v>39918</v>
      </c>
      <c r="F2669" t="s">
        <v>1699</v>
      </c>
      <c r="G2669" t="s">
        <v>1701</v>
      </c>
      <c r="H2669" t="s">
        <v>64</v>
      </c>
      <c r="I2669" t="s">
        <v>2054</v>
      </c>
      <c r="J2669" t="s">
        <v>2296</v>
      </c>
      <c r="K2669">
        <v>903610</v>
      </c>
      <c r="L2669" t="s">
        <v>616</v>
      </c>
      <c r="M2669">
        <v>0</v>
      </c>
      <c r="N2669">
        <v>6</v>
      </c>
      <c r="O2669">
        <v>0</v>
      </c>
      <c r="P2669">
        <v>1</v>
      </c>
      <c r="Q2669">
        <v>0</v>
      </c>
      <c r="S2669" t="str">
        <f t="shared" si="82"/>
        <v>G-PD300872</v>
      </c>
      <c r="T2669" t="str">
        <f t="shared" si="83"/>
        <v>I-Postdoctoral Associate</v>
      </c>
    </row>
    <row r="2670" spans="1:20" x14ac:dyDescent="0.3">
      <c r="A2670" t="s">
        <v>2298</v>
      </c>
      <c r="B2670" t="s">
        <v>2097</v>
      </c>
      <c r="C2670" t="s">
        <v>20048</v>
      </c>
      <c r="D2670" t="s">
        <v>19914</v>
      </c>
      <c r="E2670" s="1">
        <v>39924</v>
      </c>
      <c r="F2670" t="s">
        <v>2297</v>
      </c>
      <c r="G2670" t="s">
        <v>2299</v>
      </c>
      <c r="H2670" t="s">
        <v>64</v>
      </c>
      <c r="I2670" t="s">
        <v>107</v>
      </c>
      <c r="J2670" t="s">
        <v>2300</v>
      </c>
      <c r="K2670">
        <v>985422</v>
      </c>
      <c r="L2670" t="s">
        <v>616</v>
      </c>
      <c r="M2670">
        <v>0</v>
      </c>
      <c r="N2670">
        <v>8</v>
      </c>
      <c r="O2670">
        <v>0</v>
      </c>
      <c r="P2670">
        <v>1</v>
      </c>
      <c r="Q2670">
        <v>0</v>
      </c>
      <c r="S2670" t="str">
        <f t="shared" si="82"/>
        <v>G-PD300874</v>
      </c>
      <c r="T2670" t="str">
        <f t="shared" si="83"/>
        <v>I-Acevedo</v>
      </c>
    </row>
    <row r="2671" spans="1:20" x14ac:dyDescent="0.3">
      <c r="A2671" t="s">
        <v>2298</v>
      </c>
      <c r="B2671" t="s">
        <v>2301</v>
      </c>
      <c r="C2671" t="s">
        <v>20048</v>
      </c>
      <c r="D2671" t="s">
        <v>20049</v>
      </c>
      <c r="E2671" s="1">
        <v>39924</v>
      </c>
      <c r="F2671" t="s">
        <v>2297</v>
      </c>
      <c r="G2671" t="s">
        <v>2299</v>
      </c>
      <c r="H2671" t="s">
        <v>64</v>
      </c>
      <c r="I2671" t="s">
        <v>203</v>
      </c>
      <c r="J2671" t="s">
        <v>2300</v>
      </c>
      <c r="K2671">
        <v>985422</v>
      </c>
      <c r="L2671" t="s">
        <v>616</v>
      </c>
      <c r="M2671">
        <v>0</v>
      </c>
      <c r="N2671">
        <v>8</v>
      </c>
      <c r="O2671">
        <v>0</v>
      </c>
      <c r="P2671">
        <v>1</v>
      </c>
      <c r="Q2671">
        <v>0</v>
      </c>
      <c r="S2671" t="str">
        <f t="shared" si="82"/>
        <v>G-PD300874</v>
      </c>
      <c r="T2671" t="str">
        <f t="shared" si="83"/>
        <v>I-Breslin</v>
      </c>
    </row>
    <row r="2672" spans="1:20" x14ac:dyDescent="0.3">
      <c r="A2672" t="s">
        <v>2298</v>
      </c>
      <c r="B2672" t="s">
        <v>2299</v>
      </c>
      <c r="C2672" t="s">
        <v>20048</v>
      </c>
      <c r="D2672" t="s">
        <v>20050</v>
      </c>
      <c r="E2672" s="1">
        <v>39924</v>
      </c>
      <c r="F2672" t="s">
        <v>2297</v>
      </c>
      <c r="G2672" t="s">
        <v>2299</v>
      </c>
      <c r="H2672" t="s">
        <v>64</v>
      </c>
      <c r="I2672" t="s">
        <v>64</v>
      </c>
      <c r="J2672" t="s">
        <v>2300</v>
      </c>
      <c r="K2672">
        <v>985422</v>
      </c>
      <c r="L2672" t="s">
        <v>616</v>
      </c>
      <c r="M2672">
        <v>0</v>
      </c>
      <c r="N2672">
        <v>8</v>
      </c>
      <c r="O2672">
        <v>0</v>
      </c>
      <c r="P2672">
        <v>1</v>
      </c>
      <c r="Q2672">
        <v>0</v>
      </c>
      <c r="S2672" t="str">
        <f t="shared" si="82"/>
        <v>G-PD300874</v>
      </c>
      <c r="T2672" t="str">
        <f t="shared" si="83"/>
        <v>I-Brunzell</v>
      </c>
    </row>
    <row r="2673" spans="1:20" x14ac:dyDescent="0.3">
      <c r="A2673" t="s">
        <v>2298</v>
      </c>
      <c r="B2673" t="s">
        <v>1813</v>
      </c>
      <c r="C2673" t="s">
        <v>20048</v>
      </c>
      <c r="D2673" t="s">
        <v>19732</v>
      </c>
      <c r="E2673" s="1">
        <v>39924</v>
      </c>
      <c r="F2673" t="s">
        <v>2297</v>
      </c>
      <c r="G2673" t="s">
        <v>2299</v>
      </c>
      <c r="H2673" t="s">
        <v>64</v>
      </c>
      <c r="I2673" t="s">
        <v>64</v>
      </c>
      <c r="J2673" t="s">
        <v>2300</v>
      </c>
      <c r="K2673">
        <v>985422</v>
      </c>
      <c r="L2673" t="s">
        <v>616</v>
      </c>
      <c r="M2673">
        <v>0</v>
      </c>
      <c r="N2673">
        <v>8</v>
      </c>
      <c r="O2673">
        <v>0</v>
      </c>
      <c r="P2673">
        <v>1</v>
      </c>
      <c r="Q2673">
        <v>0</v>
      </c>
      <c r="S2673" t="str">
        <f t="shared" si="82"/>
        <v>G-PD300874</v>
      </c>
      <c r="T2673" t="str">
        <f t="shared" si="83"/>
        <v>I-Ding</v>
      </c>
    </row>
    <row r="2674" spans="1:20" x14ac:dyDescent="0.3">
      <c r="A2674" t="s">
        <v>2298</v>
      </c>
      <c r="B2674" t="s">
        <v>579</v>
      </c>
      <c r="C2674" t="s">
        <v>20048</v>
      </c>
      <c r="D2674" t="s">
        <v>18965</v>
      </c>
      <c r="E2674" s="1">
        <v>39924</v>
      </c>
      <c r="F2674" t="s">
        <v>2297</v>
      </c>
      <c r="G2674" t="s">
        <v>2299</v>
      </c>
      <c r="H2674" t="s">
        <v>64</v>
      </c>
      <c r="I2674" t="s">
        <v>64</v>
      </c>
      <c r="J2674" t="s">
        <v>2300</v>
      </c>
      <c r="K2674">
        <v>985422</v>
      </c>
      <c r="L2674" t="s">
        <v>616</v>
      </c>
      <c r="M2674">
        <v>0</v>
      </c>
      <c r="N2674">
        <v>8</v>
      </c>
      <c r="O2674">
        <v>0</v>
      </c>
      <c r="P2674">
        <v>1</v>
      </c>
      <c r="Q2674">
        <v>0</v>
      </c>
      <c r="S2674" t="str">
        <f t="shared" si="82"/>
        <v>G-PD300874</v>
      </c>
      <c r="T2674" t="str">
        <f t="shared" si="83"/>
        <v>I-Hauser</v>
      </c>
    </row>
    <row r="2675" spans="1:20" x14ac:dyDescent="0.3">
      <c r="A2675" t="s">
        <v>2298</v>
      </c>
      <c r="B2675" t="s">
        <v>2302</v>
      </c>
      <c r="C2675" t="s">
        <v>20048</v>
      </c>
      <c r="D2675" t="s">
        <v>20051</v>
      </c>
      <c r="E2675" s="1">
        <v>39924</v>
      </c>
      <c r="F2675" t="s">
        <v>2297</v>
      </c>
      <c r="G2675" t="s">
        <v>2299</v>
      </c>
      <c r="H2675" t="s">
        <v>64</v>
      </c>
      <c r="I2675" t="s">
        <v>2303</v>
      </c>
      <c r="J2675" t="s">
        <v>2300</v>
      </c>
      <c r="K2675">
        <v>985422</v>
      </c>
      <c r="L2675" t="s">
        <v>616</v>
      </c>
      <c r="M2675">
        <v>0</v>
      </c>
      <c r="N2675">
        <v>8</v>
      </c>
      <c r="O2675">
        <v>0</v>
      </c>
      <c r="P2675">
        <v>1</v>
      </c>
      <c r="Q2675">
        <v>0</v>
      </c>
      <c r="S2675" t="str">
        <f t="shared" si="82"/>
        <v>G-PD300874</v>
      </c>
      <c r="T2675" t="str">
        <f t="shared" si="83"/>
        <v>I-Lynch</v>
      </c>
    </row>
    <row r="2676" spans="1:20" x14ac:dyDescent="0.3">
      <c r="A2676" t="s">
        <v>2298</v>
      </c>
      <c r="B2676" t="s">
        <v>2295</v>
      </c>
      <c r="C2676" t="s">
        <v>20048</v>
      </c>
      <c r="D2676" t="s">
        <v>20052</v>
      </c>
      <c r="E2676" s="1">
        <v>39924</v>
      </c>
      <c r="F2676" t="s">
        <v>2297</v>
      </c>
      <c r="G2676" t="s">
        <v>2299</v>
      </c>
      <c r="H2676" t="s">
        <v>64</v>
      </c>
      <c r="I2676" t="s">
        <v>203</v>
      </c>
      <c r="J2676" t="s">
        <v>2300</v>
      </c>
      <c r="K2676">
        <v>985422</v>
      </c>
      <c r="L2676" t="s">
        <v>616</v>
      </c>
      <c r="M2676">
        <v>0</v>
      </c>
      <c r="N2676">
        <v>8</v>
      </c>
      <c r="O2676">
        <v>0</v>
      </c>
      <c r="P2676">
        <v>1</v>
      </c>
      <c r="Q2676">
        <v>0</v>
      </c>
      <c r="S2676" t="str">
        <f t="shared" si="82"/>
        <v>G-PD300874</v>
      </c>
      <c r="T2676" t="str">
        <f t="shared" si="83"/>
        <v>I-To be hired</v>
      </c>
    </row>
    <row r="2677" spans="1:20" x14ac:dyDescent="0.3">
      <c r="A2677" t="s">
        <v>2298</v>
      </c>
      <c r="B2677" t="s">
        <v>2295</v>
      </c>
      <c r="C2677" t="s">
        <v>20048</v>
      </c>
      <c r="D2677" t="s">
        <v>20052</v>
      </c>
      <c r="E2677" s="1">
        <v>39924</v>
      </c>
      <c r="F2677" t="s">
        <v>2297</v>
      </c>
      <c r="G2677" t="s">
        <v>2299</v>
      </c>
      <c r="H2677" t="s">
        <v>64</v>
      </c>
      <c r="I2677" t="s">
        <v>64</v>
      </c>
      <c r="J2677" t="s">
        <v>2300</v>
      </c>
      <c r="K2677">
        <v>985422</v>
      </c>
      <c r="L2677" t="s">
        <v>616</v>
      </c>
      <c r="M2677">
        <v>0</v>
      </c>
      <c r="N2677">
        <v>8</v>
      </c>
      <c r="O2677">
        <v>0</v>
      </c>
      <c r="P2677">
        <v>1</v>
      </c>
      <c r="Q2677">
        <v>0</v>
      </c>
      <c r="S2677" t="str">
        <f t="shared" si="82"/>
        <v>G-PD300874</v>
      </c>
      <c r="T2677" t="str">
        <f t="shared" si="83"/>
        <v>I-To be hired</v>
      </c>
    </row>
    <row r="2678" spans="1:20" x14ac:dyDescent="0.3">
      <c r="A2678" t="s">
        <v>2304</v>
      </c>
      <c r="B2678" t="s">
        <v>2305</v>
      </c>
      <c r="C2678" t="s">
        <v>20053</v>
      </c>
      <c r="D2678" t="s">
        <v>20054</v>
      </c>
      <c r="E2678" s="1">
        <v>39916</v>
      </c>
      <c r="F2678" t="s">
        <v>1394</v>
      </c>
      <c r="G2678" t="s">
        <v>311</v>
      </c>
      <c r="H2678" t="s">
        <v>47</v>
      </c>
      <c r="I2678" t="s">
        <v>2306</v>
      </c>
      <c r="J2678" t="s">
        <v>2307</v>
      </c>
      <c r="K2678">
        <v>18454</v>
      </c>
      <c r="L2678" t="s">
        <v>23</v>
      </c>
      <c r="M2678">
        <v>0</v>
      </c>
      <c r="N2678">
        <v>3</v>
      </c>
      <c r="O2678">
        <v>0</v>
      </c>
      <c r="P2678">
        <v>1</v>
      </c>
      <c r="Q2678">
        <v>0</v>
      </c>
      <c r="S2678" t="str">
        <f t="shared" si="82"/>
        <v>G-PD300875</v>
      </c>
      <c r="T2678" t="str">
        <f t="shared" si="83"/>
        <v>I-Chun</v>
      </c>
    </row>
    <row r="2679" spans="1:20" x14ac:dyDescent="0.3">
      <c r="A2679" t="s">
        <v>2304</v>
      </c>
      <c r="B2679" t="s">
        <v>311</v>
      </c>
      <c r="C2679" t="s">
        <v>20053</v>
      </c>
      <c r="D2679" t="s">
        <v>18800</v>
      </c>
      <c r="E2679" s="1">
        <v>39916</v>
      </c>
      <c r="F2679" t="s">
        <v>1394</v>
      </c>
      <c r="G2679" t="s">
        <v>311</v>
      </c>
      <c r="H2679" t="s">
        <v>47</v>
      </c>
      <c r="I2679" t="s">
        <v>47</v>
      </c>
      <c r="J2679" t="s">
        <v>2307</v>
      </c>
      <c r="K2679">
        <v>18454</v>
      </c>
      <c r="L2679" t="s">
        <v>23</v>
      </c>
      <c r="M2679">
        <v>0</v>
      </c>
      <c r="N2679">
        <v>3</v>
      </c>
      <c r="O2679">
        <v>0</v>
      </c>
      <c r="P2679">
        <v>1</v>
      </c>
      <c r="Q2679">
        <v>0</v>
      </c>
      <c r="S2679" t="str">
        <f t="shared" si="82"/>
        <v>G-PD300875</v>
      </c>
      <c r="T2679" t="str">
        <f t="shared" si="83"/>
        <v>I-Fang</v>
      </c>
    </row>
    <row r="2680" spans="1:20" x14ac:dyDescent="0.3">
      <c r="A2680" t="s">
        <v>2304</v>
      </c>
      <c r="B2680" t="s">
        <v>143</v>
      </c>
      <c r="C2680" t="s">
        <v>20053</v>
      </c>
      <c r="D2680" t="s">
        <v>18700</v>
      </c>
      <c r="E2680" s="1">
        <v>39916</v>
      </c>
      <c r="F2680" t="s">
        <v>1394</v>
      </c>
      <c r="G2680" t="s">
        <v>311</v>
      </c>
      <c r="H2680" t="s">
        <v>47</v>
      </c>
      <c r="I2680" t="s">
        <v>2308</v>
      </c>
      <c r="J2680" t="s">
        <v>2307</v>
      </c>
      <c r="K2680">
        <v>18454</v>
      </c>
      <c r="L2680" t="s">
        <v>23</v>
      </c>
      <c r="M2680">
        <v>0</v>
      </c>
      <c r="N2680">
        <v>3</v>
      </c>
      <c r="O2680">
        <v>0</v>
      </c>
      <c r="P2680">
        <v>1</v>
      </c>
      <c r="Q2680">
        <v>0</v>
      </c>
      <c r="S2680" t="str">
        <f t="shared" si="82"/>
        <v>G-PD300875</v>
      </c>
      <c r="T2680" t="str">
        <f t="shared" si="83"/>
        <v>I-Smith</v>
      </c>
    </row>
    <row r="2681" spans="1:20" x14ac:dyDescent="0.3">
      <c r="A2681" t="s">
        <v>2309</v>
      </c>
      <c r="B2681" t="s">
        <v>2310</v>
      </c>
      <c r="C2681" t="s">
        <v>20055</v>
      </c>
      <c r="D2681" t="s">
        <v>20056</v>
      </c>
      <c r="E2681" s="1">
        <v>39919</v>
      </c>
      <c r="F2681" t="s">
        <v>1074</v>
      </c>
      <c r="G2681" t="s">
        <v>1076</v>
      </c>
      <c r="H2681" t="s">
        <v>55</v>
      </c>
      <c r="I2681" t="s">
        <v>55</v>
      </c>
      <c r="J2681" t="s">
        <v>2311</v>
      </c>
      <c r="K2681">
        <v>991936</v>
      </c>
      <c r="L2681" t="s">
        <v>616</v>
      </c>
      <c r="M2681">
        <v>0</v>
      </c>
      <c r="N2681">
        <v>7</v>
      </c>
      <c r="O2681">
        <v>0</v>
      </c>
      <c r="P2681">
        <v>1</v>
      </c>
      <c r="Q2681">
        <v>0</v>
      </c>
      <c r="S2681" t="str">
        <f t="shared" si="82"/>
        <v>G-PD300877</v>
      </c>
      <c r="T2681" t="str">
        <f t="shared" si="83"/>
        <v>I-Bryan</v>
      </c>
    </row>
    <row r="2682" spans="1:20" x14ac:dyDescent="0.3">
      <c r="A2682" t="s">
        <v>2309</v>
      </c>
      <c r="B2682" t="s">
        <v>53</v>
      </c>
      <c r="C2682" t="s">
        <v>20055</v>
      </c>
      <c r="D2682" t="s">
        <v>18647</v>
      </c>
      <c r="E2682" s="1">
        <v>39919</v>
      </c>
      <c r="F2682" t="s">
        <v>1074</v>
      </c>
      <c r="G2682" t="s">
        <v>1076</v>
      </c>
      <c r="H2682" t="s">
        <v>55</v>
      </c>
      <c r="I2682" t="s">
        <v>55</v>
      </c>
      <c r="J2682" t="s">
        <v>2311</v>
      </c>
      <c r="K2682">
        <v>991936</v>
      </c>
      <c r="L2682" t="s">
        <v>616</v>
      </c>
      <c r="M2682">
        <v>0</v>
      </c>
      <c r="N2682">
        <v>7</v>
      </c>
      <c r="O2682">
        <v>0</v>
      </c>
      <c r="P2682">
        <v>1</v>
      </c>
      <c r="Q2682">
        <v>0</v>
      </c>
      <c r="S2682" t="str">
        <f t="shared" si="82"/>
        <v>G-PD300877</v>
      </c>
      <c r="T2682" t="str">
        <f t="shared" si="83"/>
        <v>I-Graves</v>
      </c>
    </row>
    <row r="2683" spans="1:20" x14ac:dyDescent="0.3">
      <c r="A2683" t="s">
        <v>2309</v>
      </c>
      <c r="B2683" t="s">
        <v>1166</v>
      </c>
      <c r="C2683" t="s">
        <v>20055</v>
      </c>
      <c r="D2683" t="s">
        <v>19330</v>
      </c>
      <c r="E2683" s="1">
        <v>39919</v>
      </c>
      <c r="F2683" t="s">
        <v>1074</v>
      </c>
      <c r="G2683" t="s">
        <v>1076</v>
      </c>
      <c r="H2683" t="s">
        <v>55</v>
      </c>
      <c r="I2683" t="s">
        <v>225</v>
      </c>
      <c r="J2683" t="s">
        <v>2311</v>
      </c>
      <c r="K2683">
        <v>991936</v>
      </c>
      <c r="L2683" t="s">
        <v>616</v>
      </c>
      <c r="M2683">
        <v>0</v>
      </c>
      <c r="N2683">
        <v>7</v>
      </c>
      <c r="O2683">
        <v>0</v>
      </c>
      <c r="P2683">
        <v>1</v>
      </c>
      <c r="Q2683">
        <v>0</v>
      </c>
      <c r="S2683" t="str">
        <f t="shared" si="82"/>
        <v>G-PD300877</v>
      </c>
      <c r="T2683" t="str">
        <f t="shared" si="83"/>
        <v>I-Idowu</v>
      </c>
    </row>
    <row r="2684" spans="1:20" x14ac:dyDescent="0.3">
      <c r="A2684" t="s">
        <v>2309</v>
      </c>
      <c r="B2684" t="s">
        <v>1076</v>
      </c>
      <c r="C2684" t="s">
        <v>20055</v>
      </c>
      <c r="D2684" t="s">
        <v>19272</v>
      </c>
      <c r="E2684" s="1">
        <v>39919</v>
      </c>
      <c r="F2684" t="s">
        <v>1074</v>
      </c>
      <c r="G2684" t="s">
        <v>1076</v>
      </c>
      <c r="H2684" t="s">
        <v>55</v>
      </c>
      <c r="I2684" t="s">
        <v>55</v>
      </c>
      <c r="J2684" t="s">
        <v>2311</v>
      </c>
      <c r="K2684">
        <v>991936</v>
      </c>
      <c r="L2684" t="s">
        <v>616</v>
      </c>
      <c r="M2684">
        <v>0</v>
      </c>
      <c r="N2684">
        <v>7</v>
      </c>
      <c r="O2684">
        <v>0</v>
      </c>
      <c r="P2684">
        <v>1</v>
      </c>
      <c r="Q2684">
        <v>0</v>
      </c>
      <c r="S2684" t="str">
        <f t="shared" si="82"/>
        <v>G-PD300877</v>
      </c>
      <c r="T2684" t="str">
        <f t="shared" si="83"/>
        <v>I-Mikkelsen</v>
      </c>
    </row>
    <row r="2685" spans="1:20" x14ac:dyDescent="0.3">
      <c r="A2685" t="s">
        <v>2309</v>
      </c>
      <c r="B2685" t="s">
        <v>1102</v>
      </c>
      <c r="C2685" t="s">
        <v>20055</v>
      </c>
      <c r="D2685" t="s">
        <v>19287</v>
      </c>
      <c r="E2685" s="1">
        <v>39919</v>
      </c>
      <c r="F2685" t="s">
        <v>1074</v>
      </c>
      <c r="G2685" t="s">
        <v>1076</v>
      </c>
      <c r="H2685" t="s">
        <v>55</v>
      </c>
      <c r="I2685" t="s">
        <v>19</v>
      </c>
      <c r="J2685" t="s">
        <v>2311</v>
      </c>
      <c r="K2685">
        <v>991936</v>
      </c>
      <c r="L2685" t="s">
        <v>616</v>
      </c>
      <c r="M2685">
        <v>0</v>
      </c>
      <c r="N2685">
        <v>7</v>
      </c>
      <c r="O2685">
        <v>0</v>
      </c>
      <c r="P2685">
        <v>1</v>
      </c>
      <c r="Q2685">
        <v>0</v>
      </c>
      <c r="S2685" t="str">
        <f t="shared" si="82"/>
        <v>G-PD300877</v>
      </c>
      <c r="T2685" t="str">
        <f t="shared" si="83"/>
        <v>I-Vanmeter</v>
      </c>
    </row>
    <row r="2686" spans="1:20" x14ac:dyDescent="0.3">
      <c r="A2686" t="s">
        <v>2313</v>
      </c>
      <c r="B2686" t="s">
        <v>124</v>
      </c>
      <c r="C2686" t="s">
        <v>20057</v>
      </c>
      <c r="D2686" t="s">
        <v>18688</v>
      </c>
      <c r="E2686" s="1">
        <v>39927</v>
      </c>
      <c r="F2686" t="s">
        <v>2312</v>
      </c>
      <c r="G2686" t="s">
        <v>132</v>
      </c>
      <c r="H2686" t="s">
        <v>19</v>
      </c>
      <c r="I2686" t="s">
        <v>21</v>
      </c>
      <c r="J2686" t="s">
        <v>2314</v>
      </c>
      <c r="K2686">
        <v>4076349</v>
      </c>
      <c r="L2686" t="s">
        <v>23</v>
      </c>
      <c r="M2686">
        <v>0</v>
      </c>
      <c r="N2686">
        <v>11</v>
      </c>
      <c r="O2686">
        <v>0</v>
      </c>
      <c r="P2686">
        <v>1</v>
      </c>
      <c r="Q2686">
        <v>0</v>
      </c>
      <c r="S2686" t="str">
        <f t="shared" si="82"/>
        <v>G-PD300878</v>
      </c>
      <c r="T2686" t="str">
        <f t="shared" si="83"/>
        <v>I-Adler</v>
      </c>
    </row>
    <row r="2687" spans="1:20" x14ac:dyDescent="0.3">
      <c r="A2687" t="s">
        <v>2313</v>
      </c>
      <c r="B2687" t="s">
        <v>127</v>
      </c>
      <c r="C2687" t="s">
        <v>20057</v>
      </c>
      <c r="D2687" t="s">
        <v>18689</v>
      </c>
      <c r="E2687" s="1">
        <v>39927</v>
      </c>
      <c r="F2687" t="s">
        <v>2312</v>
      </c>
      <c r="G2687" t="s">
        <v>132</v>
      </c>
      <c r="H2687" t="s">
        <v>19</v>
      </c>
      <c r="I2687" t="s">
        <v>19</v>
      </c>
      <c r="J2687" t="s">
        <v>2314</v>
      </c>
      <c r="K2687">
        <v>4076349</v>
      </c>
      <c r="L2687" t="s">
        <v>23</v>
      </c>
      <c r="M2687">
        <v>0</v>
      </c>
      <c r="N2687">
        <v>11</v>
      </c>
      <c r="O2687">
        <v>0</v>
      </c>
      <c r="P2687">
        <v>1</v>
      </c>
      <c r="Q2687">
        <v>0</v>
      </c>
      <c r="S2687" t="str">
        <f t="shared" si="82"/>
        <v>G-PD300878</v>
      </c>
      <c r="T2687" t="str">
        <f t="shared" si="83"/>
        <v>I-Bailey</v>
      </c>
    </row>
    <row r="2688" spans="1:20" x14ac:dyDescent="0.3">
      <c r="A2688" t="s">
        <v>2313</v>
      </c>
      <c r="B2688" t="s">
        <v>130</v>
      </c>
      <c r="C2688" t="s">
        <v>20057</v>
      </c>
      <c r="D2688" t="s">
        <v>18690</v>
      </c>
      <c r="E2688" s="1">
        <v>39927</v>
      </c>
      <c r="F2688" t="s">
        <v>2312</v>
      </c>
      <c r="G2688" t="s">
        <v>132</v>
      </c>
      <c r="H2688" t="s">
        <v>19</v>
      </c>
      <c r="I2688" t="s">
        <v>131</v>
      </c>
      <c r="J2688" t="s">
        <v>2314</v>
      </c>
      <c r="K2688">
        <v>4076349</v>
      </c>
      <c r="L2688" t="s">
        <v>23</v>
      </c>
      <c r="M2688">
        <v>0</v>
      </c>
      <c r="N2688">
        <v>11</v>
      </c>
      <c r="O2688">
        <v>0</v>
      </c>
      <c r="P2688">
        <v>1</v>
      </c>
      <c r="Q2688">
        <v>0</v>
      </c>
      <c r="S2688" t="str">
        <f t="shared" si="82"/>
        <v>G-PD300878</v>
      </c>
      <c r="T2688" t="str">
        <f t="shared" si="83"/>
        <v>I-Best</v>
      </c>
    </row>
    <row r="2689" spans="1:20" x14ac:dyDescent="0.3">
      <c r="A2689" t="s">
        <v>2313</v>
      </c>
      <c r="B2689" t="s">
        <v>2315</v>
      </c>
      <c r="C2689" t="s">
        <v>20057</v>
      </c>
      <c r="D2689" t="s">
        <v>20058</v>
      </c>
      <c r="E2689" s="1">
        <v>39927</v>
      </c>
      <c r="F2689" t="s">
        <v>2312</v>
      </c>
      <c r="G2689" t="s">
        <v>132</v>
      </c>
      <c r="H2689" t="s">
        <v>19</v>
      </c>
      <c r="I2689" t="s">
        <v>2316</v>
      </c>
      <c r="J2689" t="s">
        <v>2314</v>
      </c>
      <c r="K2689">
        <v>4076349</v>
      </c>
      <c r="L2689" t="s">
        <v>23</v>
      </c>
      <c r="M2689">
        <v>0</v>
      </c>
      <c r="N2689">
        <v>11</v>
      </c>
      <c r="O2689">
        <v>0</v>
      </c>
      <c r="P2689">
        <v>1</v>
      </c>
      <c r="Q2689">
        <v>0</v>
      </c>
      <c r="S2689" t="str">
        <f t="shared" si="82"/>
        <v>G-PD300878</v>
      </c>
      <c r="T2689" t="str">
        <f t="shared" si="83"/>
        <v>I-Goodnight</v>
      </c>
    </row>
    <row r="2690" spans="1:20" x14ac:dyDescent="0.3">
      <c r="A2690" t="s">
        <v>2313</v>
      </c>
      <c r="B2690" t="s">
        <v>129</v>
      </c>
      <c r="C2690" t="s">
        <v>20057</v>
      </c>
      <c r="D2690" t="s">
        <v>18691</v>
      </c>
      <c r="E2690" s="1">
        <v>39927</v>
      </c>
      <c r="F2690" t="s">
        <v>2312</v>
      </c>
      <c r="G2690" t="s">
        <v>132</v>
      </c>
      <c r="H2690" t="s">
        <v>19</v>
      </c>
      <c r="I2690" t="s">
        <v>19</v>
      </c>
      <c r="J2690" t="s">
        <v>2314</v>
      </c>
      <c r="K2690">
        <v>4076349</v>
      </c>
      <c r="L2690" t="s">
        <v>23</v>
      </c>
      <c r="M2690">
        <v>0</v>
      </c>
      <c r="N2690">
        <v>11</v>
      </c>
      <c r="O2690">
        <v>0</v>
      </c>
      <c r="P2690">
        <v>1</v>
      </c>
      <c r="Q2690">
        <v>0</v>
      </c>
      <c r="S2690" t="str">
        <f t="shared" si="82"/>
        <v>G-PD300878</v>
      </c>
      <c r="T2690" t="str">
        <f t="shared" si="83"/>
        <v>I-Lee</v>
      </c>
    </row>
    <row r="2691" spans="1:20" x14ac:dyDescent="0.3">
      <c r="A2691" t="s">
        <v>2313</v>
      </c>
      <c r="B2691" t="s">
        <v>128</v>
      </c>
      <c r="C2691" t="s">
        <v>20057</v>
      </c>
      <c r="D2691" t="s">
        <v>18692</v>
      </c>
      <c r="E2691" s="1">
        <v>39927</v>
      </c>
      <c r="F2691" t="s">
        <v>2312</v>
      </c>
      <c r="G2691" t="s">
        <v>132</v>
      </c>
      <c r="H2691" t="s">
        <v>19</v>
      </c>
      <c r="I2691" t="s">
        <v>19</v>
      </c>
      <c r="J2691" t="s">
        <v>2314</v>
      </c>
      <c r="K2691">
        <v>4076349</v>
      </c>
      <c r="L2691" t="s">
        <v>23</v>
      </c>
      <c r="M2691">
        <v>0</v>
      </c>
      <c r="N2691">
        <v>11</v>
      </c>
      <c r="O2691">
        <v>0</v>
      </c>
      <c r="P2691">
        <v>1</v>
      </c>
      <c r="Q2691">
        <v>0</v>
      </c>
      <c r="S2691" t="str">
        <f t="shared" ref="S2691:S2754" si="84">CONCATENATE("G-",A2691)</f>
        <v>G-PD300878</v>
      </c>
      <c r="T2691" t="str">
        <f t="shared" ref="T2691:T2754" si="85">CONCATENATE("I-",B2691)</f>
        <v>I-Manganello</v>
      </c>
    </row>
    <row r="2692" spans="1:20" x14ac:dyDescent="0.3">
      <c r="A2692" t="s">
        <v>2313</v>
      </c>
      <c r="B2692" t="s">
        <v>132</v>
      </c>
      <c r="C2692" t="s">
        <v>20057</v>
      </c>
      <c r="D2692" t="s">
        <v>18693</v>
      </c>
      <c r="E2692" s="1">
        <v>39927</v>
      </c>
      <c r="F2692" t="s">
        <v>2312</v>
      </c>
      <c r="G2692" t="s">
        <v>132</v>
      </c>
      <c r="H2692" t="s">
        <v>19</v>
      </c>
      <c r="I2692" t="s">
        <v>19</v>
      </c>
      <c r="J2692" t="s">
        <v>2314</v>
      </c>
      <c r="K2692">
        <v>4076349</v>
      </c>
      <c r="L2692" t="s">
        <v>23</v>
      </c>
      <c r="M2692">
        <v>0</v>
      </c>
      <c r="N2692">
        <v>11</v>
      </c>
      <c r="O2692">
        <v>0</v>
      </c>
      <c r="P2692">
        <v>1</v>
      </c>
      <c r="Q2692">
        <v>0</v>
      </c>
      <c r="S2692" t="str">
        <f t="shared" si="84"/>
        <v>G-PD300878</v>
      </c>
      <c r="T2692" t="str">
        <f t="shared" si="85"/>
        <v>I-Marshall</v>
      </c>
    </row>
    <row r="2693" spans="1:20" x14ac:dyDescent="0.3">
      <c r="A2693" t="s">
        <v>2313</v>
      </c>
      <c r="B2693" t="s">
        <v>2318</v>
      </c>
      <c r="C2693" t="s">
        <v>20057</v>
      </c>
      <c r="D2693" t="s">
        <v>20059</v>
      </c>
      <c r="E2693" s="1">
        <v>39927</v>
      </c>
      <c r="F2693" t="s">
        <v>2312</v>
      </c>
      <c r="G2693" t="s">
        <v>132</v>
      </c>
      <c r="H2693" t="s">
        <v>19</v>
      </c>
      <c r="I2693" t="s">
        <v>2319</v>
      </c>
      <c r="J2693" t="s">
        <v>2314</v>
      </c>
      <c r="K2693">
        <v>4076349</v>
      </c>
      <c r="L2693" t="s">
        <v>23</v>
      </c>
      <c r="M2693">
        <v>0</v>
      </c>
      <c r="N2693">
        <v>11</v>
      </c>
      <c r="O2693">
        <v>0</v>
      </c>
      <c r="P2693">
        <v>1</v>
      </c>
      <c r="Q2693">
        <v>0</v>
      </c>
      <c r="S2693" t="str">
        <f t="shared" si="84"/>
        <v>G-PD300878</v>
      </c>
      <c r="T2693" t="str">
        <f t="shared" si="85"/>
        <v>I-Soper</v>
      </c>
    </row>
    <row r="2694" spans="1:20" x14ac:dyDescent="0.3">
      <c r="A2694" t="s">
        <v>2313</v>
      </c>
      <c r="B2694" t="s">
        <v>2317</v>
      </c>
      <c r="C2694" t="s">
        <v>20057</v>
      </c>
      <c r="D2694" t="s">
        <v>20060</v>
      </c>
      <c r="E2694" s="1">
        <v>39927</v>
      </c>
      <c r="F2694" t="s">
        <v>2312</v>
      </c>
      <c r="G2694" t="s">
        <v>132</v>
      </c>
      <c r="H2694" t="s">
        <v>19</v>
      </c>
      <c r="I2694" t="s">
        <v>42</v>
      </c>
      <c r="J2694" t="s">
        <v>2314</v>
      </c>
      <c r="K2694">
        <v>4076349</v>
      </c>
      <c r="L2694" t="s">
        <v>23</v>
      </c>
      <c r="M2694">
        <v>0</v>
      </c>
      <c r="N2694">
        <v>11</v>
      </c>
      <c r="O2694">
        <v>0</v>
      </c>
      <c r="P2694">
        <v>1</v>
      </c>
      <c r="Q2694">
        <v>0</v>
      </c>
      <c r="S2694" t="str">
        <f t="shared" si="84"/>
        <v>G-PD300878</v>
      </c>
      <c r="T2694" t="str">
        <f t="shared" si="85"/>
        <v>I-Watkins</v>
      </c>
    </row>
    <row r="2695" spans="1:20" x14ac:dyDescent="0.3">
      <c r="A2695" t="s">
        <v>2320</v>
      </c>
      <c r="B2695" t="s">
        <v>230</v>
      </c>
      <c r="C2695" t="s">
        <v>20061</v>
      </c>
      <c r="D2695" t="s">
        <v>18746</v>
      </c>
      <c r="E2695" s="1">
        <v>39911</v>
      </c>
      <c r="F2695" t="s">
        <v>216</v>
      </c>
      <c r="G2695" t="s">
        <v>218</v>
      </c>
      <c r="H2695" t="s">
        <v>219</v>
      </c>
      <c r="I2695" t="s">
        <v>88</v>
      </c>
      <c r="J2695" t="s">
        <v>2321</v>
      </c>
      <c r="K2695">
        <v>825367</v>
      </c>
      <c r="L2695" t="s">
        <v>616</v>
      </c>
      <c r="M2695">
        <v>0</v>
      </c>
      <c r="N2695">
        <v>10</v>
      </c>
      <c r="O2695">
        <v>0</v>
      </c>
      <c r="P2695">
        <v>1</v>
      </c>
      <c r="Q2695">
        <v>0</v>
      </c>
      <c r="S2695" t="str">
        <f t="shared" si="84"/>
        <v>G-PD300880</v>
      </c>
      <c r="T2695" t="str">
        <f t="shared" si="85"/>
        <v>I-Archer</v>
      </c>
    </row>
    <row r="2696" spans="1:20" x14ac:dyDescent="0.3">
      <c r="A2696" t="s">
        <v>2320</v>
      </c>
      <c r="B2696" t="s">
        <v>227</v>
      </c>
      <c r="C2696" t="s">
        <v>20061</v>
      </c>
      <c r="D2696" t="s">
        <v>18748</v>
      </c>
      <c r="E2696" s="1">
        <v>39911</v>
      </c>
      <c r="F2696" t="s">
        <v>216</v>
      </c>
      <c r="G2696" t="s">
        <v>218</v>
      </c>
      <c r="H2696" t="s">
        <v>219</v>
      </c>
      <c r="I2696" t="s">
        <v>219</v>
      </c>
      <c r="J2696" t="s">
        <v>2321</v>
      </c>
      <c r="K2696">
        <v>825367</v>
      </c>
      <c r="L2696" t="s">
        <v>616</v>
      </c>
      <c r="M2696">
        <v>0</v>
      </c>
      <c r="N2696">
        <v>10</v>
      </c>
      <c r="O2696">
        <v>0</v>
      </c>
      <c r="P2696">
        <v>1</v>
      </c>
      <c r="Q2696">
        <v>0</v>
      </c>
      <c r="S2696" t="str">
        <f t="shared" si="84"/>
        <v>G-PD300880</v>
      </c>
      <c r="T2696" t="str">
        <f t="shared" si="85"/>
        <v>I-Fisher</v>
      </c>
    </row>
    <row r="2697" spans="1:20" x14ac:dyDescent="0.3">
      <c r="A2697" t="s">
        <v>2320</v>
      </c>
      <c r="B2697" t="s">
        <v>228</v>
      </c>
      <c r="C2697" t="s">
        <v>20061</v>
      </c>
      <c r="D2697" t="s">
        <v>18751</v>
      </c>
      <c r="E2697" s="1">
        <v>39911</v>
      </c>
      <c r="F2697" t="s">
        <v>216</v>
      </c>
      <c r="G2697" t="s">
        <v>218</v>
      </c>
      <c r="H2697" t="s">
        <v>219</v>
      </c>
      <c r="I2697" t="s">
        <v>219</v>
      </c>
      <c r="J2697" t="s">
        <v>2321</v>
      </c>
      <c r="K2697">
        <v>825367</v>
      </c>
      <c r="L2697" t="s">
        <v>616</v>
      </c>
      <c r="M2697">
        <v>0</v>
      </c>
      <c r="N2697">
        <v>10</v>
      </c>
      <c r="O2697">
        <v>0</v>
      </c>
      <c r="P2697">
        <v>1</v>
      </c>
      <c r="Q2697">
        <v>0</v>
      </c>
      <c r="S2697" t="str">
        <f t="shared" si="84"/>
        <v>G-PD300880</v>
      </c>
      <c r="T2697" t="str">
        <f t="shared" si="85"/>
        <v>I-Maluf</v>
      </c>
    </row>
    <row r="2698" spans="1:20" x14ac:dyDescent="0.3">
      <c r="A2698" t="s">
        <v>2320</v>
      </c>
      <c r="B2698" t="s">
        <v>218</v>
      </c>
      <c r="C2698" t="s">
        <v>20061</v>
      </c>
      <c r="D2698" t="s">
        <v>18753</v>
      </c>
      <c r="E2698" s="1">
        <v>39911</v>
      </c>
      <c r="F2698" t="s">
        <v>216</v>
      </c>
      <c r="G2698" t="s">
        <v>218</v>
      </c>
      <c r="H2698" t="s">
        <v>219</v>
      </c>
      <c r="I2698" t="s">
        <v>219</v>
      </c>
      <c r="J2698" t="s">
        <v>2321</v>
      </c>
      <c r="K2698">
        <v>825367</v>
      </c>
      <c r="L2698" t="s">
        <v>616</v>
      </c>
      <c r="M2698">
        <v>0</v>
      </c>
      <c r="N2698">
        <v>10</v>
      </c>
      <c r="O2698">
        <v>0</v>
      </c>
      <c r="P2698">
        <v>1</v>
      </c>
      <c r="Q2698">
        <v>0</v>
      </c>
      <c r="S2698" t="str">
        <f t="shared" si="84"/>
        <v>G-PD300880</v>
      </c>
      <c r="T2698" t="str">
        <f t="shared" si="85"/>
        <v>I-Mas</v>
      </c>
    </row>
    <row r="2699" spans="1:20" x14ac:dyDescent="0.3">
      <c r="A2699" t="s">
        <v>2320</v>
      </c>
      <c r="B2699" t="s">
        <v>223</v>
      </c>
      <c r="C2699" t="s">
        <v>20061</v>
      </c>
      <c r="D2699" t="s">
        <v>18755</v>
      </c>
      <c r="E2699" s="1">
        <v>39911</v>
      </c>
      <c r="F2699" t="s">
        <v>216</v>
      </c>
      <c r="G2699" t="s">
        <v>218</v>
      </c>
      <c r="H2699" t="s">
        <v>219</v>
      </c>
      <c r="I2699" t="s">
        <v>219</v>
      </c>
      <c r="J2699" t="s">
        <v>2321</v>
      </c>
      <c r="K2699">
        <v>825367</v>
      </c>
      <c r="L2699" t="s">
        <v>616</v>
      </c>
      <c r="M2699">
        <v>0</v>
      </c>
      <c r="N2699">
        <v>10</v>
      </c>
      <c r="O2699">
        <v>0</v>
      </c>
      <c r="P2699">
        <v>1</v>
      </c>
      <c r="Q2699">
        <v>0</v>
      </c>
      <c r="S2699" t="str">
        <f t="shared" si="84"/>
        <v>G-PD300880</v>
      </c>
      <c r="T2699" t="str">
        <f t="shared" si="85"/>
        <v>I-Posner</v>
      </c>
    </row>
    <row r="2700" spans="1:20" x14ac:dyDescent="0.3">
      <c r="A2700" t="s">
        <v>2320</v>
      </c>
      <c r="B2700" t="s">
        <v>1502</v>
      </c>
      <c r="C2700" t="s">
        <v>20061</v>
      </c>
      <c r="D2700" t="s">
        <v>19536</v>
      </c>
      <c r="E2700" s="1">
        <v>39911</v>
      </c>
      <c r="F2700" t="s">
        <v>216</v>
      </c>
      <c r="G2700" t="s">
        <v>218</v>
      </c>
      <c r="H2700" t="s">
        <v>219</v>
      </c>
      <c r="I2700" t="s">
        <v>57</v>
      </c>
      <c r="J2700" t="s">
        <v>2321</v>
      </c>
      <c r="K2700">
        <v>825367</v>
      </c>
      <c r="L2700" t="s">
        <v>616</v>
      </c>
      <c r="M2700">
        <v>0</v>
      </c>
      <c r="N2700">
        <v>10</v>
      </c>
      <c r="O2700">
        <v>0</v>
      </c>
      <c r="P2700">
        <v>1</v>
      </c>
      <c r="Q2700">
        <v>0</v>
      </c>
      <c r="S2700" t="str">
        <f t="shared" si="84"/>
        <v>G-PD300880</v>
      </c>
      <c r="T2700" t="str">
        <f t="shared" si="85"/>
        <v>I-Shiffman</v>
      </c>
    </row>
    <row r="2701" spans="1:20" x14ac:dyDescent="0.3">
      <c r="A2701" t="s">
        <v>2320</v>
      </c>
      <c r="B2701" t="s">
        <v>1262</v>
      </c>
      <c r="C2701" t="s">
        <v>20061</v>
      </c>
      <c r="D2701" t="s">
        <v>19390</v>
      </c>
      <c r="E2701" s="1">
        <v>39911</v>
      </c>
      <c r="F2701" t="s">
        <v>216</v>
      </c>
      <c r="G2701" t="s">
        <v>218</v>
      </c>
      <c r="H2701" t="s">
        <v>219</v>
      </c>
      <c r="I2701" t="s">
        <v>57</v>
      </c>
      <c r="J2701" t="s">
        <v>2321</v>
      </c>
      <c r="K2701">
        <v>825367</v>
      </c>
      <c r="L2701" t="s">
        <v>616</v>
      </c>
      <c r="M2701">
        <v>0</v>
      </c>
      <c r="N2701">
        <v>10</v>
      </c>
      <c r="O2701">
        <v>0</v>
      </c>
      <c r="P2701">
        <v>1</v>
      </c>
      <c r="Q2701">
        <v>0</v>
      </c>
      <c r="S2701" t="str">
        <f t="shared" si="84"/>
        <v>G-PD300880</v>
      </c>
      <c r="T2701" t="str">
        <f t="shared" si="85"/>
        <v>I-Stravitz</v>
      </c>
    </row>
    <row r="2702" spans="1:20" x14ac:dyDescent="0.3">
      <c r="A2702" t="s">
        <v>2320</v>
      </c>
      <c r="B2702" t="s">
        <v>2322</v>
      </c>
      <c r="C2702" t="s">
        <v>20061</v>
      </c>
      <c r="D2702" t="s">
        <v>20062</v>
      </c>
      <c r="E2702" s="1">
        <v>39911</v>
      </c>
      <c r="F2702" t="s">
        <v>216</v>
      </c>
      <c r="G2702" t="s">
        <v>218</v>
      </c>
      <c r="H2702" t="s">
        <v>219</v>
      </c>
      <c r="I2702" t="s">
        <v>2323</v>
      </c>
      <c r="J2702" t="s">
        <v>2321</v>
      </c>
      <c r="K2702">
        <v>825367</v>
      </c>
      <c r="L2702" t="s">
        <v>616</v>
      </c>
      <c r="M2702">
        <v>0</v>
      </c>
      <c r="N2702">
        <v>10</v>
      </c>
      <c r="O2702">
        <v>0</v>
      </c>
      <c r="P2702">
        <v>1</v>
      </c>
      <c r="Q2702">
        <v>0</v>
      </c>
      <c r="S2702" t="str">
        <f t="shared" si="84"/>
        <v>G-PD300880</v>
      </c>
      <c r="T2702" t="str">
        <f t="shared" si="85"/>
        <v>I-Villamil</v>
      </c>
    </row>
    <row r="2703" spans="1:20" x14ac:dyDescent="0.3">
      <c r="A2703" t="s">
        <v>2324</v>
      </c>
      <c r="B2703" t="s">
        <v>1138</v>
      </c>
      <c r="C2703" t="s">
        <v>20063</v>
      </c>
      <c r="D2703" t="s">
        <v>19308</v>
      </c>
      <c r="E2703" s="1">
        <v>39917</v>
      </c>
      <c r="F2703" t="s">
        <v>1134</v>
      </c>
      <c r="G2703" t="s">
        <v>1136</v>
      </c>
      <c r="H2703" t="s">
        <v>21</v>
      </c>
      <c r="I2703" t="s">
        <v>146</v>
      </c>
      <c r="J2703" t="s">
        <v>2325</v>
      </c>
      <c r="K2703">
        <v>861872</v>
      </c>
      <c r="L2703" t="s">
        <v>616</v>
      </c>
      <c r="M2703">
        <v>0</v>
      </c>
      <c r="N2703">
        <v>8</v>
      </c>
      <c r="O2703">
        <v>0</v>
      </c>
      <c r="P2703">
        <v>1</v>
      </c>
      <c r="Q2703">
        <v>0</v>
      </c>
      <c r="S2703" t="str">
        <f t="shared" si="84"/>
        <v>G-PD300881</v>
      </c>
      <c r="T2703" t="str">
        <f t="shared" si="85"/>
        <v>I-Bohdan</v>
      </c>
    </row>
    <row r="2704" spans="1:20" x14ac:dyDescent="0.3">
      <c r="A2704" t="s">
        <v>2324</v>
      </c>
      <c r="B2704" t="s">
        <v>428</v>
      </c>
      <c r="C2704" t="s">
        <v>20063</v>
      </c>
      <c r="D2704" t="s">
        <v>18873</v>
      </c>
      <c r="E2704" s="1">
        <v>39917</v>
      </c>
      <c r="F2704" t="s">
        <v>1134</v>
      </c>
      <c r="G2704" t="s">
        <v>1136</v>
      </c>
      <c r="H2704" t="s">
        <v>21</v>
      </c>
      <c r="I2704" t="s">
        <v>21</v>
      </c>
      <c r="J2704" t="s">
        <v>2325</v>
      </c>
      <c r="K2704">
        <v>861872</v>
      </c>
      <c r="L2704" t="s">
        <v>616</v>
      </c>
      <c r="M2704">
        <v>0</v>
      </c>
      <c r="N2704">
        <v>8</v>
      </c>
      <c r="O2704">
        <v>0</v>
      </c>
      <c r="P2704">
        <v>1</v>
      </c>
      <c r="Q2704">
        <v>0</v>
      </c>
      <c r="S2704" t="str">
        <f t="shared" si="84"/>
        <v>G-PD300881</v>
      </c>
      <c r="T2704" t="str">
        <f t="shared" si="85"/>
        <v>I-Hylemon</v>
      </c>
    </row>
    <row r="2705" spans="1:20" x14ac:dyDescent="0.3">
      <c r="A2705" t="s">
        <v>2324</v>
      </c>
      <c r="B2705" t="s">
        <v>517</v>
      </c>
      <c r="C2705" t="s">
        <v>20063</v>
      </c>
      <c r="D2705" t="s">
        <v>18929</v>
      </c>
      <c r="E2705" s="1">
        <v>39917</v>
      </c>
      <c r="F2705" t="s">
        <v>1134</v>
      </c>
      <c r="G2705" t="s">
        <v>1136</v>
      </c>
      <c r="H2705" t="s">
        <v>21</v>
      </c>
      <c r="I2705" t="s">
        <v>57</v>
      </c>
      <c r="J2705" t="s">
        <v>2325</v>
      </c>
      <c r="K2705">
        <v>861872</v>
      </c>
      <c r="L2705" t="s">
        <v>616</v>
      </c>
      <c r="M2705">
        <v>0</v>
      </c>
      <c r="N2705">
        <v>8</v>
      </c>
      <c r="O2705">
        <v>0</v>
      </c>
      <c r="P2705">
        <v>1</v>
      </c>
      <c r="Q2705">
        <v>0</v>
      </c>
      <c r="S2705" t="str">
        <f t="shared" si="84"/>
        <v>G-PD300881</v>
      </c>
      <c r="T2705" t="str">
        <f t="shared" si="85"/>
        <v>I-Sanyal</v>
      </c>
    </row>
    <row r="2706" spans="1:20" x14ac:dyDescent="0.3">
      <c r="A2706" t="s">
        <v>2324</v>
      </c>
      <c r="B2706" t="s">
        <v>1855</v>
      </c>
      <c r="C2706" t="s">
        <v>20063</v>
      </c>
      <c r="D2706" t="s">
        <v>19758</v>
      </c>
      <c r="E2706" s="1">
        <v>39917</v>
      </c>
      <c r="F2706" t="s">
        <v>1134</v>
      </c>
      <c r="G2706" t="s">
        <v>1136</v>
      </c>
      <c r="H2706" t="s">
        <v>21</v>
      </c>
      <c r="I2706" t="s">
        <v>88</v>
      </c>
      <c r="J2706" t="s">
        <v>2325</v>
      </c>
      <c r="K2706">
        <v>861872</v>
      </c>
      <c r="L2706" t="s">
        <v>616</v>
      </c>
      <c r="M2706">
        <v>0</v>
      </c>
      <c r="N2706">
        <v>8</v>
      </c>
      <c r="O2706">
        <v>0</v>
      </c>
      <c r="P2706">
        <v>1</v>
      </c>
      <c r="Q2706">
        <v>0</v>
      </c>
      <c r="S2706" t="str">
        <f t="shared" si="84"/>
        <v>G-PD300881</v>
      </c>
      <c r="T2706" t="str">
        <f t="shared" si="85"/>
        <v>I-Wegelin</v>
      </c>
    </row>
    <row r="2707" spans="1:20" x14ac:dyDescent="0.3">
      <c r="A2707" t="s">
        <v>2324</v>
      </c>
      <c r="B2707" t="s">
        <v>1136</v>
      </c>
      <c r="C2707" t="s">
        <v>20063</v>
      </c>
      <c r="D2707" t="s">
        <v>19310</v>
      </c>
      <c r="E2707" s="1">
        <v>39917</v>
      </c>
      <c r="F2707" t="s">
        <v>1134</v>
      </c>
      <c r="G2707" t="s">
        <v>1136</v>
      </c>
      <c r="H2707" t="s">
        <v>21</v>
      </c>
      <c r="I2707" t="s">
        <v>21</v>
      </c>
      <c r="J2707" t="s">
        <v>2325</v>
      </c>
      <c r="K2707">
        <v>861872</v>
      </c>
      <c r="L2707" t="s">
        <v>616</v>
      </c>
      <c r="M2707">
        <v>0</v>
      </c>
      <c r="N2707">
        <v>8</v>
      </c>
      <c r="O2707">
        <v>0</v>
      </c>
      <c r="P2707">
        <v>1</v>
      </c>
      <c r="Q2707">
        <v>0</v>
      </c>
      <c r="S2707" t="str">
        <f t="shared" si="84"/>
        <v>G-PD300881</v>
      </c>
      <c r="T2707" t="str">
        <f t="shared" si="85"/>
        <v>I-Zhou</v>
      </c>
    </row>
    <row r="2708" spans="1:20" x14ac:dyDescent="0.3">
      <c r="A2708" t="s">
        <v>2326</v>
      </c>
      <c r="B2708" t="s">
        <v>1245</v>
      </c>
      <c r="C2708" t="s">
        <v>20064</v>
      </c>
      <c r="D2708" t="s">
        <v>19379</v>
      </c>
      <c r="E2708" s="1">
        <v>39918</v>
      </c>
      <c r="F2708" t="s">
        <v>350</v>
      </c>
      <c r="G2708" t="s">
        <v>352</v>
      </c>
      <c r="H2708" t="s">
        <v>64</v>
      </c>
      <c r="I2708" t="s">
        <v>42</v>
      </c>
      <c r="J2708" t="s">
        <v>2328</v>
      </c>
      <c r="K2708">
        <v>690462</v>
      </c>
      <c r="L2708" t="s">
        <v>616</v>
      </c>
      <c r="M2708">
        <v>0</v>
      </c>
      <c r="N2708">
        <v>9</v>
      </c>
      <c r="O2708">
        <v>0</v>
      </c>
      <c r="P2708">
        <v>1</v>
      </c>
      <c r="Q2708">
        <v>0</v>
      </c>
      <c r="S2708" t="str">
        <f t="shared" si="84"/>
        <v>G-PD300882</v>
      </c>
      <c r="T2708" t="str">
        <f t="shared" si="85"/>
        <v>I-Anderson</v>
      </c>
    </row>
    <row r="2709" spans="1:20" x14ac:dyDescent="0.3">
      <c r="A2709" t="s">
        <v>2326</v>
      </c>
      <c r="B2709" t="s">
        <v>495</v>
      </c>
      <c r="C2709" t="s">
        <v>20064</v>
      </c>
      <c r="D2709" t="s">
        <v>18911</v>
      </c>
      <c r="E2709" s="1">
        <v>39918</v>
      </c>
      <c r="F2709" t="s">
        <v>350</v>
      </c>
      <c r="G2709" t="s">
        <v>352</v>
      </c>
      <c r="H2709" t="s">
        <v>64</v>
      </c>
      <c r="I2709" t="s">
        <v>171</v>
      </c>
      <c r="J2709" t="s">
        <v>2328</v>
      </c>
      <c r="K2709">
        <v>690462</v>
      </c>
      <c r="L2709" t="s">
        <v>616</v>
      </c>
      <c r="M2709">
        <v>0</v>
      </c>
      <c r="N2709">
        <v>9</v>
      </c>
      <c r="O2709">
        <v>0</v>
      </c>
      <c r="P2709">
        <v>1</v>
      </c>
      <c r="Q2709">
        <v>0</v>
      </c>
      <c r="S2709" t="str">
        <f t="shared" si="84"/>
        <v>G-PD300882</v>
      </c>
      <c r="T2709" t="str">
        <f t="shared" si="85"/>
        <v>I-Fowler</v>
      </c>
    </row>
    <row r="2710" spans="1:20" x14ac:dyDescent="0.3">
      <c r="A2710" t="s">
        <v>2326</v>
      </c>
      <c r="B2710" t="s">
        <v>352</v>
      </c>
      <c r="C2710" t="s">
        <v>20064</v>
      </c>
      <c r="D2710" t="s">
        <v>18828</v>
      </c>
      <c r="E2710" s="1">
        <v>39918</v>
      </c>
      <c r="F2710" t="s">
        <v>350</v>
      </c>
      <c r="G2710" t="s">
        <v>352</v>
      </c>
      <c r="H2710" t="s">
        <v>64</v>
      </c>
      <c r="I2710" t="s">
        <v>64</v>
      </c>
      <c r="J2710" t="s">
        <v>2328</v>
      </c>
      <c r="K2710">
        <v>690462</v>
      </c>
      <c r="L2710" t="s">
        <v>616</v>
      </c>
      <c r="M2710">
        <v>0</v>
      </c>
      <c r="N2710">
        <v>9</v>
      </c>
      <c r="O2710">
        <v>0</v>
      </c>
      <c r="P2710">
        <v>1</v>
      </c>
      <c r="Q2710">
        <v>0</v>
      </c>
      <c r="S2710" t="str">
        <f t="shared" si="84"/>
        <v>G-PD300882</v>
      </c>
      <c r="T2710" t="str">
        <f t="shared" si="85"/>
        <v>I-Guo</v>
      </c>
    </row>
    <row r="2711" spans="1:20" x14ac:dyDescent="0.3">
      <c r="A2711" t="s">
        <v>2326</v>
      </c>
      <c r="B2711" t="s">
        <v>2143</v>
      </c>
      <c r="C2711" t="s">
        <v>20064</v>
      </c>
      <c r="D2711" t="s">
        <v>20047</v>
      </c>
      <c r="E2711" s="1">
        <v>39918</v>
      </c>
      <c r="F2711" t="s">
        <v>350</v>
      </c>
      <c r="G2711" t="s">
        <v>352</v>
      </c>
      <c r="H2711" t="s">
        <v>64</v>
      </c>
      <c r="I2711" t="s">
        <v>42</v>
      </c>
      <c r="J2711" t="s">
        <v>2328</v>
      </c>
      <c r="K2711">
        <v>690462</v>
      </c>
      <c r="L2711" t="s">
        <v>616</v>
      </c>
      <c r="M2711">
        <v>0</v>
      </c>
      <c r="N2711">
        <v>9</v>
      </c>
      <c r="O2711">
        <v>0</v>
      </c>
      <c r="P2711">
        <v>1</v>
      </c>
      <c r="Q2711">
        <v>0</v>
      </c>
      <c r="S2711" t="str">
        <f t="shared" si="84"/>
        <v>G-PD300882</v>
      </c>
      <c r="T2711" t="str">
        <f t="shared" si="85"/>
        <v>I-Laboratory Specialist</v>
      </c>
    </row>
    <row r="2712" spans="1:20" x14ac:dyDescent="0.3">
      <c r="A2712" t="s">
        <v>2326</v>
      </c>
      <c r="B2712" t="s">
        <v>870</v>
      </c>
      <c r="C2712" t="s">
        <v>20064</v>
      </c>
      <c r="D2712" t="s">
        <v>19147</v>
      </c>
      <c r="E2712" s="1">
        <v>39918</v>
      </c>
      <c r="F2712" t="s">
        <v>350</v>
      </c>
      <c r="G2712" t="s">
        <v>352</v>
      </c>
      <c r="H2712" t="s">
        <v>64</v>
      </c>
      <c r="I2712" t="s">
        <v>64</v>
      </c>
      <c r="J2712" t="s">
        <v>2328</v>
      </c>
      <c r="K2712">
        <v>690462</v>
      </c>
      <c r="L2712" t="s">
        <v>616</v>
      </c>
      <c r="M2712">
        <v>0</v>
      </c>
      <c r="N2712">
        <v>9</v>
      </c>
      <c r="O2712">
        <v>0</v>
      </c>
      <c r="P2712">
        <v>1</v>
      </c>
      <c r="Q2712">
        <v>0</v>
      </c>
      <c r="S2712" t="str">
        <f t="shared" si="84"/>
        <v>G-PD300882</v>
      </c>
      <c r="T2712" t="str">
        <f t="shared" si="85"/>
        <v>I-Moran</v>
      </c>
    </row>
    <row r="2713" spans="1:20" x14ac:dyDescent="0.3">
      <c r="A2713" t="s">
        <v>2326</v>
      </c>
      <c r="B2713" t="s">
        <v>1539</v>
      </c>
      <c r="C2713" t="s">
        <v>20064</v>
      </c>
      <c r="D2713" t="s">
        <v>20007</v>
      </c>
      <c r="E2713" s="1">
        <v>39918</v>
      </c>
      <c r="F2713" t="s">
        <v>350</v>
      </c>
      <c r="G2713" t="s">
        <v>352</v>
      </c>
      <c r="H2713" t="s">
        <v>64</v>
      </c>
      <c r="I2713" t="s">
        <v>42</v>
      </c>
      <c r="J2713" t="s">
        <v>2328</v>
      </c>
      <c r="K2713">
        <v>690462</v>
      </c>
      <c r="L2713" t="s">
        <v>616</v>
      </c>
      <c r="M2713">
        <v>0</v>
      </c>
      <c r="N2713">
        <v>9</v>
      </c>
      <c r="O2713">
        <v>0</v>
      </c>
      <c r="P2713">
        <v>1</v>
      </c>
      <c r="Q2713">
        <v>0</v>
      </c>
      <c r="S2713" t="str">
        <f t="shared" si="84"/>
        <v>G-PD300882</v>
      </c>
      <c r="T2713" t="str">
        <f t="shared" si="85"/>
        <v>I-Postdoctoral Associate</v>
      </c>
    </row>
    <row r="2714" spans="1:20" x14ac:dyDescent="0.3">
      <c r="A2714" t="s">
        <v>2326</v>
      </c>
      <c r="B2714" t="s">
        <v>363</v>
      </c>
      <c r="C2714" t="s">
        <v>20064</v>
      </c>
      <c r="D2714" t="s">
        <v>18836</v>
      </c>
      <c r="E2714" s="1">
        <v>39918</v>
      </c>
      <c r="F2714" t="s">
        <v>350</v>
      </c>
      <c r="G2714" t="s">
        <v>352</v>
      </c>
      <c r="H2714" t="s">
        <v>64</v>
      </c>
      <c r="I2714" t="s">
        <v>64</v>
      </c>
      <c r="J2714" t="s">
        <v>2328</v>
      </c>
      <c r="K2714">
        <v>690462</v>
      </c>
      <c r="L2714" t="s">
        <v>616</v>
      </c>
      <c r="M2714">
        <v>0</v>
      </c>
      <c r="N2714">
        <v>9</v>
      </c>
      <c r="O2714">
        <v>0</v>
      </c>
      <c r="P2714">
        <v>1</v>
      </c>
      <c r="Q2714">
        <v>0</v>
      </c>
      <c r="S2714" t="str">
        <f t="shared" si="84"/>
        <v>G-PD300882</v>
      </c>
      <c r="T2714" t="str">
        <f t="shared" si="85"/>
        <v>I-Ritter</v>
      </c>
    </row>
    <row r="2715" spans="1:20" x14ac:dyDescent="0.3">
      <c r="A2715" t="s">
        <v>2326</v>
      </c>
      <c r="B2715" t="s">
        <v>2327</v>
      </c>
      <c r="C2715" t="s">
        <v>20064</v>
      </c>
      <c r="D2715" t="s">
        <v>20065</v>
      </c>
      <c r="E2715" s="1">
        <v>39918</v>
      </c>
      <c r="F2715" t="s">
        <v>350</v>
      </c>
      <c r="G2715" t="s">
        <v>352</v>
      </c>
      <c r="H2715" t="s">
        <v>64</v>
      </c>
      <c r="I2715" t="s">
        <v>42</v>
      </c>
      <c r="J2715" t="s">
        <v>2328</v>
      </c>
      <c r="K2715">
        <v>690462</v>
      </c>
      <c r="L2715" t="s">
        <v>616</v>
      </c>
      <c r="M2715">
        <v>0</v>
      </c>
      <c r="N2715">
        <v>9</v>
      </c>
      <c r="O2715">
        <v>0</v>
      </c>
      <c r="P2715">
        <v>1</v>
      </c>
      <c r="Q2715">
        <v>0</v>
      </c>
      <c r="S2715" t="str">
        <f t="shared" si="84"/>
        <v>G-PD300882</v>
      </c>
      <c r="T2715" t="str">
        <f t="shared" si="85"/>
        <v>I-Shiao</v>
      </c>
    </row>
    <row r="2716" spans="1:20" x14ac:dyDescent="0.3">
      <c r="A2716" t="s">
        <v>2326</v>
      </c>
      <c r="B2716" t="s">
        <v>360</v>
      </c>
      <c r="C2716" t="s">
        <v>20064</v>
      </c>
      <c r="D2716" t="s">
        <v>18831</v>
      </c>
      <c r="E2716" s="1">
        <v>39918</v>
      </c>
      <c r="F2716" t="s">
        <v>350</v>
      </c>
      <c r="G2716" t="s">
        <v>352</v>
      </c>
      <c r="H2716" t="s">
        <v>64</v>
      </c>
      <c r="I2716" t="s">
        <v>64</v>
      </c>
      <c r="J2716" t="s">
        <v>2328</v>
      </c>
      <c r="K2716">
        <v>690462</v>
      </c>
      <c r="L2716" t="s">
        <v>616</v>
      </c>
      <c r="M2716">
        <v>0</v>
      </c>
      <c r="N2716">
        <v>9</v>
      </c>
      <c r="O2716">
        <v>0</v>
      </c>
      <c r="P2716">
        <v>1</v>
      </c>
      <c r="Q2716">
        <v>0</v>
      </c>
      <c r="S2716" t="str">
        <f t="shared" si="84"/>
        <v>G-PD300882</v>
      </c>
      <c r="T2716" t="str">
        <f t="shared" si="85"/>
        <v>I-White</v>
      </c>
    </row>
    <row r="2717" spans="1:20" x14ac:dyDescent="0.3">
      <c r="A2717" t="s">
        <v>2330</v>
      </c>
      <c r="B2717" t="s">
        <v>2334</v>
      </c>
      <c r="C2717" t="s">
        <v>20066</v>
      </c>
      <c r="D2717" t="s">
        <v>20067</v>
      </c>
      <c r="E2717" s="1">
        <v>39920</v>
      </c>
      <c r="F2717" t="s">
        <v>2329</v>
      </c>
      <c r="G2717" t="s">
        <v>2044</v>
      </c>
      <c r="H2717" t="s">
        <v>1334</v>
      </c>
      <c r="I2717" t="s">
        <v>676</v>
      </c>
      <c r="J2717" t="s">
        <v>2332</v>
      </c>
      <c r="K2717">
        <v>891160</v>
      </c>
      <c r="L2717" t="s">
        <v>616</v>
      </c>
      <c r="M2717">
        <v>0</v>
      </c>
      <c r="N2717">
        <v>5</v>
      </c>
      <c r="O2717">
        <v>0</v>
      </c>
      <c r="P2717">
        <v>1</v>
      </c>
      <c r="Q2717">
        <v>0</v>
      </c>
      <c r="S2717" t="str">
        <f t="shared" si="84"/>
        <v>G-PD300885</v>
      </c>
      <c r="T2717" t="str">
        <f t="shared" si="85"/>
        <v>I-Carroll</v>
      </c>
    </row>
    <row r="2718" spans="1:20" x14ac:dyDescent="0.3">
      <c r="A2718" t="s">
        <v>2330</v>
      </c>
      <c r="B2718" t="s">
        <v>2333</v>
      </c>
      <c r="C2718" t="s">
        <v>20066</v>
      </c>
      <c r="D2718" t="s">
        <v>20068</v>
      </c>
      <c r="E2718" s="1">
        <v>39920</v>
      </c>
      <c r="F2718" t="s">
        <v>2329</v>
      </c>
      <c r="G2718" t="s">
        <v>2044</v>
      </c>
      <c r="H2718" t="s">
        <v>1334</v>
      </c>
      <c r="I2718" t="s">
        <v>42</v>
      </c>
      <c r="J2718" t="s">
        <v>2332</v>
      </c>
      <c r="K2718">
        <v>891160</v>
      </c>
      <c r="L2718" t="s">
        <v>616</v>
      </c>
      <c r="M2718">
        <v>0</v>
      </c>
      <c r="N2718">
        <v>5</v>
      </c>
      <c r="O2718">
        <v>0</v>
      </c>
      <c r="P2718">
        <v>1</v>
      </c>
      <c r="Q2718">
        <v>0</v>
      </c>
      <c r="S2718" t="str">
        <f t="shared" si="84"/>
        <v>G-PD300885</v>
      </c>
      <c r="T2718" t="str">
        <f t="shared" si="85"/>
        <v>I-Gillam</v>
      </c>
    </row>
    <row r="2719" spans="1:20" x14ac:dyDescent="0.3">
      <c r="A2719" t="s">
        <v>2330</v>
      </c>
      <c r="B2719" t="s">
        <v>2331</v>
      </c>
      <c r="C2719" t="s">
        <v>20066</v>
      </c>
      <c r="D2719" t="s">
        <v>20069</v>
      </c>
      <c r="E2719" s="1">
        <v>39920</v>
      </c>
      <c r="F2719" t="s">
        <v>2329</v>
      </c>
      <c r="G2719" t="s">
        <v>2044</v>
      </c>
      <c r="H2719" t="s">
        <v>1334</v>
      </c>
      <c r="I2719" t="s">
        <v>247</v>
      </c>
      <c r="J2719" t="s">
        <v>2332</v>
      </c>
      <c r="K2719">
        <v>891160</v>
      </c>
      <c r="L2719" t="s">
        <v>616</v>
      </c>
      <c r="M2719">
        <v>0</v>
      </c>
      <c r="N2719">
        <v>5</v>
      </c>
      <c r="O2719">
        <v>0</v>
      </c>
      <c r="P2719">
        <v>1</v>
      </c>
      <c r="Q2719">
        <v>0</v>
      </c>
      <c r="S2719" t="str">
        <f t="shared" si="84"/>
        <v>G-PD300885</v>
      </c>
      <c r="T2719" t="str">
        <f t="shared" si="85"/>
        <v>I-Lapane</v>
      </c>
    </row>
    <row r="2720" spans="1:20" x14ac:dyDescent="0.3">
      <c r="A2720" t="s">
        <v>2330</v>
      </c>
      <c r="B2720" t="s">
        <v>631</v>
      </c>
      <c r="C2720" t="s">
        <v>20066</v>
      </c>
      <c r="D2720" t="s">
        <v>18998</v>
      </c>
      <c r="E2720" s="1">
        <v>39920</v>
      </c>
      <c r="F2720" t="s">
        <v>2329</v>
      </c>
      <c r="G2720" t="s">
        <v>2044</v>
      </c>
      <c r="H2720" t="s">
        <v>1334</v>
      </c>
      <c r="I2720" t="s">
        <v>88</v>
      </c>
      <c r="J2720" t="s">
        <v>2332</v>
      </c>
      <c r="K2720">
        <v>891160</v>
      </c>
      <c r="L2720" t="s">
        <v>616</v>
      </c>
      <c r="M2720">
        <v>0</v>
      </c>
      <c r="N2720">
        <v>5</v>
      </c>
      <c r="O2720">
        <v>0</v>
      </c>
      <c r="P2720">
        <v>1</v>
      </c>
      <c r="Q2720">
        <v>0</v>
      </c>
      <c r="S2720" t="str">
        <f t="shared" si="84"/>
        <v>G-PD300885</v>
      </c>
      <c r="T2720" t="str">
        <f t="shared" si="85"/>
        <v>I-McClish</v>
      </c>
    </row>
    <row r="2721" spans="1:20" x14ac:dyDescent="0.3">
      <c r="A2721" t="s">
        <v>2330</v>
      </c>
      <c r="B2721" t="s">
        <v>2044</v>
      </c>
      <c r="C2721" t="s">
        <v>20066</v>
      </c>
      <c r="D2721" t="s">
        <v>19885</v>
      </c>
      <c r="E2721" s="1">
        <v>39920</v>
      </c>
      <c r="F2721" t="s">
        <v>2329</v>
      </c>
      <c r="G2721" t="s">
        <v>2044</v>
      </c>
      <c r="H2721" t="s">
        <v>1334</v>
      </c>
      <c r="I2721" t="s">
        <v>97</v>
      </c>
      <c r="J2721" t="s">
        <v>2332</v>
      </c>
      <c r="K2721">
        <v>891160</v>
      </c>
      <c r="L2721" t="s">
        <v>616</v>
      </c>
      <c r="M2721">
        <v>0</v>
      </c>
      <c r="N2721">
        <v>5</v>
      </c>
      <c r="O2721">
        <v>0</v>
      </c>
      <c r="P2721">
        <v>1</v>
      </c>
      <c r="Q2721">
        <v>0</v>
      </c>
      <c r="S2721" t="str">
        <f t="shared" si="84"/>
        <v>G-PD300885</v>
      </c>
      <c r="T2721" t="str">
        <f t="shared" si="85"/>
        <v>I-Schumacher-Penberthy</v>
      </c>
    </row>
    <row r="2722" spans="1:20" x14ac:dyDescent="0.3">
      <c r="A2722" t="s">
        <v>2335</v>
      </c>
      <c r="B2722" t="s">
        <v>2336</v>
      </c>
      <c r="C2722" t="s">
        <v>20070</v>
      </c>
      <c r="D2722" t="s">
        <v>20071</v>
      </c>
      <c r="E2722" s="1">
        <v>39918</v>
      </c>
      <c r="F2722" t="s">
        <v>950</v>
      </c>
      <c r="G2722" t="s">
        <v>517</v>
      </c>
      <c r="H2722" t="s">
        <v>57</v>
      </c>
      <c r="I2722" t="s">
        <v>57</v>
      </c>
      <c r="J2722" t="s">
        <v>2337</v>
      </c>
      <c r="K2722">
        <v>998422</v>
      </c>
      <c r="L2722" t="s">
        <v>616</v>
      </c>
      <c r="M2722">
        <v>0</v>
      </c>
      <c r="N2722">
        <v>3</v>
      </c>
      <c r="O2722">
        <v>0</v>
      </c>
      <c r="P2722">
        <v>1</v>
      </c>
      <c r="Q2722">
        <v>0</v>
      </c>
      <c r="S2722" t="str">
        <f t="shared" si="84"/>
        <v>G-PD300891</v>
      </c>
      <c r="T2722" t="str">
        <f t="shared" si="85"/>
        <v>I-Fuchs</v>
      </c>
    </row>
    <row r="2723" spans="1:20" x14ac:dyDescent="0.3">
      <c r="A2723" t="s">
        <v>2335</v>
      </c>
      <c r="B2723" t="s">
        <v>517</v>
      </c>
      <c r="C2723" t="s">
        <v>20070</v>
      </c>
      <c r="D2723" t="s">
        <v>18929</v>
      </c>
      <c r="E2723" s="1">
        <v>39918</v>
      </c>
      <c r="F2723" t="s">
        <v>950</v>
      </c>
      <c r="G2723" t="s">
        <v>517</v>
      </c>
      <c r="H2723" t="s">
        <v>57</v>
      </c>
      <c r="I2723" t="s">
        <v>57</v>
      </c>
      <c r="J2723" t="s">
        <v>2337</v>
      </c>
      <c r="K2723">
        <v>998422</v>
      </c>
      <c r="L2723" t="s">
        <v>616</v>
      </c>
      <c r="M2723">
        <v>0</v>
      </c>
      <c r="N2723">
        <v>3</v>
      </c>
      <c r="O2723">
        <v>0</v>
      </c>
      <c r="P2723">
        <v>1</v>
      </c>
      <c r="Q2723">
        <v>0</v>
      </c>
      <c r="S2723" t="str">
        <f t="shared" si="84"/>
        <v>G-PD300891</v>
      </c>
      <c r="T2723" t="str">
        <f t="shared" si="85"/>
        <v>I-Sanyal</v>
      </c>
    </row>
    <row r="2724" spans="1:20" x14ac:dyDescent="0.3">
      <c r="A2724" t="s">
        <v>2335</v>
      </c>
      <c r="B2724" t="s">
        <v>600</v>
      </c>
      <c r="C2724" t="s">
        <v>20070</v>
      </c>
      <c r="D2724" t="s">
        <v>18983</v>
      </c>
      <c r="E2724" s="1">
        <v>39918</v>
      </c>
      <c r="F2724" t="s">
        <v>950</v>
      </c>
      <c r="G2724" t="s">
        <v>517</v>
      </c>
      <c r="H2724" t="s">
        <v>57</v>
      </c>
      <c r="I2724" t="s">
        <v>88</v>
      </c>
      <c r="J2724" t="s">
        <v>2337</v>
      </c>
      <c r="K2724">
        <v>998422</v>
      </c>
      <c r="L2724" t="s">
        <v>616</v>
      </c>
      <c r="M2724">
        <v>0</v>
      </c>
      <c r="N2724">
        <v>3</v>
      </c>
      <c r="O2724">
        <v>0</v>
      </c>
      <c r="P2724">
        <v>1</v>
      </c>
      <c r="Q2724">
        <v>0</v>
      </c>
      <c r="S2724" t="str">
        <f t="shared" si="84"/>
        <v>G-PD300891</v>
      </c>
      <c r="T2724" t="str">
        <f t="shared" si="85"/>
        <v>I-Schubert</v>
      </c>
    </row>
    <row r="2725" spans="1:20" x14ac:dyDescent="0.3">
      <c r="A2725" t="s">
        <v>2338</v>
      </c>
      <c r="B2725" t="s">
        <v>1138</v>
      </c>
      <c r="C2725" t="s">
        <v>20072</v>
      </c>
      <c r="D2725" t="s">
        <v>19308</v>
      </c>
      <c r="E2725" s="1">
        <v>39918</v>
      </c>
      <c r="F2725" t="s">
        <v>1134</v>
      </c>
      <c r="G2725" t="s">
        <v>1136</v>
      </c>
      <c r="H2725" t="s">
        <v>21</v>
      </c>
      <c r="I2725" t="s">
        <v>146</v>
      </c>
      <c r="J2725" t="s">
        <v>2339</v>
      </c>
      <c r="K2725">
        <v>875487</v>
      </c>
      <c r="L2725" t="s">
        <v>616</v>
      </c>
      <c r="M2725">
        <v>0</v>
      </c>
      <c r="N2725">
        <v>10</v>
      </c>
      <c r="O2725">
        <v>0</v>
      </c>
      <c r="P2725">
        <v>1</v>
      </c>
      <c r="Q2725">
        <v>0</v>
      </c>
      <c r="S2725" t="str">
        <f t="shared" si="84"/>
        <v>G-PD300892</v>
      </c>
      <c r="T2725" t="str">
        <f t="shared" si="85"/>
        <v>I-Bohdan</v>
      </c>
    </row>
    <row r="2726" spans="1:20" x14ac:dyDescent="0.3">
      <c r="A2726" t="s">
        <v>2338</v>
      </c>
      <c r="B2726" t="s">
        <v>1005</v>
      </c>
      <c r="C2726" t="s">
        <v>20072</v>
      </c>
      <c r="D2726" t="s">
        <v>19226</v>
      </c>
      <c r="E2726" s="1">
        <v>39918</v>
      </c>
      <c r="F2726" t="s">
        <v>1134</v>
      </c>
      <c r="G2726" t="s">
        <v>1136</v>
      </c>
      <c r="H2726" t="s">
        <v>21</v>
      </c>
      <c r="I2726" t="s">
        <v>836</v>
      </c>
      <c r="J2726" t="s">
        <v>2339</v>
      </c>
      <c r="K2726">
        <v>875487</v>
      </c>
      <c r="L2726" t="s">
        <v>616</v>
      </c>
      <c r="M2726">
        <v>0</v>
      </c>
      <c r="N2726">
        <v>10</v>
      </c>
      <c r="O2726">
        <v>0</v>
      </c>
      <c r="P2726">
        <v>1</v>
      </c>
      <c r="Q2726">
        <v>0</v>
      </c>
      <c r="S2726" t="str">
        <f t="shared" si="84"/>
        <v>G-PD300892</v>
      </c>
      <c r="T2726" t="str">
        <f t="shared" si="85"/>
        <v>I-Buck</v>
      </c>
    </row>
    <row r="2727" spans="1:20" x14ac:dyDescent="0.3">
      <c r="A2727" t="s">
        <v>2338</v>
      </c>
      <c r="B2727" t="s">
        <v>428</v>
      </c>
      <c r="C2727" t="s">
        <v>20072</v>
      </c>
      <c r="D2727" t="s">
        <v>18873</v>
      </c>
      <c r="E2727" s="1">
        <v>39918</v>
      </c>
      <c r="F2727" t="s">
        <v>1134</v>
      </c>
      <c r="G2727" t="s">
        <v>1136</v>
      </c>
      <c r="H2727" t="s">
        <v>21</v>
      </c>
      <c r="I2727" t="s">
        <v>21</v>
      </c>
      <c r="J2727" t="s">
        <v>2339</v>
      </c>
      <c r="K2727">
        <v>875487</v>
      </c>
      <c r="L2727" t="s">
        <v>616</v>
      </c>
      <c r="M2727">
        <v>0</v>
      </c>
      <c r="N2727">
        <v>10</v>
      </c>
      <c r="O2727">
        <v>0</v>
      </c>
      <c r="P2727">
        <v>1</v>
      </c>
      <c r="Q2727">
        <v>0</v>
      </c>
      <c r="S2727" t="str">
        <f t="shared" si="84"/>
        <v>G-PD300892</v>
      </c>
      <c r="T2727" t="str">
        <f t="shared" si="85"/>
        <v>I-Hylemon</v>
      </c>
    </row>
    <row r="2728" spans="1:20" x14ac:dyDescent="0.3">
      <c r="A2728" t="s">
        <v>2338</v>
      </c>
      <c r="B2728" t="s">
        <v>429</v>
      </c>
      <c r="C2728" t="s">
        <v>20072</v>
      </c>
      <c r="D2728" t="s">
        <v>18876</v>
      </c>
      <c r="E2728" s="1">
        <v>39918</v>
      </c>
      <c r="F2728" t="s">
        <v>1134</v>
      </c>
      <c r="G2728" t="s">
        <v>1136</v>
      </c>
      <c r="H2728" t="s">
        <v>21</v>
      </c>
      <c r="I2728" t="s">
        <v>21</v>
      </c>
      <c r="J2728" t="s">
        <v>2339</v>
      </c>
      <c r="K2728">
        <v>875487</v>
      </c>
      <c r="L2728" t="s">
        <v>616</v>
      </c>
      <c r="M2728">
        <v>0</v>
      </c>
      <c r="N2728">
        <v>10</v>
      </c>
      <c r="O2728">
        <v>0</v>
      </c>
      <c r="P2728">
        <v>1</v>
      </c>
      <c r="Q2728">
        <v>0</v>
      </c>
      <c r="S2728" t="str">
        <f t="shared" si="84"/>
        <v>G-PD300892</v>
      </c>
      <c r="T2728" t="str">
        <f t="shared" si="85"/>
        <v>I-Ridlon</v>
      </c>
    </row>
    <row r="2729" spans="1:20" x14ac:dyDescent="0.3">
      <c r="A2729" t="s">
        <v>2338</v>
      </c>
      <c r="B2729" t="s">
        <v>517</v>
      </c>
      <c r="C2729" t="s">
        <v>20072</v>
      </c>
      <c r="D2729" t="s">
        <v>18929</v>
      </c>
      <c r="E2729" s="1">
        <v>39918</v>
      </c>
      <c r="F2729" t="s">
        <v>1134</v>
      </c>
      <c r="G2729" t="s">
        <v>1136</v>
      </c>
      <c r="H2729" t="s">
        <v>21</v>
      </c>
      <c r="I2729" t="s">
        <v>57</v>
      </c>
      <c r="J2729" t="s">
        <v>2339</v>
      </c>
      <c r="K2729">
        <v>875487</v>
      </c>
      <c r="L2729" t="s">
        <v>616</v>
      </c>
      <c r="M2729">
        <v>0</v>
      </c>
      <c r="N2729">
        <v>10</v>
      </c>
      <c r="O2729">
        <v>0</v>
      </c>
      <c r="P2729">
        <v>1</v>
      </c>
      <c r="Q2729">
        <v>0</v>
      </c>
      <c r="S2729" t="str">
        <f t="shared" si="84"/>
        <v>G-PD300892</v>
      </c>
      <c r="T2729" t="str">
        <f t="shared" si="85"/>
        <v>I-Sanyal</v>
      </c>
    </row>
    <row r="2730" spans="1:20" x14ac:dyDescent="0.3">
      <c r="A2730" t="s">
        <v>2338</v>
      </c>
      <c r="B2730" t="s">
        <v>835</v>
      </c>
      <c r="C2730" t="s">
        <v>20072</v>
      </c>
      <c r="D2730" t="s">
        <v>19127</v>
      </c>
      <c r="E2730" s="1">
        <v>39918</v>
      </c>
      <c r="F2730" t="s">
        <v>1134</v>
      </c>
      <c r="G2730" t="s">
        <v>1136</v>
      </c>
      <c r="H2730" t="s">
        <v>21</v>
      </c>
      <c r="I2730" t="s">
        <v>836</v>
      </c>
      <c r="J2730" t="s">
        <v>2339</v>
      </c>
      <c r="K2730">
        <v>875487</v>
      </c>
      <c r="L2730" t="s">
        <v>616</v>
      </c>
      <c r="M2730">
        <v>0</v>
      </c>
      <c r="N2730">
        <v>10</v>
      </c>
      <c r="O2730">
        <v>0</v>
      </c>
      <c r="P2730">
        <v>1</v>
      </c>
      <c r="Q2730">
        <v>0</v>
      </c>
      <c r="S2730" t="str">
        <f t="shared" si="84"/>
        <v>G-PD300892</v>
      </c>
      <c r="T2730" t="str">
        <f t="shared" si="85"/>
        <v>I-Sheth</v>
      </c>
    </row>
    <row r="2731" spans="1:20" x14ac:dyDescent="0.3">
      <c r="A2731" t="s">
        <v>2338</v>
      </c>
      <c r="B2731" t="s">
        <v>1136</v>
      </c>
      <c r="C2731" t="s">
        <v>20072</v>
      </c>
      <c r="D2731" t="s">
        <v>19310</v>
      </c>
      <c r="E2731" s="1">
        <v>39918</v>
      </c>
      <c r="F2731" t="s">
        <v>1134</v>
      </c>
      <c r="G2731" t="s">
        <v>1136</v>
      </c>
      <c r="H2731" t="s">
        <v>21</v>
      </c>
      <c r="I2731" t="s">
        <v>21</v>
      </c>
      <c r="J2731" t="s">
        <v>2339</v>
      </c>
      <c r="K2731">
        <v>875487</v>
      </c>
      <c r="L2731" t="s">
        <v>616</v>
      </c>
      <c r="M2731">
        <v>0</v>
      </c>
      <c r="N2731">
        <v>10</v>
      </c>
      <c r="O2731">
        <v>0</v>
      </c>
      <c r="P2731">
        <v>1</v>
      </c>
      <c r="Q2731">
        <v>0</v>
      </c>
      <c r="S2731" t="str">
        <f t="shared" si="84"/>
        <v>G-PD300892</v>
      </c>
      <c r="T2731" t="str">
        <f t="shared" si="85"/>
        <v>I-Zhou</v>
      </c>
    </row>
    <row r="2732" spans="1:20" x14ac:dyDescent="0.3">
      <c r="A2732" t="s">
        <v>2340</v>
      </c>
      <c r="B2732" t="s">
        <v>1701</v>
      </c>
      <c r="C2732" t="s">
        <v>20073</v>
      </c>
      <c r="D2732" t="s">
        <v>19664</v>
      </c>
      <c r="E2732" s="1">
        <v>39920</v>
      </c>
      <c r="F2732" t="s">
        <v>152</v>
      </c>
      <c r="G2732" t="s">
        <v>154</v>
      </c>
      <c r="H2732" t="s">
        <v>64</v>
      </c>
      <c r="I2732" t="s">
        <v>64</v>
      </c>
      <c r="J2732" t="s">
        <v>2341</v>
      </c>
      <c r="K2732">
        <v>999994</v>
      </c>
      <c r="L2732" t="s">
        <v>616</v>
      </c>
      <c r="M2732">
        <v>0</v>
      </c>
      <c r="N2732">
        <v>8</v>
      </c>
      <c r="O2732">
        <v>0</v>
      </c>
      <c r="P2732">
        <v>1</v>
      </c>
      <c r="Q2732">
        <v>0</v>
      </c>
      <c r="S2732" t="str">
        <f t="shared" si="84"/>
        <v>G-PD300897</v>
      </c>
      <c r="T2732" t="str">
        <f t="shared" si="85"/>
        <v>I-Negus</v>
      </c>
    </row>
    <row r="2733" spans="1:20" x14ac:dyDescent="0.3">
      <c r="A2733" t="s">
        <v>2340</v>
      </c>
      <c r="B2733" t="s">
        <v>164</v>
      </c>
      <c r="C2733" t="s">
        <v>20073</v>
      </c>
      <c r="D2733" t="s">
        <v>18716</v>
      </c>
      <c r="E2733" s="1">
        <v>39920</v>
      </c>
      <c r="F2733" t="s">
        <v>152</v>
      </c>
      <c r="G2733" t="s">
        <v>154</v>
      </c>
      <c r="H2733" t="s">
        <v>64</v>
      </c>
      <c r="I2733" t="s">
        <v>64</v>
      </c>
      <c r="J2733" t="s">
        <v>2341</v>
      </c>
      <c r="K2733">
        <v>999994</v>
      </c>
      <c r="L2733" t="s">
        <v>616</v>
      </c>
      <c r="M2733">
        <v>0</v>
      </c>
      <c r="N2733">
        <v>8</v>
      </c>
      <c r="O2733">
        <v>0</v>
      </c>
      <c r="P2733">
        <v>1</v>
      </c>
      <c r="Q2733">
        <v>0</v>
      </c>
      <c r="S2733" t="str">
        <f t="shared" si="84"/>
        <v>G-PD300897</v>
      </c>
      <c r="T2733" t="str">
        <f t="shared" si="85"/>
        <v>I-Selley</v>
      </c>
    </row>
    <row r="2734" spans="1:20" x14ac:dyDescent="0.3">
      <c r="A2734" t="s">
        <v>2340</v>
      </c>
      <c r="B2734" t="s">
        <v>154</v>
      </c>
      <c r="C2734" t="s">
        <v>20073</v>
      </c>
      <c r="D2734" t="s">
        <v>18717</v>
      </c>
      <c r="E2734" s="1">
        <v>39920</v>
      </c>
      <c r="F2734" t="s">
        <v>152</v>
      </c>
      <c r="G2734" t="s">
        <v>154</v>
      </c>
      <c r="H2734" t="s">
        <v>64</v>
      </c>
      <c r="I2734" t="s">
        <v>64</v>
      </c>
      <c r="J2734" t="s">
        <v>2341</v>
      </c>
      <c r="K2734">
        <v>999994</v>
      </c>
      <c r="L2734" t="s">
        <v>616</v>
      </c>
      <c r="M2734">
        <v>0</v>
      </c>
      <c r="N2734">
        <v>8</v>
      </c>
      <c r="O2734">
        <v>0</v>
      </c>
      <c r="P2734">
        <v>1</v>
      </c>
      <c r="Q2734">
        <v>0</v>
      </c>
      <c r="S2734" t="str">
        <f t="shared" si="84"/>
        <v>G-PD300897</v>
      </c>
      <c r="T2734" t="str">
        <f t="shared" si="85"/>
        <v>I-Sim-Selley</v>
      </c>
    </row>
    <row r="2735" spans="1:20" x14ac:dyDescent="0.3">
      <c r="A2735" t="s">
        <v>2340</v>
      </c>
      <c r="B2735" t="s">
        <v>68</v>
      </c>
      <c r="C2735" t="s">
        <v>20073</v>
      </c>
      <c r="D2735" t="s">
        <v>18658</v>
      </c>
      <c r="E2735" s="1">
        <v>39920</v>
      </c>
      <c r="F2735" t="s">
        <v>152</v>
      </c>
      <c r="G2735" t="s">
        <v>154</v>
      </c>
      <c r="H2735" t="s">
        <v>64</v>
      </c>
      <c r="I2735" t="s">
        <v>64</v>
      </c>
      <c r="J2735" t="s">
        <v>2341</v>
      </c>
      <c r="K2735">
        <v>999994</v>
      </c>
      <c r="L2735" t="s">
        <v>616</v>
      </c>
      <c r="M2735">
        <v>0</v>
      </c>
      <c r="N2735">
        <v>8</v>
      </c>
      <c r="O2735">
        <v>0</v>
      </c>
      <c r="P2735">
        <v>1</v>
      </c>
      <c r="Q2735">
        <v>0</v>
      </c>
      <c r="S2735" t="str">
        <f t="shared" si="84"/>
        <v>G-PD300897</v>
      </c>
      <c r="T2735" t="str">
        <f t="shared" si="85"/>
        <v>I-Stevens</v>
      </c>
    </row>
    <row r="2736" spans="1:20" x14ac:dyDescent="0.3">
      <c r="A2736" t="s">
        <v>2340</v>
      </c>
      <c r="B2736" t="s">
        <v>238</v>
      </c>
      <c r="C2736" t="s">
        <v>20073</v>
      </c>
      <c r="D2736" t="s">
        <v>18761</v>
      </c>
      <c r="E2736" s="1">
        <v>39920</v>
      </c>
      <c r="F2736" t="s">
        <v>152</v>
      </c>
      <c r="G2736" t="s">
        <v>154</v>
      </c>
      <c r="H2736" t="s">
        <v>64</v>
      </c>
      <c r="I2736" t="s">
        <v>64</v>
      </c>
      <c r="J2736" t="s">
        <v>2341</v>
      </c>
      <c r="K2736">
        <v>999994</v>
      </c>
      <c r="L2736" t="s">
        <v>616</v>
      </c>
      <c r="M2736">
        <v>0</v>
      </c>
      <c r="N2736">
        <v>8</v>
      </c>
      <c r="O2736">
        <v>0</v>
      </c>
      <c r="P2736">
        <v>1</v>
      </c>
      <c r="Q2736">
        <v>0</v>
      </c>
      <c r="S2736" t="str">
        <f t="shared" si="84"/>
        <v>G-PD300897</v>
      </c>
      <c r="T2736" t="str">
        <f t="shared" si="85"/>
        <v>I-Welch</v>
      </c>
    </row>
    <row r="2737" spans="1:20" x14ac:dyDescent="0.3">
      <c r="A2737" t="s">
        <v>2343</v>
      </c>
      <c r="B2737" t="s">
        <v>1786</v>
      </c>
      <c r="C2737" t="s">
        <v>20074</v>
      </c>
      <c r="D2737" t="s">
        <v>19710</v>
      </c>
      <c r="E2737" s="1">
        <v>39912</v>
      </c>
      <c r="F2737" t="s">
        <v>2342</v>
      </c>
      <c r="G2737" t="s">
        <v>939</v>
      </c>
      <c r="H2737" t="s">
        <v>182</v>
      </c>
      <c r="I2737" t="s">
        <v>188</v>
      </c>
      <c r="J2737" t="s">
        <v>2344</v>
      </c>
      <c r="K2737">
        <v>997706</v>
      </c>
      <c r="L2737" t="s">
        <v>616</v>
      </c>
      <c r="M2737">
        <v>0</v>
      </c>
      <c r="N2737">
        <v>12</v>
      </c>
      <c r="O2737">
        <v>0</v>
      </c>
      <c r="P2737">
        <v>1</v>
      </c>
      <c r="Q2737">
        <v>0</v>
      </c>
      <c r="S2737" t="str">
        <f t="shared" si="84"/>
        <v>G-PD300899</v>
      </c>
      <c r="T2737" t="str">
        <f t="shared" si="85"/>
        <v>I-Lyckholm</v>
      </c>
    </row>
    <row r="2738" spans="1:20" x14ac:dyDescent="0.3">
      <c r="A2738" t="s">
        <v>2343</v>
      </c>
      <c r="B2738" t="s">
        <v>939</v>
      </c>
      <c r="C2738" t="s">
        <v>20074</v>
      </c>
      <c r="D2738" t="s">
        <v>19186</v>
      </c>
      <c r="E2738" s="1">
        <v>39912</v>
      </c>
      <c r="F2738" t="s">
        <v>2342</v>
      </c>
      <c r="G2738" t="s">
        <v>939</v>
      </c>
      <c r="H2738" t="s">
        <v>182</v>
      </c>
      <c r="I2738" t="s">
        <v>182</v>
      </c>
      <c r="J2738" t="s">
        <v>2344</v>
      </c>
      <c r="K2738">
        <v>997706</v>
      </c>
      <c r="L2738" t="s">
        <v>616</v>
      </c>
      <c r="M2738">
        <v>0</v>
      </c>
      <c r="N2738">
        <v>12</v>
      </c>
      <c r="O2738">
        <v>0</v>
      </c>
      <c r="P2738">
        <v>1</v>
      </c>
      <c r="Q2738">
        <v>0</v>
      </c>
      <c r="S2738" t="str">
        <f t="shared" si="84"/>
        <v>G-PD300899</v>
      </c>
      <c r="T2738" t="str">
        <f t="shared" si="85"/>
        <v>I-Matsuyama</v>
      </c>
    </row>
    <row r="2739" spans="1:20" x14ac:dyDescent="0.3">
      <c r="A2739" t="s">
        <v>2343</v>
      </c>
      <c r="B2739" t="s">
        <v>1774</v>
      </c>
      <c r="C2739" t="s">
        <v>20074</v>
      </c>
      <c r="D2739" t="s">
        <v>19715</v>
      </c>
      <c r="E2739" s="1">
        <v>39912</v>
      </c>
      <c r="F2739" t="s">
        <v>2342</v>
      </c>
      <c r="G2739" t="s">
        <v>939</v>
      </c>
      <c r="H2739" t="s">
        <v>182</v>
      </c>
      <c r="I2739" t="s">
        <v>182</v>
      </c>
      <c r="J2739" t="s">
        <v>2344</v>
      </c>
      <c r="K2739">
        <v>997706</v>
      </c>
      <c r="L2739" t="s">
        <v>616</v>
      </c>
      <c r="M2739">
        <v>0</v>
      </c>
      <c r="N2739">
        <v>12</v>
      </c>
      <c r="O2739">
        <v>0</v>
      </c>
      <c r="P2739">
        <v>1</v>
      </c>
      <c r="Q2739">
        <v>0</v>
      </c>
      <c r="S2739" t="str">
        <f t="shared" si="84"/>
        <v>G-PD300899</v>
      </c>
      <c r="T2739" t="str">
        <f t="shared" si="85"/>
        <v>I-Sullivan</v>
      </c>
    </row>
    <row r="2740" spans="1:20" x14ac:dyDescent="0.3">
      <c r="A2740" t="s">
        <v>2343</v>
      </c>
      <c r="B2740" t="s">
        <v>637</v>
      </c>
      <c r="C2740" t="s">
        <v>20074</v>
      </c>
      <c r="D2740" t="s">
        <v>19004</v>
      </c>
      <c r="E2740" s="1">
        <v>39912</v>
      </c>
      <c r="F2740" t="s">
        <v>2342</v>
      </c>
      <c r="G2740" t="s">
        <v>939</v>
      </c>
      <c r="H2740" t="s">
        <v>182</v>
      </c>
      <c r="I2740" t="s">
        <v>182</v>
      </c>
      <c r="J2740" t="s">
        <v>2344</v>
      </c>
      <c r="K2740">
        <v>997706</v>
      </c>
      <c r="L2740" t="s">
        <v>616</v>
      </c>
      <c r="M2740">
        <v>0</v>
      </c>
      <c r="N2740">
        <v>12</v>
      </c>
      <c r="O2740">
        <v>0</v>
      </c>
      <c r="P2740">
        <v>1</v>
      </c>
      <c r="Q2740">
        <v>0</v>
      </c>
      <c r="S2740" t="str">
        <f t="shared" si="84"/>
        <v>G-PD300899</v>
      </c>
      <c r="T2740" t="str">
        <f t="shared" si="85"/>
        <v>I-Wilson</v>
      </c>
    </row>
    <row r="2741" spans="1:20" x14ac:dyDescent="0.3">
      <c r="A2741" t="s">
        <v>2345</v>
      </c>
      <c r="B2741" t="s">
        <v>1245</v>
      </c>
      <c r="C2741" t="s">
        <v>20075</v>
      </c>
      <c r="D2741" t="s">
        <v>19379</v>
      </c>
      <c r="E2741" s="1">
        <v>39917</v>
      </c>
      <c r="F2741" t="s">
        <v>1772</v>
      </c>
      <c r="G2741" t="s">
        <v>1774</v>
      </c>
      <c r="H2741" t="s">
        <v>182</v>
      </c>
      <c r="I2741" t="s">
        <v>1784</v>
      </c>
      <c r="J2741" t="s">
        <v>2346</v>
      </c>
      <c r="K2741">
        <v>994168</v>
      </c>
      <c r="L2741" t="s">
        <v>616</v>
      </c>
      <c r="M2741">
        <v>0</v>
      </c>
      <c r="N2741">
        <v>16</v>
      </c>
      <c r="O2741">
        <v>0</v>
      </c>
      <c r="P2741">
        <v>1</v>
      </c>
      <c r="Q2741">
        <v>0</v>
      </c>
      <c r="S2741" t="str">
        <f t="shared" si="84"/>
        <v>G-PD300900</v>
      </c>
      <c r="T2741" t="str">
        <f t="shared" si="85"/>
        <v>I-Anderson</v>
      </c>
    </row>
    <row r="2742" spans="1:20" x14ac:dyDescent="0.3">
      <c r="A2742" t="s">
        <v>2345</v>
      </c>
      <c r="B2742" t="s">
        <v>602</v>
      </c>
      <c r="C2742" t="s">
        <v>20075</v>
      </c>
      <c r="D2742" t="s">
        <v>18980</v>
      </c>
      <c r="E2742" s="1">
        <v>39917</v>
      </c>
      <c r="F2742" t="s">
        <v>1772</v>
      </c>
      <c r="G2742" t="s">
        <v>1774</v>
      </c>
      <c r="H2742" t="s">
        <v>182</v>
      </c>
      <c r="I2742" t="s">
        <v>594</v>
      </c>
      <c r="J2742" t="s">
        <v>2346</v>
      </c>
      <c r="K2742">
        <v>994168</v>
      </c>
      <c r="L2742" t="s">
        <v>616</v>
      </c>
      <c r="M2742">
        <v>0</v>
      </c>
      <c r="N2742">
        <v>16</v>
      </c>
      <c r="O2742">
        <v>0</v>
      </c>
      <c r="P2742">
        <v>1</v>
      </c>
      <c r="Q2742">
        <v>0</v>
      </c>
      <c r="S2742" t="str">
        <f t="shared" si="84"/>
        <v>G-PD300900</v>
      </c>
      <c r="T2742" t="str">
        <f t="shared" si="85"/>
        <v>I-Coyne</v>
      </c>
    </row>
    <row r="2743" spans="1:20" x14ac:dyDescent="0.3">
      <c r="A2743" t="s">
        <v>2345</v>
      </c>
      <c r="B2743" t="s">
        <v>1781</v>
      </c>
      <c r="C2743" t="s">
        <v>20075</v>
      </c>
      <c r="D2743" t="s">
        <v>19706</v>
      </c>
      <c r="E2743" s="1">
        <v>39917</v>
      </c>
      <c r="F2743" t="s">
        <v>1772</v>
      </c>
      <c r="G2743" t="s">
        <v>1774</v>
      </c>
      <c r="H2743" t="s">
        <v>182</v>
      </c>
      <c r="I2743" t="s">
        <v>97</v>
      </c>
      <c r="J2743" t="s">
        <v>2346</v>
      </c>
      <c r="K2743">
        <v>994168</v>
      </c>
      <c r="L2743" t="s">
        <v>616</v>
      </c>
      <c r="M2743">
        <v>0</v>
      </c>
      <c r="N2743">
        <v>16</v>
      </c>
      <c r="O2743">
        <v>0</v>
      </c>
      <c r="P2743">
        <v>1</v>
      </c>
      <c r="Q2743">
        <v>0</v>
      </c>
      <c r="S2743" t="str">
        <f t="shared" si="84"/>
        <v>G-PD300900</v>
      </c>
      <c r="T2743" t="str">
        <f t="shared" si="85"/>
        <v>I-Dow</v>
      </c>
    </row>
    <row r="2744" spans="1:20" x14ac:dyDescent="0.3">
      <c r="A2744" t="s">
        <v>2345</v>
      </c>
      <c r="B2744" t="s">
        <v>1782</v>
      </c>
      <c r="C2744" t="s">
        <v>20075</v>
      </c>
      <c r="D2744" t="s">
        <v>19708</v>
      </c>
      <c r="E2744" s="1">
        <v>39917</v>
      </c>
      <c r="F2744" t="s">
        <v>1772</v>
      </c>
      <c r="G2744" t="s">
        <v>1774</v>
      </c>
      <c r="H2744" t="s">
        <v>182</v>
      </c>
      <c r="I2744" t="s">
        <v>1779</v>
      </c>
      <c r="J2744" t="s">
        <v>2346</v>
      </c>
      <c r="K2744">
        <v>994168</v>
      </c>
      <c r="L2744" t="s">
        <v>616</v>
      </c>
      <c r="M2744">
        <v>0</v>
      </c>
      <c r="N2744">
        <v>16</v>
      </c>
      <c r="O2744">
        <v>0</v>
      </c>
      <c r="P2744">
        <v>1</v>
      </c>
      <c r="Q2744">
        <v>0</v>
      </c>
      <c r="S2744" t="str">
        <f t="shared" si="84"/>
        <v>G-PD300900</v>
      </c>
      <c r="T2744" t="str">
        <f t="shared" si="85"/>
        <v>I-Gliva-McConvey</v>
      </c>
    </row>
    <row r="2745" spans="1:20" x14ac:dyDescent="0.3">
      <c r="A2745" t="s">
        <v>2345</v>
      </c>
      <c r="B2745" t="s">
        <v>2348</v>
      </c>
      <c r="C2745" t="s">
        <v>20075</v>
      </c>
      <c r="D2745" t="s">
        <v>20076</v>
      </c>
      <c r="E2745" s="1">
        <v>39917</v>
      </c>
      <c r="F2745" t="s">
        <v>1772</v>
      </c>
      <c r="G2745" t="s">
        <v>1774</v>
      </c>
      <c r="H2745" t="s">
        <v>182</v>
      </c>
      <c r="I2745" t="s">
        <v>42</v>
      </c>
      <c r="J2745" t="s">
        <v>2346</v>
      </c>
      <c r="K2745">
        <v>994168</v>
      </c>
      <c r="L2745" t="s">
        <v>616</v>
      </c>
      <c r="M2745">
        <v>0</v>
      </c>
      <c r="N2745">
        <v>16</v>
      </c>
      <c r="O2745">
        <v>0</v>
      </c>
      <c r="P2745">
        <v>1</v>
      </c>
      <c r="Q2745">
        <v>0</v>
      </c>
      <c r="S2745" t="str">
        <f t="shared" si="84"/>
        <v>G-PD300900</v>
      </c>
      <c r="T2745" t="str">
        <f t="shared" si="85"/>
        <v>I-GRAD STUDENT</v>
      </c>
    </row>
    <row r="2746" spans="1:20" x14ac:dyDescent="0.3">
      <c r="A2746" t="s">
        <v>2345</v>
      </c>
      <c r="B2746" t="s">
        <v>1783</v>
      </c>
      <c r="C2746" t="s">
        <v>20075</v>
      </c>
      <c r="D2746" t="s">
        <v>19709</v>
      </c>
      <c r="E2746" s="1">
        <v>39917</v>
      </c>
      <c r="F2746" t="s">
        <v>1772</v>
      </c>
      <c r="G2746" t="s">
        <v>1774</v>
      </c>
      <c r="H2746" t="s">
        <v>182</v>
      </c>
      <c r="I2746" t="s">
        <v>1784</v>
      </c>
      <c r="J2746" t="s">
        <v>2346</v>
      </c>
      <c r="K2746">
        <v>994168</v>
      </c>
      <c r="L2746" t="s">
        <v>616</v>
      </c>
      <c r="M2746">
        <v>0</v>
      </c>
      <c r="N2746">
        <v>16</v>
      </c>
      <c r="O2746">
        <v>0</v>
      </c>
      <c r="P2746">
        <v>1</v>
      </c>
      <c r="Q2746">
        <v>0</v>
      </c>
      <c r="S2746" t="str">
        <f t="shared" si="84"/>
        <v>G-PD300900</v>
      </c>
      <c r="T2746" t="str">
        <f t="shared" si="85"/>
        <v>I-Leong</v>
      </c>
    </row>
    <row r="2747" spans="1:20" x14ac:dyDescent="0.3">
      <c r="A2747" t="s">
        <v>2345</v>
      </c>
      <c r="B2747" t="s">
        <v>2347</v>
      </c>
      <c r="C2747" t="s">
        <v>20075</v>
      </c>
      <c r="D2747" t="s">
        <v>20077</v>
      </c>
      <c r="E2747" s="1">
        <v>39917</v>
      </c>
      <c r="F2747" t="s">
        <v>1772</v>
      </c>
      <c r="G2747" t="s">
        <v>1774</v>
      </c>
      <c r="H2747" t="s">
        <v>182</v>
      </c>
      <c r="I2747" t="s">
        <v>1779</v>
      </c>
      <c r="J2747" t="s">
        <v>2346</v>
      </c>
      <c r="K2747">
        <v>994168</v>
      </c>
      <c r="L2747" t="s">
        <v>616</v>
      </c>
      <c r="M2747">
        <v>0</v>
      </c>
      <c r="N2747">
        <v>16</v>
      </c>
      <c r="O2747">
        <v>0</v>
      </c>
      <c r="P2747">
        <v>1</v>
      </c>
      <c r="Q2747">
        <v>0</v>
      </c>
      <c r="S2747" t="str">
        <f t="shared" si="84"/>
        <v>G-PD300900</v>
      </c>
      <c r="T2747" t="str">
        <f t="shared" si="85"/>
        <v>I-Lyman</v>
      </c>
    </row>
    <row r="2748" spans="1:20" x14ac:dyDescent="0.3">
      <c r="A2748" t="s">
        <v>2345</v>
      </c>
      <c r="B2748" t="s">
        <v>1775</v>
      </c>
      <c r="C2748" t="s">
        <v>20075</v>
      </c>
      <c r="D2748" t="s">
        <v>19712</v>
      </c>
      <c r="E2748" s="1">
        <v>39917</v>
      </c>
      <c r="F2748" t="s">
        <v>1772</v>
      </c>
      <c r="G2748" t="s">
        <v>1774</v>
      </c>
      <c r="H2748" t="s">
        <v>182</v>
      </c>
      <c r="I2748" t="s">
        <v>182</v>
      </c>
      <c r="J2748" t="s">
        <v>2346</v>
      </c>
      <c r="K2748">
        <v>994168</v>
      </c>
      <c r="L2748" t="s">
        <v>616</v>
      </c>
      <c r="M2748">
        <v>0</v>
      </c>
      <c r="N2748">
        <v>16</v>
      </c>
      <c r="O2748">
        <v>0</v>
      </c>
      <c r="P2748">
        <v>1</v>
      </c>
      <c r="Q2748">
        <v>0</v>
      </c>
      <c r="S2748" t="str">
        <f t="shared" si="84"/>
        <v>G-PD300900</v>
      </c>
      <c r="T2748" t="str">
        <f t="shared" si="85"/>
        <v>I-Nichols-Belo</v>
      </c>
    </row>
    <row r="2749" spans="1:20" x14ac:dyDescent="0.3">
      <c r="A2749" t="s">
        <v>2345</v>
      </c>
      <c r="B2749" t="s">
        <v>143</v>
      </c>
      <c r="C2749" t="s">
        <v>20075</v>
      </c>
      <c r="D2749" t="s">
        <v>18700</v>
      </c>
      <c r="E2749" s="1">
        <v>39917</v>
      </c>
      <c r="F2749" t="s">
        <v>1772</v>
      </c>
      <c r="G2749" t="s">
        <v>1774</v>
      </c>
      <c r="H2749" t="s">
        <v>182</v>
      </c>
      <c r="I2749" t="s">
        <v>188</v>
      </c>
      <c r="J2749" t="s">
        <v>2346</v>
      </c>
      <c r="K2749">
        <v>994168</v>
      </c>
      <c r="L2749" t="s">
        <v>616</v>
      </c>
      <c r="M2749">
        <v>0</v>
      </c>
      <c r="N2749">
        <v>16</v>
      </c>
      <c r="O2749">
        <v>0</v>
      </c>
      <c r="P2749">
        <v>1</v>
      </c>
      <c r="Q2749">
        <v>0</v>
      </c>
      <c r="S2749" t="str">
        <f t="shared" si="84"/>
        <v>G-PD300900</v>
      </c>
      <c r="T2749" t="str">
        <f t="shared" si="85"/>
        <v>I-Smith</v>
      </c>
    </row>
    <row r="2750" spans="1:20" x14ac:dyDescent="0.3">
      <c r="A2750" t="s">
        <v>2345</v>
      </c>
      <c r="B2750" t="s">
        <v>1774</v>
      </c>
      <c r="C2750" t="s">
        <v>20075</v>
      </c>
      <c r="D2750" t="s">
        <v>19715</v>
      </c>
      <c r="E2750" s="1">
        <v>39917</v>
      </c>
      <c r="F2750" t="s">
        <v>1772</v>
      </c>
      <c r="G2750" t="s">
        <v>1774</v>
      </c>
      <c r="H2750" t="s">
        <v>182</v>
      </c>
      <c r="I2750" t="s">
        <v>182</v>
      </c>
      <c r="J2750" t="s">
        <v>2346</v>
      </c>
      <c r="K2750">
        <v>994168</v>
      </c>
      <c r="L2750" t="s">
        <v>616</v>
      </c>
      <c r="M2750">
        <v>0</v>
      </c>
      <c r="N2750">
        <v>16</v>
      </c>
      <c r="O2750">
        <v>0</v>
      </c>
      <c r="P2750">
        <v>1</v>
      </c>
      <c r="Q2750">
        <v>0</v>
      </c>
      <c r="S2750" t="str">
        <f t="shared" si="84"/>
        <v>G-PD300900</v>
      </c>
      <c r="T2750" t="str">
        <f t="shared" si="85"/>
        <v>I-Sullivan</v>
      </c>
    </row>
    <row r="2751" spans="1:20" x14ac:dyDescent="0.3">
      <c r="A2751" t="s">
        <v>2345</v>
      </c>
      <c r="B2751" t="s">
        <v>637</v>
      </c>
      <c r="C2751" t="s">
        <v>20075</v>
      </c>
      <c r="D2751" t="s">
        <v>19004</v>
      </c>
      <c r="E2751" s="1">
        <v>39917</v>
      </c>
      <c r="F2751" t="s">
        <v>1772</v>
      </c>
      <c r="G2751" t="s">
        <v>1774</v>
      </c>
      <c r="H2751" t="s">
        <v>182</v>
      </c>
      <c r="I2751" t="s">
        <v>182</v>
      </c>
      <c r="J2751" t="s">
        <v>2346</v>
      </c>
      <c r="K2751">
        <v>994168</v>
      </c>
      <c r="L2751" t="s">
        <v>616</v>
      </c>
      <c r="M2751">
        <v>0</v>
      </c>
      <c r="N2751">
        <v>16</v>
      </c>
      <c r="O2751">
        <v>0</v>
      </c>
      <c r="P2751">
        <v>1</v>
      </c>
      <c r="Q2751">
        <v>0</v>
      </c>
      <c r="S2751" t="str">
        <f t="shared" si="84"/>
        <v>G-PD300900</v>
      </c>
      <c r="T2751" t="str">
        <f t="shared" si="85"/>
        <v>I-Wilson</v>
      </c>
    </row>
    <row r="2752" spans="1:20" x14ac:dyDescent="0.3">
      <c r="A2752" t="s">
        <v>2349</v>
      </c>
      <c r="B2752" t="s">
        <v>2081</v>
      </c>
      <c r="C2752" t="s">
        <v>20078</v>
      </c>
      <c r="D2752" t="s">
        <v>19909</v>
      </c>
      <c r="E2752" s="1">
        <v>39917</v>
      </c>
      <c r="F2752" t="s">
        <v>1494</v>
      </c>
      <c r="G2752" t="s">
        <v>1120</v>
      </c>
      <c r="H2752" t="s">
        <v>171</v>
      </c>
      <c r="I2752" t="s">
        <v>146</v>
      </c>
      <c r="J2752" t="s">
        <v>2350</v>
      </c>
      <c r="K2752">
        <v>548439</v>
      </c>
      <c r="L2752" t="s">
        <v>616</v>
      </c>
      <c r="M2752">
        <v>0</v>
      </c>
      <c r="N2752">
        <v>4</v>
      </c>
      <c r="O2752">
        <v>0</v>
      </c>
      <c r="P2752">
        <v>1</v>
      </c>
      <c r="Q2752">
        <v>0</v>
      </c>
      <c r="S2752" t="str">
        <f t="shared" si="84"/>
        <v>G-PD300901</v>
      </c>
      <c r="T2752" t="str">
        <f t="shared" si="85"/>
        <v>I-Bogaard</v>
      </c>
    </row>
    <row r="2753" spans="1:20" x14ac:dyDescent="0.3">
      <c r="A2753" t="s">
        <v>2349</v>
      </c>
      <c r="B2753" t="s">
        <v>1497</v>
      </c>
      <c r="C2753" t="s">
        <v>20078</v>
      </c>
      <c r="D2753" t="s">
        <v>19533</v>
      </c>
      <c r="E2753" s="1">
        <v>39917</v>
      </c>
      <c r="F2753" t="s">
        <v>1494</v>
      </c>
      <c r="G2753" t="s">
        <v>1120</v>
      </c>
      <c r="H2753" t="s">
        <v>171</v>
      </c>
      <c r="I2753" t="s">
        <v>146</v>
      </c>
      <c r="J2753" t="s">
        <v>2350</v>
      </c>
      <c r="K2753">
        <v>548439</v>
      </c>
      <c r="L2753" t="s">
        <v>616</v>
      </c>
      <c r="M2753">
        <v>0</v>
      </c>
      <c r="N2753">
        <v>4</v>
      </c>
      <c r="O2753">
        <v>0</v>
      </c>
      <c r="P2753">
        <v>1</v>
      </c>
      <c r="Q2753">
        <v>0</v>
      </c>
      <c r="S2753" t="str">
        <f t="shared" si="84"/>
        <v>G-PD300901</v>
      </c>
      <c r="T2753" t="str">
        <f t="shared" si="85"/>
        <v>I-Kraskauskas</v>
      </c>
    </row>
    <row r="2754" spans="1:20" x14ac:dyDescent="0.3">
      <c r="A2754" t="s">
        <v>2349</v>
      </c>
      <c r="B2754" t="s">
        <v>1533</v>
      </c>
      <c r="C2754" t="s">
        <v>20078</v>
      </c>
      <c r="D2754" t="s">
        <v>19553</v>
      </c>
      <c r="E2754" s="1">
        <v>39917</v>
      </c>
      <c r="F2754" t="s">
        <v>1494</v>
      </c>
      <c r="G2754" t="s">
        <v>1120</v>
      </c>
      <c r="H2754" t="s">
        <v>171</v>
      </c>
      <c r="I2754" t="s">
        <v>146</v>
      </c>
      <c r="J2754" t="s">
        <v>2350</v>
      </c>
      <c r="K2754">
        <v>548439</v>
      </c>
      <c r="L2754" t="s">
        <v>616</v>
      </c>
      <c r="M2754">
        <v>0</v>
      </c>
      <c r="N2754">
        <v>4</v>
      </c>
      <c r="O2754">
        <v>0</v>
      </c>
      <c r="P2754">
        <v>1</v>
      </c>
      <c r="Q2754">
        <v>0</v>
      </c>
      <c r="S2754" t="str">
        <f t="shared" si="84"/>
        <v>G-PD300901</v>
      </c>
      <c r="T2754" t="str">
        <f t="shared" si="85"/>
        <v>I-Kraskauskiene</v>
      </c>
    </row>
    <row r="2755" spans="1:20" x14ac:dyDescent="0.3">
      <c r="A2755" t="s">
        <v>2349</v>
      </c>
      <c r="B2755" t="s">
        <v>1120</v>
      </c>
      <c r="C2755" t="s">
        <v>20078</v>
      </c>
      <c r="D2755" t="s">
        <v>19301</v>
      </c>
      <c r="E2755" s="1">
        <v>39917</v>
      </c>
      <c r="F2755" t="s">
        <v>1494</v>
      </c>
      <c r="G2755" t="s">
        <v>1120</v>
      </c>
      <c r="H2755" t="s">
        <v>171</v>
      </c>
      <c r="I2755" t="s">
        <v>171</v>
      </c>
      <c r="J2755" t="s">
        <v>2350</v>
      </c>
      <c r="K2755">
        <v>548439</v>
      </c>
      <c r="L2755" t="s">
        <v>616</v>
      </c>
      <c r="M2755">
        <v>0</v>
      </c>
      <c r="N2755">
        <v>4</v>
      </c>
      <c r="O2755">
        <v>0</v>
      </c>
      <c r="P2755">
        <v>1</v>
      </c>
      <c r="Q2755">
        <v>0</v>
      </c>
      <c r="S2755" t="str">
        <f t="shared" ref="S2755:S2818" si="86">CONCATENATE("G-",A2755)</f>
        <v>G-PD300901</v>
      </c>
      <c r="T2755" t="str">
        <f t="shared" ref="T2755:T2818" si="87">CONCATENATE("I-",B2755)</f>
        <v>I-Voelkel</v>
      </c>
    </row>
    <row r="2756" spans="1:20" x14ac:dyDescent="0.3">
      <c r="A2756" t="s">
        <v>2352</v>
      </c>
      <c r="B2756" t="s">
        <v>2354</v>
      </c>
      <c r="C2756" t="s">
        <v>20079</v>
      </c>
      <c r="D2756" t="s">
        <v>20080</v>
      </c>
      <c r="E2756" s="1">
        <v>39920</v>
      </c>
      <c r="F2756" t="s">
        <v>2351</v>
      </c>
      <c r="G2756" t="s">
        <v>2198</v>
      </c>
      <c r="H2756" t="s">
        <v>308</v>
      </c>
      <c r="I2756" t="s">
        <v>308</v>
      </c>
      <c r="J2756" t="s">
        <v>2353</v>
      </c>
      <c r="K2756">
        <v>991324</v>
      </c>
      <c r="L2756" t="s">
        <v>616</v>
      </c>
      <c r="M2756">
        <v>0</v>
      </c>
      <c r="N2756">
        <v>7</v>
      </c>
      <c r="O2756">
        <v>0</v>
      </c>
      <c r="P2756">
        <v>1</v>
      </c>
      <c r="Q2756">
        <v>0</v>
      </c>
      <c r="S2756" t="str">
        <f t="shared" si="86"/>
        <v>G-PD300902</v>
      </c>
      <c r="T2756" t="str">
        <f t="shared" si="87"/>
        <v>I-Gobalakrishnan</v>
      </c>
    </row>
    <row r="2757" spans="1:20" x14ac:dyDescent="0.3">
      <c r="A2757" t="s">
        <v>2352</v>
      </c>
      <c r="B2757" t="s">
        <v>2355</v>
      </c>
      <c r="C2757" t="s">
        <v>20079</v>
      </c>
      <c r="D2757" t="s">
        <v>20081</v>
      </c>
      <c r="E2757" s="1">
        <v>39920</v>
      </c>
      <c r="F2757" t="s">
        <v>2351</v>
      </c>
      <c r="G2757" t="s">
        <v>2198</v>
      </c>
      <c r="H2757" t="s">
        <v>308</v>
      </c>
      <c r="I2757" t="s">
        <v>293</v>
      </c>
      <c r="J2757" t="s">
        <v>2353</v>
      </c>
      <c r="K2757">
        <v>991324</v>
      </c>
      <c r="L2757" t="s">
        <v>616</v>
      </c>
      <c r="M2757">
        <v>0</v>
      </c>
      <c r="N2757">
        <v>7</v>
      </c>
      <c r="O2757">
        <v>0</v>
      </c>
      <c r="P2757">
        <v>1</v>
      </c>
      <c r="Q2757">
        <v>0</v>
      </c>
      <c r="S2757" t="str">
        <f t="shared" si="86"/>
        <v>G-PD300902</v>
      </c>
      <c r="T2757" t="str">
        <f t="shared" si="87"/>
        <v>I-Hartman</v>
      </c>
    </row>
    <row r="2758" spans="1:20" x14ac:dyDescent="0.3">
      <c r="A2758" t="s">
        <v>2352</v>
      </c>
      <c r="B2758" t="s">
        <v>317</v>
      </c>
      <c r="C2758" t="s">
        <v>20079</v>
      </c>
      <c r="D2758" t="s">
        <v>18807</v>
      </c>
      <c r="E2758" s="1">
        <v>39920</v>
      </c>
      <c r="F2758" t="s">
        <v>2351</v>
      </c>
      <c r="G2758" t="s">
        <v>2198</v>
      </c>
      <c r="H2758" t="s">
        <v>308</v>
      </c>
      <c r="I2758" t="s">
        <v>306</v>
      </c>
      <c r="J2758" t="s">
        <v>2353</v>
      </c>
      <c r="K2758">
        <v>991324</v>
      </c>
      <c r="L2758" t="s">
        <v>616</v>
      </c>
      <c r="M2758">
        <v>0</v>
      </c>
      <c r="N2758">
        <v>7</v>
      </c>
      <c r="O2758">
        <v>0</v>
      </c>
      <c r="P2758">
        <v>1</v>
      </c>
      <c r="Q2758">
        <v>0</v>
      </c>
      <c r="S2758" t="str">
        <f t="shared" si="86"/>
        <v>G-PD300902</v>
      </c>
      <c r="T2758" t="str">
        <f t="shared" si="87"/>
        <v>I-Kmieciak</v>
      </c>
    </row>
    <row r="2759" spans="1:20" x14ac:dyDescent="0.3">
      <c r="A2759" t="s">
        <v>2352</v>
      </c>
      <c r="B2759" t="s">
        <v>316</v>
      </c>
      <c r="C2759" t="s">
        <v>20079</v>
      </c>
      <c r="D2759" t="s">
        <v>18809</v>
      </c>
      <c r="E2759" s="1">
        <v>39920</v>
      </c>
      <c r="F2759" t="s">
        <v>2351</v>
      </c>
      <c r="G2759" t="s">
        <v>2198</v>
      </c>
      <c r="H2759" t="s">
        <v>308</v>
      </c>
      <c r="I2759" t="s">
        <v>306</v>
      </c>
      <c r="J2759" t="s">
        <v>2353</v>
      </c>
      <c r="K2759">
        <v>991324</v>
      </c>
      <c r="L2759" t="s">
        <v>616</v>
      </c>
      <c r="M2759">
        <v>0</v>
      </c>
      <c r="N2759">
        <v>7</v>
      </c>
      <c r="O2759">
        <v>0</v>
      </c>
      <c r="P2759">
        <v>1</v>
      </c>
      <c r="Q2759">
        <v>0</v>
      </c>
      <c r="S2759" t="str">
        <f t="shared" si="86"/>
        <v>G-PD300902</v>
      </c>
      <c r="T2759" t="str">
        <f t="shared" si="87"/>
        <v>I-Manjili</v>
      </c>
    </row>
    <row r="2760" spans="1:20" x14ac:dyDescent="0.3">
      <c r="A2760" t="s">
        <v>2352</v>
      </c>
      <c r="B2760" t="s">
        <v>2198</v>
      </c>
      <c r="C2760" t="s">
        <v>20079</v>
      </c>
      <c r="D2760" t="s">
        <v>19983</v>
      </c>
      <c r="E2760" s="1">
        <v>39920</v>
      </c>
      <c r="F2760" t="s">
        <v>2351</v>
      </c>
      <c r="G2760" t="s">
        <v>2198</v>
      </c>
      <c r="H2760" t="s">
        <v>308</v>
      </c>
      <c r="I2760" t="s">
        <v>308</v>
      </c>
      <c r="J2760" t="s">
        <v>2353</v>
      </c>
      <c r="K2760">
        <v>991324</v>
      </c>
      <c r="L2760" t="s">
        <v>616</v>
      </c>
      <c r="M2760">
        <v>0</v>
      </c>
      <c r="N2760">
        <v>7</v>
      </c>
      <c r="O2760">
        <v>0</v>
      </c>
      <c r="P2760">
        <v>1</v>
      </c>
      <c r="Q2760">
        <v>0</v>
      </c>
      <c r="S2760" t="str">
        <f t="shared" si="86"/>
        <v>G-PD300902</v>
      </c>
      <c r="T2760" t="str">
        <f t="shared" si="87"/>
        <v>I-Zweit</v>
      </c>
    </row>
    <row r="2761" spans="1:20" x14ac:dyDescent="0.3">
      <c r="A2761" t="s">
        <v>2357</v>
      </c>
      <c r="B2761" t="s">
        <v>2277</v>
      </c>
      <c r="C2761" t="s">
        <v>20082</v>
      </c>
      <c r="D2761" t="s">
        <v>20035</v>
      </c>
      <c r="E2761" s="1">
        <v>39917</v>
      </c>
      <c r="F2761" t="s">
        <v>2356</v>
      </c>
      <c r="G2761" t="s">
        <v>2277</v>
      </c>
      <c r="H2761" t="s">
        <v>55</v>
      </c>
      <c r="I2761" t="s">
        <v>55</v>
      </c>
      <c r="J2761" t="s">
        <v>2358</v>
      </c>
      <c r="K2761">
        <v>967399</v>
      </c>
      <c r="L2761" t="s">
        <v>616</v>
      </c>
      <c r="M2761">
        <v>0</v>
      </c>
      <c r="N2761">
        <v>9</v>
      </c>
      <c r="O2761">
        <v>0</v>
      </c>
      <c r="P2761">
        <v>1</v>
      </c>
      <c r="Q2761">
        <v>0</v>
      </c>
      <c r="S2761" t="str">
        <f t="shared" si="86"/>
        <v>G-PD300903</v>
      </c>
      <c r="T2761" t="str">
        <f t="shared" si="87"/>
        <v>I-Anscher</v>
      </c>
    </row>
    <row r="2762" spans="1:20" x14ac:dyDescent="0.3">
      <c r="A2762" t="s">
        <v>2357</v>
      </c>
      <c r="B2762" t="s">
        <v>53</v>
      </c>
      <c r="C2762" t="s">
        <v>20082</v>
      </c>
      <c r="D2762" t="s">
        <v>18647</v>
      </c>
      <c r="E2762" s="1">
        <v>39917</v>
      </c>
      <c r="F2762" t="s">
        <v>2356</v>
      </c>
      <c r="G2762" t="s">
        <v>2277</v>
      </c>
      <c r="H2762" t="s">
        <v>55</v>
      </c>
      <c r="I2762" t="s">
        <v>55</v>
      </c>
      <c r="J2762" t="s">
        <v>2358</v>
      </c>
      <c r="K2762">
        <v>967399</v>
      </c>
      <c r="L2762" t="s">
        <v>616</v>
      </c>
      <c r="M2762">
        <v>0</v>
      </c>
      <c r="N2762">
        <v>9</v>
      </c>
      <c r="O2762">
        <v>0</v>
      </c>
      <c r="P2762">
        <v>1</v>
      </c>
      <c r="Q2762">
        <v>0</v>
      </c>
      <c r="S2762" t="str">
        <f t="shared" si="86"/>
        <v>G-PD300903</v>
      </c>
      <c r="T2762" t="str">
        <f t="shared" si="87"/>
        <v>I-Graves</v>
      </c>
    </row>
    <row r="2763" spans="1:20" x14ac:dyDescent="0.3">
      <c r="A2763" t="s">
        <v>2357</v>
      </c>
      <c r="B2763" t="s">
        <v>2359</v>
      </c>
      <c r="C2763" t="s">
        <v>20082</v>
      </c>
      <c r="D2763" t="s">
        <v>20083</v>
      </c>
      <c r="E2763" s="1">
        <v>39917</v>
      </c>
      <c r="F2763" t="s">
        <v>2356</v>
      </c>
      <c r="G2763" t="s">
        <v>2277</v>
      </c>
      <c r="H2763" t="s">
        <v>55</v>
      </c>
      <c r="I2763" t="s">
        <v>55</v>
      </c>
      <c r="J2763" t="s">
        <v>2358</v>
      </c>
      <c r="K2763">
        <v>967399</v>
      </c>
      <c r="L2763" t="s">
        <v>616</v>
      </c>
      <c r="M2763">
        <v>0</v>
      </c>
      <c r="N2763">
        <v>9</v>
      </c>
      <c r="O2763">
        <v>0</v>
      </c>
      <c r="P2763">
        <v>1</v>
      </c>
      <c r="Q2763">
        <v>0</v>
      </c>
      <c r="S2763" t="str">
        <f t="shared" si="86"/>
        <v>G-PD300903</v>
      </c>
      <c r="T2763" t="str">
        <f t="shared" si="87"/>
        <v>I-Kelsey</v>
      </c>
    </row>
    <row r="2764" spans="1:20" x14ac:dyDescent="0.3">
      <c r="A2764" t="s">
        <v>2357</v>
      </c>
      <c r="B2764" t="s">
        <v>1076</v>
      </c>
      <c r="C2764" t="s">
        <v>20082</v>
      </c>
      <c r="D2764" t="s">
        <v>19272</v>
      </c>
      <c r="E2764" s="1">
        <v>39917</v>
      </c>
      <c r="F2764" t="s">
        <v>2356</v>
      </c>
      <c r="G2764" t="s">
        <v>2277</v>
      </c>
      <c r="H2764" t="s">
        <v>55</v>
      </c>
      <c r="I2764" t="s">
        <v>55</v>
      </c>
      <c r="J2764" t="s">
        <v>2358</v>
      </c>
      <c r="K2764">
        <v>967399</v>
      </c>
      <c r="L2764" t="s">
        <v>616</v>
      </c>
      <c r="M2764">
        <v>0</v>
      </c>
      <c r="N2764">
        <v>9</v>
      </c>
      <c r="O2764">
        <v>0</v>
      </c>
      <c r="P2764">
        <v>1</v>
      </c>
      <c r="Q2764">
        <v>0</v>
      </c>
      <c r="S2764" t="str">
        <f t="shared" si="86"/>
        <v>G-PD300903</v>
      </c>
      <c r="T2764" t="str">
        <f t="shared" si="87"/>
        <v>I-Mikkelsen</v>
      </c>
    </row>
    <row r="2765" spans="1:20" x14ac:dyDescent="0.3">
      <c r="A2765" t="s">
        <v>2357</v>
      </c>
      <c r="B2765" t="s">
        <v>1100</v>
      </c>
      <c r="C2765" t="s">
        <v>20082</v>
      </c>
      <c r="D2765" t="s">
        <v>19286</v>
      </c>
      <c r="E2765" s="1">
        <v>39917</v>
      </c>
      <c r="F2765" t="s">
        <v>2356</v>
      </c>
      <c r="G2765" t="s">
        <v>2277</v>
      </c>
      <c r="H2765" t="s">
        <v>55</v>
      </c>
      <c r="I2765" t="s">
        <v>88</v>
      </c>
      <c r="J2765" t="s">
        <v>2358</v>
      </c>
      <c r="K2765">
        <v>967399</v>
      </c>
      <c r="L2765" t="s">
        <v>616</v>
      </c>
      <c r="M2765">
        <v>0</v>
      </c>
      <c r="N2765">
        <v>9</v>
      </c>
      <c r="O2765">
        <v>0</v>
      </c>
      <c r="P2765">
        <v>1</v>
      </c>
      <c r="Q2765">
        <v>0</v>
      </c>
      <c r="S2765" t="str">
        <f t="shared" si="86"/>
        <v>G-PD300903</v>
      </c>
      <c r="T2765" t="str">
        <f t="shared" si="87"/>
        <v>I-Mukhopadhyay</v>
      </c>
    </row>
    <row r="2766" spans="1:20" x14ac:dyDescent="0.3">
      <c r="A2766" t="s">
        <v>2357</v>
      </c>
      <c r="B2766" t="s">
        <v>1102</v>
      </c>
      <c r="C2766" t="s">
        <v>20082</v>
      </c>
      <c r="D2766" t="s">
        <v>19287</v>
      </c>
      <c r="E2766" s="1">
        <v>39917</v>
      </c>
      <c r="F2766" t="s">
        <v>2356</v>
      </c>
      <c r="G2766" t="s">
        <v>2277</v>
      </c>
      <c r="H2766" t="s">
        <v>55</v>
      </c>
      <c r="I2766" t="s">
        <v>19</v>
      </c>
      <c r="J2766" t="s">
        <v>2358</v>
      </c>
      <c r="K2766">
        <v>967399</v>
      </c>
      <c r="L2766" t="s">
        <v>616</v>
      </c>
      <c r="M2766">
        <v>0</v>
      </c>
      <c r="N2766">
        <v>9</v>
      </c>
      <c r="O2766">
        <v>0</v>
      </c>
      <c r="P2766">
        <v>1</v>
      </c>
      <c r="Q2766">
        <v>0</v>
      </c>
      <c r="S2766" t="str">
        <f t="shared" si="86"/>
        <v>G-PD300903</v>
      </c>
      <c r="T2766" t="str">
        <f t="shared" si="87"/>
        <v>I-Vanmeter</v>
      </c>
    </row>
    <row r="2767" spans="1:20" x14ac:dyDescent="0.3">
      <c r="A2767" t="s">
        <v>2357</v>
      </c>
      <c r="B2767" t="s">
        <v>1026</v>
      </c>
      <c r="C2767" t="s">
        <v>20082</v>
      </c>
      <c r="D2767" t="s">
        <v>19240</v>
      </c>
      <c r="E2767" s="1">
        <v>39917</v>
      </c>
      <c r="F2767" t="s">
        <v>2356</v>
      </c>
      <c r="G2767" t="s">
        <v>2277</v>
      </c>
      <c r="H2767" t="s">
        <v>55</v>
      </c>
      <c r="I2767" t="s">
        <v>55</v>
      </c>
      <c r="J2767" t="s">
        <v>2358</v>
      </c>
      <c r="K2767">
        <v>967399</v>
      </c>
      <c r="L2767" t="s">
        <v>616</v>
      </c>
      <c r="M2767">
        <v>0</v>
      </c>
      <c r="N2767">
        <v>9</v>
      </c>
      <c r="O2767">
        <v>0</v>
      </c>
      <c r="P2767">
        <v>1</v>
      </c>
      <c r="Q2767">
        <v>0</v>
      </c>
      <c r="S2767" t="str">
        <f t="shared" si="86"/>
        <v>G-PD300903</v>
      </c>
      <c r="T2767" t="str">
        <f t="shared" si="87"/>
        <v>I-Vujaskovic</v>
      </c>
    </row>
    <row r="2768" spans="1:20" x14ac:dyDescent="0.3">
      <c r="A2768" t="s">
        <v>2360</v>
      </c>
      <c r="B2768" t="s">
        <v>175</v>
      </c>
      <c r="C2768" t="s">
        <v>20084</v>
      </c>
      <c r="D2768" t="s">
        <v>18721</v>
      </c>
      <c r="E2768" s="1">
        <v>39913</v>
      </c>
      <c r="F2768" t="s">
        <v>958</v>
      </c>
      <c r="G2768" t="s">
        <v>175</v>
      </c>
      <c r="H2768" t="s">
        <v>88</v>
      </c>
      <c r="I2768" t="s">
        <v>88</v>
      </c>
      <c r="J2768" t="s">
        <v>2361</v>
      </c>
      <c r="K2768">
        <v>628870</v>
      </c>
      <c r="L2768" t="s">
        <v>616</v>
      </c>
      <c r="M2768">
        <v>0</v>
      </c>
      <c r="N2768">
        <v>10</v>
      </c>
      <c r="O2768">
        <v>0</v>
      </c>
      <c r="P2768">
        <v>1</v>
      </c>
      <c r="Q2768">
        <v>0</v>
      </c>
      <c r="S2768" t="str">
        <f t="shared" si="86"/>
        <v>G-PD300908</v>
      </c>
      <c r="T2768" t="str">
        <f t="shared" si="87"/>
        <v>I-Gennings</v>
      </c>
    </row>
    <row r="2769" spans="1:20" x14ac:dyDescent="0.3">
      <c r="A2769" t="s">
        <v>2360</v>
      </c>
      <c r="B2769" t="s">
        <v>369</v>
      </c>
      <c r="C2769" t="s">
        <v>20084</v>
      </c>
      <c r="D2769" t="s">
        <v>18835</v>
      </c>
      <c r="E2769" s="1">
        <v>39913</v>
      </c>
      <c r="F2769" t="s">
        <v>958</v>
      </c>
      <c r="G2769" t="s">
        <v>175</v>
      </c>
      <c r="H2769" t="s">
        <v>88</v>
      </c>
      <c r="I2769" t="s">
        <v>64</v>
      </c>
      <c r="J2769" t="s">
        <v>2361</v>
      </c>
      <c r="K2769">
        <v>628870</v>
      </c>
      <c r="L2769" t="s">
        <v>616</v>
      </c>
      <c r="M2769">
        <v>0</v>
      </c>
      <c r="N2769">
        <v>10</v>
      </c>
      <c r="O2769">
        <v>0</v>
      </c>
      <c r="P2769">
        <v>1</v>
      </c>
      <c r="Q2769">
        <v>0</v>
      </c>
      <c r="S2769" t="str">
        <f t="shared" si="86"/>
        <v>G-PD300908</v>
      </c>
      <c r="T2769" t="str">
        <f t="shared" si="87"/>
        <v>I-Kessler</v>
      </c>
    </row>
    <row r="2770" spans="1:20" x14ac:dyDescent="0.3">
      <c r="A2770" t="s">
        <v>2360</v>
      </c>
      <c r="B2770" t="s">
        <v>165</v>
      </c>
      <c r="C2770" t="s">
        <v>20084</v>
      </c>
      <c r="D2770" t="s">
        <v>18711</v>
      </c>
      <c r="E2770" s="1">
        <v>39913</v>
      </c>
      <c r="F2770" t="s">
        <v>958</v>
      </c>
      <c r="G2770" t="s">
        <v>175</v>
      </c>
      <c r="H2770" t="s">
        <v>88</v>
      </c>
      <c r="I2770" t="s">
        <v>64</v>
      </c>
      <c r="J2770" t="s">
        <v>2361</v>
      </c>
      <c r="K2770">
        <v>628870</v>
      </c>
      <c r="L2770" t="s">
        <v>616</v>
      </c>
      <c r="M2770">
        <v>0</v>
      </c>
      <c r="N2770">
        <v>10</v>
      </c>
      <c r="O2770">
        <v>0</v>
      </c>
      <c r="P2770">
        <v>1</v>
      </c>
      <c r="Q2770">
        <v>0</v>
      </c>
      <c r="S2770" t="str">
        <f t="shared" si="86"/>
        <v>G-PD300908</v>
      </c>
      <c r="T2770" t="str">
        <f t="shared" si="87"/>
        <v>I-Lichtman</v>
      </c>
    </row>
    <row r="2771" spans="1:20" x14ac:dyDescent="0.3">
      <c r="A2771" t="s">
        <v>2360</v>
      </c>
      <c r="B2771" t="s">
        <v>2362</v>
      </c>
      <c r="C2771" t="s">
        <v>20084</v>
      </c>
      <c r="D2771" t="s">
        <v>20085</v>
      </c>
      <c r="E2771" s="1">
        <v>39913</v>
      </c>
      <c r="F2771" t="s">
        <v>958</v>
      </c>
      <c r="G2771" t="s">
        <v>175</v>
      </c>
      <c r="H2771" t="s">
        <v>88</v>
      </c>
      <c r="I2771" t="s">
        <v>64</v>
      </c>
      <c r="J2771" t="s">
        <v>2361</v>
      </c>
      <c r="K2771">
        <v>628870</v>
      </c>
      <c r="L2771" t="s">
        <v>616</v>
      </c>
      <c r="M2771">
        <v>0</v>
      </c>
      <c r="N2771">
        <v>10</v>
      </c>
      <c r="O2771">
        <v>0</v>
      </c>
      <c r="P2771">
        <v>1</v>
      </c>
      <c r="Q2771">
        <v>0</v>
      </c>
      <c r="S2771" t="str">
        <f t="shared" si="86"/>
        <v>G-PD300908</v>
      </c>
      <c r="T2771" t="str">
        <f t="shared" si="87"/>
        <v>I-Poklis</v>
      </c>
    </row>
    <row r="2772" spans="1:20" x14ac:dyDescent="0.3">
      <c r="A2772" t="s">
        <v>2360</v>
      </c>
      <c r="B2772" t="s">
        <v>2362</v>
      </c>
      <c r="C2772" t="s">
        <v>20084</v>
      </c>
      <c r="D2772" t="s">
        <v>20085</v>
      </c>
      <c r="E2772" s="1">
        <v>39913</v>
      </c>
      <c r="F2772" t="s">
        <v>958</v>
      </c>
      <c r="G2772" t="s">
        <v>175</v>
      </c>
      <c r="H2772" t="s">
        <v>88</v>
      </c>
      <c r="I2772" t="s">
        <v>225</v>
      </c>
      <c r="J2772" t="s">
        <v>2361</v>
      </c>
      <c r="K2772">
        <v>628870</v>
      </c>
      <c r="L2772" t="s">
        <v>616</v>
      </c>
      <c r="M2772">
        <v>0</v>
      </c>
      <c r="N2772">
        <v>10</v>
      </c>
      <c r="O2772">
        <v>0</v>
      </c>
      <c r="P2772">
        <v>1</v>
      </c>
      <c r="Q2772">
        <v>0</v>
      </c>
      <c r="S2772" t="str">
        <f t="shared" si="86"/>
        <v>G-PD300908</v>
      </c>
      <c r="T2772" t="str">
        <f t="shared" si="87"/>
        <v>I-Poklis</v>
      </c>
    </row>
    <row r="2773" spans="1:20" x14ac:dyDescent="0.3">
      <c r="A2773" t="s">
        <v>2360</v>
      </c>
      <c r="B2773" t="s">
        <v>363</v>
      </c>
      <c r="C2773" t="s">
        <v>20084</v>
      </c>
      <c r="D2773" t="s">
        <v>18836</v>
      </c>
      <c r="E2773" s="1">
        <v>39913</v>
      </c>
      <c r="F2773" t="s">
        <v>958</v>
      </c>
      <c r="G2773" t="s">
        <v>175</v>
      </c>
      <c r="H2773" t="s">
        <v>88</v>
      </c>
      <c r="I2773" t="s">
        <v>64</v>
      </c>
      <c r="J2773" t="s">
        <v>2361</v>
      </c>
      <c r="K2773">
        <v>628870</v>
      </c>
      <c r="L2773" t="s">
        <v>616</v>
      </c>
      <c r="M2773">
        <v>0</v>
      </c>
      <c r="N2773">
        <v>10</v>
      </c>
      <c r="O2773">
        <v>0</v>
      </c>
      <c r="P2773">
        <v>1</v>
      </c>
      <c r="Q2773">
        <v>0</v>
      </c>
      <c r="S2773" t="str">
        <f t="shared" si="86"/>
        <v>G-PD300908</v>
      </c>
      <c r="T2773" t="str">
        <f t="shared" si="87"/>
        <v>I-Ritter</v>
      </c>
    </row>
    <row r="2774" spans="1:20" x14ac:dyDescent="0.3">
      <c r="A2774" t="s">
        <v>2360</v>
      </c>
      <c r="B2774" t="s">
        <v>147</v>
      </c>
      <c r="C2774" t="s">
        <v>20084</v>
      </c>
      <c r="D2774" t="s">
        <v>18703</v>
      </c>
      <c r="E2774" s="1">
        <v>39913</v>
      </c>
      <c r="F2774" t="s">
        <v>958</v>
      </c>
      <c r="G2774" t="s">
        <v>175</v>
      </c>
      <c r="H2774" t="s">
        <v>88</v>
      </c>
      <c r="I2774" t="s">
        <v>64</v>
      </c>
      <c r="J2774" t="s">
        <v>2361</v>
      </c>
      <c r="K2774">
        <v>628870</v>
      </c>
      <c r="L2774" t="s">
        <v>616</v>
      </c>
      <c r="M2774">
        <v>0</v>
      </c>
      <c r="N2774">
        <v>10</v>
      </c>
      <c r="O2774">
        <v>0</v>
      </c>
      <c r="P2774">
        <v>1</v>
      </c>
      <c r="Q2774">
        <v>0</v>
      </c>
      <c r="S2774" t="str">
        <f t="shared" si="86"/>
        <v>G-PD300908</v>
      </c>
      <c r="T2774" t="str">
        <f t="shared" si="87"/>
        <v>I-Wiley</v>
      </c>
    </row>
    <row r="2775" spans="1:20" x14ac:dyDescent="0.3">
      <c r="A2775" t="s">
        <v>2360</v>
      </c>
      <c r="B2775" t="s">
        <v>2363</v>
      </c>
      <c r="C2775" t="s">
        <v>20084</v>
      </c>
      <c r="D2775" t="s">
        <v>20086</v>
      </c>
      <c r="E2775" s="1">
        <v>39913</v>
      </c>
      <c r="F2775" t="s">
        <v>958</v>
      </c>
      <c r="G2775" t="s">
        <v>175</v>
      </c>
      <c r="H2775" t="s">
        <v>88</v>
      </c>
      <c r="I2775" t="s">
        <v>2364</v>
      </c>
      <c r="J2775" t="s">
        <v>2361</v>
      </c>
      <c r="K2775">
        <v>628870</v>
      </c>
      <c r="L2775" t="s">
        <v>616</v>
      </c>
      <c r="M2775">
        <v>0</v>
      </c>
      <c r="N2775">
        <v>10</v>
      </c>
      <c r="O2775">
        <v>0</v>
      </c>
      <c r="P2775">
        <v>1</v>
      </c>
      <c r="Q2775">
        <v>0</v>
      </c>
      <c r="S2775" t="str">
        <f t="shared" si="86"/>
        <v>G-PD300908</v>
      </c>
      <c r="T2775" t="str">
        <f t="shared" si="87"/>
        <v>I-Wolf</v>
      </c>
    </row>
    <row r="2776" spans="1:20" x14ac:dyDescent="0.3">
      <c r="A2776" t="s">
        <v>2365</v>
      </c>
      <c r="B2776" t="s">
        <v>646</v>
      </c>
      <c r="C2776" t="s">
        <v>20087</v>
      </c>
      <c r="D2776" t="s">
        <v>19010</v>
      </c>
      <c r="E2776" s="1">
        <v>39916</v>
      </c>
      <c r="F2776" t="s">
        <v>644</v>
      </c>
      <c r="G2776" t="s">
        <v>646</v>
      </c>
      <c r="H2776" t="s">
        <v>150</v>
      </c>
      <c r="I2776" t="s">
        <v>150</v>
      </c>
      <c r="J2776" t="s">
        <v>2366</v>
      </c>
      <c r="K2776">
        <v>566917</v>
      </c>
      <c r="L2776" t="s">
        <v>616</v>
      </c>
      <c r="M2776">
        <v>0</v>
      </c>
      <c r="N2776">
        <v>3</v>
      </c>
      <c r="O2776">
        <v>0</v>
      </c>
      <c r="P2776">
        <v>1</v>
      </c>
      <c r="Q2776">
        <v>0</v>
      </c>
      <c r="S2776" t="str">
        <f t="shared" si="86"/>
        <v>G-PD300909</v>
      </c>
      <c r="T2776" t="str">
        <f t="shared" si="87"/>
        <v>I-Grotewiel</v>
      </c>
    </row>
    <row r="2777" spans="1:20" x14ac:dyDescent="0.3">
      <c r="A2777" t="s">
        <v>2365</v>
      </c>
      <c r="B2777" t="s">
        <v>647</v>
      </c>
      <c r="C2777" t="s">
        <v>20087</v>
      </c>
      <c r="D2777" t="s">
        <v>19011</v>
      </c>
      <c r="E2777" s="1">
        <v>39916</v>
      </c>
      <c r="F2777" t="s">
        <v>644</v>
      </c>
      <c r="G2777" t="s">
        <v>646</v>
      </c>
      <c r="H2777" t="s">
        <v>150</v>
      </c>
      <c r="I2777" t="s">
        <v>150</v>
      </c>
      <c r="J2777" t="s">
        <v>2366</v>
      </c>
      <c r="K2777">
        <v>566917</v>
      </c>
      <c r="L2777" t="s">
        <v>616</v>
      </c>
      <c r="M2777">
        <v>0</v>
      </c>
      <c r="N2777">
        <v>3</v>
      </c>
      <c r="O2777">
        <v>0</v>
      </c>
      <c r="P2777">
        <v>1</v>
      </c>
      <c r="Q2777">
        <v>0</v>
      </c>
      <c r="S2777" t="str">
        <f t="shared" si="86"/>
        <v>G-PD300909</v>
      </c>
      <c r="T2777" t="str">
        <f t="shared" si="87"/>
        <v>I-Rhodenizer</v>
      </c>
    </row>
    <row r="2778" spans="1:20" x14ac:dyDescent="0.3">
      <c r="A2778" t="s">
        <v>2367</v>
      </c>
      <c r="B2778" t="s">
        <v>2370</v>
      </c>
      <c r="C2778" t="s">
        <v>20088</v>
      </c>
      <c r="D2778" t="s">
        <v>20089</v>
      </c>
      <c r="E2778" s="1">
        <v>39912</v>
      </c>
      <c r="F2778" t="s">
        <v>1205</v>
      </c>
      <c r="G2778" t="s">
        <v>1207</v>
      </c>
      <c r="H2778" t="s">
        <v>177</v>
      </c>
      <c r="I2778" t="s">
        <v>1654</v>
      </c>
      <c r="J2778" t="s">
        <v>2368</v>
      </c>
      <c r="K2778">
        <v>992092</v>
      </c>
      <c r="L2778" t="s">
        <v>616</v>
      </c>
      <c r="M2778">
        <v>940626</v>
      </c>
      <c r="N2778">
        <v>7</v>
      </c>
      <c r="O2778">
        <v>1</v>
      </c>
      <c r="P2778">
        <v>1</v>
      </c>
      <c r="Q2778">
        <v>1</v>
      </c>
      <c r="S2778" t="str">
        <f t="shared" si="86"/>
        <v>G-PD300910</v>
      </c>
      <c r="T2778" t="str">
        <f t="shared" si="87"/>
        <v>I-Ornato</v>
      </c>
    </row>
    <row r="2779" spans="1:20" x14ac:dyDescent="0.3">
      <c r="A2779" t="s">
        <v>2367</v>
      </c>
      <c r="B2779" t="s">
        <v>2369</v>
      </c>
      <c r="C2779" t="s">
        <v>20088</v>
      </c>
      <c r="D2779" t="s">
        <v>20090</v>
      </c>
      <c r="E2779" s="1">
        <v>39912</v>
      </c>
      <c r="F2779" t="s">
        <v>1205</v>
      </c>
      <c r="G2779" t="s">
        <v>1207</v>
      </c>
      <c r="H2779" t="s">
        <v>177</v>
      </c>
      <c r="I2779" t="s">
        <v>1761</v>
      </c>
      <c r="J2779" t="s">
        <v>2368</v>
      </c>
      <c r="K2779">
        <v>992092</v>
      </c>
      <c r="L2779" t="s">
        <v>616</v>
      </c>
      <c r="M2779">
        <v>940626</v>
      </c>
      <c r="N2779">
        <v>7</v>
      </c>
      <c r="O2779">
        <v>1</v>
      </c>
      <c r="P2779">
        <v>1</v>
      </c>
      <c r="Q2779">
        <v>1</v>
      </c>
      <c r="S2779" t="str">
        <f t="shared" si="86"/>
        <v>G-PD300910</v>
      </c>
      <c r="T2779" t="str">
        <f t="shared" si="87"/>
        <v>I-Quearry</v>
      </c>
    </row>
    <row r="2780" spans="1:20" x14ac:dyDescent="0.3">
      <c r="A2780" t="s">
        <v>2367</v>
      </c>
      <c r="B2780" t="s">
        <v>2269</v>
      </c>
      <c r="C2780" t="s">
        <v>20088</v>
      </c>
      <c r="D2780" t="s">
        <v>20031</v>
      </c>
      <c r="E2780" s="1">
        <v>39912</v>
      </c>
      <c r="F2780" t="s">
        <v>1205</v>
      </c>
      <c r="G2780" t="s">
        <v>1207</v>
      </c>
      <c r="H2780" t="s">
        <v>177</v>
      </c>
      <c r="I2780" t="s">
        <v>1761</v>
      </c>
      <c r="J2780" t="s">
        <v>2368</v>
      </c>
      <c r="K2780">
        <v>992092</v>
      </c>
      <c r="L2780" t="s">
        <v>616</v>
      </c>
      <c r="M2780">
        <v>940626</v>
      </c>
      <c r="N2780">
        <v>7</v>
      </c>
      <c r="O2780">
        <v>1</v>
      </c>
      <c r="P2780">
        <v>1</v>
      </c>
      <c r="Q2780">
        <v>1</v>
      </c>
      <c r="S2780" t="str">
        <f t="shared" si="86"/>
        <v>G-PD300910</v>
      </c>
      <c r="T2780" t="str">
        <f t="shared" si="87"/>
        <v>I-Ramsey</v>
      </c>
    </row>
    <row r="2781" spans="1:20" x14ac:dyDescent="0.3">
      <c r="A2781" t="s">
        <v>2367</v>
      </c>
      <c r="B2781" t="s">
        <v>1207</v>
      </c>
      <c r="C2781" t="s">
        <v>20088</v>
      </c>
      <c r="D2781" t="s">
        <v>19359</v>
      </c>
      <c r="E2781" s="1">
        <v>39912</v>
      </c>
      <c r="F2781" t="s">
        <v>1205</v>
      </c>
      <c r="G2781" t="s">
        <v>1207</v>
      </c>
      <c r="H2781" t="s">
        <v>177</v>
      </c>
      <c r="I2781" t="s">
        <v>177</v>
      </c>
      <c r="J2781" t="s">
        <v>2368</v>
      </c>
      <c r="K2781">
        <v>992092</v>
      </c>
      <c r="L2781" t="s">
        <v>616</v>
      </c>
      <c r="M2781">
        <v>940626</v>
      </c>
      <c r="N2781">
        <v>7</v>
      </c>
      <c r="O2781">
        <v>1</v>
      </c>
      <c r="P2781">
        <v>1</v>
      </c>
      <c r="Q2781">
        <v>1</v>
      </c>
      <c r="S2781" t="str">
        <f t="shared" si="86"/>
        <v>G-PD300910</v>
      </c>
      <c r="T2781" t="str">
        <f t="shared" si="87"/>
        <v>I-Ripley</v>
      </c>
    </row>
    <row r="2782" spans="1:20" x14ac:dyDescent="0.3">
      <c r="A2782" t="s">
        <v>2371</v>
      </c>
      <c r="B2782" t="s">
        <v>989</v>
      </c>
      <c r="C2782" t="s">
        <v>20091</v>
      </c>
      <c r="D2782" t="s">
        <v>19217</v>
      </c>
      <c r="E2782" s="1">
        <v>39919</v>
      </c>
      <c r="F2782" t="s">
        <v>985</v>
      </c>
      <c r="G2782" t="s">
        <v>330</v>
      </c>
      <c r="H2782" t="s">
        <v>331</v>
      </c>
      <c r="I2782" t="s">
        <v>331</v>
      </c>
      <c r="J2782" t="s">
        <v>2372</v>
      </c>
      <c r="K2782">
        <v>982676</v>
      </c>
      <c r="L2782" t="s">
        <v>616</v>
      </c>
      <c r="M2782">
        <v>0</v>
      </c>
      <c r="N2782">
        <v>9</v>
      </c>
      <c r="O2782">
        <v>0</v>
      </c>
      <c r="P2782">
        <v>1</v>
      </c>
      <c r="Q2782">
        <v>0</v>
      </c>
      <c r="S2782" t="str">
        <f t="shared" si="86"/>
        <v>G-PD300911</v>
      </c>
      <c r="T2782" t="str">
        <f t="shared" si="87"/>
        <v>I-Broaddus</v>
      </c>
    </row>
    <row r="2783" spans="1:20" x14ac:dyDescent="0.3">
      <c r="A2783" t="s">
        <v>2371</v>
      </c>
      <c r="B2783" t="s">
        <v>110</v>
      </c>
      <c r="C2783" t="s">
        <v>20091</v>
      </c>
      <c r="D2783" t="s">
        <v>18681</v>
      </c>
      <c r="E2783" s="1">
        <v>39919</v>
      </c>
      <c r="F2783" t="s">
        <v>985</v>
      </c>
      <c r="G2783" t="s">
        <v>330</v>
      </c>
      <c r="H2783" t="s">
        <v>331</v>
      </c>
      <c r="I2783" t="s">
        <v>331</v>
      </c>
      <c r="J2783" t="s">
        <v>2372</v>
      </c>
      <c r="K2783">
        <v>982676</v>
      </c>
      <c r="L2783" t="s">
        <v>616</v>
      </c>
      <c r="M2783">
        <v>0</v>
      </c>
      <c r="N2783">
        <v>9</v>
      </c>
      <c r="O2783">
        <v>0</v>
      </c>
      <c r="P2783">
        <v>1</v>
      </c>
      <c r="Q2783">
        <v>0</v>
      </c>
      <c r="S2783" t="str">
        <f t="shared" si="86"/>
        <v>G-PD300911</v>
      </c>
      <c r="T2783" t="str">
        <f t="shared" si="87"/>
        <v>I-Chen</v>
      </c>
    </row>
    <row r="2784" spans="1:20" x14ac:dyDescent="0.3">
      <c r="A2784" t="s">
        <v>2371</v>
      </c>
      <c r="B2784" t="s">
        <v>330</v>
      </c>
      <c r="C2784" t="s">
        <v>20091</v>
      </c>
      <c r="D2784" t="s">
        <v>18813</v>
      </c>
      <c r="E2784" s="1">
        <v>39919</v>
      </c>
      <c r="F2784" t="s">
        <v>985</v>
      </c>
      <c r="G2784" t="s">
        <v>330</v>
      </c>
      <c r="H2784" t="s">
        <v>331</v>
      </c>
      <c r="I2784" t="s">
        <v>331</v>
      </c>
      <c r="J2784" t="s">
        <v>2372</v>
      </c>
      <c r="K2784">
        <v>982676</v>
      </c>
      <c r="L2784" t="s">
        <v>616</v>
      </c>
      <c r="M2784">
        <v>0</v>
      </c>
      <c r="N2784">
        <v>9</v>
      </c>
      <c r="O2784">
        <v>0</v>
      </c>
      <c r="P2784">
        <v>1</v>
      </c>
      <c r="Q2784">
        <v>0</v>
      </c>
      <c r="S2784" t="str">
        <f t="shared" si="86"/>
        <v>G-PD300911</v>
      </c>
      <c r="T2784" t="str">
        <f t="shared" si="87"/>
        <v>I-Fillmore</v>
      </c>
    </row>
    <row r="2785" spans="1:20" x14ac:dyDescent="0.3">
      <c r="A2785" t="s">
        <v>2371</v>
      </c>
      <c r="B2785" t="s">
        <v>2373</v>
      </c>
      <c r="C2785" t="s">
        <v>20091</v>
      </c>
      <c r="D2785" t="s">
        <v>20092</v>
      </c>
      <c r="E2785" s="1">
        <v>39919</v>
      </c>
      <c r="F2785" t="s">
        <v>985</v>
      </c>
      <c r="G2785" t="s">
        <v>330</v>
      </c>
      <c r="H2785" t="s">
        <v>331</v>
      </c>
      <c r="I2785" t="s">
        <v>225</v>
      </c>
      <c r="J2785" t="s">
        <v>2372</v>
      </c>
      <c r="K2785">
        <v>982676</v>
      </c>
      <c r="L2785" t="s">
        <v>616</v>
      </c>
      <c r="M2785">
        <v>0</v>
      </c>
      <c r="N2785">
        <v>9</v>
      </c>
      <c r="O2785">
        <v>0</v>
      </c>
      <c r="P2785">
        <v>1</v>
      </c>
      <c r="Q2785">
        <v>0</v>
      </c>
      <c r="S2785" t="str">
        <f t="shared" si="86"/>
        <v>G-PD300911</v>
      </c>
      <c r="T2785" t="str">
        <f t="shared" si="87"/>
        <v>I-Fuller</v>
      </c>
    </row>
    <row r="2786" spans="1:20" x14ac:dyDescent="0.3">
      <c r="A2786" t="s">
        <v>2371</v>
      </c>
      <c r="B2786" t="s">
        <v>1895</v>
      </c>
      <c r="C2786" t="s">
        <v>20091</v>
      </c>
      <c r="D2786" t="s">
        <v>19784</v>
      </c>
      <c r="E2786" s="1">
        <v>39919</v>
      </c>
      <c r="F2786" t="s">
        <v>985</v>
      </c>
      <c r="G2786" t="s">
        <v>330</v>
      </c>
      <c r="H2786" t="s">
        <v>331</v>
      </c>
      <c r="I2786" t="s">
        <v>1669</v>
      </c>
      <c r="J2786" t="s">
        <v>2372</v>
      </c>
      <c r="K2786">
        <v>982676</v>
      </c>
      <c r="L2786" t="s">
        <v>616</v>
      </c>
      <c r="M2786">
        <v>0</v>
      </c>
      <c r="N2786">
        <v>9</v>
      </c>
      <c r="O2786">
        <v>0</v>
      </c>
      <c r="P2786">
        <v>1</v>
      </c>
      <c r="Q2786">
        <v>0</v>
      </c>
      <c r="S2786" t="str">
        <f t="shared" si="86"/>
        <v>G-PD300911</v>
      </c>
      <c r="T2786" t="str">
        <f t="shared" si="87"/>
        <v>I-Ladd</v>
      </c>
    </row>
    <row r="2787" spans="1:20" x14ac:dyDescent="0.3">
      <c r="A2787" t="s">
        <v>2371</v>
      </c>
      <c r="B2787" t="s">
        <v>1102</v>
      </c>
      <c r="C2787" t="s">
        <v>20091</v>
      </c>
      <c r="D2787" t="s">
        <v>19287</v>
      </c>
      <c r="E2787" s="1">
        <v>39919</v>
      </c>
      <c r="F2787" t="s">
        <v>985</v>
      </c>
      <c r="G2787" t="s">
        <v>330</v>
      </c>
      <c r="H2787" t="s">
        <v>331</v>
      </c>
      <c r="I2787" t="s">
        <v>19</v>
      </c>
      <c r="J2787" t="s">
        <v>2372</v>
      </c>
      <c r="K2787">
        <v>982676</v>
      </c>
      <c r="L2787" t="s">
        <v>616</v>
      </c>
      <c r="M2787">
        <v>0</v>
      </c>
      <c r="N2787">
        <v>9</v>
      </c>
      <c r="O2787">
        <v>0</v>
      </c>
      <c r="P2787">
        <v>1</v>
      </c>
      <c r="Q2787">
        <v>0</v>
      </c>
      <c r="S2787" t="str">
        <f t="shared" si="86"/>
        <v>G-PD300911</v>
      </c>
      <c r="T2787" t="str">
        <f t="shared" si="87"/>
        <v>I-Vanmeter</v>
      </c>
    </row>
    <row r="2788" spans="1:20" x14ac:dyDescent="0.3">
      <c r="A2788" t="s">
        <v>2374</v>
      </c>
      <c r="B2788" t="s">
        <v>230</v>
      </c>
      <c r="C2788" t="s">
        <v>20093</v>
      </c>
      <c r="D2788" t="s">
        <v>18746</v>
      </c>
      <c r="E2788" s="1">
        <v>39913</v>
      </c>
      <c r="F2788" t="s">
        <v>831</v>
      </c>
      <c r="G2788" t="s">
        <v>230</v>
      </c>
      <c r="H2788" t="s">
        <v>88</v>
      </c>
      <c r="I2788" t="s">
        <v>88</v>
      </c>
      <c r="J2788" t="s">
        <v>834</v>
      </c>
      <c r="K2788">
        <v>75000</v>
      </c>
      <c r="L2788" t="s">
        <v>616</v>
      </c>
      <c r="M2788">
        <v>75000</v>
      </c>
      <c r="N2788">
        <v>2</v>
      </c>
      <c r="O2788">
        <v>1</v>
      </c>
      <c r="P2788">
        <v>1</v>
      </c>
      <c r="Q2788">
        <v>1</v>
      </c>
      <c r="S2788" t="str">
        <f t="shared" si="86"/>
        <v>G-PD300912</v>
      </c>
      <c r="T2788" t="str">
        <f t="shared" si="87"/>
        <v>I-Archer</v>
      </c>
    </row>
    <row r="2789" spans="1:20" x14ac:dyDescent="0.3">
      <c r="A2789" t="s">
        <v>2376</v>
      </c>
      <c r="B2789" t="s">
        <v>230</v>
      </c>
      <c r="C2789" t="s">
        <v>20094</v>
      </c>
      <c r="D2789" t="s">
        <v>18746</v>
      </c>
      <c r="E2789" s="1">
        <v>39917</v>
      </c>
      <c r="F2789" t="s">
        <v>2375</v>
      </c>
      <c r="G2789" t="s">
        <v>224</v>
      </c>
      <c r="H2789" t="s">
        <v>225</v>
      </c>
      <c r="I2789" t="s">
        <v>88</v>
      </c>
      <c r="J2789" t="s">
        <v>2378</v>
      </c>
      <c r="K2789">
        <v>969268</v>
      </c>
      <c r="L2789" t="s">
        <v>616</v>
      </c>
      <c r="M2789">
        <v>0</v>
      </c>
      <c r="N2789">
        <v>10</v>
      </c>
      <c r="O2789">
        <v>0</v>
      </c>
      <c r="P2789">
        <v>1</v>
      </c>
      <c r="Q2789">
        <v>0</v>
      </c>
      <c r="S2789" t="str">
        <f t="shared" si="86"/>
        <v>G-PD300915</v>
      </c>
      <c r="T2789" t="str">
        <f t="shared" si="87"/>
        <v>I-Archer</v>
      </c>
    </row>
    <row r="2790" spans="1:20" x14ac:dyDescent="0.3">
      <c r="A2790" t="s">
        <v>2376</v>
      </c>
      <c r="B2790" t="s">
        <v>2379</v>
      </c>
      <c r="C2790" t="s">
        <v>20094</v>
      </c>
      <c r="D2790" t="s">
        <v>20095</v>
      </c>
      <c r="E2790" s="1">
        <v>39917</v>
      </c>
      <c r="F2790" t="s">
        <v>2375</v>
      </c>
      <c r="G2790" t="s">
        <v>224</v>
      </c>
      <c r="H2790" t="s">
        <v>225</v>
      </c>
      <c r="I2790" t="s">
        <v>225</v>
      </c>
      <c r="J2790" t="s">
        <v>2378</v>
      </c>
      <c r="K2790">
        <v>969268</v>
      </c>
      <c r="L2790" t="s">
        <v>616</v>
      </c>
      <c r="M2790">
        <v>0</v>
      </c>
      <c r="N2790">
        <v>10</v>
      </c>
      <c r="O2790">
        <v>0</v>
      </c>
      <c r="P2790">
        <v>1</v>
      </c>
      <c r="Q2790">
        <v>0</v>
      </c>
      <c r="S2790" t="str">
        <f t="shared" si="86"/>
        <v>G-PD300915</v>
      </c>
      <c r="T2790" t="str">
        <f t="shared" si="87"/>
        <v>I-Blevins</v>
      </c>
    </row>
    <row r="2791" spans="1:20" x14ac:dyDescent="0.3">
      <c r="A2791" t="s">
        <v>2376</v>
      </c>
      <c r="B2791" t="s">
        <v>224</v>
      </c>
      <c r="C2791" t="s">
        <v>20094</v>
      </c>
      <c r="D2791" t="s">
        <v>18747</v>
      </c>
      <c r="E2791" s="1">
        <v>39917</v>
      </c>
      <c r="F2791" t="s">
        <v>2375</v>
      </c>
      <c r="G2791" t="s">
        <v>224</v>
      </c>
      <c r="H2791" t="s">
        <v>225</v>
      </c>
      <c r="I2791" t="s">
        <v>225</v>
      </c>
      <c r="J2791" t="s">
        <v>2378</v>
      </c>
      <c r="K2791">
        <v>969268</v>
      </c>
      <c r="L2791" t="s">
        <v>616</v>
      </c>
      <c r="M2791">
        <v>0</v>
      </c>
      <c r="N2791">
        <v>10</v>
      </c>
      <c r="O2791">
        <v>0</v>
      </c>
      <c r="P2791">
        <v>1</v>
      </c>
      <c r="Q2791">
        <v>0</v>
      </c>
      <c r="S2791" t="str">
        <f t="shared" si="86"/>
        <v>G-PD300915</v>
      </c>
      <c r="T2791" t="str">
        <f t="shared" si="87"/>
        <v>I-Dumur</v>
      </c>
    </row>
    <row r="2792" spans="1:20" x14ac:dyDescent="0.3">
      <c r="A2792" t="s">
        <v>2376</v>
      </c>
      <c r="B2792" t="s">
        <v>727</v>
      </c>
      <c r="C2792" t="s">
        <v>20094</v>
      </c>
      <c r="D2792" t="s">
        <v>19053</v>
      </c>
      <c r="E2792" s="1">
        <v>39917</v>
      </c>
      <c r="F2792" t="s">
        <v>2375</v>
      </c>
      <c r="G2792" t="s">
        <v>224</v>
      </c>
      <c r="H2792" t="s">
        <v>225</v>
      </c>
      <c r="I2792" t="s">
        <v>225</v>
      </c>
      <c r="J2792" t="s">
        <v>2378</v>
      </c>
      <c r="K2792">
        <v>969268</v>
      </c>
      <c r="L2792" t="s">
        <v>616</v>
      </c>
      <c r="M2792">
        <v>0</v>
      </c>
      <c r="N2792">
        <v>10</v>
      </c>
      <c r="O2792">
        <v>0</v>
      </c>
      <c r="P2792">
        <v>1</v>
      </c>
      <c r="Q2792">
        <v>0</v>
      </c>
      <c r="S2792" t="str">
        <f t="shared" si="86"/>
        <v>G-PD300915</v>
      </c>
      <c r="T2792" t="str">
        <f t="shared" si="87"/>
        <v>I-Garrett</v>
      </c>
    </row>
    <row r="2793" spans="1:20" x14ac:dyDescent="0.3">
      <c r="A2793" t="s">
        <v>2376</v>
      </c>
      <c r="B2793" t="s">
        <v>1895</v>
      </c>
      <c r="C2793" t="s">
        <v>20094</v>
      </c>
      <c r="D2793" t="s">
        <v>19784</v>
      </c>
      <c r="E2793" s="1">
        <v>39917</v>
      </c>
      <c r="F2793" t="s">
        <v>2375</v>
      </c>
      <c r="G2793" t="s">
        <v>224</v>
      </c>
      <c r="H2793" t="s">
        <v>225</v>
      </c>
      <c r="I2793" t="s">
        <v>1669</v>
      </c>
      <c r="J2793" t="s">
        <v>2378</v>
      </c>
      <c r="K2793">
        <v>969268</v>
      </c>
      <c r="L2793" t="s">
        <v>616</v>
      </c>
      <c r="M2793">
        <v>0</v>
      </c>
      <c r="N2793">
        <v>10</v>
      </c>
      <c r="O2793">
        <v>0</v>
      </c>
      <c r="P2793">
        <v>1</v>
      </c>
      <c r="Q2793">
        <v>0</v>
      </c>
      <c r="S2793" t="str">
        <f t="shared" si="86"/>
        <v>G-PD300915</v>
      </c>
      <c r="T2793" t="str">
        <f t="shared" si="87"/>
        <v>I-Ladd</v>
      </c>
    </row>
    <row r="2794" spans="1:20" x14ac:dyDescent="0.3">
      <c r="A2794" t="s">
        <v>2376</v>
      </c>
      <c r="B2794" t="s">
        <v>2380</v>
      </c>
      <c r="C2794" t="s">
        <v>20094</v>
      </c>
      <c r="D2794" t="s">
        <v>20096</v>
      </c>
      <c r="E2794" s="1">
        <v>39917</v>
      </c>
      <c r="F2794" t="s">
        <v>2375</v>
      </c>
      <c r="G2794" t="s">
        <v>224</v>
      </c>
      <c r="H2794" t="s">
        <v>225</v>
      </c>
      <c r="I2794" t="s">
        <v>225</v>
      </c>
      <c r="J2794" t="s">
        <v>2378</v>
      </c>
      <c r="K2794">
        <v>969268</v>
      </c>
      <c r="L2794" t="s">
        <v>616</v>
      </c>
      <c r="M2794">
        <v>0</v>
      </c>
      <c r="N2794">
        <v>10</v>
      </c>
      <c r="O2794">
        <v>0</v>
      </c>
      <c r="P2794">
        <v>1</v>
      </c>
      <c r="Q2794">
        <v>0</v>
      </c>
      <c r="S2794" t="str">
        <f t="shared" si="86"/>
        <v>G-PD300915</v>
      </c>
      <c r="T2794" t="str">
        <f t="shared" si="87"/>
        <v>I-Powers</v>
      </c>
    </row>
    <row r="2795" spans="1:20" x14ac:dyDescent="0.3">
      <c r="A2795" t="s">
        <v>2376</v>
      </c>
      <c r="B2795" t="s">
        <v>2377</v>
      </c>
      <c r="C2795" t="s">
        <v>20094</v>
      </c>
      <c r="D2795" t="s">
        <v>20097</v>
      </c>
      <c r="E2795" s="1">
        <v>39917</v>
      </c>
      <c r="F2795" t="s">
        <v>2375</v>
      </c>
      <c r="G2795" t="s">
        <v>224</v>
      </c>
      <c r="H2795" t="s">
        <v>225</v>
      </c>
      <c r="I2795" t="s">
        <v>306</v>
      </c>
      <c r="J2795" t="s">
        <v>2378</v>
      </c>
      <c r="K2795">
        <v>969268</v>
      </c>
      <c r="L2795" t="s">
        <v>616</v>
      </c>
      <c r="M2795">
        <v>0</v>
      </c>
      <c r="N2795">
        <v>10</v>
      </c>
      <c r="O2795">
        <v>0</v>
      </c>
      <c r="P2795">
        <v>1</v>
      </c>
      <c r="Q2795">
        <v>0</v>
      </c>
      <c r="S2795" t="str">
        <f t="shared" si="86"/>
        <v>G-PD300915</v>
      </c>
      <c r="T2795" t="str">
        <f t="shared" si="87"/>
        <v>I-Schaum</v>
      </c>
    </row>
    <row r="2796" spans="1:20" x14ac:dyDescent="0.3">
      <c r="A2796" t="s">
        <v>2381</v>
      </c>
      <c r="B2796" t="s">
        <v>2081</v>
      </c>
      <c r="C2796" t="s">
        <v>20098</v>
      </c>
      <c r="D2796" t="s">
        <v>19909</v>
      </c>
      <c r="E2796" s="1">
        <v>39923</v>
      </c>
      <c r="F2796" t="s">
        <v>1494</v>
      </c>
      <c r="G2796" t="s">
        <v>1120</v>
      </c>
      <c r="H2796" t="s">
        <v>171</v>
      </c>
      <c r="I2796" t="s">
        <v>146</v>
      </c>
      <c r="J2796" t="s">
        <v>2382</v>
      </c>
      <c r="K2796">
        <v>551406</v>
      </c>
      <c r="L2796" t="s">
        <v>616</v>
      </c>
      <c r="M2796">
        <v>0</v>
      </c>
      <c r="N2796">
        <v>6</v>
      </c>
      <c r="O2796">
        <v>0</v>
      </c>
      <c r="P2796">
        <v>1</v>
      </c>
      <c r="Q2796">
        <v>0</v>
      </c>
      <c r="S2796" t="str">
        <f t="shared" si="86"/>
        <v>G-PD300917</v>
      </c>
      <c r="T2796" t="str">
        <f t="shared" si="87"/>
        <v>I-Bogaard</v>
      </c>
    </row>
    <row r="2797" spans="1:20" x14ac:dyDescent="0.3">
      <c r="A2797" t="s">
        <v>2381</v>
      </c>
      <c r="B2797" t="s">
        <v>1497</v>
      </c>
      <c r="C2797" t="s">
        <v>20098</v>
      </c>
      <c r="D2797" t="s">
        <v>19533</v>
      </c>
      <c r="E2797" s="1">
        <v>39923</v>
      </c>
      <c r="F2797" t="s">
        <v>1494</v>
      </c>
      <c r="G2797" t="s">
        <v>1120</v>
      </c>
      <c r="H2797" t="s">
        <v>171</v>
      </c>
      <c r="I2797" t="s">
        <v>146</v>
      </c>
      <c r="J2797" t="s">
        <v>2382</v>
      </c>
      <c r="K2797">
        <v>551406</v>
      </c>
      <c r="L2797" t="s">
        <v>616</v>
      </c>
      <c r="M2797">
        <v>0</v>
      </c>
      <c r="N2797">
        <v>6</v>
      </c>
      <c r="O2797">
        <v>0</v>
      </c>
      <c r="P2797">
        <v>1</v>
      </c>
      <c r="Q2797">
        <v>0</v>
      </c>
      <c r="S2797" t="str">
        <f t="shared" si="86"/>
        <v>G-PD300917</v>
      </c>
      <c r="T2797" t="str">
        <f t="shared" si="87"/>
        <v>I-Kraskauskas</v>
      </c>
    </row>
    <row r="2798" spans="1:20" x14ac:dyDescent="0.3">
      <c r="A2798" t="s">
        <v>2381</v>
      </c>
      <c r="B2798" t="s">
        <v>509</v>
      </c>
      <c r="C2798" t="s">
        <v>20098</v>
      </c>
      <c r="D2798" t="s">
        <v>18925</v>
      </c>
      <c r="E2798" s="1">
        <v>39923</v>
      </c>
      <c r="F2798" t="s">
        <v>1494</v>
      </c>
      <c r="G2798" t="s">
        <v>1120</v>
      </c>
      <c r="H2798" t="s">
        <v>171</v>
      </c>
      <c r="I2798" t="s">
        <v>510</v>
      </c>
      <c r="J2798" t="s">
        <v>2382</v>
      </c>
      <c r="K2798">
        <v>551406</v>
      </c>
      <c r="L2798" t="s">
        <v>616</v>
      </c>
      <c r="M2798">
        <v>0</v>
      </c>
      <c r="N2798">
        <v>6</v>
      </c>
      <c r="O2798">
        <v>0</v>
      </c>
      <c r="P2798">
        <v>1</v>
      </c>
      <c r="Q2798">
        <v>0</v>
      </c>
      <c r="S2798" t="str">
        <f t="shared" si="86"/>
        <v>G-PD300917</v>
      </c>
      <c r="T2798" t="str">
        <f t="shared" si="87"/>
        <v>I-Strauss</v>
      </c>
    </row>
    <row r="2799" spans="1:20" x14ac:dyDescent="0.3">
      <c r="A2799" t="s">
        <v>2381</v>
      </c>
      <c r="B2799" t="s">
        <v>2385</v>
      </c>
      <c r="C2799" t="s">
        <v>20098</v>
      </c>
      <c r="D2799" t="s">
        <v>20099</v>
      </c>
      <c r="E2799" s="1">
        <v>39923</v>
      </c>
      <c r="F2799" t="s">
        <v>1494</v>
      </c>
      <c r="G2799" t="s">
        <v>1120</v>
      </c>
      <c r="H2799" t="s">
        <v>171</v>
      </c>
      <c r="I2799" t="s">
        <v>105</v>
      </c>
      <c r="J2799" t="s">
        <v>2382</v>
      </c>
      <c r="K2799">
        <v>551406</v>
      </c>
      <c r="L2799" t="s">
        <v>616</v>
      </c>
      <c r="M2799">
        <v>0</v>
      </c>
      <c r="N2799">
        <v>6</v>
      </c>
      <c r="O2799">
        <v>0</v>
      </c>
      <c r="P2799">
        <v>1</v>
      </c>
      <c r="Q2799">
        <v>0</v>
      </c>
      <c r="S2799" t="str">
        <f t="shared" si="86"/>
        <v>G-PD300917</v>
      </c>
      <c r="T2799" t="str">
        <f t="shared" si="87"/>
        <v>I-Sweeney</v>
      </c>
    </row>
    <row r="2800" spans="1:20" x14ac:dyDescent="0.3">
      <c r="A2800" t="s">
        <v>2381</v>
      </c>
      <c r="B2800" t="s">
        <v>2383</v>
      </c>
      <c r="C2800" t="s">
        <v>20098</v>
      </c>
      <c r="D2800" t="s">
        <v>20100</v>
      </c>
      <c r="E2800" s="1">
        <v>39923</v>
      </c>
      <c r="F2800" t="s">
        <v>1494</v>
      </c>
      <c r="G2800" t="s">
        <v>1120</v>
      </c>
      <c r="H2800" t="s">
        <v>171</v>
      </c>
      <c r="I2800" t="s">
        <v>2384</v>
      </c>
      <c r="J2800" t="s">
        <v>2382</v>
      </c>
      <c r="K2800">
        <v>551406</v>
      </c>
      <c r="L2800" t="s">
        <v>616</v>
      </c>
      <c r="M2800">
        <v>0</v>
      </c>
      <c r="N2800">
        <v>6</v>
      </c>
      <c r="O2800">
        <v>0</v>
      </c>
      <c r="P2800">
        <v>1</v>
      </c>
      <c r="Q2800">
        <v>0</v>
      </c>
      <c r="S2800" t="str">
        <f t="shared" si="86"/>
        <v>G-PD300917</v>
      </c>
      <c r="T2800" t="str">
        <f t="shared" si="87"/>
        <v>I-Veenstra</v>
      </c>
    </row>
    <row r="2801" spans="1:20" x14ac:dyDescent="0.3">
      <c r="A2801" t="s">
        <v>2381</v>
      </c>
      <c r="B2801" t="s">
        <v>1120</v>
      </c>
      <c r="C2801" t="s">
        <v>20098</v>
      </c>
      <c r="D2801" t="s">
        <v>19301</v>
      </c>
      <c r="E2801" s="1">
        <v>39923</v>
      </c>
      <c r="F2801" t="s">
        <v>1494</v>
      </c>
      <c r="G2801" t="s">
        <v>1120</v>
      </c>
      <c r="H2801" t="s">
        <v>171</v>
      </c>
      <c r="I2801" t="s">
        <v>171</v>
      </c>
      <c r="J2801" t="s">
        <v>2382</v>
      </c>
      <c r="K2801">
        <v>551406</v>
      </c>
      <c r="L2801" t="s">
        <v>616</v>
      </c>
      <c r="M2801">
        <v>0</v>
      </c>
      <c r="N2801">
        <v>6</v>
      </c>
      <c r="O2801">
        <v>0</v>
      </c>
      <c r="P2801">
        <v>1</v>
      </c>
      <c r="Q2801">
        <v>0</v>
      </c>
      <c r="S2801" t="str">
        <f t="shared" si="86"/>
        <v>G-PD300917</v>
      </c>
      <c r="T2801" t="str">
        <f t="shared" si="87"/>
        <v>I-Voelkel</v>
      </c>
    </row>
    <row r="2802" spans="1:20" x14ac:dyDescent="0.3">
      <c r="A2802" t="s">
        <v>2387</v>
      </c>
      <c r="B2802" t="s">
        <v>2391</v>
      </c>
      <c r="C2802" t="s">
        <v>20101</v>
      </c>
      <c r="D2802" t="s">
        <v>20102</v>
      </c>
      <c r="E2802" s="1">
        <v>39925</v>
      </c>
      <c r="F2802" t="s">
        <v>2386</v>
      </c>
      <c r="G2802" t="s">
        <v>2081</v>
      </c>
      <c r="H2802" t="s">
        <v>146</v>
      </c>
      <c r="I2802" t="s">
        <v>386</v>
      </c>
      <c r="J2802" t="s">
        <v>2388</v>
      </c>
      <c r="K2802">
        <v>1133371</v>
      </c>
      <c r="L2802" t="s">
        <v>616</v>
      </c>
      <c r="M2802">
        <v>0</v>
      </c>
      <c r="N2802">
        <v>9</v>
      </c>
      <c r="O2802">
        <v>0</v>
      </c>
      <c r="P2802">
        <v>1</v>
      </c>
      <c r="Q2802">
        <v>0</v>
      </c>
      <c r="S2802" t="str">
        <f t="shared" si="86"/>
        <v>G-PD300919</v>
      </c>
      <c r="T2802" t="str">
        <f t="shared" si="87"/>
        <v>I-Abbate</v>
      </c>
    </row>
    <row r="2803" spans="1:20" x14ac:dyDescent="0.3">
      <c r="A2803" t="s">
        <v>2387</v>
      </c>
      <c r="B2803" t="s">
        <v>2081</v>
      </c>
      <c r="C2803" t="s">
        <v>20101</v>
      </c>
      <c r="D2803" t="s">
        <v>19909</v>
      </c>
      <c r="E2803" s="1">
        <v>39925</v>
      </c>
      <c r="F2803" t="s">
        <v>2386</v>
      </c>
      <c r="G2803" t="s">
        <v>2081</v>
      </c>
      <c r="H2803" t="s">
        <v>146</v>
      </c>
      <c r="I2803" t="s">
        <v>146</v>
      </c>
      <c r="J2803" t="s">
        <v>2388</v>
      </c>
      <c r="K2803">
        <v>1133371</v>
      </c>
      <c r="L2803" t="s">
        <v>616</v>
      </c>
      <c r="M2803">
        <v>0</v>
      </c>
      <c r="N2803">
        <v>9</v>
      </c>
      <c r="O2803">
        <v>0</v>
      </c>
      <c r="P2803">
        <v>1</v>
      </c>
      <c r="Q2803">
        <v>0</v>
      </c>
      <c r="S2803" t="str">
        <f t="shared" si="86"/>
        <v>G-PD300919</v>
      </c>
      <c r="T2803" t="str">
        <f t="shared" si="87"/>
        <v>I-Bogaard</v>
      </c>
    </row>
    <row r="2804" spans="1:20" x14ac:dyDescent="0.3">
      <c r="A2804" t="s">
        <v>2387</v>
      </c>
      <c r="B2804" t="s">
        <v>2389</v>
      </c>
      <c r="C2804" t="s">
        <v>20101</v>
      </c>
      <c r="D2804" t="s">
        <v>20103</v>
      </c>
      <c r="E2804" s="1">
        <v>39925</v>
      </c>
      <c r="F2804" t="s">
        <v>2386</v>
      </c>
      <c r="G2804" t="s">
        <v>2081</v>
      </c>
      <c r="H2804" t="s">
        <v>146</v>
      </c>
      <c r="I2804" t="s">
        <v>2390</v>
      </c>
      <c r="J2804" t="s">
        <v>2388</v>
      </c>
      <c r="K2804">
        <v>1133371</v>
      </c>
      <c r="L2804" t="s">
        <v>616</v>
      </c>
      <c r="M2804">
        <v>0</v>
      </c>
      <c r="N2804">
        <v>9</v>
      </c>
      <c r="O2804">
        <v>0</v>
      </c>
      <c r="P2804">
        <v>1</v>
      </c>
      <c r="Q2804">
        <v>0</v>
      </c>
      <c r="S2804" t="str">
        <f t="shared" si="86"/>
        <v>G-PD300919</v>
      </c>
      <c r="T2804" t="str">
        <f t="shared" si="87"/>
        <v>I-Brenner</v>
      </c>
    </row>
    <row r="2805" spans="1:20" x14ac:dyDescent="0.3">
      <c r="A2805" t="s">
        <v>2387</v>
      </c>
      <c r="B2805" t="s">
        <v>2393</v>
      </c>
      <c r="C2805" t="s">
        <v>20101</v>
      </c>
      <c r="D2805" t="s">
        <v>20104</v>
      </c>
      <c r="E2805" s="1">
        <v>39925</v>
      </c>
      <c r="F2805" t="s">
        <v>2386</v>
      </c>
      <c r="G2805" t="s">
        <v>2081</v>
      </c>
      <c r="H2805" t="s">
        <v>146</v>
      </c>
      <c r="I2805" t="s">
        <v>308</v>
      </c>
      <c r="J2805" t="s">
        <v>2388</v>
      </c>
      <c r="K2805">
        <v>1133371</v>
      </c>
      <c r="L2805" t="s">
        <v>616</v>
      </c>
      <c r="M2805">
        <v>0</v>
      </c>
      <c r="N2805">
        <v>9</v>
      </c>
      <c r="O2805">
        <v>0</v>
      </c>
      <c r="P2805">
        <v>1</v>
      </c>
      <c r="Q2805">
        <v>0</v>
      </c>
      <c r="S2805" t="str">
        <f t="shared" si="86"/>
        <v>G-PD300919</v>
      </c>
      <c r="T2805" t="str">
        <f t="shared" si="87"/>
        <v>I-Grizzard</v>
      </c>
    </row>
    <row r="2806" spans="1:20" x14ac:dyDescent="0.3">
      <c r="A2806" t="s">
        <v>2387</v>
      </c>
      <c r="B2806" t="s">
        <v>2392</v>
      </c>
      <c r="C2806" t="s">
        <v>20101</v>
      </c>
      <c r="D2806" t="s">
        <v>20105</v>
      </c>
      <c r="E2806" s="1">
        <v>39925</v>
      </c>
      <c r="F2806" t="s">
        <v>2386</v>
      </c>
      <c r="G2806" t="s">
        <v>2081</v>
      </c>
      <c r="H2806" t="s">
        <v>146</v>
      </c>
      <c r="I2806" t="s">
        <v>308</v>
      </c>
      <c r="J2806" t="s">
        <v>2388</v>
      </c>
      <c r="K2806">
        <v>1133371</v>
      </c>
      <c r="L2806" t="s">
        <v>616</v>
      </c>
      <c r="M2806">
        <v>0</v>
      </c>
      <c r="N2806">
        <v>9</v>
      </c>
      <c r="O2806">
        <v>0</v>
      </c>
      <c r="P2806">
        <v>1</v>
      </c>
      <c r="Q2806">
        <v>0</v>
      </c>
      <c r="S2806" t="str">
        <f t="shared" si="86"/>
        <v>G-PD300919</v>
      </c>
      <c r="T2806" t="str">
        <f t="shared" si="87"/>
        <v>I-Jolles</v>
      </c>
    </row>
    <row r="2807" spans="1:20" x14ac:dyDescent="0.3">
      <c r="A2807" t="s">
        <v>2387</v>
      </c>
      <c r="B2807" t="s">
        <v>1561</v>
      </c>
      <c r="C2807" t="s">
        <v>20101</v>
      </c>
      <c r="D2807" t="s">
        <v>20106</v>
      </c>
      <c r="E2807" s="1">
        <v>39925</v>
      </c>
      <c r="F2807" t="s">
        <v>2386</v>
      </c>
      <c r="G2807" t="s">
        <v>2081</v>
      </c>
      <c r="H2807" t="s">
        <v>146</v>
      </c>
      <c r="I2807" t="s">
        <v>2390</v>
      </c>
      <c r="J2807" t="s">
        <v>2388</v>
      </c>
      <c r="K2807">
        <v>1133371</v>
      </c>
      <c r="L2807" t="s">
        <v>616</v>
      </c>
      <c r="M2807">
        <v>0</v>
      </c>
      <c r="N2807">
        <v>9</v>
      </c>
      <c r="O2807">
        <v>0</v>
      </c>
      <c r="P2807">
        <v>1</v>
      </c>
      <c r="Q2807">
        <v>0</v>
      </c>
      <c r="S2807" t="str">
        <f t="shared" si="86"/>
        <v>G-PD300919</v>
      </c>
      <c r="T2807" t="str">
        <f t="shared" si="87"/>
        <v>I-Nathan</v>
      </c>
    </row>
    <row r="2808" spans="1:20" x14ac:dyDescent="0.3">
      <c r="A2808" t="s">
        <v>2387</v>
      </c>
      <c r="B2808" t="s">
        <v>1120</v>
      </c>
      <c r="C2808" t="s">
        <v>20101</v>
      </c>
      <c r="D2808" t="s">
        <v>19301</v>
      </c>
      <c r="E2808" s="1">
        <v>39925</v>
      </c>
      <c r="F2808" t="s">
        <v>2386</v>
      </c>
      <c r="G2808" t="s">
        <v>2081</v>
      </c>
      <c r="H2808" t="s">
        <v>146</v>
      </c>
      <c r="I2808" t="s">
        <v>171</v>
      </c>
      <c r="J2808" t="s">
        <v>2388</v>
      </c>
      <c r="K2808">
        <v>1133371</v>
      </c>
      <c r="L2808" t="s">
        <v>616</v>
      </c>
      <c r="M2808">
        <v>0</v>
      </c>
      <c r="N2808">
        <v>9</v>
      </c>
      <c r="O2808">
        <v>0</v>
      </c>
      <c r="P2808">
        <v>1</v>
      </c>
      <c r="Q2808">
        <v>0</v>
      </c>
      <c r="S2808" t="str">
        <f t="shared" si="86"/>
        <v>G-PD300919</v>
      </c>
      <c r="T2808" t="str">
        <f t="shared" si="87"/>
        <v>I-Voelkel</v>
      </c>
    </row>
    <row r="2809" spans="1:20" x14ac:dyDescent="0.3">
      <c r="A2809" t="s">
        <v>2387</v>
      </c>
      <c r="B2809" t="s">
        <v>2198</v>
      </c>
      <c r="C2809" t="s">
        <v>20101</v>
      </c>
      <c r="D2809" t="s">
        <v>19983</v>
      </c>
      <c r="E2809" s="1">
        <v>39925</v>
      </c>
      <c r="F2809" t="s">
        <v>2386</v>
      </c>
      <c r="G2809" t="s">
        <v>2081</v>
      </c>
      <c r="H2809" t="s">
        <v>146</v>
      </c>
      <c r="I2809" t="s">
        <v>308</v>
      </c>
      <c r="J2809" t="s">
        <v>2388</v>
      </c>
      <c r="K2809">
        <v>1133371</v>
      </c>
      <c r="L2809" t="s">
        <v>616</v>
      </c>
      <c r="M2809">
        <v>0</v>
      </c>
      <c r="N2809">
        <v>9</v>
      </c>
      <c r="O2809">
        <v>0</v>
      </c>
      <c r="P2809">
        <v>1</v>
      </c>
      <c r="Q2809">
        <v>0</v>
      </c>
      <c r="S2809" t="str">
        <f t="shared" si="86"/>
        <v>G-PD300919</v>
      </c>
      <c r="T2809" t="str">
        <f t="shared" si="87"/>
        <v>I-Zweit</v>
      </c>
    </row>
    <row r="2810" spans="1:20" x14ac:dyDescent="0.3">
      <c r="A2810" t="s">
        <v>2395</v>
      </c>
      <c r="B2810" t="s">
        <v>2400</v>
      </c>
      <c r="C2810" t="s">
        <v>20107</v>
      </c>
      <c r="D2810" t="s">
        <v>20108</v>
      </c>
      <c r="E2810" s="1">
        <v>39927</v>
      </c>
      <c r="F2810" t="s">
        <v>2394</v>
      </c>
      <c r="G2810" t="s">
        <v>2396</v>
      </c>
      <c r="H2810" t="s">
        <v>57</v>
      </c>
      <c r="I2810" t="s">
        <v>42</v>
      </c>
      <c r="J2810" t="s">
        <v>2399</v>
      </c>
      <c r="K2810">
        <v>794440</v>
      </c>
      <c r="L2810" t="s">
        <v>616</v>
      </c>
      <c r="M2810">
        <v>0</v>
      </c>
      <c r="N2810">
        <v>6</v>
      </c>
      <c r="O2810">
        <v>0</v>
      </c>
      <c r="P2810">
        <v>1</v>
      </c>
      <c r="Q2810">
        <v>0</v>
      </c>
      <c r="S2810" t="str">
        <f t="shared" si="86"/>
        <v>G-PD300920</v>
      </c>
      <c r="T2810" t="str">
        <f t="shared" si="87"/>
        <v>I-Coordinator</v>
      </c>
    </row>
    <row r="2811" spans="1:20" x14ac:dyDescent="0.3">
      <c r="A2811" t="s">
        <v>2395</v>
      </c>
      <c r="B2811" t="s">
        <v>2400</v>
      </c>
      <c r="C2811" t="s">
        <v>20107</v>
      </c>
      <c r="D2811" t="s">
        <v>20108</v>
      </c>
      <c r="E2811" s="1">
        <v>39927</v>
      </c>
      <c r="F2811" t="s">
        <v>2394</v>
      </c>
      <c r="G2811" t="s">
        <v>2396</v>
      </c>
      <c r="H2811" t="s">
        <v>57</v>
      </c>
      <c r="I2811" t="s">
        <v>42</v>
      </c>
      <c r="J2811" t="s">
        <v>2399</v>
      </c>
      <c r="K2811">
        <v>794440</v>
      </c>
      <c r="L2811" t="s">
        <v>616</v>
      </c>
      <c r="M2811">
        <v>0</v>
      </c>
      <c r="N2811">
        <v>6</v>
      </c>
      <c r="O2811">
        <v>0</v>
      </c>
      <c r="P2811">
        <v>1</v>
      </c>
      <c r="Q2811">
        <v>0</v>
      </c>
      <c r="S2811" t="str">
        <f t="shared" si="86"/>
        <v>G-PD300920</v>
      </c>
      <c r="T2811" t="str">
        <f t="shared" si="87"/>
        <v>I-Coordinator</v>
      </c>
    </row>
    <row r="2812" spans="1:20" x14ac:dyDescent="0.3">
      <c r="A2812" t="s">
        <v>2395</v>
      </c>
      <c r="B2812" t="s">
        <v>175</v>
      </c>
      <c r="C2812" t="s">
        <v>20107</v>
      </c>
      <c r="D2812" t="s">
        <v>18721</v>
      </c>
      <c r="E2812" s="1">
        <v>39927</v>
      </c>
      <c r="F2812" t="s">
        <v>2394</v>
      </c>
      <c r="G2812" t="s">
        <v>2396</v>
      </c>
      <c r="H2812" t="s">
        <v>57</v>
      </c>
      <c r="I2812" t="s">
        <v>88</v>
      </c>
      <c r="J2812" t="s">
        <v>2399</v>
      </c>
      <c r="K2812">
        <v>794440</v>
      </c>
      <c r="L2812" t="s">
        <v>616</v>
      </c>
      <c r="M2812">
        <v>0</v>
      </c>
      <c r="N2812">
        <v>6</v>
      </c>
      <c r="O2812">
        <v>0</v>
      </c>
      <c r="P2812">
        <v>1</v>
      </c>
      <c r="Q2812">
        <v>0</v>
      </c>
      <c r="S2812" t="str">
        <f t="shared" si="86"/>
        <v>G-PD300920</v>
      </c>
      <c r="T2812" t="str">
        <f t="shared" si="87"/>
        <v>I-Gennings</v>
      </c>
    </row>
    <row r="2813" spans="1:20" x14ac:dyDescent="0.3">
      <c r="A2813" t="s">
        <v>2395</v>
      </c>
      <c r="B2813" t="s">
        <v>2397</v>
      </c>
      <c r="C2813" t="s">
        <v>20107</v>
      </c>
      <c r="D2813" t="s">
        <v>20109</v>
      </c>
      <c r="E2813" s="1">
        <v>39927</v>
      </c>
      <c r="F2813" t="s">
        <v>2394</v>
      </c>
      <c r="G2813" t="s">
        <v>2396</v>
      </c>
      <c r="H2813" t="s">
        <v>57</v>
      </c>
      <c r="I2813" t="s">
        <v>2398</v>
      </c>
      <c r="J2813" t="s">
        <v>2399</v>
      </c>
      <c r="K2813">
        <v>794440</v>
      </c>
      <c r="L2813" t="s">
        <v>616</v>
      </c>
      <c r="M2813">
        <v>0</v>
      </c>
      <c r="N2813">
        <v>6</v>
      </c>
      <c r="O2813">
        <v>0</v>
      </c>
      <c r="P2813">
        <v>1</v>
      </c>
      <c r="Q2813">
        <v>0</v>
      </c>
      <c r="S2813" t="str">
        <f t="shared" si="86"/>
        <v>G-PD300920</v>
      </c>
      <c r="T2813" t="str">
        <f t="shared" si="87"/>
        <v>I-Pasricha</v>
      </c>
    </row>
    <row r="2814" spans="1:20" x14ac:dyDescent="0.3">
      <c r="A2814" t="s">
        <v>2395</v>
      </c>
      <c r="B2814" t="s">
        <v>2396</v>
      </c>
      <c r="C2814" t="s">
        <v>20107</v>
      </c>
      <c r="D2814" t="s">
        <v>20110</v>
      </c>
      <c r="E2814" s="1">
        <v>39927</v>
      </c>
      <c r="F2814" t="s">
        <v>2394</v>
      </c>
      <c r="G2814" t="s">
        <v>2396</v>
      </c>
      <c r="H2814" t="s">
        <v>57</v>
      </c>
      <c r="I2814" t="s">
        <v>57</v>
      </c>
      <c r="J2814" t="s">
        <v>2399</v>
      </c>
      <c r="K2814">
        <v>794440</v>
      </c>
      <c r="L2814" t="s">
        <v>616</v>
      </c>
      <c r="M2814">
        <v>0</v>
      </c>
      <c r="N2814">
        <v>6</v>
      </c>
      <c r="O2814">
        <v>0</v>
      </c>
      <c r="P2814">
        <v>1</v>
      </c>
      <c r="Q2814">
        <v>0</v>
      </c>
      <c r="S2814" t="str">
        <f t="shared" si="86"/>
        <v>G-PD300920</v>
      </c>
      <c r="T2814" t="str">
        <f t="shared" si="87"/>
        <v>I-Sandhu</v>
      </c>
    </row>
    <row r="2815" spans="1:20" x14ac:dyDescent="0.3">
      <c r="A2815" t="s">
        <v>2395</v>
      </c>
      <c r="B2815" t="s">
        <v>1764</v>
      </c>
      <c r="C2815" t="s">
        <v>20107</v>
      </c>
      <c r="D2815" t="s">
        <v>19699</v>
      </c>
      <c r="E2815" s="1">
        <v>39927</v>
      </c>
      <c r="F2815" t="s">
        <v>2394</v>
      </c>
      <c r="G2815" t="s">
        <v>2396</v>
      </c>
      <c r="H2815" t="s">
        <v>57</v>
      </c>
      <c r="I2815" t="s">
        <v>846</v>
      </c>
      <c r="J2815" t="s">
        <v>2399</v>
      </c>
      <c r="K2815">
        <v>794440</v>
      </c>
      <c r="L2815" t="s">
        <v>616</v>
      </c>
      <c r="M2815">
        <v>0</v>
      </c>
      <c r="N2815">
        <v>6</v>
      </c>
      <c r="O2815">
        <v>0</v>
      </c>
      <c r="P2815">
        <v>1</v>
      </c>
      <c r="Q2815">
        <v>0</v>
      </c>
      <c r="S2815" t="str">
        <f t="shared" si="86"/>
        <v>G-PD300920</v>
      </c>
      <c r="T2815" t="str">
        <f t="shared" si="87"/>
        <v>I-Svikis Pickens</v>
      </c>
    </row>
    <row r="2816" spans="1:20" x14ac:dyDescent="0.3">
      <c r="A2816" t="s">
        <v>2401</v>
      </c>
      <c r="B2816" t="s">
        <v>28</v>
      </c>
      <c r="C2816" t="s">
        <v>20111</v>
      </c>
      <c r="D2816" t="s">
        <v>18636</v>
      </c>
      <c r="E2816" s="1">
        <v>39917</v>
      </c>
      <c r="F2816" t="s">
        <v>26</v>
      </c>
      <c r="G2816" t="s">
        <v>28</v>
      </c>
      <c r="H2816" t="s">
        <v>29</v>
      </c>
      <c r="I2816" t="s">
        <v>29</v>
      </c>
      <c r="J2816" t="s">
        <v>2402</v>
      </c>
      <c r="K2816">
        <v>649214</v>
      </c>
      <c r="L2816" t="s">
        <v>616</v>
      </c>
      <c r="M2816">
        <v>0</v>
      </c>
      <c r="N2816">
        <v>4</v>
      </c>
      <c r="O2816">
        <v>0</v>
      </c>
      <c r="P2816">
        <v>1</v>
      </c>
      <c r="Q2816">
        <v>0</v>
      </c>
      <c r="S2816" t="str">
        <f t="shared" si="86"/>
        <v>G-PD300922</v>
      </c>
      <c r="T2816" t="str">
        <f t="shared" si="87"/>
        <v>I-Povlishock</v>
      </c>
    </row>
    <row r="2817" spans="1:20" x14ac:dyDescent="0.3">
      <c r="A2817" t="s">
        <v>2401</v>
      </c>
      <c r="B2817" t="s">
        <v>270</v>
      </c>
      <c r="C2817" t="s">
        <v>20111</v>
      </c>
      <c r="D2817" t="s">
        <v>18782</v>
      </c>
      <c r="E2817" s="1">
        <v>39917</v>
      </c>
      <c r="F2817" t="s">
        <v>26</v>
      </c>
      <c r="G2817" t="s">
        <v>28</v>
      </c>
      <c r="H2817" t="s">
        <v>29</v>
      </c>
      <c r="I2817" t="s">
        <v>29</v>
      </c>
      <c r="J2817" t="s">
        <v>2402</v>
      </c>
      <c r="K2817">
        <v>649214</v>
      </c>
      <c r="L2817" t="s">
        <v>616</v>
      </c>
      <c r="M2817">
        <v>0</v>
      </c>
      <c r="N2817">
        <v>4</v>
      </c>
      <c r="O2817">
        <v>0</v>
      </c>
      <c r="P2817">
        <v>1</v>
      </c>
      <c r="Q2817">
        <v>0</v>
      </c>
      <c r="S2817" t="str">
        <f t="shared" si="86"/>
        <v>G-PD300922</v>
      </c>
      <c r="T2817" t="str">
        <f t="shared" si="87"/>
        <v>I-Schanuel</v>
      </c>
    </row>
    <row r="2818" spans="1:20" x14ac:dyDescent="0.3">
      <c r="A2818" t="s">
        <v>2403</v>
      </c>
      <c r="B2818" t="s">
        <v>227</v>
      </c>
      <c r="C2818" t="s">
        <v>20112</v>
      </c>
      <c r="D2818" t="s">
        <v>18748</v>
      </c>
      <c r="E2818" s="1">
        <v>39919</v>
      </c>
      <c r="F2818" t="s">
        <v>1118</v>
      </c>
      <c r="G2818" t="s">
        <v>495</v>
      </c>
      <c r="H2818" t="s">
        <v>171</v>
      </c>
      <c r="I2818" t="s">
        <v>146</v>
      </c>
      <c r="J2818" t="s">
        <v>2404</v>
      </c>
      <c r="K2818">
        <v>975573</v>
      </c>
      <c r="L2818" t="s">
        <v>616</v>
      </c>
      <c r="M2818">
        <v>0</v>
      </c>
      <c r="N2818">
        <v>5</v>
      </c>
      <c r="O2818">
        <v>0</v>
      </c>
      <c r="P2818">
        <v>1</v>
      </c>
      <c r="Q2818">
        <v>0</v>
      </c>
      <c r="S2818" t="str">
        <f t="shared" si="86"/>
        <v>G-PD300923</v>
      </c>
      <c r="T2818" t="str">
        <f t="shared" si="87"/>
        <v>I-Fisher</v>
      </c>
    </row>
    <row r="2819" spans="1:20" x14ac:dyDescent="0.3">
      <c r="A2819" t="s">
        <v>2403</v>
      </c>
      <c r="B2819" t="s">
        <v>495</v>
      </c>
      <c r="C2819" t="s">
        <v>20112</v>
      </c>
      <c r="D2819" t="s">
        <v>18911</v>
      </c>
      <c r="E2819" s="1">
        <v>39919</v>
      </c>
      <c r="F2819" t="s">
        <v>1118</v>
      </c>
      <c r="G2819" t="s">
        <v>495</v>
      </c>
      <c r="H2819" t="s">
        <v>171</v>
      </c>
      <c r="I2819" t="s">
        <v>171</v>
      </c>
      <c r="J2819" t="s">
        <v>2404</v>
      </c>
      <c r="K2819">
        <v>975573</v>
      </c>
      <c r="L2819" t="s">
        <v>616</v>
      </c>
      <c r="M2819">
        <v>0</v>
      </c>
      <c r="N2819">
        <v>5</v>
      </c>
      <c r="O2819">
        <v>0</v>
      </c>
      <c r="P2819">
        <v>1</v>
      </c>
      <c r="Q2819">
        <v>0</v>
      </c>
      <c r="S2819" t="str">
        <f t="shared" ref="S2819:S2882" si="88">CONCATENATE("G-",A2819)</f>
        <v>G-PD300923</v>
      </c>
      <c r="T2819" t="str">
        <f t="shared" ref="T2819:T2882" si="89">CONCATENATE("I-",B2819)</f>
        <v>I-Fowler</v>
      </c>
    </row>
    <row r="2820" spans="1:20" x14ac:dyDescent="0.3">
      <c r="A2820" t="s">
        <v>2403</v>
      </c>
      <c r="B2820" t="s">
        <v>1124</v>
      </c>
      <c r="C2820" t="s">
        <v>20112</v>
      </c>
      <c r="D2820" t="s">
        <v>19299</v>
      </c>
      <c r="E2820" s="1">
        <v>39919</v>
      </c>
      <c r="F2820" t="s">
        <v>1118</v>
      </c>
      <c r="G2820" t="s">
        <v>495</v>
      </c>
      <c r="H2820" t="s">
        <v>171</v>
      </c>
      <c r="I2820" t="s">
        <v>171</v>
      </c>
      <c r="J2820" t="s">
        <v>2404</v>
      </c>
      <c r="K2820">
        <v>975573</v>
      </c>
      <c r="L2820" t="s">
        <v>616</v>
      </c>
      <c r="M2820">
        <v>0</v>
      </c>
      <c r="N2820">
        <v>5</v>
      </c>
      <c r="O2820">
        <v>0</v>
      </c>
      <c r="P2820">
        <v>1</v>
      </c>
      <c r="Q2820">
        <v>0</v>
      </c>
      <c r="S2820" t="str">
        <f t="shared" si="88"/>
        <v>G-PD300923</v>
      </c>
      <c r="T2820" t="str">
        <f t="shared" si="89"/>
        <v>I-Natarajan</v>
      </c>
    </row>
    <row r="2821" spans="1:20" x14ac:dyDescent="0.3">
      <c r="A2821" t="s">
        <v>2405</v>
      </c>
      <c r="B2821" t="s">
        <v>2409</v>
      </c>
      <c r="C2821" t="s">
        <v>20113</v>
      </c>
      <c r="D2821" t="s">
        <v>20114</v>
      </c>
      <c r="E2821" s="1">
        <v>39920</v>
      </c>
      <c r="F2821" t="s">
        <v>408</v>
      </c>
      <c r="G2821" t="s">
        <v>410</v>
      </c>
      <c r="H2821" t="s">
        <v>47</v>
      </c>
      <c r="I2821" t="s">
        <v>553</v>
      </c>
      <c r="J2821" t="s">
        <v>2408</v>
      </c>
      <c r="K2821">
        <v>897548</v>
      </c>
      <c r="L2821" t="s">
        <v>616</v>
      </c>
      <c r="M2821">
        <v>0</v>
      </c>
      <c r="N2821">
        <v>6</v>
      </c>
      <c r="O2821">
        <v>0</v>
      </c>
      <c r="P2821">
        <v>1</v>
      </c>
      <c r="Q2821">
        <v>0</v>
      </c>
      <c r="S2821" t="str">
        <f t="shared" si="88"/>
        <v>G-PD300926</v>
      </c>
      <c r="T2821" t="str">
        <f t="shared" si="89"/>
        <v>I-Dasgupta</v>
      </c>
    </row>
    <row r="2822" spans="1:20" x14ac:dyDescent="0.3">
      <c r="A2822" t="s">
        <v>2405</v>
      </c>
      <c r="B2822" t="s">
        <v>410</v>
      </c>
      <c r="C2822" t="s">
        <v>20113</v>
      </c>
      <c r="D2822" t="s">
        <v>18862</v>
      </c>
      <c r="E2822" s="1">
        <v>39920</v>
      </c>
      <c r="F2822" t="s">
        <v>408</v>
      </c>
      <c r="G2822" t="s">
        <v>410</v>
      </c>
      <c r="H2822" t="s">
        <v>47</v>
      </c>
      <c r="I2822" t="s">
        <v>47</v>
      </c>
      <c r="J2822" t="s">
        <v>2408</v>
      </c>
      <c r="K2822">
        <v>897548</v>
      </c>
      <c r="L2822" t="s">
        <v>616</v>
      </c>
      <c r="M2822">
        <v>0</v>
      </c>
      <c r="N2822">
        <v>6</v>
      </c>
      <c r="O2822">
        <v>0</v>
      </c>
      <c r="P2822">
        <v>1</v>
      </c>
      <c r="Q2822">
        <v>0</v>
      </c>
      <c r="S2822" t="str">
        <f t="shared" si="88"/>
        <v>G-PD300926</v>
      </c>
      <c r="T2822" t="str">
        <f t="shared" si="89"/>
        <v>I-Deb</v>
      </c>
    </row>
    <row r="2823" spans="1:20" x14ac:dyDescent="0.3">
      <c r="A2823" t="s">
        <v>2405</v>
      </c>
      <c r="B2823" t="s">
        <v>410</v>
      </c>
      <c r="C2823" t="s">
        <v>20113</v>
      </c>
      <c r="D2823" t="s">
        <v>18862</v>
      </c>
      <c r="E2823" s="1">
        <v>39920</v>
      </c>
      <c r="F2823" t="s">
        <v>408</v>
      </c>
      <c r="G2823" t="s">
        <v>410</v>
      </c>
      <c r="H2823" t="s">
        <v>47</v>
      </c>
      <c r="I2823" t="s">
        <v>47</v>
      </c>
      <c r="J2823" t="s">
        <v>2408</v>
      </c>
      <c r="K2823">
        <v>897548</v>
      </c>
      <c r="L2823" t="s">
        <v>616</v>
      </c>
      <c r="M2823">
        <v>0</v>
      </c>
      <c r="N2823">
        <v>6</v>
      </c>
      <c r="O2823">
        <v>0</v>
      </c>
      <c r="P2823">
        <v>1</v>
      </c>
      <c r="Q2823">
        <v>0</v>
      </c>
      <c r="S2823" t="str">
        <f t="shared" si="88"/>
        <v>G-PD300926</v>
      </c>
      <c r="T2823" t="str">
        <f t="shared" si="89"/>
        <v>I-Deb</v>
      </c>
    </row>
    <row r="2824" spans="1:20" x14ac:dyDescent="0.3">
      <c r="A2824" t="s">
        <v>2405</v>
      </c>
      <c r="B2824" t="s">
        <v>2410</v>
      </c>
      <c r="C2824" t="s">
        <v>20113</v>
      </c>
      <c r="D2824" t="s">
        <v>20115</v>
      </c>
      <c r="E2824" s="1">
        <v>39920</v>
      </c>
      <c r="F2824" t="s">
        <v>408</v>
      </c>
      <c r="G2824" t="s">
        <v>410</v>
      </c>
      <c r="H2824" t="s">
        <v>47</v>
      </c>
      <c r="I2824" t="s">
        <v>432</v>
      </c>
      <c r="J2824" t="s">
        <v>2408</v>
      </c>
      <c r="K2824">
        <v>897548</v>
      </c>
      <c r="L2824" t="s">
        <v>616</v>
      </c>
      <c r="M2824">
        <v>0</v>
      </c>
      <c r="N2824">
        <v>6</v>
      </c>
      <c r="O2824">
        <v>0</v>
      </c>
      <c r="P2824">
        <v>1</v>
      </c>
      <c r="Q2824">
        <v>0</v>
      </c>
      <c r="S2824" t="str">
        <f t="shared" si="88"/>
        <v>G-PD300926</v>
      </c>
      <c r="T2824" t="str">
        <f t="shared" si="89"/>
        <v>I-To be named</v>
      </c>
    </row>
    <row r="2825" spans="1:20" x14ac:dyDescent="0.3">
      <c r="A2825" t="s">
        <v>2405</v>
      </c>
      <c r="B2825" t="s">
        <v>2406</v>
      </c>
      <c r="C2825" t="s">
        <v>20113</v>
      </c>
      <c r="D2825" t="s">
        <v>20116</v>
      </c>
      <c r="E2825" s="1">
        <v>39920</v>
      </c>
      <c r="F2825" t="s">
        <v>408</v>
      </c>
      <c r="G2825" t="s">
        <v>410</v>
      </c>
      <c r="H2825" t="s">
        <v>47</v>
      </c>
      <c r="I2825" t="s">
        <v>2407</v>
      </c>
      <c r="J2825" t="s">
        <v>2408</v>
      </c>
      <c r="K2825">
        <v>897548</v>
      </c>
      <c r="L2825" t="s">
        <v>616</v>
      </c>
      <c r="M2825">
        <v>0</v>
      </c>
      <c r="N2825">
        <v>6</v>
      </c>
      <c r="O2825">
        <v>0</v>
      </c>
      <c r="P2825">
        <v>1</v>
      </c>
      <c r="Q2825">
        <v>0</v>
      </c>
      <c r="S2825" t="str">
        <f t="shared" si="88"/>
        <v>G-PD300926</v>
      </c>
      <c r="T2825" t="str">
        <f t="shared" si="89"/>
        <v>I-Trang</v>
      </c>
    </row>
    <row r="2826" spans="1:20" x14ac:dyDescent="0.3">
      <c r="A2826" t="s">
        <v>2405</v>
      </c>
      <c r="B2826" t="s">
        <v>1151</v>
      </c>
      <c r="C2826" t="s">
        <v>20113</v>
      </c>
      <c r="D2826" t="s">
        <v>19318</v>
      </c>
      <c r="E2826" s="1">
        <v>39920</v>
      </c>
      <c r="F2826" t="s">
        <v>408</v>
      </c>
      <c r="G2826" t="s">
        <v>410</v>
      </c>
      <c r="H2826" t="s">
        <v>47</v>
      </c>
      <c r="I2826" t="s">
        <v>432</v>
      </c>
      <c r="J2826" t="s">
        <v>2408</v>
      </c>
      <c r="K2826">
        <v>897548</v>
      </c>
      <c r="L2826" t="s">
        <v>616</v>
      </c>
      <c r="M2826">
        <v>0</v>
      </c>
      <c r="N2826">
        <v>6</v>
      </c>
      <c r="O2826">
        <v>0</v>
      </c>
      <c r="P2826">
        <v>1</v>
      </c>
      <c r="Q2826">
        <v>0</v>
      </c>
      <c r="S2826" t="str">
        <f t="shared" si="88"/>
        <v>G-PD300926</v>
      </c>
      <c r="T2826" t="str">
        <f t="shared" si="89"/>
        <v>I-Yeudall</v>
      </c>
    </row>
    <row r="2827" spans="1:20" x14ac:dyDescent="0.3">
      <c r="A2827" t="s">
        <v>2411</v>
      </c>
      <c r="B2827" t="s">
        <v>2081</v>
      </c>
      <c r="C2827" t="s">
        <v>20117</v>
      </c>
      <c r="D2827" t="s">
        <v>19909</v>
      </c>
      <c r="E2827" s="1">
        <v>39918</v>
      </c>
      <c r="F2827" t="s">
        <v>1677</v>
      </c>
      <c r="G2827" t="s">
        <v>1124</v>
      </c>
      <c r="H2827" t="s">
        <v>171</v>
      </c>
      <c r="I2827" t="s">
        <v>146</v>
      </c>
      <c r="J2827" t="s">
        <v>2412</v>
      </c>
      <c r="K2827">
        <v>1194514</v>
      </c>
      <c r="L2827" t="s">
        <v>616</v>
      </c>
      <c r="M2827">
        <v>0</v>
      </c>
      <c r="N2827">
        <v>7</v>
      </c>
      <c r="O2827">
        <v>0</v>
      </c>
      <c r="P2827">
        <v>1</v>
      </c>
      <c r="Q2827">
        <v>0</v>
      </c>
      <c r="S2827" t="str">
        <f t="shared" si="88"/>
        <v>G-PD300929</v>
      </c>
      <c r="T2827" t="str">
        <f t="shared" si="89"/>
        <v>I-Bogaard</v>
      </c>
    </row>
    <row r="2828" spans="1:20" x14ac:dyDescent="0.3">
      <c r="A2828" t="s">
        <v>2411</v>
      </c>
      <c r="B2828" t="s">
        <v>1159</v>
      </c>
      <c r="C2828" t="s">
        <v>20117</v>
      </c>
      <c r="D2828" t="s">
        <v>19323</v>
      </c>
      <c r="E2828" s="1">
        <v>39918</v>
      </c>
      <c r="F2828" t="s">
        <v>1677</v>
      </c>
      <c r="G2828" t="s">
        <v>1124</v>
      </c>
      <c r="H2828" t="s">
        <v>171</v>
      </c>
      <c r="I2828" t="s">
        <v>1161</v>
      </c>
      <c r="J2828" t="s">
        <v>2412</v>
      </c>
      <c r="K2828">
        <v>1194514</v>
      </c>
      <c r="L2828" t="s">
        <v>616</v>
      </c>
      <c r="M2828">
        <v>0</v>
      </c>
      <c r="N2828">
        <v>7</v>
      </c>
      <c r="O2828">
        <v>0</v>
      </c>
      <c r="P2828">
        <v>1</v>
      </c>
      <c r="Q2828">
        <v>0</v>
      </c>
      <c r="S2828" t="str">
        <f t="shared" si="88"/>
        <v>G-PD300929</v>
      </c>
      <c r="T2828" t="str">
        <f t="shared" si="89"/>
        <v>I-Gao</v>
      </c>
    </row>
    <row r="2829" spans="1:20" x14ac:dyDescent="0.3">
      <c r="A2829" t="s">
        <v>2411</v>
      </c>
      <c r="B2829" t="s">
        <v>1497</v>
      </c>
      <c r="C2829" t="s">
        <v>20117</v>
      </c>
      <c r="D2829" t="s">
        <v>19533</v>
      </c>
      <c r="E2829" s="1">
        <v>39918</v>
      </c>
      <c r="F2829" t="s">
        <v>1677</v>
      </c>
      <c r="G2829" t="s">
        <v>1124</v>
      </c>
      <c r="H2829" t="s">
        <v>171</v>
      </c>
      <c r="I2829" t="s">
        <v>146</v>
      </c>
      <c r="J2829" t="s">
        <v>2412</v>
      </c>
      <c r="K2829">
        <v>1194514</v>
      </c>
      <c r="L2829" t="s">
        <v>616</v>
      </c>
      <c r="M2829">
        <v>0</v>
      </c>
      <c r="N2829">
        <v>7</v>
      </c>
      <c r="O2829">
        <v>0</v>
      </c>
      <c r="P2829">
        <v>1</v>
      </c>
      <c r="Q2829">
        <v>0</v>
      </c>
      <c r="S2829" t="str">
        <f t="shared" si="88"/>
        <v>G-PD300929</v>
      </c>
      <c r="T2829" t="str">
        <f t="shared" si="89"/>
        <v>I-Kraskauskas</v>
      </c>
    </row>
    <row r="2830" spans="1:20" x14ac:dyDescent="0.3">
      <c r="A2830" t="s">
        <v>2411</v>
      </c>
      <c r="B2830" t="s">
        <v>1124</v>
      </c>
      <c r="C2830" t="s">
        <v>20117</v>
      </c>
      <c r="D2830" t="s">
        <v>19299</v>
      </c>
      <c r="E2830" s="1">
        <v>39918</v>
      </c>
      <c r="F2830" t="s">
        <v>1677</v>
      </c>
      <c r="G2830" t="s">
        <v>1124</v>
      </c>
      <c r="H2830" t="s">
        <v>171</v>
      </c>
      <c r="I2830" t="s">
        <v>171</v>
      </c>
      <c r="J2830" t="s">
        <v>2412</v>
      </c>
      <c r="K2830">
        <v>1194514</v>
      </c>
      <c r="L2830" t="s">
        <v>616</v>
      </c>
      <c r="M2830">
        <v>0</v>
      </c>
      <c r="N2830">
        <v>7</v>
      </c>
      <c r="O2830">
        <v>0</v>
      </c>
      <c r="P2830">
        <v>1</v>
      </c>
      <c r="Q2830">
        <v>0</v>
      </c>
      <c r="S2830" t="str">
        <f t="shared" si="88"/>
        <v>G-PD300929</v>
      </c>
      <c r="T2830" t="str">
        <f t="shared" si="89"/>
        <v>I-Natarajan</v>
      </c>
    </row>
    <row r="2831" spans="1:20" x14ac:dyDescent="0.3">
      <c r="A2831" t="s">
        <v>2411</v>
      </c>
      <c r="B2831" t="s">
        <v>1120</v>
      </c>
      <c r="C2831" t="s">
        <v>20117</v>
      </c>
      <c r="D2831" t="s">
        <v>19301</v>
      </c>
      <c r="E2831" s="1">
        <v>39918</v>
      </c>
      <c r="F2831" t="s">
        <v>1677</v>
      </c>
      <c r="G2831" t="s">
        <v>1124</v>
      </c>
      <c r="H2831" t="s">
        <v>171</v>
      </c>
      <c r="I2831" t="s">
        <v>171</v>
      </c>
      <c r="J2831" t="s">
        <v>2412</v>
      </c>
      <c r="K2831">
        <v>1194514</v>
      </c>
      <c r="L2831" t="s">
        <v>616</v>
      </c>
      <c r="M2831">
        <v>0</v>
      </c>
      <c r="N2831">
        <v>7</v>
      </c>
      <c r="O2831">
        <v>0</v>
      </c>
      <c r="P2831">
        <v>1</v>
      </c>
      <c r="Q2831">
        <v>0</v>
      </c>
      <c r="S2831" t="str">
        <f t="shared" si="88"/>
        <v>G-PD300929</v>
      </c>
      <c r="T2831" t="str">
        <f t="shared" si="89"/>
        <v>I-Voelkel</v>
      </c>
    </row>
    <row r="2832" spans="1:20" x14ac:dyDescent="0.3">
      <c r="A2832" t="s">
        <v>2413</v>
      </c>
      <c r="B2832" t="s">
        <v>509</v>
      </c>
      <c r="C2832" t="s">
        <v>20118</v>
      </c>
      <c r="D2832" t="s">
        <v>18925</v>
      </c>
      <c r="E2832" s="1">
        <v>39913</v>
      </c>
      <c r="F2832" t="s">
        <v>343</v>
      </c>
      <c r="G2832" t="s">
        <v>345</v>
      </c>
      <c r="H2832" t="s">
        <v>346</v>
      </c>
      <c r="I2832" t="s">
        <v>510</v>
      </c>
      <c r="J2832" t="s">
        <v>2414</v>
      </c>
      <c r="K2832">
        <v>891074</v>
      </c>
      <c r="L2832" t="s">
        <v>616</v>
      </c>
      <c r="M2832">
        <v>0</v>
      </c>
      <c r="N2832">
        <v>5</v>
      </c>
      <c r="O2832">
        <v>0</v>
      </c>
      <c r="P2832">
        <v>1</v>
      </c>
      <c r="Q2832">
        <v>0</v>
      </c>
      <c r="S2832" t="str">
        <f t="shared" si="88"/>
        <v>G-PD300931</v>
      </c>
      <c r="T2832" t="str">
        <f t="shared" si="89"/>
        <v>I-Strauss</v>
      </c>
    </row>
    <row r="2833" spans="1:20" x14ac:dyDescent="0.3">
      <c r="A2833" t="s">
        <v>2413</v>
      </c>
      <c r="B2833" t="s">
        <v>345</v>
      </c>
      <c r="C2833" t="s">
        <v>20118</v>
      </c>
      <c r="D2833" t="s">
        <v>18823</v>
      </c>
      <c r="E2833" s="1">
        <v>39913</v>
      </c>
      <c r="F2833" t="s">
        <v>343</v>
      </c>
      <c r="G2833" t="s">
        <v>345</v>
      </c>
      <c r="H2833" t="s">
        <v>346</v>
      </c>
      <c r="I2833" t="s">
        <v>346</v>
      </c>
      <c r="J2833" t="s">
        <v>2414</v>
      </c>
      <c r="K2833">
        <v>891074</v>
      </c>
      <c r="L2833" t="s">
        <v>616</v>
      </c>
      <c r="M2833">
        <v>0</v>
      </c>
      <c r="N2833">
        <v>5</v>
      </c>
      <c r="O2833">
        <v>0</v>
      </c>
      <c r="P2833">
        <v>1</v>
      </c>
      <c r="Q2833">
        <v>0</v>
      </c>
      <c r="S2833" t="str">
        <f t="shared" si="88"/>
        <v>G-PD300931</v>
      </c>
      <c r="T2833" t="str">
        <f t="shared" si="89"/>
        <v>I-Walsh</v>
      </c>
    </row>
    <row r="2834" spans="1:20" x14ac:dyDescent="0.3">
      <c r="A2834" t="s">
        <v>2416</v>
      </c>
      <c r="B2834" t="s">
        <v>2417</v>
      </c>
      <c r="C2834" t="s">
        <v>20119</v>
      </c>
      <c r="D2834" t="s">
        <v>20120</v>
      </c>
      <c r="E2834" s="1">
        <v>39905</v>
      </c>
      <c r="F2834" t="s">
        <v>2415</v>
      </c>
      <c r="G2834" t="s">
        <v>2417</v>
      </c>
      <c r="H2834" t="s">
        <v>346</v>
      </c>
      <c r="I2834" t="s">
        <v>346</v>
      </c>
      <c r="J2834" t="s">
        <v>2419</v>
      </c>
      <c r="K2834">
        <v>90000</v>
      </c>
      <c r="L2834" t="s">
        <v>23</v>
      </c>
      <c r="M2834">
        <v>0</v>
      </c>
      <c r="N2834">
        <v>2</v>
      </c>
      <c r="O2834">
        <v>0</v>
      </c>
      <c r="P2834">
        <v>1</v>
      </c>
      <c r="Q2834">
        <v>0</v>
      </c>
      <c r="S2834" t="str">
        <f t="shared" si="88"/>
        <v>G-PD300932</v>
      </c>
      <c r="T2834" t="str">
        <f t="shared" si="89"/>
        <v>I-Bodamer</v>
      </c>
    </row>
    <row r="2835" spans="1:20" x14ac:dyDescent="0.3">
      <c r="A2835" t="s">
        <v>2416</v>
      </c>
      <c r="B2835" t="s">
        <v>2418</v>
      </c>
      <c r="C2835" t="s">
        <v>20119</v>
      </c>
      <c r="D2835" t="s">
        <v>20121</v>
      </c>
      <c r="E2835" s="1">
        <v>39905</v>
      </c>
      <c r="F2835" t="s">
        <v>2415</v>
      </c>
      <c r="G2835" t="s">
        <v>2417</v>
      </c>
      <c r="H2835" t="s">
        <v>346</v>
      </c>
      <c r="I2835" t="s">
        <v>219</v>
      </c>
      <c r="J2835" t="s">
        <v>2419</v>
      </c>
      <c r="K2835">
        <v>90000</v>
      </c>
      <c r="L2835" t="s">
        <v>23</v>
      </c>
      <c r="M2835">
        <v>0</v>
      </c>
      <c r="N2835">
        <v>2</v>
      </c>
      <c r="O2835">
        <v>0</v>
      </c>
      <c r="P2835">
        <v>1</v>
      </c>
      <c r="Q2835">
        <v>0</v>
      </c>
      <c r="S2835" t="str">
        <f t="shared" si="88"/>
        <v>G-PD300932</v>
      </c>
      <c r="T2835" t="str">
        <f t="shared" si="89"/>
        <v>I-Rafiq</v>
      </c>
    </row>
    <row r="2836" spans="1:20" x14ac:dyDescent="0.3">
      <c r="A2836" t="s">
        <v>2420</v>
      </c>
      <c r="B2836" t="s">
        <v>201</v>
      </c>
      <c r="C2836" t="s">
        <v>20122</v>
      </c>
      <c r="D2836" t="s">
        <v>18736</v>
      </c>
      <c r="E2836" s="1">
        <v>39925</v>
      </c>
      <c r="F2836" t="s">
        <v>199</v>
      </c>
      <c r="G2836" t="s">
        <v>201</v>
      </c>
      <c r="H2836" t="s">
        <v>47</v>
      </c>
      <c r="I2836" t="s">
        <v>47</v>
      </c>
      <c r="J2836" t="s">
        <v>2421</v>
      </c>
      <c r="K2836">
        <v>764745</v>
      </c>
      <c r="L2836" t="s">
        <v>616</v>
      </c>
      <c r="M2836">
        <v>0</v>
      </c>
      <c r="N2836">
        <v>7</v>
      </c>
      <c r="O2836">
        <v>0</v>
      </c>
      <c r="P2836">
        <v>1</v>
      </c>
      <c r="Q2836">
        <v>0</v>
      </c>
      <c r="S2836" t="str">
        <f t="shared" si="88"/>
        <v>G-PD300934</v>
      </c>
      <c r="T2836" t="str">
        <f t="shared" si="89"/>
        <v>I-Barbour</v>
      </c>
    </row>
    <row r="2837" spans="1:20" x14ac:dyDescent="0.3">
      <c r="A2837" t="s">
        <v>2420</v>
      </c>
      <c r="B2837" t="s">
        <v>2422</v>
      </c>
      <c r="C2837" t="s">
        <v>20122</v>
      </c>
      <c r="D2837" t="s">
        <v>20123</v>
      </c>
      <c r="E2837" s="1">
        <v>39925</v>
      </c>
      <c r="F2837" t="s">
        <v>199</v>
      </c>
      <c r="G2837" t="s">
        <v>201</v>
      </c>
      <c r="H2837" t="s">
        <v>47</v>
      </c>
      <c r="I2837" t="s">
        <v>2423</v>
      </c>
      <c r="J2837" t="s">
        <v>2421</v>
      </c>
      <c r="K2837">
        <v>764745</v>
      </c>
      <c r="L2837" t="s">
        <v>616</v>
      </c>
      <c r="M2837">
        <v>0</v>
      </c>
      <c r="N2837">
        <v>7</v>
      </c>
      <c r="O2837">
        <v>0</v>
      </c>
      <c r="P2837">
        <v>1</v>
      </c>
      <c r="Q2837">
        <v>0</v>
      </c>
      <c r="S2837" t="str">
        <f t="shared" si="88"/>
        <v>G-PD300934</v>
      </c>
      <c r="T2837" t="str">
        <f t="shared" si="89"/>
        <v>I-Dhurandhar</v>
      </c>
    </row>
    <row r="2838" spans="1:20" x14ac:dyDescent="0.3">
      <c r="A2838" t="s">
        <v>2420</v>
      </c>
      <c r="B2838" t="s">
        <v>46</v>
      </c>
      <c r="C2838" t="s">
        <v>20122</v>
      </c>
      <c r="D2838" t="s">
        <v>18646</v>
      </c>
      <c r="E2838" s="1">
        <v>39925</v>
      </c>
      <c r="F2838" t="s">
        <v>199</v>
      </c>
      <c r="G2838" t="s">
        <v>201</v>
      </c>
      <c r="H2838" t="s">
        <v>47</v>
      </c>
      <c r="I2838" t="s">
        <v>47</v>
      </c>
      <c r="J2838" t="s">
        <v>2421</v>
      </c>
      <c r="K2838">
        <v>764745</v>
      </c>
      <c r="L2838" t="s">
        <v>616</v>
      </c>
      <c r="M2838">
        <v>0</v>
      </c>
      <c r="N2838">
        <v>7</v>
      </c>
      <c r="O2838">
        <v>0</v>
      </c>
      <c r="P2838">
        <v>1</v>
      </c>
      <c r="Q2838">
        <v>0</v>
      </c>
      <c r="S2838" t="str">
        <f t="shared" si="88"/>
        <v>G-PD300934</v>
      </c>
      <c r="T2838" t="str">
        <f t="shared" si="89"/>
        <v>I-Gil</v>
      </c>
    </row>
    <row r="2839" spans="1:20" x14ac:dyDescent="0.3">
      <c r="A2839" t="s">
        <v>2420</v>
      </c>
      <c r="B2839" t="s">
        <v>517</v>
      </c>
      <c r="C2839" t="s">
        <v>20122</v>
      </c>
      <c r="D2839" t="s">
        <v>18929</v>
      </c>
      <c r="E2839" s="1">
        <v>39925</v>
      </c>
      <c r="F2839" t="s">
        <v>199</v>
      </c>
      <c r="G2839" t="s">
        <v>201</v>
      </c>
      <c r="H2839" t="s">
        <v>47</v>
      </c>
      <c r="I2839" t="s">
        <v>57</v>
      </c>
      <c r="J2839" t="s">
        <v>2421</v>
      </c>
      <c r="K2839">
        <v>764745</v>
      </c>
      <c r="L2839" t="s">
        <v>616</v>
      </c>
      <c r="M2839">
        <v>0</v>
      </c>
      <c r="N2839">
        <v>7</v>
      </c>
      <c r="O2839">
        <v>0</v>
      </c>
      <c r="P2839">
        <v>1</v>
      </c>
      <c r="Q2839">
        <v>0</v>
      </c>
      <c r="S2839" t="str">
        <f t="shared" si="88"/>
        <v>G-PD300934</v>
      </c>
      <c r="T2839" t="str">
        <f t="shared" si="89"/>
        <v>I-Sanyal</v>
      </c>
    </row>
    <row r="2840" spans="1:20" x14ac:dyDescent="0.3">
      <c r="A2840" t="s">
        <v>2426</v>
      </c>
      <c r="B2840" t="s">
        <v>2429</v>
      </c>
      <c r="C2840" t="s">
        <v>20124</v>
      </c>
      <c r="D2840" t="s">
        <v>20125</v>
      </c>
      <c r="E2840" s="1">
        <v>39923</v>
      </c>
      <c r="F2840" t="s">
        <v>2425</v>
      </c>
      <c r="G2840" t="s">
        <v>2427</v>
      </c>
      <c r="H2840" t="s">
        <v>182</v>
      </c>
      <c r="I2840" t="s">
        <v>2430</v>
      </c>
      <c r="J2840" t="s">
        <v>2428</v>
      </c>
      <c r="K2840">
        <v>998945</v>
      </c>
      <c r="L2840" t="s">
        <v>616</v>
      </c>
      <c r="M2840">
        <v>0</v>
      </c>
      <c r="N2840">
        <v>12</v>
      </c>
      <c r="O2840">
        <v>0</v>
      </c>
      <c r="P2840">
        <v>1</v>
      </c>
      <c r="Q2840">
        <v>0</v>
      </c>
      <c r="S2840" t="str">
        <f t="shared" si="88"/>
        <v>G-PD300935</v>
      </c>
      <c r="T2840" t="str">
        <f t="shared" si="89"/>
        <v>I-Hansen</v>
      </c>
    </row>
    <row r="2841" spans="1:20" x14ac:dyDescent="0.3">
      <c r="A2841" t="s">
        <v>2426</v>
      </c>
      <c r="B2841" t="s">
        <v>686</v>
      </c>
      <c r="C2841" t="s">
        <v>20124</v>
      </c>
      <c r="D2841" t="s">
        <v>19032</v>
      </c>
      <c r="E2841" s="1">
        <v>39923</v>
      </c>
      <c r="F2841" t="s">
        <v>2425</v>
      </c>
      <c r="G2841" t="s">
        <v>2427</v>
      </c>
      <c r="H2841" t="s">
        <v>182</v>
      </c>
      <c r="I2841" t="s">
        <v>182</v>
      </c>
      <c r="J2841" t="s">
        <v>2428</v>
      </c>
      <c r="K2841">
        <v>998945</v>
      </c>
      <c r="L2841" t="s">
        <v>616</v>
      </c>
      <c r="M2841">
        <v>0</v>
      </c>
      <c r="N2841">
        <v>12</v>
      </c>
      <c r="O2841">
        <v>0</v>
      </c>
      <c r="P2841">
        <v>1</v>
      </c>
      <c r="Q2841">
        <v>0</v>
      </c>
      <c r="S2841" t="str">
        <f t="shared" si="88"/>
        <v>G-PD300935</v>
      </c>
      <c r="T2841" t="str">
        <f t="shared" si="89"/>
        <v>I-Kennedy</v>
      </c>
    </row>
    <row r="2842" spans="1:20" x14ac:dyDescent="0.3">
      <c r="A2842" t="s">
        <v>2426</v>
      </c>
      <c r="B2842" t="s">
        <v>2433</v>
      </c>
      <c r="C2842" t="s">
        <v>20124</v>
      </c>
      <c r="D2842" t="s">
        <v>20126</v>
      </c>
      <c r="E2842" s="1">
        <v>39923</v>
      </c>
      <c r="F2842" t="s">
        <v>2425</v>
      </c>
      <c r="G2842" t="s">
        <v>2427</v>
      </c>
      <c r="H2842" t="s">
        <v>182</v>
      </c>
      <c r="I2842" t="s">
        <v>2434</v>
      </c>
      <c r="J2842" t="s">
        <v>2428</v>
      </c>
      <c r="K2842">
        <v>998945</v>
      </c>
      <c r="L2842" t="s">
        <v>616</v>
      </c>
      <c r="M2842">
        <v>0</v>
      </c>
      <c r="N2842">
        <v>12</v>
      </c>
      <c r="O2842">
        <v>0</v>
      </c>
      <c r="P2842">
        <v>1</v>
      </c>
      <c r="Q2842">
        <v>0</v>
      </c>
      <c r="S2842" t="str">
        <f t="shared" si="88"/>
        <v>G-PD300935</v>
      </c>
      <c r="T2842" t="str">
        <f t="shared" si="89"/>
        <v>I-Lock</v>
      </c>
    </row>
    <row r="2843" spans="1:20" x14ac:dyDescent="0.3">
      <c r="A2843" t="s">
        <v>2426</v>
      </c>
      <c r="B2843" t="s">
        <v>2431</v>
      </c>
      <c r="C2843" t="s">
        <v>20124</v>
      </c>
      <c r="D2843" t="s">
        <v>20127</v>
      </c>
      <c r="E2843" s="1">
        <v>39923</v>
      </c>
      <c r="F2843" t="s">
        <v>2425</v>
      </c>
      <c r="G2843" t="s">
        <v>2427</v>
      </c>
      <c r="H2843" t="s">
        <v>182</v>
      </c>
      <c r="I2843" t="s">
        <v>2432</v>
      </c>
      <c r="J2843" t="s">
        <v>2428</v>
      </c>
      <c r="K2843">
        <v>998945</v>
      </c>
      <c r="L2843" t="s">
        <v>616</v>
      </c>
      <c r="M2843">
        <v>0</v>
      </c>
      <c r="N2843">
        <v>12</v>
      </c>
      <c r="O2843">
        <v>0</v>
      </c>
      <c r="P2843">
        <v>1</v>
      </c>
      <c r="Q2843">
        <v>0</v>
      </c>
      <c r="S2843" t="str">
        <f t="shared" si="88"/>
        <v>G-PD300935</v>
      </c>
      <c r="T2843" t="str">
        <f t="shared" si="89"/>
        <v>I-Scarlett</v>
      </c>
    </row>
    <row r="2844" spans="1:20" x14ac:dyDescent="0.3">
      <c r="A2844" t="s">
        <v>2426</v>
      </c>
      <c r="B2844" t="s">
        <v>2427</v>
      </c>
      <c r="C2844" t="s">
        <v>20124</v>
      </c>
      <c r="D2844" t="s">
        <v>20128</v>
      </c>
      <c r="E2844" s="1">
        <v>39923</v>
      </c>
      <c r="F2844" t="s">
        <v>2425</v>
      </c>
      <c r="G2844" t="s">
        <v>2427</v>
      </c>
      <c r="H2844" t="s">
        <v>182</v>
      </c>
      <c r="I2844" t="s">
        <v>182</v>
      </c>
      <c r="J2844" t="s">
        <v>2428</v>
      </c>
      <c r="K2844">
        <v>998945</v>
      </c>
      <c r="L2844" t="s">
        <v>616</v>
      </c>
      <c r="M2844">
        <v>0</v>
      </c>
      <c r="N2844">
        <v>12</v>
      </c>
      <c r="O2844">
        <v>0</v>
      </c>
      <c r="P2844">
        <v>1</v>
      </c>
      <c r="Q2844">
        <v>0</v>
      </c>
      <c r="S2844" t="str">
        <f t="shared" si="88"/>
        <v>G-PD300935</v>
      </c>
      <c r="T2844" t="str">
        <f t="shared" si="89"/>
        <v>I-Zimmerman</v>
      </c>
    </row>
    <row r="2845" spans="1:20" x14ac:dyDescent="0.3">
      <c r="A2845" t="s">
        <v>2436</v>
      </c>
      <c r="B2845" t="s">
        <v>2439</v>
      </c>
      <c r="C2845" t="s">
        <v>20129</v>
      </c>
      <c r="D2845" t="s">
        <v>20130</v>
      </c>
      <c r="E2845" s="1">
        <v>39918</v>
      </c>
      <c r="F2845" t="s">
        <v>2435</v>
      </c>
      <c r="G2845" t="s">
        <v>2437</v>
      </c>
      <c r="H2845" t="s">
        <v>64</v>
      </c>
      <c r="I2845" t="s">
        <v>64</v>
      </c>
      <c r="J2845" t="s">
        <v>2438</v>
      </c>
      <c r="K2845">
        <v>857980</v>
      </c>
      <c r="L2845" t="s">
        <v>616</v>
      </c>
      <c r="M2845">
        <v>0</v>
      </c>
      <c r="N2845">
        <v>7</v>
      </c>
      <c r="O2845">
        <v>0</v>
      </c>
      <c r="P2845">
        <v>1</v>
      </c>
      <c r="Q2845">
        <v>0</v>
      </c>
      <c r="S2845" t="str">
        <f t="shared" si="88"/>
        <v>G-PD300936</v>
      </c>
      <c r="T2845" t="str">
        <f t="shared" si="89"/>
        <v>I-Nicholson</v>
      </c>
    </row>
    <row r="2846" spans="1:20" x14ac:dyDescent="0.3">
      <c r="A2846" t="s">
        <v>2436</v>
      </c>
      <c r="B2846" t="s">
        <v>164</v>
      </c>
      <c r="C2846" t="s">
        <v>20129</v>
      </c>
      <c r="D2846" t="s">
        <v>18716</v>
      </c>
      <c r="E2846" s="1">
        <v>39918</v>
      </c>
      <c r="F2846" t="s">
        <v>2435</v>
      </c>
      <c r="G2846" t="s">
        <v>2437</v>
      </c>
      <c r="H2846" t="s">
        <v>64</v>
      </c>
      <c r="I2846" t="s">
        <v>64</v>
      </c>
      <c r="J2846" t="s">
        <v>2438</v>
      </c>
      <c r="K2846">
        <v>857980</v>
      </c>
      <c r="L2846" t="s">
        <v>616</v>
      </c>
      <c r="M2846">
        <v>0</v>
      </c>
      <c r="N2846">
        <v>7</v>
      </c>
      <c r="O2846">
        <v>0</v>
      </c>
      <c r="P2846">
        <v>1</v>
      </c>
      <c r="Q2846">
        <v>0</v>
      </c>
      <c r="S2846" t="str">
        <f t="shared" si="88"/>
        <v>G-PD300936</v>
      </c>
      <c r="T2846" t="str">
        <f t="shared" si="89"/>
        <v>I-Selley</v>
      </c>
    </row>
    <row r="2847" spans="1:20" x14ac:dyDescent="0.3">
      <c r="A2847" t="s">
        <v>2436</v>
      </c>
      <c r="B2847" t="s">
        <v>2437</v>
      </c>
      <c r="C2847" t="s">
        <v>20129</v>
      </c>
      <c r="D2847" t="s">
        <v>20131</v>
      </c>
      <c r="E2847" s="1">
        <v>39918</v>
      </c>
      <c r="F2847" t="s">
        <v>2435</v>
      </c>
      <c r="G2847" t="s">
        <v>2437</v>
      </c>
      <c r="H2847" t="s">
        <v>64</v>
      </c>
      <c r="I2847" t="s">
        <v>64</v>
      </c>
      <c r="J2847" t="s">
        <v>2438</v>
      </c>
      <c r="K2847">
        <v>857980</v>
      </c>
      <c r="L2847" t="s">
        <v>616</v>
      </c>
      <c r="M2847">
        <v>0</v>
      </c>
      <c r="N2847">
        <v>7</v>
      </c>
      <c r="O2847">
        <v>0</v>
      </c>
      <c r="P2847">
        <v>1</v>
      </c>
      <c r="Q2847">
        <v>0</v>
      </c>
      <c r="S2847" t="str">
        <f t="shared" si="88"/>
        <v>G-PD300936</v>
      </c>
      <c r="T2847" t="str">
        <f t="shared" si="89"/>
        <v>I-Shelton</v>
      </c>
    </row>
    <row r="2848" spans="1:20" x14ac:dyDescent="0.3">
      <c r="A2848" t="s">
        <v>2436</v>
      </c>
      <c r="B2848" t="s">
        <v>154</v>
      </c>
      <c r="C2848" t="s">
        <v>20129</v>
      </c>
      <c r="D2848" t="s">
        <v>18717</v>
      </c>
      <c r="E2848" s="1">
        <v>39918</v>
      </c>
      <c r="F2848" t="s">
        <v>2435</v>
      </c>
      <c r="G2848" t="s">
        <v>2437</v>
      </c>
      <c r="H2848" t="s">
        <v>64</v>
      </c>
      <c r="I2848" t="s">
        <v>64</v>
      </c>
      <c r="J2848" t="s">
        <v>2438</v>
      </c>
      <c r="K2848">
        <v>857980</v>
      </c>
      <c r="L2848" t="s">
        <v>616</v>
      </c>
      <c r="M2848">
        <v>0</v>
      </c>
      <c r="N2848">
        <v>7</v>
      </c>
      <c r="O2848">
        <v>0</v>
      </c>
      <c r="P2848">
        <v>1</v>
      </c>
      <c r="Q2848">
        <v>0</v>
      </c>
      <c r="S2848" t="str">
        <f t="shared" si="88"/>
        <v>G-PD300936</v>
      </c>
      <c r="T2848" t="str">
        <f t="shared" si="89"/>
        <v>I-Sim-Selley</v>
      </c>
    </row>
    <row r="2849" spans="1:20" x14ac:dyDescent="0.3">
      <c r="A2849" t="s">
        <v>2440</v>
      </c>
      <c r="B2849" t="s">
        <v>1072</v>
      </c>
      <c r="C2849" t="s">
        <v>20132</v>
      </c>
      <c r="D2849" t="s">
        <v>19266</v>
      </c>
      <c r="E2849" s="1">
        <v>39923</v>
      </c>
      <c r="F2849" t="s">
        <v>850</v>
      </c>
      <c r="G2849" t="s">
        <v>852</v>
      </c>
      <c r="H2849" t="s">
        <v>386</v>
      </c>
      <c r="I2849" t="s">
        <v>386</v>
      </c>
      <c r="J2849" t="s">
        <v>2442</v>
      </c>
      <c r="K2849">
        <v>997198</v>
      </c>
      <c r="L2849" t="s">
        <v>616</v>
      </c>
      <c r="M2849">
        <v>0</v>
      </c>
      <c r="N2849">
        <v>8</v>
      </c>
      <c r="O2849">
        <v>0</v>
      </c>
      <c r="P2849">
        <v>1</v>
      </c>
      <c r="Q2849">
        <v>0</v>
      </c>
      <c r="S2849" t="str">
        <f t="shared" si="88"/>
        <v>G-PD300937</v>
      </c>
      <c r="T2849" t="str">
        <f t="shared" si="89"/>
        <v>I-Das</v>
      </c>
    </row>
    <row r="2850" spans="1:20" x14ac:dyDescent="0.3">
      <c r="A2850" t="s">
        <v>2440</v>
      </c>
      <c r="B2850" t="s">
        <v>852</v>
      </c>
      <c r="C2850" t="s">
        <v>20132</v>
      </c>
      <c r="D2850" t="s">
        <v>19139</v>
      </c>
      <c r="E2850" s="1">
        <v>39923</v>
      </c>
      <c r="F2850" t="s">
        <v>850</v>
      </c>
      <c r="G2850" t="s">
        <v>852</v>
      </c>
      <c r="H2850" t="s">
        <v>386</v>
      </c>
      <c r="I2850" t="s">
        <v>386</v>
      </c>
      <c r="J2850" t="s">
        <v>2442</v>
      </c>
      <c r="K2850">
        <v>997198</v>
      </c>
      <c r="L2850" t="s">
        <v>616</v>
      </c>
      <c r="M2850">
        <v>0</v>
      </c>
      <c r="N2850">
        <v>8</v>
      </c>
      <c r="O2850">
        <v>0</v>
      </c>
      <c r="P2850">
        <v>1</v>
      </c>
      <c r="Q2850">
        <v>0</v>
      </c>
      <c r="S2850" t="str">
        <f t="shared" si="88"/>
        <v>G-PD300937</v>
      </c>
      <c r="T2850" t="str">
        <f t="shared" si="89"/>
        <v>I-Kukreja</v>
      </c>
    </row>
    <row r="2851" spans="1:20" x14ac:dyDescent="0.3">
      <c r="A2851" t="s">
        <v>2440</v>
      </c>
      <c r="B2851" t="s">
        <v>336</v>
      </c>
      <c r="C2851" t="s">
        <v>20132</v>
      </c>
      <c r="D2851" t="s">
        <v>18817</v>
      </c>
      <c r="E2851" s="1">
        <v>39923</v>
      </c>
      <c r="F2851" t="s">
        <v>850</v>
      </c>
      <c r="G2851" t="s">
        <v>852</v>
      </c>
      <c r="H2851" t="s">
        <v>386</v>
      </c>
      <c r="I2851" t="s">
        <v>337</v>
      </c>
      <c r="J2851" t="s">
        <v>2442</v>
      </c>
      <c r="K2851">
        <v>997198</v>
      </c>
      <c r="L2851" t="s">
        <v>616</v>
      </c>
      <c r="M2851">
        <v>0</v>
      </c>
      <c r="N2851">
        <v>8</v>
      </c>
      <c r="O2851">
        <v>0</v>
      </c>
      <c r="P2851">
        <v>1</v>
      </c>
      <c r="Q2851">
        <v>0</v>
      </c>
      <c r="S2851" t="str">
        <f t="shared" si="88"/>
        <v>G-PD300937</v>
      </c>
      <c r="T2851" t="str">
        <f t="shared" si="89"/>
        <v>I-Rao</v>
      </c>
    </row>
    <row r="2852" spans="1:20" x14ac:dyDescent="0.3">
      <c r="A2852" t="s">
        <v>2440</v>
      </c>
      <c r="B2852" t="s">
        <v>1068</v>
      </c>
      <c r="C2852" t="s">
        <v>20132</v>
      </c>
      <c r="D2852" t="s">
        <v>19267</v>
      </c>
      <c r="E2852" s="1">
        <v>39923</v>
      </c>
      <c r="F2852" t="s">
        <v>850</v>
      </c>
      <c r="G2852" t="s">
        <v>852</v>
      </c>
      <c r="H2852" t="s">
        <v>386</v>
      </c>
      <c r="I2852" t="s">
        <v>386</v>
      </c>
      <c r="J2852" t="s">
        <v>2442</v>
      </c>
      <c r="K2852">
        <v>997198</v>
      </c>
      <c r="L2852" t="s">
        <v>616</v>
      </c>
      <c r="M2852">
        <v>0</v>
      </c>
      <c r="N2852">
        <v>8</v>
      </c>
      <c r="O2852">
        <v>0</v>
      </c>
      <c r="P2852">
        <v>1</v>
      </c>
      <c r="Q2852">
        <v>0</v>
      </c>
      <c r="S2852" t="str">
        <f t="shared" si="88"/>
        <v>G-PD300937</v>
      </c>
      <c r="T2852" t="str">
        <f t="shared" si="89"/>
        <v>I-Salloum</v>
      </c>
    </row>
    <row r="2853" spans="1:20" x14ac:dyDescent="0.3">
      <c r="A2853" t="s">
        <v>2443</v>
      </c>
      <c r="B2853" t="s">
        <v>1624</v>
      </c>
      <c r="C2853" t="s">
        <v>20133</v>
      </c>
      <c r="D2853" t="s">
        <v>19605</v>
      </c>
      <c r="E2853" s="1">
        <v>39923</v>
      </c>
      <c r="F2853" t="s">
        <v>1614</v>
      </c>
      <c r="G2853" t="s">
        <v>1616</v>
      </c>
      <c r="H2853" t="s">
        <v>237</v>
      </c>
      <c r="I2853" t="s">
        <v>237</v>
      </c>
      <c r="J2853" t="s">
        <v>2445</v>
      </c>
      <c r="K2853">
        <v>999200</v>
      </c>
      <c r="L2853" t="s">
        <v>616</v>
      </c>
      <c r="M2853">
        <v>0</v>
      </c>
      <c r="N2853">
        <v>11</v>
      </c>
      <c r="O2853">
        <v>0</v>
      </c>
      <c r="P2853">
        <v>1</v>
      </c>
      <c r="Q2853">
        <v>0</v>
      </c>
      <c r="S2853" t="str">
        <f t="shared" si="88"/>
        <v>G-PD300938</v>
      </c>
      <c r="T2853" t="str">
        <f t="shared" si="89"/>
        <v>I-Cui</v>
      </c>
    </row>
    <row r="2854" spans="1:20" x14ac:dyDescent="0.3">
      <c r="A2854" t="s">
        <v>2443</v>
      </c>
      <c r="B2854" t="s">
        <v>2444</v>
      </c>
      <c r="C2854" t="s">
        <v>20133</v>
      </c>
      <c r="D2854" t="s">
        <v>20134</v>
      </c>
      <c r="E2854" s="1">
        <v>39923</v>
      </c>
      <c r="F2854" t="s">
        <v>1614</v>
      </c>
      <c r="G2854" t="s">
        <v>1616</v>
      </c>
      <c r="H2854" t="s">
        <v>237</v>
      </c>
      <c r="I2854" t="s">
        <v>310</v>
      </c>
      <c r="J2854" t="s">
        <v>2445</v>
      </c>
      <c r="K2854">
        <v>999200</v>
      </c>
      <c r="L2854" t="s">
        <v>616</v>
      </c>
      <c r="M2854">
        <v>0</v>
      </c>
      <c r="N2854">
        <v>11</v>
      </c>
      <c r="O2854">
        <v>0</v>
      </c>
      <c r="P2854">
        <v>1</v>
      </c>
      <c r="Q2854">
        <v>0</v>
      </c>
      <c r="S2854" t="str">
        <f t="shared" si="88"/>
        <v>G-PD300938</v>
      </c>
      <c r="T2854" t="str">
        <f t="shared" si="89"/>
        <v>I-Ellis</v>
      </c>
    </row>
    <row r="2855" spans="1:20" x14ac:dyDescent="0.3">
      <c r="A2855" t="s">
        <v>2443</v>
      </c>
      <c r="B2855" t="s">
        <v>2446</v>
      </c>
      <c r="C2855" t="s">
        <v>20133</v>
      </c>
      <c r="D2855" t="s">
        <v>20135</v>
      </c>
      <c r="E2855" s="1">
        <v>39923</v>
      </c>
      <c r="F2855" t="s">
        <v>1614</v>
      </c>
      <c r="G2855" t="s">
        <v>1616</v>
      </c>
      <c r="H2855" t="s">
        <v>237</v>
      </c>
      <c r="I2855" t="s">
        <v>2447</v>
      </c>
      <c r="J2855" t="s">
        <v>2445</v>
      </c>
      <c r="K2855">
        <v>999200</v>
      </c>
      <c r="L2855" t="s">
        <v>616</v>
      </c>
      <c r="M2855">
        <v>0</v>
      </c>
      <c r="N2855">
        <v>11</v>
      </c>
      <c r="O2855">
        <v>0</v>
      </c>
      <c r="P2855">
        <v>1</v>
      </c>
      <c r="Q2855">
        <v>0</v>
      </c>
      <c r="S2855" t="str">
        <f t="shared" si="88"/>
        <v>G-PD300938</v>
      </c>
      <c r="T2855" t="str">
        <f t="shared" si="89"/>
        <v>I-Guarnieri</v>
      </c>
    </row>
    <row r="2856" spans="1:20" x14ac:dyDescent="0.3">
      <c r="A2856" t="s">
        <v>2443</v>
      </c>
      <c r="B2856" t="s">
        <v>1616</v>
      </c>
      <c r="C2856" t="s">
        <v>20133</v>
      </c>
      <c r="D2856" t="s">
        <v>19607</v>
      </c>
      <c r="E2856" s="1">
        <v>39923</v>
      </c>
      <c r="F2856" t="s">
        <v>1614</v>
      </c>
      <c r="G2856" t="s">
        <v>1616</v>
      </c>
      <c r="H2856" t="s">
        <v>237</v>
      </c>
      <c r="I2856" t="s">
        <v>237</v>
      </c>
      <c r="J2856" t="s">
        <v>2445</v>
      </c>
      <c r="K2856">
        <v>999200</v>
      </c>
      <c r="L2856" t="s">
        <v>616</v>
      </c>
      <c r="M2856">
        <v>0</v>
      </c>
      <c r="N2856">
        <v>11</v>
      </c>
      <c r="O2856">
        <v>0</v>
      </c>
      <c r="P2856">
        <v>1</v>
      </c>
      <c r="Q2856">
        <v>0</v>
      </c>
      <c r="S2856" t="str">
        <f t="shared" si="88"/>
        <v>G-PD300938</v>
      </c>
      <c r="T2856" t="str">
        <f t="shared" si="89"/>
        <v>I-Logothetis</v>
      </c>
    </row>
    <row r="2857" spans="1:20" x14ac:dyDescent="0.3">
      <c r="A2857" t="s">
        <v>2443</v>
      </c>
      <c r="B2857" t="s">
        <v>2268</v>
      </c>
      <c r="C2857" t="s">
        <v>20133</v>
      </c>
      <c r="D2857" t="s">
        <v>20030</v>
      </c>
      <c r="E2857" s="1">
        <v>39923</v>
      </c>
      <c r="F2857" t="s">
        <v>1614</v>
      </c>
      <c r="G2857" t="s">
        <v>1616</v>
      </c>
      <c r="H2857" t="s">
        <v>237</v>
      </c>
      <c r="I2857" t="s">
        <v>836</v>
      </c>
      <c r="J2857" t="s">
        <v>2445</v>
      </c>
      <c r="K2857">
        <v>999200</v>
      </c>
      <c r="L2857" t="s">
        <v>616</v>
      </c>
      <c r="M2857">
        <v>0</v>
      </c>
      <c r="N2857">
        <v>11</v>
      </c>
      <c r="O2857">
        <v>0</v>
      </c>
      <c r="P2857">
        <v>1</v>
      </c>
      <c r="Q2857">
        <v>0</v>
      </c>
      <c r="S2857" t="str">
        <f t="shared" si="88"/>
        <v>G-PD300938</v>
      </c>
      <c r="T2857" t="str">
        <f t="shared" si="89"/>
        <v>I-Noble</v>
      </c>
    </row>
    <row r="2858" spans="1:20" x14ac:dyDescent="0.3">
      <c r="A2858" t="s">
        <v>2443</v>
      </c>
      <c r="B2858" t="s">
        <v>2451</v>
      </c>
      <c r="C2858" t="s">
        <v>20133</v>
      </c>
      <c r="D2858" t="s">
        <v>20136</v>
      </c>
      <c r="E2858" s="1">
        <v>39923</v>
      </c>
      <c r="F2858" t="s">
        <v>1614</v>
      </c>
      <c r="G2858" t="s">
        <v>1616</v>
      </c>
      <c r="H2858" t="s">
        <v>237</v>
      </c>
      <c r="I2858" t="s">
        <v>237</v>
      </c>
      <c r="J2858" t="s">
        <v>2445</v>
      </c>
      <c r="K2858">
        <v>999200</v>
      </c>
      <c r="L2858" t="s">
        <v>616</v>
      </c>
      <c r="M2858">
        <v>0</v>
      </c>
      <c r="N2858">
        <v>11</v>
      </c>
      <c r="O2858">
        <v>0</v>
      </c>
      <c r="P2858">
        <v>1</v>
      </c>
      <c r="Q2858">
        <v>0</v>
      </c>
      <c r="S2858" t="str">
        <f t="shared" si="88"/>
        <v>G-PD300938</v>
      </c>
      <c r="T2858" t="str">
        <f t="shared" si="89"/>
        <v>I-Vaananen</v>
      </c>
    </row>
    <row r="2859" spans="1:20" x14ac:dyDescent="0.3">
      <c r="A2859" t="s">
        <v>2443</v>
      </c>
      <c r="B2859" t="s">
        <v>2449</v>
      </c>
      <c r="C2859" t="s">
        <v>20133</v>
      </c>
      <c r="D2859" t="s">
        <v>20137</v>
      </c>
      <c r="E2859" s="1">
        <v>39923</v>
      </c>
      <c r="F2859" t="s">
        <v>1614</v>
      </c>
      <c r="G2859" t="s">
        <v>1616</v>
      </c>
      <c r="H2859" t="s">
        <v>237</v>
      </c>
      <c r="I2859" t="s">
        <v>42</v>
      </c>
      <c r="J2859" t="s">
        <v>2445</v>
      </c>
      <c r="K2859">
        <v>999200</v>
      </c>
      <c r="L2859" t="s">
        <v>616</v>
      </c>
      <c r="M2859">
        <v>0</v>
      </c>
      <c r="N2859">
        <v>11</v>
      </c>
      <c r="O2859">
        <v>0</v>
      </c>
      <c r="P2859">
        <v>1</v>
      </c>
      <c r="Q2859">
        <v>0</v>
      </c>
      <c r="S2859" t="str">
        <f t="shared" si="88"/>
        <v>G-PD300938</v>
      </c>
      <c r="T2859" t="str">
        <f t="shared" si="89"/>
        <v>I-Vail</v>
      </c>
    </row>
    <row r="2860" spans="1:20" x14ac:dyDescent="0.3">
      <c r="A2860" t="s">
        <v>2443</v>
      </c>
      <c r="B2860" t="s">
        <v>2450</v>
      </c>
      <c r="C2860" t="s">
        <v>20133</v>
      </c>
      <c r="D2860" t="s">
        <v>20138</v>
      </c>
      <c r="E2860" s="1">
        <v>39923</v>
      </c>
      <c r="F2860" t="s">
        <v>1614</v>
      </c>
      <c r="G2860" t="s">
        <v>1616</v>
      </c>
      <c r="H2860" t="s">
        <v>237</v>
      </c>
      <c r="I2860" t="s">
        <v>1622</v>
      </c>
      <c r="J2860" t="s">
        <v>2445</v>
      </c>
      <c r="K2860">
        <v>999200</v>
      </c>
      <c r="L2860" t="s">
        <v>616</v>
      </c>
      <c r="M2860">
        <v>0</v>
      </c>
      <c r="N2860">
        <v>11</v>
      </c>
      <c r="O2860">
        <v>0</v>
      </c>
      <c r="P2860">
        <v>1</v>
      </c>
      <c r="Q2860">
        <v>0</v>
      </c>
      <c r="S2860" t="str">
        <f t="shared" si="88"/>
        <v>G-PD300938</v>
      </c>
      <c r="T2860" t="str">
        <f t="shared" si="89"/>
        <v>I-Vysotskaya</v>
      </c>
    </row>
    <row r="2861" spans="1:20" x14ac:dyDescent="0.3">
      <c r="A2861" t="s">
        <v>2443</v>
      </c>
      <c r="B2861" t="s">
        <v>1136</v>
      </c>
      <c r="C2861" t="s">
        <v>20133</v>
      </c>
      <c r="D2861" t="s">
        <v>19310</v>
      </c>
      <c r="E2861" s="1">
        <v>39923</v>
      </c>
      <c r="F2861" t="s">
        <v>1614</v>
      </c>
      <c r="G2861" t="s">
        <v>1616</v>
      </c>
      <c r="H2861" t="s">
        <v>237</v>
      </c>
      <c r="I2861" t="s">
        <v>237</v>
      </c>
      <c r="J2861" t="s">
        <v>2445</v>
      </c>
      <c r="K2861">
        <v>999200</v>
      </c>
      <c r="L2861" t="s">
        <v>616</v>
      </c>
      <c r="M2861">
        <v>0</v>
      </c>
      <c r="N2861">
        <v>11</v>
      </c>
      <c r="O2861">
        <v>0</v>
      </c>
      <c r="P2861">
        <v>1</v>
      </c>
      <c r="Q2861">
        <v>0</v>
      </c>
      <c r="S2861" t="str">
        <f t="shared" si="88"/>
        <v>G-PD300938</v>
      </c>
      <c r="T2861" t="str">
        <f t="shared" si="89"/>
        <v>I-Zhou</v>
      </c>
    </row>
    <row r="2862" spans="1:20" x14ac:dyDescent="0.3">
      <c r="A2862" t="s">
        <v>2452</v>
      </c>
      <c r="B2862" t="s">
        <v>1005</v>
      </c>
      <c r="C2862" t="s">
        <v>20139</v>
      </c>
      <c r="D2862" t="s">
        <v>19226</v>
      </c>
      <c r="E2862" s="1">
        <v>39922</v>
      </c>
      <c r="F2862" t="s">
        <v>665</v>
      </c>
      <c r="G2862" t="s">
        <v>667</v>
      </c>
      <c r="H2862" t="s">
        <v>84</v>
      </c>
      <c r="I2862" t="s">
        <v>836</v>
      </c>
      <c r="J2862" t="s">
        <v>2453</v>
      </c>
      <c r="K2862">
        <v>991805</v>
      </c>
      <c r="L2862" t="s">
        <v>616</v>
      </c>
      <c r="M2862">
        <v>0</v>
      </c>
      <c r="N2862">
        <v>10</v>
      </c>
      <c r="O2862">
        <v>0</v>
      </c>
      <c r="P2862">
        <v>1</v>
      </c>
      <c r="Q2862">
        <v>0</v>
      </c>
      <c r="S2862" t="str">
        <f t="shared" si="88"/>
        <v>G-PD300939</v>
      </c>
      <c r="T2862" t="str">
        <f t="shared" si="89"/>
        <v>I-Buck</v>
      </c>
    </row>
    <row r="2863" spans="1:20" x14ac:dyDescent="0.3">
      <c r="A2863" t="s">
        <v>2452</v>
      </c>
      <c r="B2863" t="s">
        <v>110</v>
      </c>
      <c r="C2863" t="s">
        <v>20139</v>
      </c>
      <c r="D2863" t="s">
        <v>18681</v>
      </c>
      <c r="E2863" s="1">
        <v>39922</v>
      </c>
      <c r="F2863" t="s">
        <v>665</v>
      </c>
      <c r="G2863" t="s">
        <v>667</v>
      </c>
      <c r="H2863" t="s">
        <v>84</v>
      </c>
      <c r="I2863" t="s">
        <v>84</v>
      </c>
      <c r="J2863" t="s">
        <v>2453</v>
      </c>
      <c r="K2863">
        <v>991805</v>
      </c>
      <c r="L2863" t="s">
        <v>616</v>
      </c>
      <c r="M2863">
        <v>0</v>
      </c>
      <c r="N2863">
        <v>10</v>
      </c>
      <c r="O2863">
        <v>0</v>
      </c>
      <c r="P2863">
        <v>1</v>
      </c>
      <c r="Q2863">
        <v>0</v>
      </c>
      <c r="S2863" t="str">
        <f t="shared" si="88"/>
        <v>G-PD300939</v>
      </c>
      <c r="T2863" t="str">
        <f t="shared" si="89"/>
        <v>I-Chen</v>
      </c>
    </row>
    <row r="2864" spans="1:20" x14ac:dyDescent="0.3">
      <c r="A2864" t="s">
        <v>2452</v>
      </c>
      <c r="B2864" t="s">
        <v>1159</v>
      </c>
      <c r="C2864" t="s">
        <v>20139</v>
      </c>
      <c r="D2864" t="s">
        <v>19323</v>
      </c>
      <c r="E2864" s="1">
        <v>39922</v>
      </c>
      <c r="F2864" t="s">
        <v>665</v>
      </c>
      <c r="G2864" t="s">
        <v>667</v>
      </c>
      <c r="H2864" t="s">
        <v>84</v>
      </c>
      <c r="I2864" t="s">
        <v>1161</v>
      </c>
      <c r="J2864" t="s">
        <v>2453</v>
      </c>
      <c r="K2864">
        <v>991805</v>
      </c>
      <c r="L2864" t="s">
        <v>616</v>
      </c>
      <c r="M2864">
        <v>0</v>
      </c>
      <c r="N2864">
        <v>10</v>
      </c>
      <c r="O2864">
        <v>0</v>
      </c>
      <c r="P2864">
        <v>1</v>
      </c>
      <c r="Q2864">
        <v>0</v>
      </c>
      <c r="S2864" t="str">
        <f t="shared" si="88"/>
        <v>G-PD300939</v>
      </c>
      <c r="T2864" t="str">
        <f t="shared" si="89"/>
        <v>I-Gao</v>
      </c>
    </row>
    <row r="2865" spans="1:20" x14ac:dyDescent="0.3">
      <c r="A2865" t="s">
        <v>2452</v>
      </c>
      <c r="B2865" t="s">
        <v>89</v>
      </c>
      <c r="C2865" t="s">
        <v>20139</v>
      </c>
      <c r="D2865" t="s">
        <v>18668</v>
      </c>
      <c r="E2865" s="1">
        <v>39922</v>
      </c>
      <c r="F2865" t="s">
        <v>665</v>
      </c>
      <c r="G2865" t="s">
        <v>667</v>
      </c>
      <c r="H2865" t="s">
        <v>84</v>
      </c>
      <c r="I2865" t="s">
        <v>84</v>
      </c>
      <c r="J2865" t="s">
        <v>2453</v>
      </c>
      <c r="K2865">
        <v>991805</v>
      </c>
      <c r="L2865" t="s">
        <v>616</v>
      </c>
      <c r="M2865">
        <v>0</v>
      </c>
      <c r="N2865">
        <v>10</v>
      </c>
      <c r="O2865">
        <v>0</v>
      </c>
      <c r="P2865">
        <v>1</v>
      </c>
      <c r="Q2865">
        <v>0</v>
      </c>
      <c r="S2865" t="str">
        <f t="shared" si="88"/>
        <v>G-PD300939</v>
      </c>
      <c r="T2865" t="str">
        <f t="shared" si="89"/>
        <v>I-Kendler</v>
      </c>
    </row>
    <row r="2866" spans="1:20" x14ac:dyDescent="0.3">
      <c r="A2866" t="s">
        <v>2452</v>
      </c>
      <c r="B2866" t="s">
        <v>835</v>
      </c>
      <c r="C2866" t="s">
        <v>20139</v>
      </c>
      <c r="D2866" t="s">
        <v>19127</v>
      </c>
      <c r="E2866" s="1">
        <v>39922</v>
      </c>
      <c r="F2866" t="s">
        <v>665</v>
      </c>
      <c r="G2866" t="s">
        <v>667</v>
      </c>
      <c r="H2866" t="s">
        <v>84</v>
      </c>
      <c r="I2866" t="s">
        <v>836</v>
      </c>
      <c r="J2866" t="s">
        <v>2453</v>
      </c>
      <c r="K2866">
        <v>991805</v>
      </c>
      <c r="L2866" t="s">
        <v>616</v>
      </c>
      <c r="M2866">
        <v>0</v>
      </c>
      <c r="N2866">
        <v>10</v>
      </c>
      <c r="O2866">
        <v>0</v>
      </c>
      <c r="P2866">
        <v>1</v>
      </c>
      <c r="Q2866">
        <v>0</v>
      </c>
      <c r="S2866" t="str">
        <f t="shared" si="88"/>
        <v>G-PD300939</v>
      </c>
      <c r="T2866" t="str">
        <f t="shared" si="89"/>
        <v>I-Sheth</v>
      </c>
    </row>
    <row r="2867" spans="1:20" x14ac:dyDescent="0.3">
      <c r="A2867" t="s">
        <v>2452</v>
      </c>
      <c r="B2867" t="s">
        <v>636</v>
      </c>
      <c r="C2867" t="s">
        <v>20139</v>
      </c>
      <c r="D2867" t="s">
        <v>19003</v>
      </c>
      <c r="E2867" s="1">
        <v>39922</v>
      </c>
      <c r="F2867" t="s">
        <v>665</v>
      </c>
      <c r="G2867" t="s">
        <v>667</v>
      </c>
      <c r="H2867" t="s">
        <v>84</v>
      </c>
      <c r="I2867" t="s">
        <v>84</v>
      </c>
      <c r="J2867" t="s">
        <v>2453</v>
      </c>
      <c r="K2867">
        <v>991805</v>
      </c>
      <c r="L2867" t="s">
        <v>616</v>
      </c>
      <c r="M2867">
        <v>0</v>
      </c>
      <c r="N2867">
        <v>10</v>
      </c>
      <c r="O2867">
        <v>0</v>
      </c>
      <c r="P2867">
        <v>1</v>
      </c>
      <c r="Q2867">
        <v>0</v>
      </c>
      <c r="S2867" t="str">
        <f t="shared" si="88"/>
        <v>G-PD300939</v>
      </c>
      <c r="T2867" t="str">
        <f t="shared" si="89"/>
        <v>I-Sun</v>
      </c>
    </row>
    <row r="2868" spans="1:20" x14ac:dyDescent="0.3">
      <c r="A2868" t="s">
        <v>2452</v>
      </c>
      <c r="B2868" t="s">
        <v>112</v>
      </c>
      <c r="C2868" t="s">
        <v>20139</v>
      </c>
      <c r="D2868" t="s">
        <v>18682</v>
      </c>
      <c r="E2868" s="1">
        <v>39922</v>
      </c>
      <c r="F2868" t="s">
        <v>665</v>
      </c>
      <c r="G2868" t="s">
        <v>667</v>
      </c>
      <c r="H2868" t="s">
        <v>84</v>
      </c>
      <c r="I2868" t="s">
        <v>113</v>
      </c>
      <c r="J2868" t="s">
        <v>2453</v>
      </c>
      <c r="K2868">
        <v>991805</v>
      </c>
      <c r="L2868" t="s">
        <v>616</v>
      </c>
      <c r="M2868">
        <v>0</v>
      </c>
      <c r="N2868">
        <v>10</v>
      </c>
      <c r="O2868">
        <v>0</v>
      </c>
      <c r="P2868">
        <v>1</v>
      </c>
      <c r="Q2868">
        <v>0</v>
      </c>
      <c r="S2868" t="str">
        <f t="shared" si="88"/>
        <v>G-PD300939</v>
      </c>
      <c r="T2868" t="str">
        <f t="shared" si="89"/>
        <v>I-Van Den Oord</v>
      </c>
    </row>
    <row r="2869" spans="1:20" x14ac:dyDescent="0.3">
      <c r="A2869" t="s">
        <v>2452</v>
      </c>
      <c r="B2869" t="s">
        <v>667</v>
      </c>
      <c r="C2869" t="s">
        <v>20139</v>
      </c>
      <c r="D2869" t="s">
        <v>19022</v>
      </c>
      <c r="E2869" s="1">
        <v>39922</v>
      </c>
      <c r="F2869" t="s">
        <v>665</v>
      </c>
      <c r="G2869" t="s">
        <v>667</v>
      </c>
      <c r="H2869" t="s">
        <v>84</v>
      </c>
      <c r="I2869" t="s">
        <v>84</v>
      </c>
      <c r="J2869" t="s">
        <v>2453</v>
      </c>
      <c r="K2869">
        <v>991805</v>
      </c>
      <c r="L2869" t="s">
        <v>616</v>
      </c>
      <c r="M2869">
        <v>0</v>
      </c>
      <c r="N2869">
        <v>10</v>
      </c>
      <c r="O2869">
        <v>0</v>
      </c>
      <c r="P2869">
        <v>1</v>
      </c>
      <c r="Q2869">
        <v>0</v>
      </c>
      <c r="S2869" t="str">
        <f t="shared" si="88"/>
        <v>G-PD300939</v>
      </c>
      <c r="T2869" t="str">
        <f t="shared" si="89"/>
        <v>I-Zhao</v>
      </c>
    </row>
    <row r="2870" spans="1:20" x14ac:dyDescent="0.3">
      <c r="A2870" t="s">
        <v>2454</v>
      </c>
      <c r="B2870" t="s">
        <v>291</v>
      </c>
      <c r="C2870" t="s">
        <v>20140</v>
      </c>
      <c r="D2870" t="s">
        <v>18793</v>
      </c>
      <c r="E2870" s="1">
        <v>39920</v>
      </c>
      <c r="F2870" t="s">
        <v>703</v>
      </c>
      <c r="G2870" t="s">
        <v>705</v>
      </c>
      <c r="H2870" t="s">
        <v>331</v>
      </c>
      <c r="I2870" t="s">
        <v>293</v>
      </c>
      <c r="J2870" t="s">
        <v>2455</v>
      </c>
      <c r="K2870">
        <v>920559</v>
      </c>
      <c r="L2870" t="s">
        <v>616</v>
      </c>
      <c r="M2870">
        <v>0</v>
      </c>
      <c r="N2870">
        <v>8</v>
      </c>
      <c r="O2870">
        <v>0</v>
      </c>
      <c r="P2870">
        <v>1</v>
      </c>
      <c r="Q2870">
        <v>0</v>
      </c>
      <c r="S2870" t="str">
        <f t="shared" si="88"/>
        <v>G-PD300940</v>
      </c>
      <c r="T2870" t="str">
        <f t="shared" si="89"/>
        <v>I-Carpenter</v>
      </c>
    </row>
    <row r="2871" spans="1:20" x14ac:dyDescent="0.3">
      <c r="A2871" t="s">
        <v>2454</v>
      </c>
      <c r="B2871" t="s">
        <v>709</v>
      </c>
      <c r="C2871" t="s">
        <v>20140</v>
      </c>
      <c r="D2871" t="s">
        <v>19041</v>
      </c>
      <c r="E2871" s="1">
        <v>39920</v>
      </c>
      <c r="F2871" t="s">
        <v>703</v>
      </c>
      <c r="G2871" t="s">
        <v>705</v>
      </c>
      <c r="H2871" t="s">
        <v>331</v>
      </c>
      <c r="I2871" t="s">
        <v>47</v>
      </c>
      <c r="J2871" t="s">
        <v>2455</v>
      </c>
      <c r="K2871">
        <v>920559</v>
      </c>
      <c r="L2871" t="s">
        <v>616</v>
      </c>
      <c r="M2871">
        <v>0</v>
      </c>
      <c r="N2871">
        <v>8</v>
      </c>
      <c r="O2871">
        <v>0</v>
      </c>
      <c r="P2871">
        <v>1</v>
      </c>
      <c r="Q2871">
        <v>0</v>
      </c>
      <c r="S2871" t="str">
        <f t="shared" si="88"/>
        <v>G-PD300940</v>
      </c>
      <c r="T2871" t="str">
        <f t="shared" si="89"/>
        <v>I-Dent</v>
      </c>
    </row>
    <row r="2872" spans="1:20" x14ac:dyDescent="0.3">
      <c r="A2872" t="s">
        <v>2454</v>
      </c>
      <c r="B2872" t="s">
        <v>2373</v>
      </c>
      <c r="C2872" t="s">
        <v>20140</v>
      </c>
      <c r="D2872" t="s">
        <v>20092</v>
      </c>
      <c r="E2872" s="1">
        <v>39920</v>
      </c>
      <c r="F2872" t="s">
        <v>703</v>
      </c>
      <c r="G2872" t="s">
        <v>705</v>
      </c>
      <c r="H2872" t="s">
        <v>331</v>
      </c>
      <c r="I2872" t="s">
        <v>225</v>
      </c>
      <c r="J2872" t="s">
        <v>2455</v>
      </c>
      <c r="K2872">
        <v>920559</v>
      </c>
      <c r="L2872" t="s">
        <v>616</v>
      </c>
      <c r="M2872">
        <v>0</v>
      </c>
      <c r="N2872">
        <v>8</v>
      </c>
      <c r="O2872">
        <v>0</v>
      </c>
      <c r="P2872">
        <v>1</v>
      </c>
      <c r="Q2872">
        <v>0</v>
      </c>
      <c r="S2872" t="str">
        <f t="shared" si="88"/>
        <v>G-PD300940</v>
      </c>
      <c r="T2872" t="str">
        <f t="shared" si="89"/>
        <v>I-Fuller</v>
      </c>
    </row>
    <row r="2873" spans="1:20" x14ac:dyDescent="0.3">
      <c r="A2873" t="s">
        <v>2454</v>
      </c>
      <c r="B2873" t="s">
        <v>705</v>
      </c>
      <c r="C2873" t="s">
        <v>20140</v>
      </c>
      <c r="D2873" t="s">
        <v>19042</v>
      </c>
      <c r="E2873" s="1">
        <v>39920</v>
      </c>
      <c r="F2873" t="s">
        <v>703</v>
      </c>
      <c r="G2873" t="s">
        <v>705</v>
      </c>
      <c r="H2873" t="s">
        <v>331</v>
      </c>
      <c r="I2873" t="s">
        <v>331</v>
      </c>
      <c r="J2873" t="s">
        <v>2455</v>
      </c>
      <c r="K2873">
        <v>920559</v>
      </c>
      <c r="L2873" t="s">
        <v>616</v>
      </c>
      <c r="M2873">
        <v>0</v>
      </c>
      <c r="N2873">
        <v>8</v>
      </c>
      <c r="O2873">
        <v>0</v>
      </c>
      <c r="P2873">
        <v>1</v>
      </c>
      <c r="Q2873">
        <v>0</v>
      </c>
      <c r="S2873" t="str">
        <f t="shared" si="88"/>
        <v>G-PD300940</v>
      </c>
      <c r="T2873" t="str">
        <f t="shared" si="89"/>
        <v>I-Graf</v>
      </c>
    </row>
    <row r="2874" spans="1:20" x14ac:dyDescent="0.3">
      <c r="A2874" t="s">
        <v>2454</v>
      </c>
      <c r="B2874" t="s">
        <v>706</v>
      </c>
      <c r="C2874" t="s">
        <v>20140</v>
      </c>
      <c r="D2874" t="s">
        <v>19043</v>
      </c>
      <c r="E2874" s="1">
        <v>39920</v>
      </c>
      <c r="F2874" t="s">
        <v>703</v>
      </c>
      <c r="G2874" t="s">
        <v>705</v>
      </c>
      <c r="H2874" t="s">
        <v>331</v>
      </c>
      <c r="I2874" t="s">
        <v>331</v>
      </c>
      <c r="J2874" t="s">
        <v>2455</v>
      </c>
      <c r="K2874">
        <v>920559</v>
      </c>
      <c r="L2874" t="s">
        <v>616</v>
      </c>
      <c r="M2874">
        <v>0</v>
      </c>
      <c r="N2874">
        <v>8</v>
      </c>
      <c r="O2874">
        <v>0</v>
      </c>
      <c r="P2874">
        <v>1</v>
      </c>
      <c r="Q2874">
        <v>0</v>
      </c>
      <c r="S2874" t="str">
        <f t="shared" si="88"/>
        <v>G-PD300940</v>
      </c>
      <c r="T2874" t="str">
        <f t="shared" si="89"/>
        <v>I-Jia</v>
      </c>
    </row>
    <row r="2875" spans="1:20" x14ac:dyDescent="0.3">
      <c r="A2875" t="s">
        <v>2454</v>
      </c>
      <c r="B2875" t="s">
        <v>708</v>
      </c>
      <c r="C2875" t="s">
        <v>20140</v>
      </c>
      <c r="D2875" t="s">
        <v>19044</v>
      </c>
      <c r="E2875" s="1">
        <v>39920</v>
      </c>
      <c r="F2875" t="s">
        <v>703</v>
      </c>
      <c r="G2875" t="s">
        <v>705</v>
      </c>
      <c r="H2875" t="s">
        <v>331</v>
      </c>
      <c r="I2875" t="s">
        <v>21</v>
      </c>
      <c r="J2875" t="s">
        <v>2455</v>
      </c>
      <c r="K2875">
        <v>920559</v>
      </c>
      <c r="L2875" t="s">
        <v>616</v>
      </c>
      <c r="M2875">
        <v>0</v>
      </c>
      <c r="N2875">
        <v>8</v>
      </c>
      <c r="O2875">
        <v>0</v>
      </c>
      <c r="P2875">
        <v>1</v>
      </c>
      <c r="Q2875">
        <v>0</v>
      </c>
      <c r="S2875" t="str">
        <f t="shared" si="88"/>
        <v>G-PD300940</v>
      </c>
      <c r="T2875" t="str">
        <f t="shared" si="89"/>
        <v>I-Loria</v>
      </c>
    </row>
    <row r="2876" spans="1:20" x14ac:dyDescent="0.3">
      <c r="A2876" t="s">
        <v>2457</v>
      </c>
      <c r="B2876" t="s">
        <v>1472</v>
      </c>
      <c r="C2876" t="s">
        <v>20141</v>
      </c>
      <c r="D2876" t="s">
        <v>19519</v>
      </c>
      <c r="E2876" s="1">
        <v>39923</v>
      </c>
      <c r="F2876" t="s">
        <v>2456</v>
      </c>
      <c r="G2876" t="s">
        <v>2458</v>
      </c>
      <c r="H2876" t="s">
        <v>237</v>
      </c>
      <c r="I2876" t="s">
        <v>237</v>
      </c>
      <c r="J2876" t="s">
        <v>2461</v>
      </c>
      <c r="K2876">
        <v>984548</v>
      </c>
      <c r="L2876" t="s">
        <v>616</v>
      </c>
      <c r="M2876">
        <v>0</v>
      </c>
      <c r="N2876">
        <v>7</v>
      </c>
      <c r="O2876">
        <v>0</v>
      </c>
      <c r="P2876">
        <v>1</v>
      </c>
      <c r="Q2876">
        <v>0</v>
      </c>
      <c r="S2876" t="str">
        <f t="shared" si="88"/>
        <v>G-PD300941</v>
      </c>
      <c r="T2876" t="str">
        <f t="shared" si="89"/>
        <v>I-Costanzo</v>
      </c>
    </row>
    <row r="2877" spans="1:20" x14ac:dyDescent="0.3">
      <c r="A2877" t="s">
        <v>2457</v>
      </c>
      <c r="B2877" t="s">
        <v>1898</v>
      </c>
      <c r="C2877" t="s">
        <v>20141</v>
      </c>
      <c r="D2877" t="s">
        <v>19786</v>
      </c>
      <c r="E2877" s="1">
        <v>39923</v>
      </c>
      <c r="F2877" t="s">
        <v>2456</v>
      </c>
      <c r="G2877" t="s">
        <v>2458</v>
      </c>
      <c r="H2877" t="s">
        <v>237</v>
      </c>
      <c r="I2877" t="s">
        <v>237</v>
      </c>
      <c r="J2877" t="s">
        <v>2461</v>
      </c>
      <c r="K2877">
        <v>984548</v>
      </c>
      <c r="L2877" t="s">
        <v>616</v>
      </c>
      <c r="M2877">
        <v>0</v>
      </c>
      <c r="N2877">
        <v>7</v>
      </c>
      <c r="O2877">
        <v>0</v>
      </c>
      <c r="P2877">
        <v>1</v>
      </c>
      <c r="Q2877">
        <v>0</v>
      </c>
      <c r="S2877" t="str">
        <f t="shared" si="88"/>
        <v>G-PD300941</v>
      </c>
      <c r="T2877" t="str">
        <f t="shared" si="89"/>
        <v>I-De Felice</v>
      </c>
    </row>
    <row r="2878" spans="1:20" x14ac:dyDescent="0.3">
      <c r="A2878" t="s">
        <v>2457</v>
      </c>
      <c r="B2878" t="s">
        <v>2458</v>
      </c>
      <c r="C2878" t="s">
        <v>20141</v>
      </c>
      <c r="D2878" t="s">
        <v>20142</v>
      </c>
      <c r="E2878" s="1">
        <v>39923</v>
      </c>
      <c r="F2878" t="s">
        <v>2456</v>
      </c>
      <c r="G2878" t="s">
        <v>2458</v>
      </c>
      <c r="H2878" t="s">
        <v>237</v>
      </c>
      <c r="I2878" t="s">
        <v>237</v>
      </c>
      <c r="J2878" t="s">
        <v>2461</v>
      </c>
      <c r="K2878">
        <v>984548</v>
      </c>
      <c r="L2878" t="s">
        <v>616</v>
      </c>
      <c r="M2878">
        <v>0</v>
      </c>
      <c r="N2878">
        <v>7</v>
      </c>
      <c r="O2878">
        <v>0</v>
      </c>
      <c r="P2878">
        <v>1</v>
      </c>
      <c r="Q2878">
        <v>0</v>
      </c>
      <c r="S2878" t="str">
        <f t="shared" si="88"/>
        <v>G-PD300941</v>
      </c>
      <c r="T2878" t="str">
        <f t="shared" si="89"/>
        <v>I-Feher</v>
      </c>
    </row>
    <row r="2879" spans="1:20" x14ac:dyDescent="0.3">
      <c r="A2879" t="s">
        <v>2457</v>
      </c>
      <c r="B2879" t="s">
        <v>1616</v>
      </c>
      <c r="C2879" t="s">
        <v>20141</v>
      </c>
      <c r="D2879" t="s">
        <v>19607</v>
      </c>
      <c r="E2879" s="1">
        <v>39923</v>
      </c>
      <c r="F2879" t="s">
        <v>2456</v>
      </c>
      <c r="G2879" t="s">
        <v>2458</v>
      </c>
      <c r="H2879" t="s">
        <v>237</v>
      </c>
      <c r="I2879" t="s">
        <v>237</v>
      </c>
      <c r="J2879" t="s">
        <v>2461</v>
      </c>
      <c r="K2879">
        <v>984548</v>
      </c>
      <c r="L2879" t="s">
        <v>616</v>
      </c>
      <c r="M2879">
        <v>0</v>
      </c>
      <c r="N2879">
        <v>7</v>
      </c>
      <c r="O2879">
        <v>0</v>
      </c>
      <c r="P2879">
        <v>1</v>
      </c>
      <c r="Q2879">
        <v>0</v>
      </c>
      <c r="S2879" t="str">
        <f t="shared" si="88"/>
        <v>G-PD300941</v>
      </c>
      <c r="T2879" t="str">
        <f t="shared" si="89"/>
        <v>I-Logothetis</v>
      </c>
    </row>
    <row r="2880" spans="1:20" x14ac:dyDescent="0.3">
      <c r="A2880" t="s">
        <v>2457</v>
      </c>
      <c r="B2880" t="s">
        <v>2459</v>
      </c>
      <c r="C2880" t="s">
        <v>20141</v>
      </c>
      <c r="D2880" t="s">
        <v>20143</v>
      </c>
      <c r="E2880" s="1">
        <v>39923</v>
      </c>
      <c r="F2880" t="s">
        <v>2456</v>
      </c>
      <c r="G2880" t="s">
        <v>2458</v>
      </c>
      <c r="H2880" t="s">
        <v>237</v>
      </c>
      <c r="I2880" t="s">
        <v>2460</v>
      </c>
      <c r="J2880" t="s">
        <v>2461</v>
      </c>
      <c r="K2880">
        <v>984548</v>
      </c>
      <c r="L2880" t="s">
        <v>616</v>
      </c>
      <c r="M2880">
        <v>0</v>
      </c>
      <c r="N2880">
        <v>7</v>
      </c>
      <c r="O2880">
        <v>0</v>
      </c>
      <c r="P2880">
        <v>1</v>
      </c>
      <c r="Q2880">
        <v>0</v>
      </c>
      <c r="S2880" t="str">
        <f t="shared" si="88"/>
        <v>G-PD300941</v>
      </c>
      <c r="T2880" t="str">
        <f t="shared" si="89"/>
        <v>I-Polich</v>
      </c>
    </row>
    <row r="2881" spans="1:20" x14ac:dyDescent="0.3">
      <c r="A2881" t="s">
        <v>2463</v>
      </c>
      <c r="B2881" t="s">
        <v>143</v>
      </c>
      <c r="C2881" t="s">
        <v>20144</v>
      </c>
      <c r="D2881" t="s">
        <v>18700</v>
      </c>
      <c r="E2881" s="1">
        <v>39919</v>
      </c>
      <c r="F2881" t="s">
        <v>2462</v>
      </c>
      <c r="G2881" t="s">
        <v>1637</v>
      </c>
      <c r="H2881" t="s">
        <v>237</v>
      </c>
      <c r="I2881" t="s">
        <v>97</v>
      </c>
      <c r="J2881" t="s">
        <v>2464</v>
      </c>
      <c r="K2881">
        <v>981323</v>
      </c>
      <c r="L2881" t="s">
        <v>616</v>
      </c>
      <c r="M2881">
        <v>0</v>
      </c>
      <c r="N2881">
        <v>6</v>
      </c>
      <c r="O2881">
        <v>0</v>
      </c>
      <c r="P2881">
        <v>1</v>
      </c>
      <c r="Q2881">
        <v>0</v>
      </c>
      <c r="S2881" t="str">
        <f t="shared" si="88"/>
        <v>G-PD300942</v>
      </c>
      <c r="T2881" t="str">
        <f t="shared" si="89"/>
        <v>I-Smith</v>
      </c>
    </row>
    <row r="2882" spans="1:20" x14ac:dyDescent="0.3">
      <c r="A2882" t="s">
        <v>2463</v>
      </c>
      <c r="B2882" t="s">
        <v>1637</v>
      </c>
      <c r="C2882" t="s">
        <v>20144</v>
      </c>
      <c r="D2882" t="s">
        <v>19617</v>
      </c>
      <c r="E2882" s="1">
        <v>39919</v>
      </c>
      <c r="F2882" t="s">
        <v>2462</v>
      </c>
      <c r="G2882" t="s">
        <v>1637</v>
      </c>
      <c r="H2882" t="s">
        <v>237</v>
      </c>
      <c r="I2882" t="s">
        <v>146</v>
      </c>
      <c r="J2882" t="s">
        <v>2464</v>
      </c>
      <c r="K2882">
        <v>981323</v>
      </c>
      <c r="L2882" t="s">
        <v>616</v>
      </c>
      <c r="M2882">
        <v>0</v>
      </c>
      <c r="N2882">
        <v>6</v>
      </c>
      <c r="O2882">
        <v>0</v>
      </c>
      <c r="P2882">
        <v>1</v>
      </c>
      <c r="Q2882">
        <v>0</v>
      </c>
      <c r="S2882" t="str">
        <f t="shared" si="88"/>
        <v>G-PD300942</v>
      </c>
      <c r="T2882" t="str">
        <f t="shared" si="89"/>
        <v>I-Torres Filho</v>
      </c>
    </row>
    <row r="2883" spans="1:20" x14ac:dyDescent="0.3">
      <c r="A2883" t="s">
        <v>2466</v>
      </c>
      <c r="B2883" t="s">
        <v>2474</v>
      </c>
      <c r="C2883" t="s">
        <v>20145</v>
      </c>
      <c r="D2883" t="s">
        <v>20146</v>
      </c>
      <c r="E2883" s="1">
        <v>39925</v>
      </c>
      <c r="F2883" t="s">
        <v>2465</v>
      </c>
      <c r="G2883" t="s">
        <v>2331</v>
      </c>
      <c r="H2883" t="s">
        <v>247</v>
      </c>
      <c r="I2883" t="s">
        <v>2475</v>
      </c>
      <c r="J2883" t="s">
        <v>2467</v>
      </c>
      <c r="K2883">
        <v>993844</v>
      </c>
      <c r="L2883" t="s">
        <v>616</v>
      </c>
      <c r="M2883">
        <v>0</v>
      </c>
      <c r="N2883">
        <v>12</v>
      </c>
      <c r="O2883">
        <v>0</v>
      </c>
      <c r="P2883">
        <v>1</v>
      </c>
      <c r="Q2883">
        <v>0</v>
      </c>
      <c r="S2883" t="str">
        <f t="shared" ref="S2883:S2946" si="90">CONCATENATE("G-",A2883)</f>
        <v>G-PD300945</v>
      </c>
      <c r="T2883" t="str">
        <f t="shared" ref="T2883:T2946" si="91">CONCATENATE("I-",B2883)</f>
        <v>I-Dosa</v>
      </c>
    </row>
    <row r="2884" spans="1:20" x14ac:dyDescent="0.3">
      <c r="A2884" t="s">
        <v>2466</v>
      </c>
      <c r="B2884" t="s">
        <v>2469</v>
      </c>
      <c r="C2884" t="s">
        <v>20145</v>
      </c>
      <c r="D2884" t="s">
        <v>20147</v>
      </c>
      <c r="E2884" s="1">
        <v>39925</v>
      </c>
      <c r="F2884" t="s">
        <v>2465</v>
      </c>
      <c r="G2884" t="s">
        <v>2331</v>
      </c>
      <c r="H2884" t="s">
        <v>247</v>
      </c>
      <c r="I2884" t="s">
        <v>42</v>
      </c>
      <c r="J2884" t="s">
        <v>2467</v>
      </c>
      <c r="K2884">
        <v>993844</v>
      </c>
      <c r="L2884" t="s">
        <v>616</v>
      </c>
      <c r="M2884">
        <v>0</v>
      </c>
      <c r="N2884">
        <v>12</v>
      </c>
      <c r="O2884">
        <v>0</v>
      </c>
      <c r="P2884">
        <v>1</v>
      </c>
      <c r="Q2884">
        <v>0</v>
      </c>
      <c r="S2884" t="str">
        <f t="shared" si="90"/>
        <v>G-PD300945</v>
      </c>
      <c r="T2884" t="str">
        <f t="shared" si="91"/>
        <v>I-Hiris</v>
      </c>
    </row>
    <row r="2885" spans="1:20" x14ac:dyDescent="0.3">
      <c r="A2885" t="s">
        <v>2466</v>
      </c>
      <c r="B2885" t="s">
        <v>2331</v>
      </c>
      <c r="C2885" t="s">
        <v>20145</v>
      </c>
      <c r="D2885" t="s">
        <v>20069</v>
      </c>
      <c r="E2885" s="1">
        <v>39925</v>
      </c>
      <c r="F2885" t="s">
        <v>2465</v>
      </c>
      <c r="G2885" t="s">
        <v>2331</v>
      </c>
      <c r="H2885" t="s">
        <v>247</v>
      </c>
      <c r="I2885" t="s">
        <v>247</v>
      </c>
      <c r="J2885" t="s">
        <v>2467</v>
      </c>
      <c r="K2885">
        <v>993844</v>
      </c>
      <c r="L2885" t="s">
        <v>616</v>
      </c>
      <c r="M2885">
        <v>0</v>
      </c>
      <c r="N2885">
        <v>12</v>
      </c>
      <c r="O2885">
        <v>0</v>
      </c>
      <c r="P2885">
        <v>1</v>
      </c>
      <c r="Q2885">
        <v>0</v>
      </c>
      <c r="S2885" t="str">
        <f t="shared" si="90"/>
        <v>G-PD300945</v>
      </c>
      <c r="T2885" t="str">
        <f t="shared" si="91"/>
        <v>I-Lapane</v>
      </c>
    </row>
    <row r="2886" spans="1:20" x14ac:dyDescent="0.3">
      <c r="A2886" t="s">
        <v>2466</v>
      </c>
      <c r="B2886" t="s">
        <v>2472</v>
      </c>
      <c r="C2886" t="s">
        <v>20145</v>
      </c>
      <c r="D2886" t="s">
        <v>20148</v>
      </c>
      <c r="E2886" s="1">
        <v>39925</v>
      </c>
      <c r="F2886" t="s">
        <v>2465</v>
      </c>
      <c r="G2886" t="s">
        <v>2331</v>
      </c>
      <c r="H2886" t="s">
        <v>247</v>
      </c>
      <c r="I2886" t="s">
        <v>2473</v>
      </c>
      <c r="J2886" t="s">
        <v>2467</v>
      </c>
      <c r="K2886">
        <v>993844</v>
      </c>
      <c r="L2886" t="s">
        <v>616</v>
      </c>
      <c r="M2886">
        <v>0</v>
      </c>
      <c r="N2886">
        <v>12</v>
      </c>
      <c r="O2886">
        <v>0</v>
      </c>
      <c r="P2886">
        <v>1</v>
      </c>
      <c r="Q2886">
        <v>0</v>
      </c>
      <c r="S2886" t="str">
        <f t="shared" si="90"/>
        <v>G-PD300945</v>
      </c>
      <c r="T2886" t="str">
        <f t="shared" si="91"/>
        <v>I-Mor</v>
      </c>
    </row>
    <row r="2887" spans="1:20" x14ac:dyDescent="0.3">
      <c r="A2887" t="s">
        <v>2466</v>
      </c>
      <c r="B2887" t="s">
        <v>2477</v>
      </c>
      <c r="C2887" t="s">
        <v>20145</v>
      </c>
      <c r="D2887" t="s">
        <v>20149</v>
      </c>
      <c r="E2887" s="1">
        <v>39925</v>
      </c>
      <c r="F2887" t="s">
        <v>2465</v>
      </c>
      <c r="G2887" t="s">
        <v>2331</v>
      </c>
      <c r="H2887" t="s">
        <v>247</v>
      </c>
      <c r="I2887" t="s">
        <v>676</v>
      </c>
      <c r="J2887" t="s">
        <v>2467</v>
      </c>
      <c r="K2887">
        <v>993844</v>
      </c>
      <c r="L2887" t="s">
        <v>616</v>
      </c>
      <c r="M2887">
        <v>0</v>
      </c>
      <c r="N2887">
        <v>12</v>
      </c>
      <c r="O2887">
        <v>0</v>
      </c>
      <c r="P2887">
        <v>1</v>
      </c>
      <c r="Q2887">
        <v>0</v>
      </c>
      <c r="S2887" t="str">
        <f t="shared" si="90"/>
        <v>G-PD300945</v>
      </c>
      <c r="T2887" t="str">
        <f t="shared" si="91"/>
        <v>I-Pakyz</v>
      </c>
    </row>
    <row r="2888" spans="1:20" x14ac:dyDescent="0.3">
      <c r="A2888" t="s">
        <v>2466</v>
      </c>
      <c r="B2888" t="s">
        <v>2476</v>
      </c>
      <c r="C2888" t="s">
        <v>20145</v>
      </c>
      <c r="D2888" t="s">
        <v>20150</v>
      </c>
      <c r="E2888" s="1">
        <v>39925</v>
      </c>
      <c r="F2888" t="s">
        <v>2465</v>
      </c>
      <c r="G2888" t="s">
        <v>2331</v>
      </c>
      <c r="H2888" t="s">
        <v>247</v>
      </c>
      <c r="I2888" t="s">
        <v>676</v>
      </c>
      <c r="J2888" t="s">
        <v>2467</v>
      </c>
      <c r="K2888">
        <v>993844</v>
      </c>
      <c r="L2888" t="s">
        <v>616</v>
      </c>
      <c r="M2888">
        <v>0</v>
      </c>
      <c r="N2888">
        <v>12</v>
      </c>
      <c r="O2888">
        <v>0</v>
      </c>
      <c r="P2888">
        <v>1</v>
      </c>
      <c r="Q2888">
        <v>0</v>
      </c>
      <c r="S2888" t="str">
        <f t="shared" si="90"/>
        <v>G-PD300945</v>
      </c>
      <c r="T2888" t="str">
        <f t="shared" si="91"/>
        <v>I-Polk</v>
      </c>
    </row>
    <row r="2889" spans="1:20" x14ac:dyDescent="0.3">
      <c r="A2889" t="s">
        <v>2466</v>
      </c>
      <c r="B2889" t="s">
        <v>2470</v>
      </c>
      <c r="C2889" t="s">
        <v>20145</v>
      </c>
      <c r="D2889" t="s">
        <v>20151</v>
      </c>
      <c r="E2889" s="1">
        <v>39925</v>
      </c>
      <c r="F2889" t="s">
        <v>2465</v>
      </c>
      <c r="G2889" t="s">
        <v>2331</v>
      </c>
      <c r="H2889" t="s">
        <v>247</v>
      </c>
      <c r="I2889" t="s">
        <v>2471</v>
      </c>
      <c r="J2889" t="s">
        <v>2467</v>
      </c>
      <c r="K2889">
        <v>993844</v>
      </c>
      <c r="L2889" t="s">
        <v>616</v>
      </c>
      <c r="M2889">
        <v>0</v>
      </c>
      <c r="N2889">
        <v>12</v>
      </c>
      <c r="O2889">
        <v>0</v>
      </c>
      <c r="P2889">
        <v>1</v>
      </c>
      <c r="Q2889">
        <v>0</v>
      </c>
      <c r="S2889" t="str">
        <f t="shared" si="90"/>
        <v>G-PD300945</v>
      </c>
      <c r="T2889" t="str">
        <f t="shared" si="91"/>
        <v>I-Teno</v>
      </c>
    </row>
    <row r="2890" spans="1:20" x14ac:dyDescent="0.3">
      <c r="A2890" t="s">
        <v>2478</v>
      </c>
      <c r="B2890" t="s">
        <v>564</v>
      </c>
      <c r="C2890" t="s">
        <v>20152</v>
      </c>
      <c r="D2890" t="s">
        <v>18957</v>
      </c>
      <c r="E2890" s="1">
        <v>39922</v>
      </c>
      <c r="F2890" t="s">
        <v>560</v>
      </c>
      <c r="G2890" t="s">
        <v>562</v>
      </c>
      <c r="H2890" t="s">
        <v>64</v>
      </c>
      <c r="I2890" t="s">
        <v>64</v>
      </c>
      <c r="J2890" t="s">
        <v>2479</v>
      </c>
      <c r="K2890">
        <v>816455</v>
      </c>
      <c r="L2890" t="s">
        <v>616</v>
      </c>
      <c r="M2890">
        <v>0</v>
      </c>
      <c r="N2890">
        <v>5</v>
      </c>
      <c r="O2890">
        <v>0</v>
      </c>
      <c r="P2890">
        <v>1</v>
      </c>
      <c r="Q2890">
        <v>0</v>
      </c>
      <c r="S2890" t="str">
        <f t="shared" si="90"/>
        <v>G-PD300946</v>
      </c>
      <c r="T2890" t="str">
        <f t="shared" si="91"/>
        <v>I-Bettinger</v>
      </c>
    </row>
    <row r="2891" spans="1:20" x14ac:dyDescent="0.3">
      <c r="A2891" t="s">
        <v>2478</v>
      </c>
      <c r="B2891" t="s">
        <v>562</v>
      </c>
      <c r="C2891" t="s">
        <v>20152</v>
      </c>
      <c r="D2891" t="s">
        <v>18958</v>
      </c>
      <c r="E2891" s="1">
        <v>39922</v>
      </c>
      <c r="F2891" t="s">
        <v>560</v>
      </c>
      <c r="G2891" t="s">
        <v>562</v>
      </c>
      <c r="H2891" t="s">
        <v>64</v>
      </c>
      <c r="I2891" t="s">
        <v>64</v>
      </c>
      <c r="J2891" t="s">
        <v>2479</v>
      </c>
      <c r="K2891">
        <v>816455</v>
      </c>
      <c r="L2891" t="s">
        <v>616</v>
      </c>
      <c r="M2891">
        <v>0</v>
      </c>
      <c r="N2891">
        <v>5</v>
      </c>
      <c r="O2891">
        <v>0</v>
      </c>
      <c r="P2891">
        <v>1</v>
      </c>
      <c r="Q2891">
        <v>0</v>
      </c>
      <c r="S2891" t="str">
        <f t="shared" si="90"/>
        <v>G-PD300946</v>
      </c>
      <c r="T2891" t="str">
        <f t="shared" si="91"/>
        <v>I-Davies</v>
      </c>
    </row>
    <row r="2892" spans="1:20" x14ac:dyDescent="0.3">
      <c r="A2892" t="s">
        <v>2480</v>
      </c>
      <c r="B2892" t="s">
        <v>2487</v>
      </c>
      <c r="C2892" t="s">
        <v>20153</v>
      </c>
      <c r="D2892" t="s">
        <v>20154</v>
      </c>
      <c r="E2892" s="1">
        <v>39925</v>
      </c>
      <c r="F2892" t="s">
        <v>2465</v>
      </c>
      <c r="G2892" t="s">
        <v>2331</v>
      </c>
      <c r="H2892" t="s">
        <v>247</v>
      </c>
      <c r="I2892" t="s">
        <v>938</v>
      </c>
      <c r="J2892" t="s">
        <v>2481</v>
      </c>
      <c r="K2892">
        <v>971607</v>
      </c>
      <c r="L2892" t="s">
        <v>616</v>
      </c>
      <c r="M2892">
        <v>0</v>
      </c>
      <c r="N2892">
        <v>10</v>
      </c>
      <c r="O2892">
        <v>0</v>
      </c>
      <c r="P2892">
        <v>1</v>
      </c>
      <c r="Q2892">
        <v>0</v>
      </c>
      <c r="S2892" t="str">
        <f t="shared" si="90"/>
        <v>G-PD300949</v>
      </c>
      <c r="T2892" t="str">
        <f t="shared" si="91"/>
        <v>I-Eaton</v>
      </c>
    </row>
    <row r="2893" spans="1:20" x14ac:dyDescent="0.3">
      <c r="A2893" t="s">
        <v>2480</v>
      </c>
      <c r="B2893" t="s">
        <v>2482</v>
      </c>
      <c r="C2893" t="s">
        <v>20153</v>
      </c>
      <c r="D2893" t="s">
        <v>20155</v>
      </c>
      <c r="E2893" s="1">
        <v>39925</v>
      </c>
      <c r="F2893" t="s">
        <v>2465</v>
      </c>
      <c r="G2893" t="s">
        <v>2331</v>
      </c>
      <c r="H2893" t="s">
        <v>247</v>
      </c>
      <c r="I2893" t="s">
        <v>938</v>
      </c>
      <c r="J2893" t="s">
        <v>2481</v>
      </c>
      <c r="K2893">
        <v>971607</v>
      </c>
      <c r="L2893" t="s">
        <v>616</v>
      </c>
      <c r="M2893">
        <v>0</v>
      </c>
      <c r="N2893">
        <v>10</v>
      </c>
      <c r="O2893">
        <v>0</v>
      </c>
      <c r="P2893">
        <v>1</v>
      </c>
      <c r="Q2893">
        <v>0</v>
      </c>
      <c r="S2893" t="str">
        <f t="shared" si="90"/>
        <v>G-PD300949</v>
      </c>
      <c r="T2893" t="str">
        <f t="shared" si="91"/>
        <v>I-Goldman</v>
      </c>
    </row>
    <row r="2894" spans="1:20" x14ac:dyDescent="0.3">
      <c r="A2894" t="s">
        <v>2480</v>
      </c>
      <c r="B2894" t="s">
        <v>2486</v>
      </c>
      <c r="C2894" t="s">
        <v>20153</v>
      </c>
      <c r="D2894" t="s">
        <v>20156</v>
      </c>
      <c r="E2894" s="1">
        <v>39925</v>
      </c>
      <c r="F2894" t="s">
        <v>2465</v>
      </c>
      <c r="G2894" t="s">
        <v>2331</v>
      </c>
      <c r="H2894" t="s">
        <v>247</v>
      </c>
      <c r="I2894" t="s">
        <v>2485</v>
      </c>
      <c r="J2894" t="s">
        <v>2481</v>
      </c>
      <c r="K2894">
        <v>971607</v>
      </c>
      <c r="L2894" t="s">
        <v>616</v>
      </c>
      <c r="M2894">
        <v>0</v>
      </c>
      <c r="N2894">
        <v>10</v>
      </c>
      <c r="O2894">
        <v>0</v>
      </c>
      <c r="P2894">
        <v>1</v>
      </c>
      <c r="Q2894">
        <v>0</v>
      </c>
      <c r="S2894" t="str">
        <f t="shared" si="90"/>
        <v>G-PD300949</v>
      </c>
      <c r="T2894" t="str">
        <f t="shared" si="91"/>
        <v>I-Hume</v>
      </c>
    </row>
    <row r="2895" spans="1:20" x14ac:dyDescent="0.3">
      <c r="A2895" t="s">
        <v>2480</v>
      </c>
      <c r="B2895" t="s">
        <v>2331</v>
      </c>
      <c r="C2895" t="s">
        <v>20153</v>
      </c>
      <c r="D2895" t="s">
        <v>20069</v>
      </c>
      <c r="E2895" s="1">
        <v>39925</v>
      </c>
      <c r="F2895" t="s">
        <v>2465</v>
      </c>
      <c r="G2895" t="s">
        <v>2331</v>
      </c>
      <c r="H2895" t="s">
        <v>247</v>
      </c>
      <c r="I2895" t="s">
        <v>247</v>
      </c>
      <c r="J2895" t="s">
        <v>2481</v>
      </c>
      <c r="K2895">
        <v>971607</v>
      </c>
      <c r="L2895" t="s">
        <v>616</v>
      </c>
      <c r="M2895">
        <v>0</v>
      </c>
      <c r="N2895">
        <v>10</v>
      </c>
      <c r="O2895">
        <v>0</v>
      </c>
      <c r="P2895">
        <v>1</v>
      </c>
      <c r="Q2895">
        <v>0</v>
      </c>
      <c r="S2895" t="str">
        <f t="shared" si="90"/>
        <v>G-PD300949</v>
      </c>
      <c r="T2895" t="str">
        <f t="shared" si="91"/>
        <v>I-Lapane</v>
      </c>
    </row>
    <row r="2896" spans="1:20" x14ac:dyDescent="0.3">
      <c r="A2896" t="s">
        <v>2480</v>
      </c>
      <c r="B2896" t="s">
        <v>2483</v>
      </c>
      <c r="C2896" t="s">
        <v>20153</v>
      </c>
      <c r="D2896" t="s">
        <v>20157</v>
      </c>
      <c r="E2896" s="1">
        <v>39925</v>
      </c>
      <c r="F2896" t="s">
        <v>2465</v>
      </c>
      <c r="G2896" t="s">
        <v>2331</v>
      </c>
      <c r="H2896" t="s">
        <v>247</v>
      </c>
      <c r="I2896" t="s">
        <v>1654</v>
      </c>
      <c r="J2896" t="s">
        <v>2481</v>
      </c>
      <c r="K2896">
        <v>971607</v>
      </c>
      <c r="L2896" t="s">
        <v>616</v>
      </c>
      <c r="M2896">
        <v>0</v>
      </c>
      <c r="N2896">
        <v>10</v>
      </c>
      <c r="O2896">
        <v>0</v>
      </c>
      <c r="P2896">
        <v>1</v>
      </c>
      <c r="Q2896">
        <v>0</v>
      </c>
      <c r="S2896" t="str">
        <f t="shared" si="90"/>
        <v>G-PD300949</v>
      </c>
      <c r="T2896" t="str">
        <f t="shared" si="91"/>
        <v>I-Perry</v>
      </c>
    </row>
    <row r="2897" spans="1:20" x14ac:dyDescent="0.3">
      <c r="A2897" t="s">
        <v>2480</v>
      </c>
      <c r="B2897" t="s">
        <v>2484</v>
      </c>
      <c r="C2897" t="s">
        <v>20153</v>
      </c>
      <c r="D2897" t="s">
        <v>20158</v>
      </c>
      <c r="E2897" s="1">
        <v>39925</v>
      </c>
      <c r="F2897" t="s">
        <v>2465</v>
      </c>
      <c r="G2897" t="s">
        <v>2331</v>
      </c>
      <c r="H2897" t="s">
        <v>247</v>
      </c>
      <c r="I2897" t="s">
        <v>2485</v>
      </c>
      <c r="J2897" t="s">
        <v>2481</v>
      </c>
      <c r="K2897">
        <v>971607</v>
      </c>
      <c r="L2897" t="s">
        <v>616</v>
      </c>
      <c r="M2897">
        <v>0</v>
      </c>
      <c r="N2897">
        <v>10</v>
      </c>
      <c r="O2897">
        <v>0</v>
      </c>
      <c r="P2897">
        <v>1</v>
      </c>
      <c r="Q2897">
        <v>0</v>
      </c>
      <c r="S2897" t="str">
        <f t="shared" si="90"/>
        <v>G-PD300949</v>
      </c>
      <c r="T2897" t="str">
        <f t="shared" si="91"/>
        <v>I-Quilliam</v>
      </c>
    </row>
    <row r="2898" spans="1:20" x14ac:dyDescent="0.3">
      <c r="A2898" t="s">
        <v>2488</v>
      </c>
      <c r="B2898" t="s">
        <v>2489</v>
      </c>
      <c r="C2898" t="s">
        <v>20159</v>
      </c>
      <c r="D2898" t="s">
        <v>20160</v>
      </c>
      <c r="E2898" s="1">
        <v>39916</v>
      </c>
      <c r="F2898" t="s">
        <v>2099</v>
      </c>
      <c r="G2898" t="s">
        <v>143</v>
      </c>
      <c r="H2898" t="s">
        <v>1334</v>
      </c>
      <c r="I2898" t="s">
        <v>42</v>
      </c>
      <c r="J2898" t="s">
        <v>2490</v>
      </c>
      <c r="K2898">
        <v>779199</v>
      </c>
      <c r="L2898" t="s">
        <v>616</v>
      </c>
      <c r="M2898">
        <v>0</v>
      </c>
      <c r="N2898">
        <v>8</v>
      </c>
      <c r="O2898">
        <v>0</v>
      </c>
      <c r="P2898">
        <v>1</v>
      </c>
      <c r="Q2898">
        <v>0</v>
      </c>
      <c r="S2898" t="str">
        <f t="shared" si="90"/>
        <v>G-PD300950</v>
      </c>
      <c r="T2898" t="str">
        <f t="shared" si="91"/>
        <v>I-Engram</v>
      </c>
    </row>
    <row r="2899" spans="1:20" x14ac:dyDescent="0.3">
      <c r="A2899" t="s">
        <v>2488</v>
      </c>
      <c r="B2899" t="s">
        <v>2105</v>
      </c>
      <c r="C2899" t="s">
        <v>20159</v>
      </c>
      <c r="D2899" t="s">
        <v>19921</v>
      </c>
      <c r="E2899" s="1">
        <v>39916</v>
      </c>
      <c r="F2899" t="s">
        <v>2099</v>
      </c>
      <c r="G2899" t="s">
        <v>143</v>
      </c>
      <c r="H2899" t="s">
        <v>1334</v>
      </c>
      <c r="I2899" t="s">
        <v>308</v>
      </c>
      <c r="J2899" t="s">
        <v>2490</v>
      </c>
      <c r="K2899">
        <v>779199</v>
      </c>
      <c r="L2899" t="s">
        <v>616</v>
      </c>
      <c r="M2899">
        <v>0</v>
      </c>
      <c r="N2899">
        <v>8</v>
      </c>
      <c r="O2899">
        <v>0</v>
      </c>
      <c r="P2899">
        <v>1</v>
      </c>
      <c r="Q2899">
        <v>0</v>
      </c>
      <c r="S2899" t="str">
        <f t="shared" si="90"/>
        <v>G-PD300950</v>
      </c>
      <c r="T2899" t="str">
        <f t="shared" si="91"/>
        <v>I-Kettenmann</v>
      </c>
    </row>
    <row r="2900" spans="1:20" x14ac:dyDescent="0.3">
      <c r="A2900" t="s">
        <v>2488</v>
      </c>
      <c r="B2900" t="s">
        <v>1372</v>
      </c>
      <c r="C2900" t="s">
        <v>20159</v>
      </c>
      <c r="D2900" t="s">
        <v>19454</v>
      </c>
      <c r="E2900" s="1">
        <v>39916</v>
      </c>
      <c r="F2900" t="s">
        <v>2099</v>
      </c>
      <c r="G2900" t="s">
        <v>143</v>
      </c>
      <c r="H2900" t="s">
        <v>1334</v>
      </c>
      <c r="I2900" t="s">
        <v>84</v>
      </c>
      <c r="J2900" t="s">
        <v>2490</v>
      </c>
      <c r="K2900">
        <v>779199</v>
      </c>
      <c r="L2900" t="s">
        <v>616</v>
      </c>
      <c r="M2900">
        <v>0</v>
      </c>
      <c r="N2900">
        <v>8</v>
      </c>
      <c r="O2900">
        <v>0</v>
      </c>
      <c r="P2900">
        <v>1</v>
      </c>
      <c r="Q2900">
        <v>0</v>
      </c>
      <c r="S2900" t="str">
        <f t="shared" si="90"/>
        <v>G-PD300950</v>
      </c>
      <c r="T2900" t="str">
        <f t="shared" si="91"/>
        <v>I-Levenson</v>
      </c>
    </row>
    <row r="2901" spans="1:20" x14ac:dyDescent="0.3">
      <c r="A2901" t="s">
        <v>2488</v>
      </c>
      <c r="B2901" t="s">
        <v>631</v>
      </c>
      <c r="C2901" t="s">
        <v>20159</v>
      </c>
      <c r="D2901" t="s">
        <v>18998</v>
      </c>
      <c r="E2901" s="1">
        <v>39916</v>
      </c>
      <c r="F2901" t="s">
        <v>2099</v>
      </c>
      <c r="G2901" t="s">
        <v>143</v>
      </c>
      <c r="H2901" t="s">
        <v>1334</v>
      </c>
      <c r="I2901" t="s">
        <v>88</v>
      </c>
      <c r="J2901" t="s">
        <v>2490</v>
      </c>
      <c r="K2901">
        <v>779199</v>
      </c>
      <c r="L2901" t="s">
        <v>616</v>
      </c>
      <c r="M2901">
        <v>0</v>
      </c>
      <c r="N2901">
        <v>8</v>
      </c>
      <c r="O2901">
        <v>0</v>
      </c>
      <c r="P2901">
        <v>1</v>
      </c>
      <c r="Q2901">
        <v>0</v>
      </c>
      <c r="S2901" t="str">
        <f t="shared" si="90"/>
        <v>G-PD300950</v>
      </c>
      <c r="T2901" t="str">
        <f t="shared" si="91"/>
        <v>I-McClish</v>
      </c>
    </row>
    <row r="2902" spans="1:20" x14ac:dyDescent="0.3">
      <c r="A2902" t="s">
        <v>2488</v>
      </c>
      <c r="B2902" t="s">
        <v>2103</v>
      </c>
      <c r="C2902" t="s">
        <v>20159</v>
      </c>
      <c r="D2902" t="s">
        <v>19922</v>
      </c>
      <c r="E2902" s="1">
        <v>39916</v>
      </c>
      <c r="F2902" t="s">
        <v>2099</v>
      </c>
      <c r="G2902" t="s">
        <v>143</v>
      </c>
      <c r="H2902" t="s">
        <v>1334</v>
      </c>
      <c r="I2902" t="s">
        <v>146</v>
      </c>
      <c r="J2902" t="s">
        <v>2490</v>
      </c>
      <c r="K2902">
        <v>779199</v>
      </c>
      <c r="L2902" t="s">
        <v>616</v>
      </c>
      <c r="M2902">
        <v>0</v>
      </c>
      <c r="N2902">
        <v>8</v>
      </c>
      <c r="O2902">
        <v>0</v>
      </c>
      <c r="P2902">
        <v>1</v>
      </c>
      <c r="Q2902">
        <v>0</v>
      </c>
      <c r="S2902" t="str">
        <f t="shared" si="90"/>
        <v>G-PD300950</v>
      </c>
      <c r="T2902" t="str">
        <f t="shared" si="91"/>
        <v>I-Scherer</v>
      </c>
    </row>
    <row r="2903" spans="1:20" x14ac:dyDescent="0.3">
      <c r="A2903" t="s">
        <v>2488</v>
      </c>
      <c r="B2903" t="s">
        <v>143</v>
      </c>
      <c r="C2903" t="s">
        <v>20159</v>
      </c>
      <c r="D2903" t="s">
        <v>18700</v>
      </c>
      <c r="E2903" s="1">
        <v>39916</v>
      </c>
      <c r="F2903" t="s">
        <v>2099</v>
      </c>
      <c r="G2903" t="s">
        <v>143</v>
      </c>
      <c r="H2903" t="s">
        <v>1334</v>
      </c>
      <c r="I2903" t="s">
        <v>97</v>
      </c>
      <c r="J2903" t="s">
        <v>2490</v>
      </c>
      <c r="K2903">
        <v>779199</v>
      </c>
      <c r="L2903" t="s">
        <v>616</v>
      </c>
      <c r="M2903">
        <v>0</v>
      </c>
      <c r="N2903">
        <v>8</v>
      </c>
      <c r="O2903">
        <v>0</v>
      </c>
      <c r="P2903">
        <v>1</v>
      </c>
      <c r="Q2903">
        <v>0</v>
      </c>
      <c r="S2903" t="str">
        <f t="shared" si="90"/>
        <v>G-PD300950</v>
      </c>
      <c r="T2903" t="str">
        <f t="shared" si="91"/>
        <v>I-Smith</v>
      </c>
    </row>
    <row r="2904" spans="1:20" x14ac:dyDescent="0.3">
      <c r="A2904" t="s">
        <v>2488</v>
      </c>
      <c r="B2904" t="s">
        <v>178</v>
      </c>
      <c r="C2904" t="s">
        <v>20159</v>
      </c>
      <c r="D2904" t="s">
        <v>18723</v>
      </c>
      <c r="E2904" s="1">
        <v>39916</v>
      </c>
      <c r="F2904" t="s">
        <v>2099</v>
      </c>
      <c r="G2904" t="s">
        <v>143</v>
      </c>
      <c r="H2904" t="s">
        <v>1334</v>
      </c>
      <c r="I2904" t="s">
        <v>97</v>
      </c>
      <c r="J2904" t="s">
        <v>2490</v>
      </c>
      <c r="K2904">
        <v>779199</v>
      </c>
      <c r="L2904" t="s">
        <v>616</v>
      </c>
      <c r="M2904">
        <v>0</v>
      </c>
      <c r="N2904">
        <v>8</v>
      </c>
      <c r="O2904">
        <v>0</v>
      </c>
      <c r="P2904">
        <v>1</v>
      </c>
      <c r="Q2904">
        <v>0</v>
      </c>
      <c r="S2904" t="str">
        <f t="shared" si="90"/>
        <v>G-PD300950</v>
      </c>
      <c r="T2904" t="str">
        <f t="shared" si="91"/>
        <v>I-Weaver</v>
      </c>
    </row>
    <row r="2905" spans="1:20" x14ac:dyDescent="0.3">
      <c r="A2905" t="s">
        <v>2491</v>
      </c>
      <c r="B2905" t="s">
        <v>2493</v>
      </c>
      <c r="C2905" t="s">
        <v>20161</v>
      </c>
      <c r="D2905" t="s">
        <v>20162</v>
      </c>
      <c r="E2905" s="1">
        <v>39919</v>
      </c>
      <c r="F2905" t="s">
        <v>2329</v>
      </c>
      <c r="G2905" t="s">
        <v>2044</v>
      </c>
      <c r="H2905" t="s">
        <v>1334</v>
      </c>
      <c r="I2905" t="s">
        <v>42</v>
      </c>
      <c r="J2905" t="s">
        <v>2492</v>
      </c>
      <c r="K2905">
        <v>981466</v>
      </c>
      <c r="L2905" t="s">
        <v>616</v>
      </c>
      <c r="M2905">
        <v>0</v>
      </c>
      <c r="N2905">
        <v>6</v>
      </c>
      <c r="O2905">
        <v>0</v>
      </c>
      <c r="P2905">
        <v>1</v>
      </c>
      <c r="Q2905">
        <v>0</v>
      </c>
      <c r="S2905" t="str">
        <f t="shared" si="90"/>
        <v>G-PD300952</v>
      </c>
      <c r="T2905" t="str">
        <f t="shared" si="91"/>
        <v>I-Dahman</v>
      </c>
    </row>
    <row r="2906" spans="1:20" x14ac:dyDescent="0.3">
      <c r="A2906" t="s">
        <v>2491</v>
      </c>
      <c r="B2906" t="s">
        <v>2333</v>
      </c>
      <c r="C2906" t="s">
        <v>20161</v>
      </c>
      <c r="D2906" t="s">
        <v>20068</v>
      </c>
      <c r="E2906" s="1">
        <v>39919</v>
      </c>
      <c r="F2906" t="s">
        <v>2329</v>
      </c>
      <c r="G2906" t="s">
        <v>2044</v>
      </c>
      <c r="H2906" t="s">
        <v>1334</v>
      </c>
      <c r="I2906" t="s">
        <v>42</v>
      </c>
      <c r="J2906" t="s">
        <v>2492</v>
      </c>
      <c r="K2906">
        <v>981466</v>
      </c>
      <c r="L2906" t="s">
        <v>616</v>
      </c>
      <c r="M2906">
        <v>0</v>
      </c>
      <c r="N2906">
        <v>6</v>
      </c>
      <c r="O2906">
        <v>0</v>
      </c>
      <c r="P2906">
        <v>1</v>
      </c>
      <c r="Q2906">
        <v>0</v>
      </c>
      <c r="S2906" t="str">
        <f t="shared" si="90"/>
        <v>G-PD300952</v>
      </c>
      <c r="T2906" t="str">
        <f t="shared" si="91"/>
        <v>I-Gillam</v>
      </c>
    </row>
    <row r="2907" spans="1:20" x14ac:dyDescent="0.3">
      <c r="A2907" t="s">
        <v>2491</v>
      </c>
      <c r="B2907" t="s">
        <v>2494</v>
      </c>
      <c r="C2907" t="s">
        <v>20161</v>
      </c>
      <c r="D2907" t="s">
        <v>20163</v>
      </c>
      <c r="E2907" s="1">
        <v>39919</v>
      </c>
      <c r="F2907" t="s">
        <v>2329</v>
      </c>
      <c r="G2907" t="s">
        <v>2044</v>
      </c>
      <c r="H2907" t="s">
        <v>1334</v>
      </c>
      <c r="I2907" t="s">
        <v>42</v>
      </c>
      <c r="J2907" t="s">
        <v>2492</v>
      </c>
      <c r="K2907">
        <v>981466</v>
      </c>
      <c r="L2907" t="s">
        <v>616</v>
      </c>
      <c r="M2907">
        <v>0</v>
      </c>
      <c r="N2907">
        <v>6</v>
      </c>
      <c r="O2907">
        <v>0</v>
      </c>
      <c r="P2907">
        <v>1</v>
      </c>
      <c r="Q2907">
        <v>0</v>
      </c>
      <c r="S2907" t="str">
        <f t="shared" si="90"/>
        <v>G-PD300952</v>
      </c>
      <c r="T2907" t="str">
        <f t="shared" si="91"/>
        <v>I-Puma</v>
      </c>
    </row>
    <row r="2908" spans="1:20" x14ac:dyDescent="0.3">
      <c r="A2908" t="s">
        <v>2491</v>
      </c>
      <c r="B2908" t="s">
        <v>2044</v>
      </c>
      <c r="C2908" t="s">
        <v>20161</v>
      </c>
      <c r="D2908" t="s">
        <v>19885</v>
      </c>
      <c r="E2908" s="1">
        <v>39919</v>
      </c>
      <c r="F2908" t="s">
        <v>2329</v>
      </c>
      <c r="G2908" t="s">
        <v>2044</v>
      </c>
      <c r="H2908" t="s">
        <v>1334</v>
      </c>
      <c r="I2908" t="s">
        <v>97</v>
      </c>
      <c r="J2908" t="s">
        <v>2492</v>
      </c>
      <c r="K2908">
        <v>981466</v>
      </c>
      <c r="L2908" t="s">
        <v>616</v>
      </c>
      <c r="M2908">
        <v>0</v>
      </c>
      <c r="N2908">
        <v>6</v>
      </c>
      <c r="O2908">
        <v>0</v>
      </c>
      <c r="P2908">
        <v>1</v>
      </c>
      <c r="Q2908">
        <v>0</v>
      </c>
      <c r="S2908" t="str">
        <f t="shared" si="90"/>
        <v>G-PD300952</v>
      </c>
      <c r="T2908" t="str">
        <f t="shared" si="91"/>
        <v>I-Schumacher-Penberthy</v>
      </c>
    </row>
    <row r="2909" spans="1:20" x14ac:dyDescent="0.3">
      <c r="A2909" t="s">
        <v>2491</v>
      </c>
      <c r="B2909" t="s">
        <v>143</v>
      </c>
      <c r="C2909" t="s">
        <v>20161</v>
      </c>
      <c r="D2909" t="s">
        <v>18700</v>
      </c>
      <c r="E2909" s="1">
        <v>39919</v>
      </c>
      <c r="F2909" t="s">
        <v>2329</v>
      </c>
      <c r="G2909" t="s">
        <v>2044</v>
      </c>
      <c r="H2909" t="s">
        <v>1334</v>
      </c>
      <c r="I2909" t="s">
        <v>42</v>
      </c>
      <c r="J2909" t="s">
        <v>2492</v>
      </c>
      <c r="K2909">
        <v>981466</v>
      </c>
      <c r="L2909" t="s">
        <v>616</v>
      </c>
      <c r="M2909">
        <v>0</v>
      </c>
      <c r="N2909">
        <v>6</v>
      </c>
      <c r="O2909">
        <v>0</v>
      </c>
      <c r="P2909">
        <v>1</v>
      </c>
      <c r="Q2909">
        <v>0</v>
      </c>
      <c r="S2909" t="str">
        <f t="shared" si="90"/>
        <v>G-PD300952</v>
      </c>
      <c r="T2909" t="str">
        <f t="shared" si="91"/>
        <v>I-Smith</v>
      </c>
    </row>
    <row r="2910" spans="1:20" x14ac:dyDescent="0.3">
      <c r="A2910" t="s">
        <v>2495</v>
      </c>
      <c r="B2910" t="s">
        <v>1893</v>
      </c>
      <c r="C2910" t="s">
        <v>20164</v>
      </c>
      <c r="D2910" t="s">
        <v>19783</v>
      </c>
      <c r="E2910" s="1">
        <v>39910</v>
      </c>
      <c r="F2910" t="s">
        <v>1006</v>
      </c>
      <c r="G2910" t="s">
        <v>206</v>
      </c>
      <c r="H2910" t="s">
        <v>47</v>
      </c>
      <c r="I2910" t="s">
        <v>225</v>
      </c>
      <c r="J2910" t="s">
        <v>2496</v>
      </c>
      <c r="K2910">
        <v>991837</v>
      </c>
      <c r="L2910" t="s">
        <v>616</v>
      </c>
      <c r="M2910">
        <v>0</v>
      </c>
      <c r="N2910">
        <v>8</v>
      </c>
      <c r="O2910">
        <v>0</v>
      </c>
      <c r="P2910">
        <v>1</v>
      </c>
      <c r="Q2910">
        <v>0</v>
      </c>
      <c r="S2910" t="str">
        <f t="shared" si="90"/>
        <v>G-PD300955</v>
      </c>
      <c r="T2910" t="str">
        <f t="shared" si="91"/>
        <v>I-Dragoescu</v>
      </c>
    </row>
    <row r="2911" spans="1:20" x14ac:dyDescent="0.3">
      <c r="A2911" t="s">
        <v>2495</v>
      </c>
      <c r="B2911" t="s">
        <v>1895</v>
      </c>
      <c r="C2911" t="s">
        <v>20164</v>
      </c>
      <c r="D2911" t="s">
        <v>19784</v>
      </c>
      <c r="E2911" s="1">
        <v>39910</v>
      </c>
      <c r="F2911" t="s">
        <v>1006</v>
      </c>
      <c r="G2911" t="s">
        <v>206</v>
      </c>
      <c r="H2911" t="s">
        <v>47</v>
      </c>
      <c r="I2911" t="s">
        <v>1669</v>
      </c>
      <c r="J2911" t="s">
        <v>2496</v>
      </c>
      <c r="K2911">
        <v>991837</v>
      </c>
      <c r="L2911" t="s">
        <v>616</v>
      </c>
      <c r="M2911">
        <v>0</v>
      </c>
      <c r="N2911">
        <v>8</v>
      </c>
      <c r="O2911">
        <v>0</v>
      </c>
      <c r="P2911">
        <v>1</v>
      </c>
      <c r="Q2911">
        <v>0</v>
      </c>
      <c r="S2911" t="str">
        <f t="shared" si="90"/>
        <v>G-PD300955</v>
      </c>
      <c r="T2911" t="str">
        <f t="shared" si="91"/>
        <v>I-Ladd</v>
      </c>
    </row>
    <row r="2912" spans="1:20" x14ac:dyDescent="0.3">
      <c r="A2912" t="s">
        <v>2495</v>
      </c>
      <c r="B2912" t="s">
        <v>1008</v>
      </c>
      <c r="C2912" t="s">
        <v>20164</v>
      </c>
      <c r="D2912" t="s">
        <v>19230</v>
      </c>
      <c r="E2912" s="1">
        <v>39910</v>
      </c>
      <c r="F2912" t="s">
        <v>1006</v>
      </c>
      <c r="G2912" t="s">
        <v>206</v>
      </c>
      <c r="H2912" t="s">
        <v>47</v>
      </c>
      <c r="I2912" t="s">
        <v>1009</v>
      </c>
      <c r="J2912" t="s">
        <v>2496</v>
      </c>
      <c r="K2912">
        <v>991837</v>
      </c>
      <c r="L2912" t="s">
        <v>616</v>
      </c>
      <c r="M2912">
        <v>0</v>
      </c>
      <c r="N2912">
        <v>8</v>
      </c>
      <c r="O2912">
        <v>0</v>
      </c>
      <c r="P2912">
        <v>1</v>
      </c>
      <c r="Q2912">
        <v>0</v>
      </c>
      <c r="S2912" t="str">
        <f t="shared" si="90"/>
        <v>G-PD300955</v>
      </c>
      <c r="T2912" t="str">
        <f t="shared" si="91"/>
        <v>I-Richardson</v>
      </c>
    </row>
    <row r="2913" spans="1:20" x14ac:dyDescent="0.3">
      <c r="A2913" t="s">
        <v>2495</v>
      </c>
      <c r="B2913" t="s">
        <v>1011</v>
      </c>
      <c r="C2913" t="s">
        <v>20164</v>
      </c>
      <c r="D2913" t="s">
        <v>19231</v>
      </c>
      <c r="E2913" s="1">
        <v>39910</v>
      </c>
      <c r="F2913" t="s">
        <v>1006</v>
      </c>
      <c r="G2913" t="s">
        <v>206</v>
      </c>
      <c r="H2913" t="s">
        <v>47</v>
      </c>
      <c r="I2913" t="s">
        <v>225</v>
      </c>
      <c r="J2913" t="s">
        <v>2496</v>
      </c>
      <c r="K2913">
        <v>991837</v>
      </c>
      <c r="L2913" t="s">
        <v>616</v>
      </c>
      <c r="M2913">
        <v>0</v>
      </c>
      <c r="N2913">
        <v>8</v>
      </c>
      <c r="O2913">
        <v>0</v>
      </c>
      <c r="P2913">
        <v>1</v>
      </c>
      <c r="Q2913">
        <v>0</v>
      </c>
      <c r="S2913" t="str">
        <f t="shared" si="90"/>
        <v>G-PD300955</v>
      </c>
      <c r="T2913" t="str">
        <f t="shared" si="91"/>
        <v>I-Ware</v>
      </c>
    </row>
    <row r="2914" spans="1:20" x14ac:dyDescent="0.3">
      <c r="A2914" t="s">
        <v>2495</v>
      </c>
      <c r="B2914" t="s">
        <v>206</v>
      </c>
      <c r="C2914" t="s">
        <v>20164</v>
      </c>
      <c r="D2914" t="s">
        <v>18739</v>
      </c>
      <c r="E2914" s="1">
        <v>39910</v>
      </c>
      <c r="F2914" t="s">
        <v>1006</v>
      </c>
      <c r="G2914" t="s">
        <v>206</v>
      </c>
      <c r="H2914" t="s">
        <v>47</v>
      </c>
      <c r="I2914" t="s">
        <v>47</v>
      </c>
      <c r="J2914" t="s">
        <v>2496</v>
      </c>
      <c r="K2914">
        <v>991837</v>
      </c>
      <c r="L2914" t="s">
        <v>616</v>
      </c>
      <c r="M2914">
        <v>0</v>
      </c>
      <c r="N2914">
        <v>8</v>
      </c>
      <c r="O2914">
        <v>0</v>
      </c>
      <c r="P2914">
        <v>1</v>
      </c>
      <c r="Q2914">
        <v>0</v>
      </c>
      <c r="S2914" t="str">
        <f t="shared" si="90"/>
        <v>G-PD300955</v>
      </c>
      <c r="T2914" t="str">
        <f t="shared" si="91"/>
        <v>I-Zehner</v>
      </c>
    </row>
    <row r="2915" spans="1:20" x14ac:dyDescent="0.3">
      <c r="A2915" t="s">
        <v>2495</v>
      </c>
      <c r="B2915" t="s">
        <v>116</v>
      </c>
      <c r="C2915" t="s">
        <v>20164</v>
      </c>
      <c r="D2915" t="s">
        <v>18686</v>
      </c>
      <c r="E2915" s="1">
        <v>39910</v>
      </c>
      <c r="F2915" t="s">
        <v>1006</v>
      </c>
      <c r="G2915" t="s">
        <v>206</v>
      </c>
      <c r="H2915" t="s">
        <v>47</v>
      </c>
      <c r="I2915" t="s">
        <v>47</v>
      </c>
      <c r="J2915" t="s">
        <v>2496</v>
      </c>
      <c r="K2915">
        <v>991837</v>
      </c>
      <c r="L2915" t="s">
        <v>616</v>
      </c>
      <c r="M2915">
        <v>0</v>
      </c>
      <c r="N2915">
        <v>8</v>
      </c>
      <c r="O2915">
        <v>0</v>
      </c>
      <c r="P2915">
        <v>1</v>
      </c>
      <c r="Q2915">
        <v>0</v>
      </c>
      <c r="S2915" t="str">
        <f t="shared" si="90"/>
        <v>G-PD300955</v>
      </c>
      <c r="T2915" t="str">
        <f t="shared" si="91"/>
        <v>I-Zhang</v>
      </c>
    </row>
    <row r="2916" spans="1:20" x14ac:dyDescent="0.3">
      <c r="A2916" t="s">
        <v>2498</v>
      </c>
      <c r="B2916" t="s">
        <v>2500</v>
      </c>
      <c r="C2916" t="s">
        <v>20165</v>
      </c>
      <c r="D2916" t="s">
        <v>20166</v>
      </c>
      <c r="E2916" s="1">
        <v>39920</v>
      </c>
      <c r="F2916" t="s">
        <v>2497</v>
      </c>
      <c r="G2916" t="s">
        <v>1371</v>
      </c>
      <c r="H2916" t="s">
        <v>225</v>
      </c>
      <c r="I2916" t="s">
        <v>225</v>
      </c>
      <c r="J2916" t="s">
        <v>2499</v>
      </c>
      <c r="K2916">
        <v>991236</v>
      </c>
      <c r="L2916" t="s">
        <v>616</v>
      </c>
      <c r="M2916">
        <v>0</v>
      </c>
      <c r="N2916">
        <v>9</v>
      </c>
      <c r="O2916">
        <v>0</v>
      </c>
      <c r="P2916">
        <v>1</v>
      </c>
      <c r="Q2916">
        <v>0</v>
      </c>
      <c r="S2916" t="str">
        <f t="shared" si="90"/>
        <v>G-PD300959</v>
      </c>
      <c r="T2916" t="str">
        <f t="shared" si="91"/>
        <v>I-Brumelle</v>
      </c>
    </row>
    <row r="2917" spans="1:20" x14ac:dyDescent="0.3">
      <c r="A2917" t="s">
        <v>2498</v>
      </c>
      <c r="B2917" t="s">
        <v>110</v>
      </c>
      <c r="C2917" t="s">
        <v>20165</v>
      </c>
      <c r="D2917" t="s">
        <v>18681</v>
      </c>
      <c r="E2917" s="1">
        <v>39920</v>
      </c>
      <c r="F2917" t="s">
        <v>2497</v>
      </c>
      <c r="G2917" t="s">
        <v>1371</v>
      </c>
      <c r="H2917" t="s">
        <v>225</v>
      </c>
      <c r="I2917" t="s">
        <v>225</v>
      </c>
      <c r="J2917" t="s">
        <v>2499</v>
      </c>
      <c r="K2917">
        <v>991236</v>
      </c>
      <c r="L2917" t="s">
        <v>616</v>
      </c>
      <c r="M2917">
        <v>0</v>
      </c>
      <c r="N2917">
        <v>9</v>
      </c>
      <c r="O2917">
        <v>0</v>
      </c>
      <c r="P2917">
        <v>1</v>
      </c>
      <c r="Q2917">
        <v>0</v>
      </c>
      <c r="S2917" t="str">
        <f t="shared" si="90"/>
        <v>G-PD300959</v>
      </c>
      <c r="T2917" t="str">
        <f t="shared" si="91"/>
        <v>I-Chen</v>
      </c>
    </row>
    <row r="2918" spans="1:20" x14ac:dyDescent="0.3">
      <c r="A2918" t="s">
        <v>2498</v>
      </c>
      <c r="B2918" t="s">
        <v>657</v>
      </c>
      <c r="C2918" t="s">
        <v>20165</v>
      </c>
      <c r="D2918" t="s">
        <v>19015</v>
      </c>
      <c r="E2918" s="1">
        <v>39920</v>
      </c>
      <c r="F2918" t="s">
        <v>2497</v>
      </c>
      <c r="G2918" t="s">
        <v>1371</v>
      </c>
      <c r="H2918" t="s">
        <v>225</v>
      </c>
      <c r="I2918" t="s">
        <v>150</v>
      </c>
      <c r="J2918" t="s">
        <v>2499</v>
      </c>
      <c r="K2918">
        <v>991236</v>
      </c>
      <c r="L2918" t="s">
        <v>616</v>
      </c>
      <c r="M2918">
        <v>0</v>
      </c>
      <c r="N2918">
        <v>9</v>
      </c>
      <c r="O2918">
        <v>0</v>
      </c>
      <c r="P2918">
        <v>1</v>
      </c>
      <c r="Q2918">
        <v>0</v>
      </c>
      <c r="S2918" t="str">
        <f t="shared" si="90"/>
        <v>G-PD300959</v>
      </c>
      <c r="T2918" t="str">
        <f t="shared" si="91"/>
        <v>I-Eaves</v>
      </c>
    </row>
    <row r="2919" spans="1:20" x14ac:dyDescent="0.3">
      <c r="A2919" t="s">
        <v>2498</v>
      </c>
      <c r="B2919" t="s">
        <v>2161</v>
      </c>
      <c r="C2919" t="s">
        <v>20165</v>
      </c>
      <c r="D2919" t="s">
        <v>19956</v>
      </c>
      <c r="E2919" s="1">
        <v>39920</v>
      </c>
      <c r="F2919" t="s">
        <v>2497</v>
      </c>
      <c r="G2919" t="s">
        <v>1371</v>
      </c>
      <c r="H2919" t="s">
        <v>225</v>
      </c>
      <c r="I2919" t="s">
        <v>225</v>
      </c>
      <c r="J2919" t="s">
        <v>2499</v>
      </c>
      <c r="K2919">
        <v>991236</v>
      </c>
      <c r="L2919" t="s">
        <v>616</v>
      </c>
      <c r="M2919">
        <v>0</v>
      </c>
      <c r="N2919">
        <v>9</v>
      </c>
      <c r="O2919">
        <v>0</v>
      </c>
      <c r="P2919">
        <v>1</v>
      </c>
      <c r="Q2919">
        <v>0</v>
      </c>
      <c r="S2919" t="str">
        <f t="shared" si="90"/>
        <v>G-PD300959</v>
      </c>
      <c r="T2919" t="str">
        <f t="shared" si="91"/>
        <v>I-Holt</v>
      </c>
    </row>
    <row r="2920" spans="1:20" x14ac:dyDescent="0.3">
      <c r="A2920" t="s">
        <v>2498</v>
      </c>
      <c r="B2920" t="s">
        <v>1371</v>
      </c>
      <c r="C2920" t="s">
        <v>20165</v>
      </c>
      <c r="D2920" t="s">
        <v>19453</v>
      </c>
      <c r="E2920" s="1">
        <v>39920</v>
      </c>
      <c r="F2920" t="s">
        <v>2497</v>
      </c>
      <c r="G2920" t="s">
        <v>1371</v>
      </c>
      <c r="H2920" t="s">
        <v>225</v>
      </c>
      <c r="I2920" t="s">
        <v>225</v>
      </c>
      <c r="J2920" t="s">
        <v>2499</v>
      </c>
      <c r="K2920">
        <v>991236</v>
      </c>
      <c r="L2920" t="s">
        <v>616</v>
      </c>
      <c r="M2920">
        <v>0</v>
      </c>
      <c r="N2920">
        <v>9</v>
      </c>
      <c r="O2920">
        <v>0</v>
      </c>
      <c r="P2920">
        <v>1</v>
      </c>
      <c r="Q2920">
        <v>0</v>
      </c>
      <c r="S2920" t="str">
        <f t="shared" si="90"/>
        <v>G-PD300959</v>
      </c>
      <c r="T2920" t="str">
        <f t="shared" si="91"/>
        <v>I-Jackson-Cook</v>
      </c>
    </row>
    <row r="2921" spans="1:20" x14ac:dyDescent="0.3">
      <c r="A2921" t="s">
        <v>2498</v>
      </c>
      <c r="B2921" t="s">
        <v>89</v>
      </c>
      <c r="C2921" t="s">
        <v>20165</v>
      </c>
      <c r="D2921" t="s">
        <v>18668</v>
      </c>
      <c r="E2921" s="1">
        <v>39920</v>
      </c>
      <c r="F2921" t="s">
        <v>2497</v>
      </c>
      <c r="G2921" t="s">
        <v>1371</v>
      </c>
      <c r="H2921" t="s">
        <v>225</v>
      </c>
      <c r="I2921" t="s">
        <v>84</v>
      </c>
      <c r="J2921" t="s">
        <v>2499</v>
      </c>
      <c r="K2921">
        <v>991236</v>
      </c>
      <c r="L2921" t="s">
        <v>616</v>
      </c>
      <c r="M2921">
        <v>0</v>
      </c>
      <c r="N2921">
        <v>9</v>
      </c>
      <c r="O2921">
        <v>0</v>
      </c>
      <c r="P2921">
        <v>1</v>
      </c>
      <c r="Q2921">
        <v>0</v>
      </c>
      <c r="S2921" t="str">
        <f t="shared" si="90"/>
        <v>G-PD300959</v>
      </c>
      <c r="T2921" t="str">
        <f t="shared" si="91"/>
        <v>I-Kendler</v>
      </c>
    </row>
    <row r="2922" spans="1:20" x14ac:dyDescent="0.3">
      <c r="A2922" t="s">
        <v>2498</v>
      </c>
      <c r="B2922" t="s">
        <v>514</v>
      </c>
      <c r="C2922" t="s">
        <v>20165</v>
      </c>
      <c r="D2922" t="s">
        <v>18926</v>
      </c>
      <c r="E2922" s="1">
        <v>39920</v>
      </c>
      <c r="F2922" t="s">
        <v>2497</v>
      </c>
      <c r="G2922" t="s">
        <v>1371</v>
      </c>
      <c r="H2922" t="s">
        <v>225</v>
      </c>
      <c r="I2922" t="s">
        <v>150</v>
      </c>
      <c r="J2922" t="s">
        <v>2499</v>
      </c>
      <c r="K2922">
        <v>991236</v>
      </c>
      <c r="L2922" t="s">
        <v>616</v>
      </c>
      <c r="M2922">
        <v>0</v>
      </c>
      <c r="N2922">
        <v>9</v>
      </c>
      <c r="O2922">
        <v>0</v>
      </c>
      <c r="P2922">
        <v>1</v>
      </c>
      <c r="Q2922">
        <v>0</v>
      </c>
      <c r="S2922" t="str">
        <f t="shared" si="90"/>
        <v>G-PD300959</v>
      </c>
      <c r="T2922" t="str">
        <f t="shared" si="91"/>
        <v>I-York</v>
      </c>
    </row>
    <row r="2923" spans="1:20" x14ac:dyDescent="0.3">
      <c r="A2923" t="s">
        <v>2502</v>
      </c>
      <c r="B2923" t="s">
        <v>2277</v>
      </c>
      <c r="C2923" t="s">
        <v>20167</v>
      </c>
      <c r="D2923" t="s">
        <v>20035</v>
      </c>
      <c r="E2923" s="1">
        <v>39918</v>
      </c>
      <c r="F2923" t="s">
        <v>2501</v>
      </c>
      <c r="G2923" t="s">
        <v>93</v>
      </c>
      <c r="H2923" t="s">
        <v>1340</v>
      </c>
      <c r="I2923" t="s">
        <v>55</v>
      </c>
      <c r="J2923" t="s">
        <v>2503</v>
      </c>
      <c r="K2923">
        <v>709128</v>
      </c>
      <c r="L2923" t="s">
        <v>616</v>
      </c>
      <c r="M2923">
        <v>0</v>
      </c>
      <c r="N2923">
        <v>6</v>
      </c>
      <c r="O2923">
        <v>0</v>
      </c>
      <c r="P2923">
        <v>1</v>
      </c>
      <c r="Q2923">
        <v>0</v>
      </c>
      <c r="S2923" t="str">
        <f t="shared" si="90"/>
        <v>G-PD300960</v>
      </c>
      <c r="T2923" t="str">
        <f t="shared" si="91"/>
        <v>I-Anscher</v>
      </c>
    </row>
    <row r="2924" spans="1:20" x14ac:dyDescent="0.3">
      <c r="A2924" t="s">
        <v>2502</v>
      </c>
      <c r="B2924" t="s">
        <v>93</v>
      </c>
      <c r="C2924" t="s">
        <v>20167</v>
      </c>
      <c r="D2924" t="s">
        <v>19433</v>
      </c>
      <c r="E2924" s="1">
        <v>39918</v>
      </c>
      <c r="F2924" t="s">
        <v>2501</v>
      </c>
      <c r="G2924" t="s">
        <v>93</v>
      </c>
      <c r="H2924" t="s">
        <v>1340</v>
      </c>
      <c r="I2924" t="s">
        <v>1340</v>
      </c>
      <c r="J2924" t="s">
        <v>2503</v>
      </c>
      <c r="K2924">
        <v>709128</v>
      </c>
      <c r="L2924" t="s">
        <v>616</v>
      </c>
      <c r="M2924">
        <v>0</v>
      </c>
      <c r="N2924">
        <v>6</v>
      </c>
      <c r="O2924">
        <v>0</v>
      </c>
      <c r="P2924">
        <v>1</v>
      </c>
      <c r="Q2924">
        <v>0</v>
      </c>
      <c r="S2924" t="str">
        <f t="shared" si="90"/>
        <v>G-PD300960</v>
      </c>
      <c r="T2924" t="str">
        <f t="shared" si="91"/>
        <v>I-Bradley</v>
      </c>
    </row>
    <row r="2925" spans="1:20" x14ac:dyDescent="0.3">
      <c r="A2925" t="s">
        <v>2502</v>
      </c>
      <c r="B2925" t="s">
        <v>93</v>
      </c>
      <c r="C2925" t="s">
        <v>20167</v>
      </c>
      <c r="D2925" t="s">
        <v>19433</v>
      </c>
      <c r="E2925" s="1">
        <v>39918</v>
      </c>
      <c r="F2925" t="s">
        <v>2501</v>
      </c>
      <c r="G2925" t="s">
        <v>93</v>
      </c>
      <c r="H2925" t="s">
        <v>1340</v>
      </c>
      <c r="I2925" t="s">
        <v>1340</v>
      </c>
      <c r="J2925" t="s">
        <v>2503</v>
      </c>
      <c r="K2925">
        <v>709128</v>
      </c>
      <c r="L2925" t="s">
        <v>616</v>
      </c>
      <c r="M2925">
        <v>0</v>
      </c>
      <c r="N2925">
        <v>6</v>
      </c>
      <c r="O2925">
        <v>0</v>
      </c>
      <c r="P2925">
        <v>1</v>
      </c>
      <c r="Q2925">
        <v>0</v>
      </c>
      <c r="S2925" t="str">
        <f t="shared" si="90"/>
        <v>G-PD300960</v>
      </c>
      <c r="T2925" t="str">
        <f t="shared" si="91"/>
        <v>I-Bradley</v>
      </c>
    </row>
    <row r="2926" spans="1:20" x14ac:dyDescent="0.3">
      <c r="A2926" t="s">
        <v>2502</v>
      </c>
      <c r="B2926" t="s">
        <v>2493</v>
      </c>
      <c r="C2926" t="s">
        <v>20167</v>
      </c>
      <c r="D2926" t="s">
        <v>20162</v>
      </c>
      <c r="E2926" s="1">
        <v>39918</v>
      </c>
      <c r="F2926" t="s">
        <v>2501</v>
      </c>
      <c r="G2926" t="s">
        <v>93</v>
      </c>
      <c r="H2926" t="s">
        <v>1340</v>
      </c>
      <c r="I2926" t="s">
        <v>1340</v>
      </c>
      <c r="J2926" t="s">
        <v>2503</v>
      </c>
      <c r="K2926">
        <v>709128</v>
      </c>
      <c r="L2926" t="s">
        <v>616</v>
      </c>
      <c r="M2926">
        <v>0</v>
      </c>
      <c r="N2926">
        <v>6</v>
      </c>
      <c r="O2926">
        <v>0</v>
      </c>
      <c r="P2926">
        <v>1</v>
      </c>
      <c r="Q2926">
        <v>0</v>
      </c>
      <c r="S2926" t="str">
        <f t="shared" si="90"/>
        <v>G-PD300960</v>
      </c>
      <c r="T2926" t="str">
        <f t="shared" si="91"/>
        <v>I-Dahman</v>
      </c>
    </row>
    <row r="2927" spans="1:20" x14ac:dyDescent="0.3">
      <c r="A2927" t="s">
        <v>2502</v>
      </c>
      <c r="B2927" t="s">
        <v>129</v>
      </c>
      <c r="C2927" t="s">
        <v>20167</v>
      </c>
      <c r="D2927" t="s">
        <v>18691</v>
      </c>
      <c r="E2927" s="1">
        <v>39918</v>
      </c>
      <c r="F2927" t="s">
        <v>2501</v>
      </c>
      <c r="G2927" t="s">
        <v>93</v>
      </c>
      <c r="H2927" t="s">
        <v>1340</v>
      </c>
      <c r="I2927" t="s">
        <v>264</v>
      </c>
      <c r="J2927" t="s">
        <v>2503</v>
      </c>
      <c r="K2927">
        <v>709128</v>
      </c>
      <c r="L2927" t="s">
        <v>616</v>
      </c>
      <c r="M2927">
        <v>0</v>
      </c>
      <c r="N2927">
        <v>6</v>
      </c>
      <c r="O2927">
        <v>0</v>
      </c>
      <c r="P2927">
        <v>1</v>
      </c>
      <c r="Q2927">
        <v>0</v>
      </c>
      <c r="S2927" t="str">
        <f t="shared" si="90"/>
        <v>G-PD300960</v>
      </c>
      <c r="T2927" t="str">
        <f t="shared" si="91"/>
        <v>I-Lee</v>
      </c>
    </row>
    <row r="2928" spans="1:20" x14ac:dyDescent="0.3">
      <c r="A2928" t="s">
        <v>2505</v>
      </c>
      <c r="B2928" t="s">
        <v>2506</v>
      </c>
      <c r="C2928" t="s">
        <v>20168</v>
      </c>
      <c r="D2928" t="s">
        <v>20169</v>
      </c>
      <c r="E2928" s="1">
        <v>39918</v>
      </c>
      <c r="F2928" t="s">
        <v>2504</v>
      </c>
      <c r="G2928" t="s">
        <v>2506</v>
      </c>
      <c r="H2928" t="s">
        <v>57</v>
      </c>
      <c r="I2928" t="s">
        <v>57</v>
      </c>
      <c r="J2928" t="s">
        <v>2508</v>
      </c>
      <c r="K2928">
        <v>745527</v>
      </c>
      <c r="L2928" t="s">
        <v>616</v>
      </c>
      <c r="M2928">
        <v>0</v>
      </c>
      <c r="N2928">
        <v>8</v>
      </c>
      <c r="O2928">
        <v>0</v>
      </c>
      <c r="P2928">
        <v>1</v>
      </c>
      <c r="Q2928">
        <v>0</v>
      </c>
      <c r="S2928" t="str">
        <f t="shared" si="90"/>
        <v>G-PD300961</v>
      </c>
      <c r="T2928" t="str">
        <f t="shared" si="91"/>
        <v>I-Bajaj</v>
      </c>
    </row>
    <row r="2929" spans="1:20" x14ac:dyDescent="0.3">
      <c r="A2929" t="s">
        <v>2505</v>
      </c>
      <c r="B2929" t="s">
        <v>2512</v>
      </c>
      <c r="C2929" t="s">
        <v>20168</v>
      </c>
      <c r="D2929" t="s">
        <v>20170</v>
      </c>
      <c r="E2929" s="1">
        <v>39918</v>
      </c>
      <c r="F2929" t="s">
        <v>2504</v>
      </c>
      <c r="G2929" t="s">
        <v>2506</v>
      </c>
      <c r="H2929" t="s">
        <v>57</v>
      </c>
      <c r="I2929" t="s">
        <v>2513</v>
      </c>
      <c r="J2929" t="s">
        <v>2508</v>
      </c>
      <c r="K2929">
        <v>745527</v>
      </c>
      <c r="L2929" t="s">
        <v>616</v>
      </c>
      <c r="M2929">
        <v>0</v>
      </c>
      <c r="N2929">
        <v>8</v>
      </c>
      <c r="O2929">
        <v>0</v>
      </c>
      <c r="P2929">
        <v>1</v>
      </c>
      <c r="Q2929">
        <v>0</v>
      </c>
      <c r="S2929" t="str">
        <f t="shared" si="90"/>
        <v>G-PD300961</v>
      </c>
      <c r="T2929" t="str">
        <f t="shared" si="91"/>
        <v>I-DeWalt</v>
      </c>
    </row>
    <row r="2930" spans="1:20" x14ac:dyDescent="0.3">
      <c r="A2930" t="s">
        <v>2505</v>
      </c>
      <c r="B2930" t="s">
        <v>2514</v>
      </c>
      <c r="C2930" t="s">
        <v>20168</v>
      </c>
      <c r="D2930" t="s">
        <v>20171</v>
      </c>
      <c r="E2930" s="1">
        <v>39918</v>
      </c>
      <c r="F2930" t="s">
        <v>2504</v>
      </c>
      <c r="G2930" t="s">
        <v>2506</v>
      </c>
      <c r="H2930" t="s">
        <v>57</v>
      </c>
      <c r="I2930" t="s">
        <v>84</v>
      </c>
      <c r="J2930" t="s">
        <v>2508</v>
      </c>
      <c r="K2930">
        <v>745527</v>
      </c>
      <c r="L2930" t="s">
        <v>616</v>
      </c>
      <c r="M2930">
        <v>0</v>
      </c>
      <c r="N2930">
        <v>8</v>
      </c>
      <c r="O2930">
        <v>0</v>
      </c>
      <c r="P2930">
        <v>1</v>
      </c>
      <c r="Q2930">
        <v>0</v>
      </c>
      <c r="S2930" t="str">
        <f t="shared" si="90"/>
        <v>G-PD300961</v>
      </c>
      <c r="T2930" t="str">
        <f t="shared" si="91"/>
        <v>I-Gibson</v>
      </c>
    </row>
    <row r="2931" spans="1:20" x14ac:dyDescent="0.3">
      <c r="A2931" t="s">
        <v>2505</v>
      </c>
      <c r="B2931" t="s">
        <v>444</v>
      </c>
      <c r="C2931" t="s">
        <v>20168</v>
      </c>
      <c r="D2931" t="s">
        <v>18883</v>
      </c>
      <c r="E2931" s="1">
        <v>39918</v>
      </c>
      <c r="F2931" t="s">
        <v>2504</v>
      </c>
      <c r="G2931" t="s">
        <v>2506</v>
      </c>
      <c r="H2931" t="s">
        <v>57</v>
      </c>
      <c r="I2931" t="s">
        <v>373</v>
      </c>
      <c r="J2931" t="s">
        <v>2508</v>
      </c>
      <c r="K2931">
        <v>745527</v>
      </c>
      <c r="L2931" t="s">
        <v>616</v>
      </c>
      <c r="M2931">
        <v>0</v>
      </c>
      <c r="N2931">
        <v>8</v>
      </c>
      <c r="O2931">
        <v>0</v>
      </c>
      <c r="P2931">
        <v>1</v>
      </c>
      <c r="Q2931">
        <v>0</v>
      </c>
      <c r="S2931" t="str">
        <f t="shared" si="90"/>
        <v>G-PD300961</v>
      </c>
      <c r="T2931" t="str">
        <f t="shared" si="91"/>
        <v>I-Kreutzer</v>
      </c>
    </row>
    <row r="2932" spans="1:20" x14ac:dyDescent="0.3">
      <c r="A2932" t="s">
        <v>2505</v>
      </c>
      <c r="B2932" t="s">
        <v>2509</v>
      </c>
      <c r="C2932" t="s">
        <v>20168</v>
      </c>
      <c r="D2932" t="s">
        <v>20172</v>
      </c>
      <c r="E2932" s="1">
        <v>39918</v>
      </c>
      <c r="F2932" t="s">
        <v>2504</v>
      </c>
      <c r="G2932" t="s">
        <v>2506</v>
      </c>
      <c r="H2932" t="s">
        <v>57</v>
      </c>
      <c r="I2932" t="s">
        <v>2511</v>
      </c>
      <c r="J2932" t="s">
        <v>2508</v>
      </c>
      <c r="K2932">
        <v>745527</v>
      </c>
      <c r="L2932" t="s">
        <v>616</v>
      </c>
      <c r="M2932">
        <v>0</v>
      </c>
      <c r="N2932">
        <v>8</v>
      </c>
      <c r="O2932">
        <v>0</v>
      </c>
      <c r="P2932">
        <v>1</v>
      </c>
      <c r="Q2932">
        <v>0</v>
      </c>
      <c r="S2932" t="str">
        <f t="shared" si="90"/>
        <v>G-PD300961</v>
      </c>
      <c r="T2932" t="str">
        <f t="shared" si="91"/>
        <v>I-Revicki</v>
      </c>
    </row>
    <row r="2933" spans="1:20" x14ac:dyDescent="0.3">
      <c r="A2933" t="s">
        <v>2505</v>
      </c>
      <c r="B2933" t="s">
        <v>600</v>
      </c>
      <c r="C2933" t="s">
        <v>20168</v>
      </c>
      <c r="D2933" t="s">
        <v>18983</v>
      </c>
      <c r="E2933" s="1">
        <v>39918</v>
      </c>
      <c r="F2933" t="s">
        <v>2504</v>
      </c>
      <c r="G2933" t="s">
        <v>2506</v>
      </c>
      <c r="H2933" t="s">
        <v>57</v>
      </c>
      <c r="I2933" t="s">
        <v>88</v>
      </c>
      <c r="J2933" t="s">
        <v>2508</v>
      </c>
      <c r="K2933">
        <v>745527</v>
      </c>
      <c r="L2933" t="s">
        <v>616</v>
      </c>
      <c r="M2933">
        <v>0</v>
      </c>
      <c r="N2933">
        <v>8</v>
      </c>
      <c r="O2933">
        <v>0</v>
      </c>
      <c r="P2933">
        <v>1</v>
      </c>
      <c r="Q2933">
        <v>0</v>
      </c>
      <c r="S2933" t="str">
        <f t="shared" si="90"/>
        <v>G-PD300961</v>
      </c>
      <c r="T2933" t="str">
        <f t="shared" si="91"/>
        <v>I-Schubert</v>
      </c>
    </row>
    <row r="2934" spans="1:20" x14ac:dyDescent="0.3">
      <c r="A2934" t="s">
        <v>2505</v>
      </c>
      <c r="B2934" t="s">
        <v>1262</v>
      </c>
      <c r="C2934" t="s">
        <v>20168</v>
      </c>
      <c r="D2934" t="s">
        <v>19390</v>
      </c>
      <c r="E2934" s="1">
        <v>39918</v>
      </c>
      <c r="F2934" t="s">
        <v>2504</v>
      </c>
      <c r="G2934" t="s">
        <v>2506</v>
      </c>
      <c r="H2934" t="s">
        <v>57</v>
      </c>
      <c r="I2934" t="s">
        <v>57</v>
      </c>
      <c r="J2934" t="s">
        <v>2508</v>
      </c>
      <c r="K2934">
        <v>745527</v>
      </c>
      <c r="L2934" t="s">
        <v>616</v>
      </c>
      <c r="M2934">
        <v>0</v>
      </c>
      <c r="N2934">
        <v>8</v>
      </c>
      <c r="O2934">
        <v>0</v>
      </c>
      <c r="P2934">
        <v>1</v>
      </c>
      <c r="Q2934">
        <v>0</v>
      </c>
      <c r="S2934" t="str">
        <f t="shared" si="90"/>
        <v>G-PD300961</v>
      </c>
      <c r="T2934" t="str">
        <f t="shared" si="91"/>
        <v>I-Stravitz</v>
      </c>
    </row>
    <row r="2935" spans="1:20" x14ac:dyDescent="0.3">
      <c r="A2935" t="s">
        <v>2505</v>
      </c>
      <c r="B2935" t="s">
        <v>2507</v>
      </c>
      <c r="C2935" t="s">
        <v>20168</v>
      </c>
      <c r="D2935" t="s">
        <v>20173</v>
      </c>
      <c r="E2935" s="1">
        <v>39918</v>
      </c>
      <c r="F2935" t="s">
        <v>2504</v>
      </c>
      <c r="G2935" t="s">
        <v>2506</v>
      </c>
      <c r="H2935" t="s">
        <v>57</v>
      </c>
      <c r="I2935" t="s">
        <v>42</v>
      </c>
      <c r="J2935" t="s">
        <v>2508</v>
      </c>
      <c r="K2935">
        <v>745527</v>
      </c>
      <c r="L2935" t="s">
        <v>616</v>
      </c>
      <c r="M2935">
        <v>0</v>
      </c>
      <c r="N2935">
        <v>8</v>
      </c>
      <c r="O2935">
        <v>0</v>
      </c>
      <c r="P2935">
        <v>1</v>
      </c>
      <c r="Q2935">
        <v>0</v>
      </c>
      <c r="S2935" t="str">
        <f t="shared" si="90"/>
        <v>G-PD300961</v>
      </c>
      <c r="T2935" t="str">
        <f t="shared" si="91"/>
        <v>I-To be Determined</v>
      </c>
    </row>
    <row r="2936" spans="1:20" x14ac:dyDescent="0.3">
      <c r="A2936" t="s">
        <v>2516</v>
      </c>
      <c r="B2936" t="s">
        <v>2519</v>
      </c>
      <c r="C2936" t="s">
        <v>20174</v>
      </c>
      <c r="D2936" t="s">
        <v>20175</v>
      </c>
      <c r="E2936" s="1">
        <v>39930</v>
      </c>
      <c r="F2936" t="s">
        <v>2515</v>
      </c>
      <c r="G2936" t="s">
        <v>176</v>
      </c>
      <c r="H2936" t="s">
        <v>1633</v>
      </c>
      <c r="I2936" t="s">
        <v>403</v>
      </c>
      <c r="J2936" t="s">
        <v>2518</v>
      </c>
      <c r="K2936">
        <v>976930</v>
      </c>
      <c r="L2936" t="s">
        <v>616</v>
      </c>
      <c r="M2936">
        <v>0</v>
      </c>
      <c r="N2936">
        <v>7</v>
      </c>
      <c r="O2936">
        <v>0</v>
      </c>
      <c r="P2936">
        <v>1</v>
      </c>
      <c r="Q2936">
        <v>0</v>
      </c>
      <c r="S2936" t="str">
        <f t="shared" si="90"/>
        <v>G-PD300962</v>
      </c>
      <c r="T2936" t="str">
        <f t="shared" si="91"/>
        <v>I-Farthing</v>
      </c>
    </row>
    <row r="2937" spans="1:20" x14ac:dyDescent="0.3">
      <c r="A2937" t="s">
        <v>2516</v>
      </c>
      <c r="B2937" t="s">
        <v>2519</v>
      </c>
      <c r="C2937" t="s">
        <v>20174</v>
      </c>
      <c r="D2937" t="s">
        <v>20175</v>
      </c>
      <c r="E2937" s="1">
        <v>39930</v>
      </c>
      <c r="F2937" t="s">
        <v>2515</v>
      </c>
      <c r="G2937" t="s">
        <v>176</v>
      </c>
      <c r="H2937" t="s">
        <v>1633</v>
      </c>
      <c r="I2937" t="s">
        <v>146</v>
      </c>
      <c r="J2937" t="s">
        <v>2518</v>
      </c>
      <c r="K2937">
        <v>976930</v>
      </c>
      <c r="L2937" t="s">
        <v>616</v>
      </c>
      <c r="M2937">
        <v>0</v>
      </c>
      <c r="N2937">
        <v>7</v>
      </c>
      <c r="O2937">
        <v>0</v>
      </c>
      <c r="P2937">
        <v>1</v>
      </c>
      <c r="Q2937">
        <v>0</v>
      </c>
      <c r="S2937" t="str">
        <f t="shared" si="90"/>
        <v>G-PD300962</v>
      </c>
      <c r="T2937" t="str">
        <f t="shared" si="91"/>
        <v>I-Farthing</v>
      </c>
    </row>
    <row r="2938" spans="1:20" x14ac:dyDescent="0.3">
      <c r="A2938" t="s">
        <v>2516</v>
      </c>
      <c r="B2938" t="s">
        <v>176</v>
      </c>
      <c r="C2938" t="s">
        <v>20174</v>
      </c>
      <c r="D2938" t="s">
        <v>18720</v>
      </c>
      <c r="E2938" s="1">
        <v>39930</v>
      </c>
      <c r="F2938" t="s">
        <v>2515</v>
      </c>
      <c r="G2938" t="s">
        <v>176</v>
      </c>
      <c r="H2938" t="s">
        <v>1633</v>
      </c>
      <c r="I2938" t="s">
        <v>177</v>
      </c>
      <c r="J2938" t="s">
        <v>2518</v>
      </c>
      <c r="K2938">
        <v>976930</v>
      </c>
      <c r="L2938" t="s">
        <v>616</v>
      </c>
      <c r="M2938">
        <v>0</v>
      </c>
      <c r="N2938">
        <v>7</v>
      </c>
      <c r="O2938">
        <v>0</v>
      </c>
      <c r="P2938">
        <v>1</v>
      </c>
      <c r="Q2938">
        <v>0</v>
      </c>
      <c r="S2938" t="str">
        <f t="shared" si="90"/>
        <v>G-PD300962</v>
      </c>
      <c r="T2938" t="str">
        <f t="shared" si="91"/>
        <v>I-Gehr</v>
      </c>
    </row>
    <row r="2939" spans="1:20" x14ac:dyDescent="0.3">
      <c r="A2939" t="s">
        <v>2516</v>
      </c>
      <c r="B2939" t="s">
        <v>176</v>
      </c>
      <c r="C2939" t="s">
        <v>20174</v>
      </c>
      <c r="D2939" t="s">
        <v>18720</v>
      </c>
      <c r="E2939" s="1">
        <v>39930</v>
      </c>
      <c r="F2939" t="s">
        <v>2515</v>
      </c>
      <c r="G2939" t="s">
        <v>176</v>
      </c>
      <c r="H2939" t="s">
        <v>1633</v>
      </c>
      <c r="I2939" t="s">
        <v>1633</v>
      </c>
      <c r="J2939" t="s">
        <v>2518</v>
      </c>
      <c r="K2939">
        <v>976930</v>
      </c>
      <c r="L2939" t="s">
        <v>616</v>
      </c>
      <c r="M2939">
        <v>0</v>
      </c>
      <c r="N2939">
        <v>7</v>
      </c>
      <c r="O2939">
        <v>0</v>
      </c>
      <c r="P2939">
        <v>1</v>
      </c>
      <c r="Q2939">
        <v>0</v>
      </c>
      <c r="S2939" t="str">
        <f t="shared" si="90"/>
        <v>G-PD300962</v>
      </c>
      <c r="T2939" t="str">
        <f t="shared" si="91"/>
        <v>I-Gehr</v>
      </c>
    </row>
    <row r="2940" spans="1:20" x14ac:dyDescent="0.3">
      <c r="A2940" t="s">
        <v>2516</v>
      </c>
      <c r="B2940" t="s">
        <v>2521</v>
      </c>
      <c r="C2940" t="s">
        <v>20174</v>
      </c>
      <c r="D2940" t="s">
        <v>20176</v>
      </c>
      <c r="E2940" s="1">
        <v>39930</v>
      </c>
      <c r="F2940" t="s">
        <v>2515</v>
      </c>
      <c r="G2940" t="s">
        <v>176</v>
      </c>
      <c r="H2940" t="s">
        <v>1633</v>
      </c>
      <c r="I2940" t="s">
        <v>386</v>
      </c>
      <c r="J2940" t="s">
        <v>2518</v>
      </c>
      <c r="K2940">
        <v>976930</v>
      </c>
      <c r="L2940" t="s">
        <v>616</v>
      </c>
      <c r="M2940">
        <v>0</v>
      </c>
      <c r="N2940">
        <v>7</v>
      </c>
      <c r="O2940">
        <v>0</v>
      </c>
      <c r="P2940">
        <v>1</v>
      </c>
      <c r="Q2940">
        <v>0</v>
      </c>
      <c r="S2940" t="str">
        <f t="shared" si="90"/>
        <v>G-PD300962</v>
      </c>
      <c r="T2940" t="str">
        <f t="shared" si="91"/>
        <v>I-Kontos</v>
      </c>
    </row>
    <row r="2941" spans="1:20" x14ac:dyDescent="0.3">
      <c r="A2941" t="s">
        <v>2516</v>
      </c>
      <c r="B2941" t="s">
        <v>2517</v>
      </c>
      <c r="C2941" t="s">
        <v>20174</v>
      </c>
      <c r="D2941" t="s">
        <v>20177</v>
      </c>
      <c r="E2941" s="1">
        <v>39930</v>
      </c>
      <c r="F2941" t="s">
        <v>2515</v>
      </c>
      <c r="G2941" t="s">
        <v>176</v>
      </c>
      <c r="H2941" t="s">
        <v>1633</v>
      </c>
      <c r="I2941" t="s">
        <v>177</v>
      </c>
      <c r="J2941" t="s">
        <v>2518</v>
      </c>
      <c r="K2941">
        <v>976930</v>
      </c>
      <c r="L2941" t="s">
        <v>616</v>
      </c>
      <c r="M2941">
        <v>0</v>
      </c>
      <c r="N2941">
        <v>7</v>
      </c>
      <c r="O2941">
        <v>0</v>
      </c>
      <c r="P2941">
        <v>1</v>
      </c>
      <c r="Q2941">
        <v>0</v>
      </c>
      <c r="S2941" t="str">
        <f t="shared" si="90"/>
        <v>G-PD300962</v>
      </c>
      <c r="T2941" t="str">
        <f t="shared" si="91"/>
        <v>I-Ruddley</v>
      </c>
    </row>
    <row r="2942" spans="1:20" x14ac:dyDescent="0.3">
      <c r="A2942" t="s">
        <v>2516</v>
      </c>
      <c r="B2942" t="s">
        <v>2520</v>
      </c>
      <c r="C2942" t="s">
        <v>20174</v>
      </c>
      <c r="D2942" t="s">
        <v>20178</v>
      </c>
      <c r="E2942" s="1">
        <v>39930</v>
      </c>
      <c r="F2942" t="s">
        <v>2515</v>
      </c>
      <c r="G2942" t="s">
        <v>176</v>
      </c>
      <c r="H2942" t="s">
        <v>1633</v>
      </c>
      <c r="I2942" t="s">
        <v>386</v>
      </c>
      <c r="J2942" t="s">
        <v>2518</v>
      </c>
      <c r="K2942">
        <v>976930</v>
      </c>
      <c r="L2942" t="s">
        <v>616</v>
      </c>
      <c r="M2942">
        <v>0</v>
      </c>
      <c r="N2942">
        <v>7</v>
      </c>
      <c r="O2942">
        <v>0</v>
      </c>
      <c r="P2942">
        <v>1</v>
      </c>
      <c r="Q2942">
        <v>0</v>
      </c>
      <c r="S2942" t="str">
        <f t="shared" si="90"/>
        <v>G-PD300962</v>
      </c>
      <c r="T2942" t="str">
        <f t="shared" si="91"/>
        <v>I-Vetrovec</v>
      </c>
    </row>
    <row r="2943" spans="1:20" x14ac:dyDescent="0.3">
      <c r="A2943" t="s">
        <v>2523</v>
      </c>
      <c r="B2943" t="s">
        <v>602</v>
      </c>
      <c r="C2943" t="s">
        <v>20179</v>
      </c>
      <c r="D2943" t="s">
        <v>18980</v>
      </c>
      <c r="E2943" s="1">
        <v>39916</v>
      </c>
      <c r="F2943" t="s">
        <v>2522</v>
      </c>
      <c r="G2943" t="s">
        <v>143</v>
      </c>
      <c r="H2943" t="s">
        <v>188</v>
      </c>
      <c r="I2943" t="s">
        <v>594</v>
      </c>
      <c r="J2943" t="s">
        <v>2524</v>
      </c>
      <c r="K2943">
        <v>783959</v>
      </c>
      <c r="L2943" t="s">
        <v>616</v>
      </c>
      <c r="M2943">
        <v>0</v>
      </c>
      <c r="N2943">
        <v>6</v>
      </c>
      <c r="O2943">
        <v>0</v>
      </c>
      <c r="P2943">
        <v>1</v>
      </c>
      <c r="Q2943">
        <v>0</v>
      </c>
      <c r="S2943" t="str">
        <f t="shared" si="90"/>
        <v>G-PD300963</v>
      </c>
      <c r="T2943" t="str">
        <f t="shared" si="91"/>
        <v>I-Coyne</v>
      </c>
    </row>
    <row r="2944" spans="1:20" x14ac:dyDescent="0.3">
      <c r="A2944" t="s">
        <v>2523</v>
      </c>
      <c r="B2944" t="s">
        <v>363</v>
      </c>
      <c r="C2944" t="s">
        <v>20179</v>
      </c>
      <c r="D2944" t="s">
        <v>18836</v>
      </c>
      <c r="E2944" s="1">
        <v>39916</v>
      </c>
      <c r="F2944" t="s">
        <v>2522</v>
      </c>
      <c r="G2944" t="s">
        <v>143</v>
      </c>
      <c r="H2944" t="s">
        <v>188</v>
      </c>
      <c r="I2944" t="s">
        <v>64</v>
      </c>
      <c r="J2944" t="s">
        <v>2524</v>
      </c>
      <c r="K2944">
        <v>783959</v>
      </c>
      <c r="L2944" t="s">
        <v>616</v>
      </c>
      <c r="M2944">
        <v>0</v>
      </c>
      <c r="N2944">
        <v>6</v>
      </c>
      <c r="O2944">
        <v>0</v>
      </c>
      <c r="P2944">
        <v>1</v>
      </c>
      <c r="Q2944">
        <v>0</v>
      </c>
      <c r="S2944" t="str">
        <f t="shared" si="90"/>
        <v>G-PD300963</v>
      </c>
      <c r="T2944" t="str">
        <f t="shared" si="91"/>
        <v>I-Ritter</v>
      </c>
    </row>
    <row r="2945" spans="1:20" x14ac:dyDescent="0.3">
      <c r="A2945" t="s">
        <v>2523</v>
      </c>
      <c r="B2945" t="s">
        <v>143</v>
      </c>
      <c r="C2945" t="s">
        <v>20179</v>
      </c>
      <c r="D2945" t="s">
        <v>18700</v>
      </c>
      <c r="E2945" s="1">
        <v>39916</v>
      </c>
      <c r="F2945" t="s">
        <v>2522</v>
      </c>
      <c r="G2945" t="s">
        <v>143</v>
      </c>
      <c r="H2945" t="s">
        <v>188</v>
      </c>
      <c r="I2945" t="s">
        <v>188</v>
      </c>
      <c r="J2945" t="s">
        <v>2524</v>
      </c>
      <c r="K2945">
        <v>783959</v>
      </c>
      <c r="L2945" t="s">
        <v>616</v>
      </c>
      <c r="M2945">
        <v>0</v>
      </c>
      <c r="N2945">
        <v>6</v>
      </c>
      <c r="O2945">
        <v>0</v>
      </c>
      <c r="P2945">
        <v>1</v>
      </c>
      <c r="Q2945">
        <v>0</v>
      </c>
      <c r="S2945" t="str">
        <f t="shared" si="90"/>
        <v>G-PD300963</v>
      </c>
      <c r="T2945" t="str">
        <f t="shared" si="91"/>
        <v>I-Smith</v>
      </c>
    </row>
    <row r="2946" spans="1:20" x14ac:dyDescent="0.3">
      <c r="A2946" t="s">
        <v>2525</v>
      </c>
      <c r="B2946" t="s">
        <v>1131</v>
      </c>
      <c r="C2946" t="s">
        <v>20180</v>
      </c>
      <c r="D2946" t="s">
        <v>19303</v>
      </c>
      <c r="E2946" s="1">
        <v>39913</v>
      </c>
      <c r="F2946" t="s">
        <v>1126</v>
      </c>
      <c r="G2946" t="s">
        <v>1128</v>
      </c>
      <c r="H2946" t="s">
        <v>29</v>
      </c>
      <c r="I2946" t="s">
        <v>1132</v>
      </c>
      <c r="J2946" t="s">
        <v>2526</v>
      </c>
      <c r="K2946">
        <v>939912</v>
      </c>
      <c r="L2946" t="s">
        <v>616</v>
      </c>
      <c r="M2946">
        <v>0</v>
      </c>
      <c r="N2946">
        <v>5</v>
      </c>
      <c r="O2946">
        <v>0</v>
      </c>
      <c r="P2946">
        <v>1</v>
      </c>
      <c r="Q2946">
        <v>0</v>
      </c>
      <c r="S2946" t="str">
        <f t="shared" si="90"/>
        <v>G-PD300964</v>
      </c>
      <c r="T2946" t="str">
        <f t="shared" si="91"/>
        <v>I-Bowlin</v>
      </c>
    </row>
    <row r="2947" spans="1:20" x14ac:dyDescent="0.3">
      <c r="A2947" t="s">
        <v>2525</v>
      </c>
      <c r="B2947" t="s">
        <v>1129</v>
      </c>
      <c r="C2947" t="s">
        <v>20180</v>
      </c>
      <c r="D2947" t="s">
        <v>19304</v>
      </c>
      <c r="E2947" s="1">
        <v>39913</v>
      </c>
      <c r="F2947" t="s">
        <v>1126</v>
      </c>
      <c r="G2947" t="s">
        <v>1128</v>
      </c>
      <c r="H2947" t="s">
        <v>29</v>
      </c>
      <c r="I2947" t="s">
        <v>29</v>
      </c>
      <c r="J2947" t="s">
        <v>2526</v>
      </c>
      <c r="K2947">
        <v>939912</v>
      </c>
      <c r="L2947" t="s">
        <v>616</v>
      </c>
      <c r="M2947">
        <v>0</v>
      </c>
      <c r="N2947">
        <v>5</v>
      </c>
      <c r="O2947">
        <v>0</v>
      </c>
      <c r="P2947">
        <v>1</v>
      </c>
      <c r="Q2947">
        <v>0</v>
      </c>
      <c r="S2947" t="str">
        <f t="shared" ref="S2947:S3010" si="92">CONCATENATE("G-",A2947)</f>
        <v>G-PD300964</v>
      </c>
      <c r="T2947" t="str">
        <f t="shared" ref="T2947:T3010" si="93">CONCATENATE("I-",B2947)</f>
        <v>I-Bowman</v>
      </c>
    </row>
    <row r="2948" spans="1:20" x14ac:dyDescent="0.3">
      <c r="A2948" t="s">
        <v>2525</v>
      </c>
      <c r="B2948" t="s">
        <v>756</v>
      </c>
      <c r="C2948" t="s">
        <v>20180</v>
      </c>
      <c r="D2948" t="s">
        <v>19072</v>
      </c>
      <c r="E2948" s="1">
        <v>39913</v>
      </c>
      <c r="F2948" t="s">
        <v>1126</v>
      </c>
      <c r="G2948" t="s">
        <v>1128</v>
      </c>
      <c r="H2948" t="s">
        <v>29</v>
      </c>
      <c r="I2948" t="s">
        <v>29</v>
      </c>
      <c r="J2948" t="s">
        <v>2526</v>
      </c>
      <c r="K2948">
        <v>939912</v>
      </c>
      <c r="L2948" t="s">
        <v>616</v>
      </c>
      <c r="M2948">
        <v>0</v>
      </c>
      <c r="N2948">
        <v>5</v>
      </c>
      <c r="O2948">
        <v>0</v>
      </c>
      <c r="P2948">
        <v>1</v>
      </c>
      <c r="Q2948">
        <v>0</v>
      </c>
      <c r="S2948" t="str">
        <f t="shared" si="92"/>
        <v>G-PD300964</v>
      </c>
      <c r="T2948" t="str">
        <f t="shared" si="93"/>
        <v>I-Colello</v>
      </c>
    </row>
    <row r="2949" spans="1:20" x14ac:dyDescent="0.3">
      <c r="A2949" t="s">
        <v>2525</v>
      </c>
      <c r="B2949" t="s">
        <v>1128</v>
      </c>
      <c r="C2949" t="s">
        <v>20180</v>
      </c>
      <c r="D2949" t="s">
        <v>19306</v>
      </c>
      <c r="E2949" s="1">
        <v>39913</v>
      </c>
      <c r="F2949" t="s">
        <v>1126</v>
      </c>
      <c r="G2949" t="s">
        <v>1128</v>
      </c>
      <c r="H2949" t="s">
        <v>29</v>
      </c>
      <c r="I2949" t="s">
        <v>29</v>
      </c>
      <c r="J2949" t="s">
        <v>2526</v>
      </c>
      <c r="K2949">
        <v>939912</v>
      </c>
      <c r="L2949" t="s">
        <v>616</v>
      </c>
      <c r="M2949">
        <v>0</v>
      </c>
      <c r="N2949">
        <v>5</v>
      </c>
      <c r="O2949">
        <v>0</v>
      </c>
      <c r="P2949">
        <v>1</v>
      </c>
      <c r="Q2949">
        <v>0</v>
      </c>
      <c r="S2949" t="str">
        <f t="shared" si="92"/>
        <v>G-PD300964</v>
      </c>
      <c r="T2949" t="str">
        <f t="shared" si="93"/>
        <v>I-Simpson</v>
      </c>
    </row>
    <row r="2950" spans="1:20" x14ac:dyDescent="0.3">
      <c r="A2950" t="s">
        <v>2527</v>
      </c>
      <c r="B2950" t="s">
        <v>576</v>
      </c>
      <c r="C2950" t="s">
        <v>20181</v>
      </c>
      <c r="D2950" t="s">
        <v>18966</v>
      </c>
      <c r="E2950" s="1">
        <v>39918</v>
      </c>
      <c r="F2950" t="s">
        <v>574</v>
      </c>
      <c r="G2950" t="s">
        <v>576</v>
      </c>
      <c r="H2950" t="s">
        <v>29</v>
      </c>
      <c r="I2950" t="s">
        <v>29</v>
      </c>
      <c r="J2950" t="s">
        <v>578</v>
      </c>
      <c r="K2950">
        <v>339310</v>
      </c>
      <c r="L2950" t="s">
        <v>616</v>
      </c>
      <c r="M2950">
        <v>373750</v>
      </c>
      <c r="N2950">
        <v>3</v>
      </c>
      <c r="O2950">
        <v>1</v>
      </c>
      <c r="P2950">
        <v>1</v>
      </c>
      <c r="Q2950">
        <v>1</v>
      </c>
      <c r="S2950" t="str">
        <f t="shared" si="92"/>
        <v>G-PD300965</v>
      </c>
      <c r="T2950" t="str">
        <f t="shared" si="93"/>
        <v>I-Knapp</v>
      </c>
    </row>
    <row r="2951" spans="1:20" x14ac:dyDescent="0.3">
      <c r="A2951" t="s">
        <v>2527</v>
      </c>
      <c r="B2951" t="s">
        <v>319</v>
      </c>
      <c r="C2951" t="s">
        <v>20181</v>
      </c>
      <c r="D2951" t="s">
        <v>18810</v>
      </c>
      <c r="E2951" s="1">
        <v>39918</v>
      </c>
      <c r="F2951" t="s">
        <v>574</v>
      </c>
      <c r="G2951" t="s">
        <v>576</v>
      </c>
      <c r="H2951" t="s">
        <v>29</v>
      </c>
      <c r="I2951" t="s">
        <v>295</v>
      </c>
      <c r="J2951" t="s">
        <v>578</v>
      </c>
      <c r="K2951">
        <v>339310</v>
      </c>
      <c r="L2951" t="s">
        <v>616</v>
      </c>
      <c r="M2951">
        <v>373750</v>
      </c>
      <c r="N2951">
        <v>3</v>
      </c>
      <c r="O2951">
        <v>1</v>
      </c>
      <c r="P2951">
        <v>1</v>
      </c>
      <c r="Q2951">
        <v>1</v>
      </c>
      <c r="S2951" t="str">
        <f t="shared" si="92"/>
        <v>G-PD300965</v>
      </c>
      <c r="T2951" t="str">
        <f t="shared" si="93"/>
        <v>I-Morales</v>
      </c>
    </row>
    <row r="2952" spans="1:20" x14ac:dyDescent="0.3">
      <c r="A2952" t="s">
        <v>2528</v>
      </c>
      <c r="B2952" t="s">
        <v>2529</v>
      </c>
      <c r="C2952" t="s">
        <v>20182</v>
      </c>
      <c r="D2952" t="s">
        <v>20183</v>
      </c>
      <c r="E2952" s="1">
        <v>39924</v>
      </c>
      <c r="F2952" t="s">
        <v>1080</v>
      </c>
      <c r="G2952" t="s">
        <v>1082</v>
      </c>
      <c r="H2952" t="s">
        <v>860</v>
      </c>
      <c r="I2952" t="s">
        <v>19</v>
      </c>
      <c r="J2952" t="s">
        <v>2530</v>
      </c>
      <c r="K2952">
        <v>708829</v>
      </c>
      <c r="L2952" t="s">
        <v>616</v>
      </c>
      <c r="M2952">
        <v>0</v>
      </c>
      <c r="N2952">
        <v>5</v>
      </c>
      <c r="O2952">
        <v>0</v>
      </c>
      <c r="P2952">
        <v>1</v>
      </c>
      <c r="Q2952">
        <v>0</v>
      </c>
      <c r="S2952" t="str">
        <f t="shared" si="92"/>
        <v>G-PD300966</v>
      </c>
      <c r="T2952" t="str">
        <f t="shared" si="93"/>
        <v>I-Habib</v>
      </c>
    </row>
    <row r="2953" spans="1:20" x14ac:dyDescent="0.3">
      <c r="A2953" t="s">
        <v>2528</v>
      </c>
      <c r="B2953" t="s">
        <v>17</v>
      </c>
      <c r="C2953" t="s">
        <v>20182</v>
      </c>
      <c r="D2953" t="s">
        <v>18632</v>
      </c>
      <c r="E2953" s="1">
        <v>39924</v>
      </c>
      <c r="F2953" t="s">
        <v>1080</v>
      </c>
      <c r="G2953" t="s">
        <v>1082</v>
      </c>
      <c r="H2953" t="s">
        <v>860</v>
      </c>
      <c r="I2953" t="s">
        <v>19</v>
      </c>
      <c r="J2953" t="s">
        <v>2530</v>
      </c>
      <c r="K2953">
        <v>708829</v>
      </c>
      <c r="L2953" t="s">
        <v>616</v>
      </c>
      <c r="M2953">
        <v>0</v>
      </c>
      <c r="N2953">
        <v>5</v>
      </c>
      <c r="O2953">
        <v>0</v>
      </c>
      <c r="P2953">
        <v>1</v>
      </c>
      <c r="Q2953">
        <v>0</v>
      </c>
      <c r="S2953" t="str">
        <f t="shared" si="92"/>
        <v>G-PD300966</v>
      </c>
      <c r="T2953" t="str">
        <f t="shared" si="93"/>
        <v>I-McVoy</v>
      </c>
    </row>
    <row r="2954" spans="1:20" x14ac:dyDescent="0.3">
      <c r="A2954" t="s">
        <v>2528</v>
      </c>
      <c r="B2954" t="s">
        <v>1082</v>
      </c>
      <c r="C2954" t="s">
        <v>20182</v>
      </c>
      <c r="D2954" t="s">
        <v>19276</v>
      </c>
      <c r="E2954" s="1">
        <v>39924</v>
      </c>
      <c r="F2954" t="s">
        <v>1080</v>
      </c>
      <c r="G2954" t="s">
        <v>1082</v>
      </c>
      <c r="H2954" t="s">
        <v>860</v>
      </c>
      <c r="I2954" t="s">
        <v>860</v>
      </c>
      <c r="J2954" t="s">
        <v>2530</v>
      </c>
      <c r="K2954">
        <v>708829</v>
      </c>
      <c r="L2954" t="s">
        <v>616</v>
      </c>
      <c r="M2954">
        <v>0</v>
      </c>
      <c r="N2954">
        <v>5</v>
      </c>
      <c r="O2954">
        <v>0</v>
      </c>
      <c r="P2954">
        <v>1</v>
      </c>
      <c r="Q2954">
        <v>0</v>
      </c>
      <c r="S2954" t="str">
        <f t="shared" si="92"/>
        <v>G-PD300966</v>
      </c>
      <c r="T2954" t="str">
        <f t="shared" si="93"/>
        <v>I-Nixon</v>
      </c>
    </row>
    <row r="2955" spans="1:20" x14ac:dyDescent="0.3">
      <c r="A2955" t="s">
        <v>2528</v>
      </c>
      <c r="B2955" t="s">
        <v>24</v>
      </c>
      <c r="C2955" t="s">
        <v>20182</v>
      </c>
      <c r="D2955" t="s">
        <v>18633</v>
      </c>
      <c r="E2955" s="1">
        <v>39924</v>
      </c>
      <c r="F2955" t="s">
        <v>1080</v>
      </c>
      <c r="G2955" t="s">
        <v>1082</v>
      </c>
      <c r="H2955" t="s">
        <v>860</v>
      </c>
      <c r="I2955" t="s">
        <v>19</v>
      </c>
      <c r="J2955" t="s">
        <v>2530</v>
      </c>
      <c r="K2955">
        <v>708829</v>
      </c>
      <c r="L2955" t="s">
        <v>616</v>
      </c>
      <c r="M2955">
        <v>0</v>
      </c>
      <c r="N2955">
        <v>5</v>
      </c>
      <c r="O2955">
        <v>0</v>
      </c>
      <c r="P2955">
        <v>1</v>
      </c>
      <c r="Q2955">
        <v>0</v>
      </c>
      <c r="S2955" t="str">
        <f t="shared" si="92"/>
        <v>G-PD300966</v>
      </c>
      <c r="T2955" t="str">
        <f t="shared" si="93"/>
        <v>I-Wang</v>
      </c>
    </row>
    <row r="2956" spans="1:20" x14ac:dyDescent="0.3">
      <c r="A2956" t="s">
        <v>2532</v>
      </c>
      <c r="B2956" t="s">
        <v>2536</v>
      </c>
      <c r="C2956" t="s">
        <v>20184</v>
      </c>
      <c r="D2956" t="s">
        <v>20185</v>
      </c>
      <c r="E2956" s="1">
        <v>39924</v>
      </c>
      <c r="F2956" t="s">
        <v>2531</v>
      </c>
      <c r="G2956" t="s">
        <v>2370</v>
      </c>
      <c r="H2956" t="s">
        <v>1654</v>
      </c>
      <c r="I2956" t="s">
        <v>1654</v>
      </c>
      <c r="J2956" t="s">
        <v>2534</v>
      </c>
      <c r="K2956">
        <v>919990</v>
      </c>
      <c r="L2956" t="s">
        <v>616</v>
      </c>
      <c r="M2956">
        <v>0</v>
      </c>
      <c r="N2956">
        <v>12</v>
      </c>
      <c r="O2956">
        <v>0</v>
      </c>
      <c r="P2956">
        <v>1</v>
      </c>
      <c r="Q2956">
        <v>0</v>
      </c>
      <c r="S2956" t="str">
        <f t="shared" si="92"/>
        <v>G-PD300967</v>
      </c>
      <c r="T2956" t="str">
        <f t="shared" si="93"/>
        <v>I-Aurora</v>
      </c>
    </row>
    <row r="2957" spans="1:20" x14ac:dyDescent="0.3">
      <c r="A2957" t="s">
        <v>2532</v>
      </c>
      <c r="B2957" t="s">
        <v>496</v>
      </c>
      <c r="C2957" t="s">
        <v>20184</v>
      </c>
      <c r="D2957" t="s">
        <v>18912</v>
      </c>
      <c r="E2957" s="1">
        <v>39924</v>
      </c>
      <c r="F2957" t="s">
        <v>2531</v>
      </c>
      <c r="G2957" t="s">
        <v>2370</v>
      </c>
      <c r="H2957" t="s">
        <v>1654</v>
      </c>
      <c r="I2957" t="s">
        <v>2537</v>
      </c>
      <c r="J2957" t="s">
        <v>2534</v>
      </c>
      <c r="K2957">
        <v>919990</v>
      </c>
      <c r="L2957" t="s">
        <v>616</v>
      </c>
      <c r="M2957">
        <v>0</v>
      </c>
      <c r="N2957">
        <v>12</v>
      </c>
      <c r="O2957">
        <v>0</v>
      </c>
      <c r="P2957">
        <v>1</v>
      </c>
      <c r="Q2957">
        <v>0</v>
      </c>
      <c r="S2957" t="str">
        <f t="shared" si="92"/>
        <v>G-PD300967</v>
      </c>
      <c r="T2957" t="str">
        <f t="shared" si="93"/>
        <v>I-Jones</v>
      </c>
    </row>
    <row r="2958" spans="1:20" x14ac:dyDescent="0.3">
      <c r="A2958" t="s">
        <v>2532</v>
      </c>
      <c r="B2958" t="s">
        <v>2538</v>
      </c>
      <c r="C2958" t="s">
        <v>20184</v>
      </c>
      <c r="D2958" t="s">
        <v>20186</v>
      </c>
      <c r="E2958" s="1">
        <v>39924</v>
      </c>
      <c r="F2958" t="s">
        <v>2531</v>
      </c>
      <c r="G2958" t="s">
        <v>2370</v>
      </c>
      <c r="H2958" t="s">
        <v>1654</v>
      </c>
      <c r="I2958" t="s">
        <v>2533</v>
      </c>
      <c r="J2958" t="s">
        <v>2534</v>
      </c>
      <c r="K2958">
        <v>919990</v>
      </c>
      <c r="L2958" t="s">
        <v>616</v>
      </c>
      <c r="M2958">
        <v>0</v>
      </c>
      <c r="N2958">
        <v>12</v>
      </c>
      <c r="O2958">
        <v>0</v>
      </c>
      <c r="P2958">
        <v>1</v>
      </c>
      <c r="Q2958">
        <v>0</v>
      </c>
      <c r="S2958" t="str">
        <f t="shared" si="92"/>
        <v>G-PD300967</v>
      </c>
      <c r="T2958" t="str">
        <f t="shared" si="93"/>
        <v>I-Knott</v>
      </c>
    </row>
    <row r="2959" spans="1:20" x14ac:dyDescent="0.3">
      <c r="A2959" t="s">
        <v>2532</v>
      </c>
      <c r="B2959" t="s">
        <v>2539</v>
      </c>
      <c r="C2959" t="s">
        <v>20184</v>
      </c>
      <c r="D2959" t="s">
        <v>20187</v>
      </c>
      <c r="E2959" s="1">
        <v>39924</v>
      </c>
      <c r="F2959" t="s">
        <v>2531</v>
      </c>
      <c r="G2959" t="s">
        <v>2370</v>
      </c>
      <c r="H2959" t="s">
        <v>1654</v>
      </c>
      <c r="I2959" t="s">
        <v>1654</v>
      </c>
      <c r="J2959" t="s">
        <v>2534</v>
      </c>
      <c r="K2959">
        <v>919990</v>
      </c>
      <c r="L2959" t="s">
        <v>616</v>
      </c>
      <c r="M2959">
        <v>0</v>
      </c>
      <c r="N2959">
        <v>12</v>
      </c>
      <c r="O2959">
        <v>0</v>
      </c>
      <c r="P2959">
        <v>1</v>
      </c>
      <c r="Q2959">
        <v>0</v>
      </c>
      <c r="S2959" t="str">
        <f t="shared" si="92"/>
        <v>G-PD300967</v>
      </c>
      <c r="T2959" t="str">
        <f t="shared" si="93"/>
        <v>I-Kurz</v>
      </c>
    </row>
    <row r="2960" spans="1:20" x14ac:dyDescent="0.3">
      <c r="A2960" t="s">
        <v>2532</v>
      </c>
      <c r="B2960" t="s">
        <v>1895</v>
      </c>
      <c r="C2960" t="s">
        <v>20184</v>
      </c>
      <c r="D2960" t="s">
        <v>19784</v>
      </c>
      <c r="E2960" s="1">
        <v>39924</v>
      </c>
      <c r="F2960" t="s">
        <v>2531</v>
      </c>
      <c r="G2960" t="s">
        <v>2370</v>
      </c>
      <c r="H2960" t="s">
        <v>1654</v>
      </c>
      <c r="I2960" t="s">
        <v>2533</v>
      </c>
      <c r="J2960" t="s">
        <v>2534</v>
      </c>
      <c r="K2960">
        <v>919990</v>
      </c>
      <c r="L2960" t="s">
        <v>616</v>
      </c>
      <c r="M2960">
        <v>0</v>
      </c>
      <c r="N2960">
        <v>12</v>
      </c>
      <c r="O2960">
        <v>0</v>
      </c>
      <c r="P2960">
        <v>1</v>
      </c>
      <c r="Q2960">
        <v>0</v>
      </c>
      <c r="S2960" t="str">
        <f t="shared" si="92"/>
        <v>G-PD300967</v>
      </c>
      <c r="T2960" t="str">
        <f t="shared" si="93"/>
        <v>I-Ladd</v>
      </c>
    </row>
    <row r="2961" spans="1:20" x14ac:dyDescent="0.3">
      <c r="A2961" t="s">
        <v>2532</v>
      </c>
      <c r="B2961" t="s">
        <v>2370</v>
      </c>
      <c r="C2961" t="s">
        <v>20184</v>
      </c>
      <c r="D2961" t="s">
        <v>20089</v>
      </c>
      <c r="E2961" s="1">
        <v>39924</v>
      </c>
      <c r="F2961" t="s">
        <v>2531</v>
      </c>
      <c r="G2961" t="s">
        <v>2370</v>
      </c>
      <c r="H2961" t="s">
        <v>1654</v>
      </c>
      <c r="I2961" t="s">
        <v>1654</v>
      </c>
      <c r="J2961" t="s">
        <v>2534</v>
      </c>
      <c r="K2961">
        <v>919990</v>
      </c>
      <c r="L2961" t="s">
        <v>616</v>
      </c>
      <c r="M2961">
        <v>0</v>
      </c>
      <c r="N2961">
        <v>12</v>
      </c>
      <c r="O2961">
        <v>0</v>
      </c>
      <c r="P2961">
        <v>1</v>
      </c>
      <c r="Q2961">
        <v>0</v>
      </c>
      <c r="S2961" t="str">
        <f t="shared" si="92"/>
        <v>G-PD300967</v>
      </c>
      <c r="T2961" t="str">
        <f t="shared" si="93"/>
        <v>I-Ornato</v>
      </c>
    </row>
    <row r="2962" spans="1:20" x14ac:dyDescent="0.3">
      <c r="A2962" t="s">
        <v>2532</v>
      </c>
      <c r="B2962" t="s">
        <v>101</v>
      </c>
      <c r="C2962" t="s">
        <v>20184</v>
      </c>
      <c r="D2962" t="s">
        <v>18678</v>
      </c>
      <c r="E2962" s="1">
        <v>39924</v>
      </c>
      <c r="F2962" t="s">
        <v>2531</v>
      </c>
      <c r="G2962" t="s">
        <v>2370</v>
      </c>
      <c r="H2962" t="s">
        <v>1654</v>
      </c>
      <c r="I2962" t="s">
        <v>1654</v>
      </c>
      <c r="J2962" t="s">
        <v>2534</v>
      </c>
      <c r="K2962">
        <v>919990</v>
      </c>
      <c r="L2962" t="s">
        <v>616</v>
      </c>
      <c r="M2962">
        <v>0</v>
      </c>
      <c r="N2962">
        <v>12</v>
      </c>
      <c r="O2962">
        <v>0</v>
      </c>
      <c r="P2962">
        <v>1</v>
      </c>
      <c r="Q2962">
        <v>0</v>
      </c>
      <c r="S2962" t="str">
        <f t="shared" si="92"/>
        <v>G-PD300967</v>
      </c>
      <c r="T2962" t="str">
        <f t="shared" si="93"/>
        <v>I-Reynolds</v>
      </c>
    </row>
    <row r="2963" spans="1:20" x14ac:dyDescent="0.3">
      <c r="A2963" t="s">
        <v>2532</v>
      </c>
      <c r="B2963" t="s">
        <v>2535</v>
      </c>
      <c r="C2963" t="s">
        <v>20184</v>
      </c>
      <c r="D2963" t="s">
        <v>20188</v>
      </c>
      <c r="E2963" s="1">
        <v>39924</v>
      </c>
      <c r="F2963" t="s">
        <v>2531</v>
      </c>
      <c r="G2963" t="s">
        <v>2370</v>
      </c>
      <c r="H2963" t="s">
        <v>1654</v>
      </c>
      <c r="I2963" t="s">
        <v>1654</v>
      </c>
      <c r="J2963" t="s">
        <v>2534</v>
      </c>
      <c r="K2963">
        <v>919990</v>
      </c>
      <c r="L2963" t="s">
        <v>616</v>
      </c>
      <c r="M2963">
        <v>0</v>
      </c>
      <c r="N2963">
        <v>12</v>
      </c>
      <c r="O2963">
        <v>0</v>
      </c>
      <c r="P2963">
        <v>1</v>
      </c>
      <c r="Q2963">
        <v>0</v>
      </c>
      <c r="S2963" t="str">
        <f t="shared" si="92"/>
        <v>G-PD300967</v>
      </c>
      <c r="T2963" t="str">
        <f t="shared" si="93"/>
        <v>I-Suri</v>
      </c>
    </row>
    <row r="2964" spans="1:20" x14ac:dyDescent="0.3">
      <c r="A2964" t="s">
        <v>2532</v>
      </c>
      <c r="B2964" t="s">
        <v>1664</v>
      </c>
      <c r="C2964" t="s">
        <v>20184</v>
      </c>
      <c r="D2964" t="s">
        <v>19639</v>
      </c>
      <c r="E2964" s="1">
        <v>39924</v>
      </c>
      <c r="F2964" t="s">
        <v>2531</v>
      </c>
      <c r="G2964" t="s">
        <v>2370</v>
      </c>
      <c r="H2964" t="s">
        <v>1654</v>
      </c>
      <c r="I2964" t="s">
        <v>2533</v>
      </c>
      <c r="J2964" t="s">
        <v>2534</v>
      </c>
      <c r="K2964">
        <v>919990</v>
      </c>
      <c r="L2964" t="s">
        <v>616</v>
      </c>
      <c r="M2964">
        <v>0</v>
      </c>
      <c r="N2964">
        <v>12</v>
      </c>
      <c r="O2964">
        <v>0</v>
      </c>
      <c r="P2964">
        <v>1</v>
      </c>
      <c r="Q2964">
        <v>0</v>
      </c>
      <c r="S2964" t="str">
        <f t="shared" si="92"/>
        <v>G-PD300967</v>
      </c>
      <c r="T2964" t="str">
        <f t="shared" si="93"/>
        <v>I-Wright</v>
      </c>
    </row>
    <row r="2965" spans="1:20" x14ac:dyDescent="0.3">
      <c r="A2965" t="s">
        <v>2540</v>
      </c>
      <c r="B2965" t="s">
        <v>1820</v>
      </c>
      <c r="C2965" t="s">
        <v>20189</v>
      </c>
      <c r="D2965" t="s">
        <v>19735</v>
      </c>
      <c r="E2965" s="1">
        <v>39925</v>
      </c>
      <c r="F2965" t="s">
        <v>1814</v>
      </c>
      <c r="G2965" t="s">
        <v>1816</v>
      </c>
      <c r="H2965" t="s">
        <v>1334</v>
      </c>
      <c r="I2965" t="s">
        <v>846</v>
      </c>
      <c r="J2965" t="s">
        <v>2541</v>
      </c>
      <c r="K2965">
        <v>931481</v>
      </c>
      <c r="L2965" t="s">
        <v>616</v>
      </c>
      <c r="M2965">
        <v>0</v>
      </c>
      <c r="N2965">
        <v>10</v>
      </c>
      <c r="O2965">
        <v>0</v>
      </c>
      <c r="P2965">
        <v>1</v>
      </c>
      <c r="Q2965">
        <v>0</v>
      </c>
      <c r="S2965" t="str">
        <f t="shared" si="92"/>
        <v>G-PD300974</v>
      </c>
      <c r="T2965" t="str">
        <f t="shared" si="93"/>
        <v>I-Belgrave</v>
      </c>
    </row>
    <row r="2966" spans="1:20" x14ac:dyDescent="0.3">
      <c r="A2966" t="s">
        <v>2540</v>
      </c>
      <c r="B2966" t="s">
        <v>1816</v>
      </c>
      <c r="C2966" t="s">
        <v>20189</v>
      </c>
      <c r="D2966" t="s">
        <v>19736</v>
      </c>
      <c r="E2966" s="1">
        <v>39925</v>
      </c>
      <c r="F2966" t="s">
        <v>1814</v>
      </c>
      <c r="G2966" t="s">
        <v>1816</v>
      </c>
      <c r="H2966" t="s">
        <v>1334</v>
      </c>
      <c r="I2966" t="s">
        <v>97</v>
      </c>
      <c r="J2966" t="s">
        <v>2541</v>
      </c>
      <c r="K2966">
        <v>931481</v>
      </c>
      <c r="L2966" t="s">
        <v>616</v>
      </c>
      <c r="M2966">
        <v>0</v>
      </c>
      <c r="N2966">
        <v>10</v>
      </c>
      <c r="O2966">
        <v>0</v>
      </c>
      <c r="P2966">
        <v>1</v>
      </c>
      <c r="Q2966">
        <v>0</v>
      </c>
      <c r="S2966" t="str">
        <f t="shared" si="92"/>
        <v>G-PD300974</v>
      </c>
      <c r="T2966" t="str">
        <f t="shared" si="93"/>
        <v>I-Hart</v>
      </c>
    </row>
    <row r="2967" spans="1:20" x14ac:dyDescent="0.3">
      <c r="A2967" t="s">
        <v>2540</v>
      </c>
      <c r="B2967" t="s">
        <v>631</v>
      </c>
      <c r="C2967" t="s">
        <v>20189</v>
      </c>
      <c r="D2967" t="s">
        <v>18998</v>
      </c>
      <c r="E2967" s="1">
        <v>39925</v>
      </c>
      <c r="F2967" t="s">
        <v>1814</v>
      </c>
      <c r="G2967" t="s">
        <v>1816</v>
      </c>
      <c r="H2967" t="s">
        <v>1334</v>
      </c>
      <c r="I2967" t="s">
        <v>88</v>
      </c>
      <c r="J2967" t="s">
        <v>2541</v>
      </c>
      <c r="K2967">
        <v>931481</v>
      </c>
      <c r="L2967" t="s">
        <v>616</v>
      </c>
      <c r="M2967">
        <v>0</v>
      </c>
      <c r="N2967">
        <v>10</v>
      </c>
      <c r="O2967">
        <v>0</v>
      </c>
      <c r="P2967">
        <v>1</v>
      </c>
      <c r="Q2967">
        <v>0</v>
      </c>
      <c r="S2967" t="str">
        <f t="shared" si="92"/>
        <v>G-PD300974</v>
      </c>
      <c r="T2967" t="str">
        <f t="shared" si="93"/>
        <v>I-McClish</v>
      </c>
    </row>
    <row r="2968" spans="1:20" x14ac:dyDescent="0.3">
      <c r="A2968" t="s">
        <v>2540</v>
      </c>
      <c r="B2968" t="s">
        <v>1817</v>
      </c>
      <c r="C2968" t="s">
        <v>20189</v>
      </c>
      <c r="D2968" t="s">
        <v>19737</v>
      </c>
      <c r="E2968" s="1">
        <v>39925</v>
      </c>
      <c r="F2968" t="s">
        <v>1814</v>
      </c>
      <c r="G2968" t="s">
        <v>1816</v>
      </c>
      <c r="H2968" t="s">
        <v>1334</v>
      </c>
      <c r="I2968" t="s">
        <v>1818</v>
      </c>
      <c r="J2968" t="s">
        <v>2541</v>
      </c>
      <c r="K2968">
        <v>931481</v>
      </c>
      <c r="L2968" t="s">
        <v>616</v>
      </c>
      <c r="M2968">
        <v>0</v>
      </c>
      <c r="N2968">
        <v>10</v>
      </c>
      <c r="O2968">
        <v>0</v>
      </c>
      <c r="P2968">
        <v>1</v>
      </c>
      <c r="Q2968">
        <v>0</v>
      </c>
      <c r="S2968" t="str">
        <f t="shared" si="92"/>
        <v>G-PD300974</v>
      </c>
      <c r="T2968" t="str">
        <f t="shared" si="93"/>
        <v>I-Rowe</v>
      </c>
    </row>
    <row r="2969" spans="1:20" x14ac:dyDescent="0.3">
      <c r="A2969" t="s">
        <v>2540</v>
      </c>
      <c r="B2969" t="s">
        <v>1764</v>
      </c>
      <c r="C2969" t="s">
        <v>20189</v>
      </c>
      <c r="D2969" t="s">
        <v>19699</v>
      </c>
      <c r="E2969" s="1">
        <v>39925</v>
      </c>
      <c r="F2969" t="s">
        <v>1814</v>
      </c>
      <c r="G2969" t="s">
        <v>1816</v>
      </c>
      <c r="H2969" t="s">
        <v>1334</v>
      </c>
      <c r="I2969" t="s">
        <v>846</v>
      </c>
      <c r="J2969" t="s">
        <v>2541</v>
      </c>
      <c r="K2969">
        <v>931481</v>
      </c>
      <c r="L2969" t="s">
        <v>616</v>
      </c>
      <c r="M2969">
        <v>0</v>
      </c>
      <c r="N2969">
        <v>10</v>
      </c>
      <c r="O2969">
        <v>0</v>
      </c>
      <c r="P2969">
        <v>1</v>
      </c>
      <c r="Q2969">
        <v>0</v>
      </c>
      <c r="S2969" t="str">
        <f t="shared" si="92"/>
        <v>G-PD300974</v>
      </c>
      <c r="T2969" t="str">
        <f t="shared" si="93"/>
        <v>I-Svikis Pickens</v>
      </c>
    </row>
    <row r="2970" spans="1:20" x14ac:dyDescent="0.3">
      <c r="A2970" t="s">
        <v>2540</v>
      </c>
      <c r="B2970" t="s">
        <v>257</v>
      </c>
      <c r="C2970" t="s">
        <v>20189</v>
      </c>
      <c r="D2970" t="s">
        <v>18778</v>
      </c>
      <c r="E2970" s="1">
        <v>39925</v>
      </c>
      <c r="F2970" t="s">
        <v>1814</v>
      </c>
      <c r="G2970" t="s">
        <v>1816</v>
      </c>
      <c r="H2970" t="s">
        <v>1334</v>
      </c>
      <c r="I2970" t="s">
        <v>247</v>
      </c>
      <c r="J2970" t="s">
        <v>2541</v>
      </c>
      <c r="K2970">
        <v>931481</v>
      </c>
      <c r="L2970" t="s">
        <v>616</v>
      </c>
      <c r="M2970">
        <v>0</v>
      </c>
      <c r="N2970">
        <v>10</v>
      </c>
      <c r="O2970">
        <v>0</v>
      </c>
      <c r="P2970">
        <v>1</v>
      </c>
      <c r="Q2970">
        <v>0</v>
      </c>
      <c r="S2970" t="str">
        <f t="shared" si="92"/>
        <v>G-PD300974</v>
      </c>
      <c r="T2970" t="str">
        <f t="shared" si="93"/>
        <v>I-Woolf</v>
      </c>
    </row>
    <row r="2971" spans="1:20" x14ac:dyDescent="0.3">
      <c r="A2971" t="s">
        <v>2542</v>
      </c>
      <c r="B2971" t="s">
        <v>1057</v>
      </c>
      <c r="C2971" t="s">
        <v>20190</v>
      </c>
      <c r="D2971" t="s">
        <v>19259</v>
      </c>
      <c r="E2971" s="1">
        <v>39917</v>
      </c>
      <c r="F2971" t="s">
        <v>332</v>
      </c>
      <c r="G2971" t="s">
        <v>334</v>
      </c>
      <c r="H2971" t="s">
        <v>47</v>
      </c>
      <c r="I2971" t="s">
        <v>47</v>
      </c>
      <c r="J2971" t="s">
        <v>2543</v>
      </c>
      <c r="K2971">
        <v>786364</v>
      </c>
      <c r="L2971" t="s">
        <v>616</v>
      </c>
      <c r="M2971">
        <v>0</v>
      </c>
      <c r="N2971">
        <v>6</v>
      </c>
      <c r="O2971">
        <v>0</v>
      </c>
      <c r="P2971">
        <v>1</v>
      </c>
      <c r="Q2971">
        <v>0</v>
      </c>
      <c r="S2971" t="str">
        <f t="shared" si="92"/>
        <v>G-PD300982</v>
      </c>
      <c r="T2971" t="str">
        <f t="shared" si="93"/>
        <v>I-Bhardwaj</v>
      </c>
    </row>
    <row r="2972" spans="1:20" x14ac:dyDescent="0.3">
      <c r="A2972" t="s">
        <v>2542</v>
      </c>
      <c r="B2972" t="s">
        <v>1438</v>
      </c>
      <c r="C2972" t="s">
        <v>20190</v>
      </c>
      <c r="D2972" t="s">
        <v>19497</v>
      </c>
      <c r="E2972" s="1">
        <v>39917</v>
      </c>
      <c r="F2972" t="s">
        <v>332</v>
      </c>
      <c r="G2972" t="s">
        <v>334</v>
      </c>
      <c r="H2972" t="s">
        <v>47</v>
      </c>
      <c r="I2972" t="s">
        <v>29</v>
      </c>
      <c r="J2972" t="s">
        <v>2543</v>
      </c>
      <c r="K2972">
        <v>786364</v>
      </c>
      <c r="L2972" t="s">
        <v>616</v>
      </c>
      <c r="M2972">
        <v>0</v>
      </c>
      <c r="N2972">
        <v>6</v>
      </c>
      <c r="O2972">
        <v>0</v>
      </c>
      <c r="P2972">
        <v>1</v>
      </c>
      <c r="Q2972">
        <v>0</v>
      </c>
      <c r="S2972" t="str">
        <f t="shared" si="92"/>
        <v>G-PD300982</v>
      </c>
      <c r="T2972" t="str">
        <f t="shared" si="93"/>
        <v>I-Bigbee</v>
      </c>
    </row>
    <row r="2973" spans="1:20" x14ac:dyDescent="0.3">
      <c r="A2973" t="s">
        <v>2542</v>
      </c>
      <c r="B2973" t="s">
        <v>110</v>
      </c>
      <c r="C2973" t="s">
        <v>20190</v>
      </c>
      <c r="D2973" t="s">
        <v>18681</v>
      </c>
      <c r="E2973" s="1">
        <v>39917</v>
      </c>
      <c r="F2973" t="s">
        <v>332</v>
      </c>
      <c r="G2973" t="s">
        <v>334</v>
      </c>
      <c r="H2973" t="s">
        <v>47</v>
      </c>
      <c r="I2973" t="s">
        <v>47</v>
      </c>
      <c r="J2973" t="s">
        <v>2543</v>
      </c>
      <c r="K2973">
        <v>786364</v>
      </c>
      <c r="L2973" t="s">
        <v>616</v>
      </c>
      <c r="M2973">
        <v>0</v>
      </c>
      <c r="N2973">
        <v>6</v>
      </c>
      <c r="O2973">
        <v>0</v>
      </c>
      <c r="P2973">
        <v>1</v>
      </c>
      <c r="Q2973">
        <v>0</v>
      </c>
      <c r="S2973" t="str">
        <f t="shared" si="92"/>
        <v>G-PD300982</v>
      </c>
      <c r="T2973" t="str">
        <f t="shared" si="93"/>
        <v>I-Chen</v>
      </c>
    </row>
    <row r="2974" spans="1:20" x14ac:dyDescent="0.3">
      <c r="A2974" t="s">
        <v>2542</v>
      </c>
      <c r="B2974" t="s">
        <v>334</v>
      </c>
      <c r="C2974" t="s">
        <v>20190</v>
      </c>
      <c r="D2974" t="s">
        <v>18816</v>
      </c>
      <c r="E2974" s="1">
        <v>39917</v>
      </c>
      <c r="F2974" t="s">
        <v>332</v>
      </c>
      <c r="G2974" t="s">
        <v>334</v>
      </c>
      <c r="H2974" t="s">
        <v>47</v>
      </c>
      <c r="I2974" t="s">
        <v>47</v>
      </c>
      <c r="J2974" t="s">
        <v>2543</v>
      </c>
      <c r="K2974">
        <v>786364</v>
      </c>
      <c r="L2974" t="s">
        <v>616</v>
      </c>
      <c r="M2974">
        <v>0</v>
      </c>
      <c r="N2974">
        <v>6</v>
      </c>
      <c r="O2974">
        <v>0</v>
      </c>
      <c r="P2974">
        <v>1</v>
      </c>
      <c r="Q2974">
        <v>0</v>
      </c>
      <c r="S2974" t="str">
        <f t="shared" si="92"/>
        <v>G-PD300982</v>
      </c>
      <c r="T2974" t="str">
        <f t="shared" si="93"/>
        <v>I-Kordula</v>
      </c>
    </row>
    <row r="2975" spans="1:20" x14ac:dyDescent="0.3">
      <c r="A2975" t="s">
        <v>2542</v>
      </c>
      <c r="B2975" t="s">
        <v>2544</v>
      </c>
      <c r="C2975" t="s">
        <v>20190</v>
      </c>
      <c r="D2975" t="s">
        <v>20191</v>
      </c>
      <c r="E2975" s="1">
        <v>39917</v>
      </c>
      <c r="F2975" t="s">
        <v>332</v>
      </c>
      <c r="G2975" t="s">
        <v>334</v>
      </c>
      <c r="H2975" t="s">
        <v>47</v>
      </c>
      <c r="I2975" t="s">
        <v>47</v>
      </c>
      <c r="J2975" t="s">
        <v>2543</v>
      </c>
      <c r="K2975">
        <v>786364</v>
      </c>
      <c r="L2975" t="s">
        <v>616</v>
      </c>
      <c r="M2975">
        <v>0</v>
      </c>
      <c r="N2975">
        <v>6</v>
      </c>
      <c r="O2975">
        <v>0</v>
      </c>
      <c r="P2975">
        <v>1</v>
      </c>
      <c r="Q2975">
        <v>0</v>
      </c>
      <c r="S2975" t="str">
        <f t="shared" si="92"/>
        <v>G-PD300982</v>
      </c>
      <c r="T2975" t="str">
        <f t="shared" si="93"/>
        <v>I-Singh</v>
      </c>
    </row>
    <row r="2976" spans="1:20" x14ac:dyDescent="0.3">
      <c r="A2976" t="s">
        <v>2545</v>
      </c>
      <c r="B2976" t="s">
        <v>1898</v>
      </c>
      <c r="C2976" t="s">
        <v>20192</v>
      </c>
      <c r="D2976" t="s">
        <v>19786</v>
      </c>
      <c r="E2976" s="1">
        <v>39923</v>
      </c>
      <c r="F2976" t="s">
        <v>1896</v>
      </c>
      <c r="G2976" t="s">
        <v>1898</v>
      </c>
      <c r="H2976" t="s">
        <v>237</v>
      </c>
      <c r="I2976" t="s">
        <v>237</v>
      </c>
      <c r="J2976" t="s">
        <v>2547</v>
      </c>
      <c r="K2976">
        <v>999998</v>
      </c>
      <c r="L2976" t="s">
        <v>616</v>
      </c>
      <c r="M2976">
        <v>1000000</v>
      </c>
      <c r="N2976">
        <v>9</v>
      </c>
      <c r="O2976">
        <v>1</v>
      </c>
      <c r="P2976">
        <v>1</v>
      </c>
      <c r="Q2976">
        <v>1</v>
      </c>
      <c r="S2976" t="str">
        <f t="shared" si="92"/>
        <v>G-PD300984</v>
      </c>
      <c r="T2976" t="str">
        <f t="shared" si="93"/>
        <v>I-De Felice</v>
      </c>
    </row>
    <row r="2977" spans="1:20" x14ac:dyDescent="0.3">
      <c r="A2977" t="s">
        <v>2545</v>
      </c>
      <c r="B2977" t="s">
        <v>2548</v>
      </c>
      <c r="C2977" t="s">
        <v>20192</v>
      </c>
      <c r="D2977" t="s">
        <v>20193</v>
      </c>
      <c r="E2977" s="1">
        <v>39923</v>
      </c>
      <c r="F2977" t="s">
        <v>1896</v>
      </c>
      <c r="G2977" t="s">
        <v>1898</v>
      </c>
      <c r="H2977" t="s">
        <v>237</v>
      </c>
      <c r="I2977" t="s">
        <v>310</v>
      </c>
      <c r="J2977" t="s">
        <v>2547</v>
      </c>
      <c r="K2977">
        <v>999998</v>
      </c>
      <c r="L2977" t="s">
        <v>616</v>
      </c>
      <c r="M2977">
        <v>1000000</v>
      </c>
      <c r="N2977">
        <v>9</v>
      </c>
      <c r="O2977">
        <v>1</v>
      </c>
      <c r="P2977">
        <v>1</v>
      </c>
      <c r="Q2977">
        <v>1</v>
      </c>
      <c r="S2977" t="str">
        <f t="shared" si="92"/>
        <v>G-PD300984</v>
      </c>
      <c r="T2977" t="str">
        <f t="shared" si="93"/>
        <v>I-Glennon</v>
      </c>
    </row>
    <row r="2978" spans="1:20" x14ac:dyDescent="0.3">
      <c r="A2978" t="s">
        <v>2545</v>
      </c>
      <c r="B2978" t="s">
        <v>1900</v>
      </c>
      <c r="C2978" t="s">
        <v>20192</v>
      </c>
      <c r="D2978" t="s">
        <v>19787</v>
      </c>
      <c r="E2978" s="1">
        <v>39923</v>
      </c>
      <c r="F2978" t="s">
        <v>1896</v>
      </c>
      <c r="G2978" t="s">
        <v>1898</v>
      </c>
      <c r="H2978" t="s">
        <v>237</v>
      </c>
      <c r="I2978" t="s">
        <v>237</v>
      </c>
      <c r="J2978" t="s">
        <v>2547</v>
      </c>
      <c r="K2978">
        <v>999998</v>
      </c>
      <c r="L2978" t="s">
        <v>616</v>
      </c>
      <c r="M2978">
        <v>1000000</v>
      </c>
      <c r="N2978">
        <v>9</v>
      </c>
      <c r="O2978">
        <v>1</v>
      </c>
      <c r="P2978">
        <v>1</v>
      </c>
      <c r="Q2978">
        <v>1</v>
      </c>
      <c r="S2978" t="str">
        <f t="shared" si="92"/>
        <v>G-PD300984</v>
      </c>
      <c r="T2978" t="str">
        <f t="shared" si="93"/>
        <v>I-Iwamoto</v>
      </c>
    </row>
    <row r="2979" spans="1:20" x14ac:dyDescent="0.3">
      <c r="A2979" t="s">
        <v>2550</v>
      </c>
      <c r="B2979" t="s">
        <v>37</v>
      </c>
      <c r="C2979" t="s">
        <v>20194</v>
      </c>
      <c r="D2979" t="s">
        <v>18640</v>
      </c>
      <c r="E2979" s="1">
        <v>39920</v>
      </c>
      <c r="F2979" t="s">
        <v>2549</v>
      </c>
      <c r="G2979" t="s">
        <v>579</v>
      </c>
      <c r="H2979" t="s">
        <v>64</v>
      </c>
      <c r="I2979" t="s">
        <v>29</v>
      </c>
      <c r="J2979" t="s">
        <v>2551</v>
      </c>
      <c r="K2979">
        <v>89839</v>
      </c>
      <c r="L2979" t="s">
        <v>616</v>
      </c>
      <c r="M2979">
        <v>0</v>
      </c>
      <c r="N2979">
        <v>3</v>
      </c>
      <c r="O2979">
        <v>0</v>
      </c>
      <c r="P2979">
        <v>1</v>
      </c>
      <c r="Q2979">
        <v>0</v>
      </c>
      <c r="S2979" t="str">
        <f t="shared" si="92"/>
        <v>G-PD300988</v>
      </c>
      <c r="T2979" t="str">
        <f t="shared" si="93"/>
        <v>I-Guido</v>
      </c>
    </row>
    <row r="2980" spans="1:20" x14ac:dyDescent="0.3">
      <c r="A2980" t="s">
        <v>2550</v>
      </c>
      <c r="B2980" t="s">
        <v>579</v>
      </c>
      <c r="C2980" t="s">
        <v>20194</v>
      </c>
      <c r="D2980" t="s">
        <v>18965</v>
      </c>
      <c r="E2980" s="1">
        <v>39920</v>
      </c>
      <c r="F2980" t="s">
        <v>2549</v>
      </c>
      <c r="G2980" t="s">
        <v>579</v>
      </c>
      <c r="H2980" t="s">
        <v>64</v>
      </c>
      <c r="I2980" t="s">
        <v>64</v>
      </c>
      <c r="J2980" t="s">
        <v>2551</v>
      </c>
      <c r="K2980">
        <v>89839</v>
      </c>
      <c r="L2980" t="s">
        <v>616</v>
      </c>
      <c r="M2980">
        <v>0</v>
      </c>
      <c r="N2980">
        <v>3</v>
      </c>
      <c r="O2980">
        <v>0</v>
      </c>
      <c r="P2980">
        <v>1</v>
      </c>
      <c r="Q2980">
        <v>0</v>
      </c>
      <c r="S2980" t="str">
        <f t="shared" si="92"/>
        <v>G-PD300988</v>
      </c>
      <c r="T2980" t="str">
        <f t="shared" si="93"/>
        <v>I-Hauser</v>
      </c>
    </row>
    <row r="2981" spans="1:20" x14ac:dyDescent="0.3">
      <c r="A2981" t="s">
        <v>2550</v>
      </c>
      <c r="B2981" t="s">
        <v>2552</v>
      </c>
      <c r="C2981" t="s">
        <v>20194</v>
      </c>
      <c r="D2981" t="s">
        <v>20195</v>
      </c>
      <c r="E2981" s="1">
        <v>39920</v>
      </c>
      <c r="F2981" t="s">
        <v>2549</v>
      </c>
      <c r="G2981" t="s">
        <v>579</v>
      </c>
      <c r="H2981" t="s">
        <v>64</v>
      </c>
      <c r="I2981" t="s">
        <v>64</v>
      </c>
      <c r="J2981" t="s">
        <v>2551</v>
      </c>
      <c r="K2981">
        <v>89839</v>
      </c>
      <c r="L2981" t="s">
        <v>616</v>
      </c>
      <c r="M2981">
        <v>0</v>
      </c>
      <c r="N2981">
        <v>3</v>
      </c>
      <c r="O2981">
        <v>0</v>
      </c>
      <c r="P2981">
        <v>1</v>
      </c>
      <c r="Q2981">
        <v>0</v>
      </c>
      <c r="S2981" t="str">
        <f t="shared" si="92"/>
        <v>G-PD300988</v>
      </c>
      <c r="T2981" t="str">
        <f t="shared" si="93"/>
        <v>I-Samano</v>
      </c>
    </row>
    <row r="2982" spans="1:20" x14ac:dyDescent="0.3">
      <c r="A2982" t="s">
        <v>2553</v>
      </c>
      <c r="B2982" t="s">
        <v>2556</v>
      </c>
      <c r="C2982" t="s">
        <v>20196</v>
      </c>
      <c r="D2982" t="s">
        <v>20197</v>
      </c>
      <c r="E2982" s="1">
        <v>39924</v>
      </c>
      <c r="F2982" t="s">
        <v>273</v>
      </c>
      <c r="G2982" t="s">
        <v>275</v>
      </c>
      <c r="H2982" t="s">
        <v>237</v>
      </c>
      <c r="I2982" t="s">
        <v>237</v>
      </c>
      <c r="J2982" t="s">
        <v>2554</v>
      </c>
      <c r="K2982">
        <v>984992</v>
      </c>
      <c r="L2982" t="s">
        <v>616</v>
      </c>
      <c r="M2982">
        <v>0</v>
      </c>
      <c r="N2982">
        <v>12</v>
      </c>
      <c r="O2982">
        <v>0</v>
      </c>
      <c r="P2982">
        <v>1</v>
      </c>
      <c r="Q2982">
        <v>0</v>
      </c>
      <c r="S2982" t="str">
        <f t="shared" si="92"/>
        <v>G-PD300989</v>
      </c>
      <c r="T2982" t="str">
        <f t="shared" si="93"/>
        <v>I-Coleman</v>
      </c>
    </row>
    <row r="2983" spans="1:20" x14ac:dyDescent="0.3">
      <c r="A2983" t="s">
        <v>2553</v>
      </c>
      <c r="B2983" t="s">
        <v>2555</v>
      </c>
      <c r="C2983" t="s">
        <v>20196</v>
      </c>
      <c r="D2983" t="s">
        <v>20198</v>
      </c>
      <c r="E2983" s="1">
        <v>39924</v>
      </c>
      <c r="F2983" t="s">
        <v>273</v>
      </c>
      <c r="G2983" t="s">
        <v>275</v>
      </c>
      <c r="H2983" t="s">
        <v>237</v>
      </c>
      <c r="I2983" t="s">
        <v>146</v>
      </c>
      <c r="J2983" t="s">
        <v>2554</v>
      </c>
      <c r="K2983">
        <v>984992</v>
      </c>
      <c r="L2983" t="s">
        <v>616</v>
      </c>
      <c r="M2983">
        <v>0</v>
      </c>
      <c r="N2983">
        <v>12</v>
      </c>
      <c r="O2983">
        <v>0</v>
      </c>
      <c r="P2983">
        <v>1</v>
      </c>
      <c r="Q2983">
        <v>0</v>
      </c>
      <c r="S2983" t="str">
        <f t="shared" si="92"/>
        <v>G-PD300989</v>
      </c>
      <c r="T2983" t="str">
        <f t="shared" si="93"/>
        <v>I-Fakhry</v>
      </c>
    </row>
    <row r="2984" spans="1:20" x14ac:dyDescent="0.3">
      <c r="A2984" t="s">
        <v>2553</v>
      </c>
      <c r="B2984" t="s">
        <v>176</v>
      </c>
      <c r="C2984" t="s">
        <v>20196</v>
      </c>
      <c r="D2984" t="s">
        <v>18720</v>
      </c>
      <c r="E2984" s="1">
        <v>39924</v>
      </c>
      <c r="F2984" t="s">
        <v>273</v>
      </c>
      <c r="G2984" t="s">
        <v>275</v>
      </c>
      <c r="H2984" t="s">
        <v>237</v>
      </c>
      <c r="I2984" t="s">
        <v>177</v>
      </c>
      <c r="J2984" t="s">
        <v>2554</v>
      </c>
      <c r="K2984">
        <v>984992</v>
      </c>
      <c r="L2984" t="s">
        <v>616</v>
      </c>
      <c r="M2984">
        <v>0</v>
      </c>
      <c r="N2984">
        <v>12</v>
      </c>
      <c r="O2984">
        <v>0</v>
      </c>
      <c r="P2984">
        <v>1</v>
      </c>
      <c r="Q2984">
        <v>0</v>
      </c>
      <c r="S2984" t="str">
        <f t="shared" si="92"/>
        <v>G-PD300989</v>
      </c>
      <c r="T2984" t="str">
        <f t="shared" si="93"/>
        <v>I-Gehr</v>
      </c>
    </row>
    <row r="2985" spans="1:20" x14ac:dyDescent="0.3">
      <c r="A2985" t="s">
        <v>2553</v>
      </c>
      <c r="B2985" t="s">
        <v>275</v>
      </c>
      <c r="C2985" t="s">
        <v>20196</v>
      </c>
      <c r="D2985" t="s">
        <v>18786</v>
      </c>
      <c r="E2985" s="1">
        <v>39924</v>
      </c>
      <c r="F2985" t="s">
        <v>273</v>
      </c>
      <c r="G2985" t="s">
        <v>275</v>
      </c>
      <c r="H2985" t="s">
        <v>237</v>
      </c>
      <c r="I2985" t="s">
        <v>237</v>
      </c>
      <c r="J2985" t="s">
        <v>2554</v>
      </c>
      <c r="K2985">
        <v>984992</v>
      </c>
      <c r="L2985" t="s">
        <v>616</v>
      </c>
      <c r="M2985">
        <v>0</v>
      </c>
      <c r="N2985">
        <v>12</v>
      </c>
      <c r="O2985">
        <v>0</v>
      </c>
      <c r="P2985">
        <v>1</v>
      </c>
      <c r="Q2985">
        <v>0</v>
      </c>
      <c r="S2985" t="str">
        <f t="shared" si="92"/>
        <v>G-PD300989</v>
      </c>
      <c r="T2985" t="str">
        <f t="shared" si="93"/>
        <v>I-Lyall</v>
      </c>
    </row>
    <row r="2986" spans="1:20" x14ac:dyDescent="0.3">
      <c r="A2986" t="s">
        <v>2553</v>
      </c>
      <c r="B2986" t="s">
        <v>763</v>
      </c>
      <c r="C2986" t="s">
        <v>20196</v>
      </c>
      <c r="D2986" t="s">
        <v>19079</v>
      </c>
      <c r="E2986" s="1">
        <v>39924</v>
      </c>
      <c r="F2986" t="s">
        <v>273</v>
      </c>
      <c r="G2986" t="s">
        <v>275</v>
      </c>
      <c r="H2986" t="s">
        <v>237</v>
      </c>
      <c r="I2986" t="s">
        <v>177</v>
      </c>
      <c r="J2986" t="s">
        <v>2554</v>
      </c>
      <c r="K2986">
        <v>984992</v>
      </c>
      <c r="L2986" t="s">
        <v>616</v>
      </c>
      <c r="M2986">
        <v>0</v>
      </c>
      <c r="N2986">
        <v>12</v>
      </c>
      <c r="O2986">
        <v>0</v>
      </c>
      <c r="P2986">
        <v>1</v>
      </c>
      <c r="Q2986">
        <v>0</v>
      </c>
      <c r="S2986" t="str">
        <f t="shared" si="92"/>
        <v>G-PD300989</v>
      </c>
      <c r="T2986" t="str">
        <f t="shared" si="93"/>
        <v>I-Masilamani</v>
      </c>
    </row>
    <row r="2987" spans="1:20" x14ac:dyDescent="0.3">
      <c r="A2987" t="s">
        <v>2553</v>
      </c>
      <c r="B2987" t="s">
        <v>279</v>
      </c>
      <c r="C2987" t="s">
        <v>20196</v>
      </c>
      <c r="D2987" t="s">
        <v>18787</v>
      </c>
      <c r="E2987" s="1">
        <v>39924</v>
      </c>
      <c r="F2987" t="s">
        <v>273</v>
      </c>
      <c r="G2987" t="s">
        <v>275</v>
      </c>
      <c r="H2987" t="s">
        <v>237</v>
      </c>
      <c r="I2987" t="s">
        <v>237</v>
      </c>
      <c r="J2987" t="s">
        <v>2554</v>
      </c>
      <c r="K2987">
        <v>984992</v>
      </c>
      <c r="L2987" t="s">
        <v>616</v>
      </c>
      <c r="M2987">
        <v>0</v>
      </c>
      <c r="N2987">
        <v>12</v>
      </c>
      <c r="O2987">
        <v>0</v>
      </c>
      <c r="P2987">
        <v>1</v>
      </c>
      <c r="Q2987">
        <v>0</v>
      </c>
      <c r="S2987" t="str">
        <f t="shared" si="92"/>
        <v>G-PD300989</v>
      </c>
      <c r="T2987" t="str">
        <f t="shared" si="93"/>
        <v>I-Melone</v>
      </c>
    </row>
    <row r="2988" spans="1:20" x14ac:dyDescent="0.3">
      <c r="A2988" t="s">
        <v>2553</v>
      </c>
      <c r="B2988" t="s">
        <v>278</v>
      </c>
      <c r="C2988" t="s">
        <v>20196</v>
      </c>
      <c r="D2988" t="s">
        <v>18788</v>
      </c>
      <c r="E2988" s="1">
        <v>39924</v>
      </c>
      <c r="F2988" t="s">
        <v>273</v>
      </c>
      <c r="G2988" t="s">
        <v>275</v>
      </c>
      <c r="H2988" t="s">
        <v>237</v>
      </c>
      <c r="I2988" t="s">
        <v>237</v>
      </c>
      <c r="J2988" t="s">
        <v>2554</v>
      </c>
      <c r="K2988">
        <v>984992</v>
      </c>
      <c r="L2988" t="s">
        <v>616</v>
      </c>
      <c r="M2988">
        <v>0</v>
      </c>
      <c r="N2988">
        <v>12</v>
      </c>
      <c r="O2988">
        <v>0</v>
      </c>
      <c r="P2988">
        <v>1</v>
      </c>
      <c r="Q2988">
        <v>0</v>
      </c>
      <c r="S2988" t="str">
        <f t="shared" si="92"/>
        <v>G-PD300989</v>
      </c>
      <c r="T2988" t="str">
        <f t="shared" si="93"/>
        <v>I-Mummalaneni</v>
      </c>
    </row>
    <row r="2989" spans="1:20" x14ac:dyDescent="0.3">
      <c r="A2989" t="s">
        <v>2553</v>
      </c>
      <c r="B2989" t="s">
        <v>276</v>
      </c>
      <c r="C2989" t="s">
        <v>20196</v>
      </c>
      <c r="D2989" t="s">
        <v>18790</v>
      </c>
      <c r="E2989" s="1">
        <v>39924</v>
      </c>
      <c r="F2989" t="s">
        <v>273</v>
      </c>
      <c r="G2989" t="s">
        <v>275</v>
      </c>
      <c r="H2989" t="s">
        <v>237</v>
      </c>
      <c r="I2989" t="s">
        <v>237</v>
      </c>
      <c r="J2989" t="s">
        <v>2554</v>
      </c>
      <c r="K2989">
        <v>984992</v>
      </c>
      <c r="L2989" t="s">
        <v>616</v>
      </c>
      <c r="M2989">
        <v>0</v>
      </c>
      <c r="N2989">
        <v>12</v>
      </c>
      <c r="O2989">
        <v>0</v>
      </c>
      <c r="P2989">
        <v>1</v>
      </c>
      <c r="Q2989">
        <v>0</v>
      </c>
      <c r="S2989" t="str">
        <f t="shared" si="92"/>
        <v>G-PD300989</v>
      </c>
      <c r="T2989" t="str">
        <f t="shared" si="93"/>
        <v>I-Ren</v>
      </c>
    </row>
    <row r="2990" spans="1:20" x14ac:dyDescent="0.3">
      <c r="A2990" t="s">
        <v>2553</v>
      </c>
      <c r="B2990" t="s">
        <v>1207</v>
      </c>
      <c r="C2990" t="s">
        <v>20196</v>
      </c>
      <c r="D2990" t="s">
        <v>19359</v>
      </c>
      <c r="E2990" s="1">
        <v>39924</v>
      </c>
      <c r="F2990" t="s">
        <v>273</v>
      </c>
      <c r="G2990" t="s">
        <v>275</v>
      </c>
      <c r="H2990" t="s">
        <v>237</v>
      </c>
      <c r="I2990" t="s">
        <v>177</v>
      </c>
      <c r="J2990" t="s">
        <v>2554</v>
      </c>
      <c r="K2990">
        <v>984992</v>
      </c>
      <c r="L2990" t="s">
        <v>616</v>
      </c>
      <c r="M2990">
        <v>0</v>
      </c>
      <c r="N2990">
        <v>12</v>
      </c>
      <c r="O2990">
        <v>0</v>
      </c>
      <c r="P2990">
        <v>1</v>
      </c>
      <c r="Q2990">
        <v>0</v>
      </c>
      <c r="S2990" t="str">
        <f t="shared" si="92"/>
        <v>G-PD300989</v>
      </c>
      <c r="T2990" t="str">
        <f t="shared" si="93"/>
        <v>I-Ripley</v>
      </c>
    </row>
    <row r="2991" spans="1:20" x14ac:dyDescent="0.3">
      <c r="A2991" t="s">
        <v>2553</v>
      </c>
      <c r="B2991" t="s">
        <v>2557</v>
      </c>
      <c r="C2991" t="s">
        <v>20196</v>
      </c>
      <c r="D2991" t="s">
        <v>20199</v>
      </c>
      <c r="E2991" s="1">
        <v>39924</v>
      </c>
      <c r="F2991" t="s">
        <v>273</v>
      </c>
      <c r="G2991" t="s">
        <v>275</v>
      </c>
      <c r="H2991" t="s">
        <v>237</v>
      </c>
      <c r="I2991" t="s">
        <v>177</v>
      </c>
      <c r="J2991" t="s">
        <v>2554</v>
      </c>
      <c r="K2991">
        <v>984992</v>
      </c>
      <c r="L2991" t="s">
        <v>616</v>
      </c>
      <c r="M2991">
        <v>0</v>
      </c>
      <c r="N2991">
        <v>12</v>
      </c>
      <c r="O2991">
        <v>0</v>
      </c>
      <c r="P2991">
        <v>1</v>
      </c>
      <c r="Q2991">
        <v>0</v>
      </c>
      <c r="S2991" t="str">
        <f t="shared" si="92"/>
        <v>G-PD300989</v>
      </c>
      <c r="T2991" t="str">
        <f t="shared" si="93"/>
        <v>I-Vinnikova</v>
      </c>
    </row>
    <row r="2992" spans="1:20" x14ac:dyDescent="0.3">
      <c r="A2992" t="s">
        <v>2559</v>
      </c>
      <c r="B2992" t="s">
        <v>2570</v>
      </c>
      <c r="C2992" t="s">
        <v>20200</v>
      </c>
      <c r="D2992" t="s">
        <v>20201</v>
      </c>
      <c r="E2992" s="1">
        <v>39930</v>
      </c>
      <c r="F2992" t="s">
        <v>2558</v>
      </c>
      <c r="G2992" t="s">
        <v>2418</v>
      </c>
      <c r="H2992" t="s">
        <v>219</v>
      </c>
      <c r="I2992" t="s">
        <v>510</v>
      </c>
      <c r="J2992" t="s">
        <v>2562</v>
      </c>
      <c r="K2992">
        <v>992467</v>
      </c>
      <c r="L2992" t="s">
        <v>616</v>
      </c>
      <c r="M2992">
        <v>0</v>
      </c>
      <c r="N2992">
        <v>14</v>
      </c>
      <c r="O2992">
        <v>0</v>
      </c>
      <c r="P2992">
        <v>1</v>
      </c>
      <c r="Q2992">
        <v>0</v>
      </c>
      <c r="S2992" t="str">
        <f t="shared" si="92"/>
        <v>G-PD300992</v>
      </c>
      <c r="T2992" t="str">
        <f t="shared" si="93"/>
        <v>I-Boothby</v>
      </c>
    </row>
    <row r="2993" spans="1:20" x14ac:dyDescent="0.3">
      <c r="A2993" t="s">
        <v>2559</v>
      </c>
      <c r="B2993" t="s">
        <v>2567</v>
      </c>
      <c r="C2993" t="s">
        <v>20200</v>
      </c>
      <c r="D2993" t="s">
        <v>20202</v>
      </c>
      <c r="E2993" s="1">
        <v>39930</v>
      </c>
      <c r="F2993" t="s">
        <v>2558</v>
      </c>
      <c r="G2993" t="s">
        <v>2418</v>
      </c>
      <c r="H2993" t="s">
        <v>219</v>
      </c>
      <c r="I2993" t="s">
        <v>2568</v>
      </c>
      <c r="J2993" t="s">
        <v>2562</v>
      </c>
      <c r="K2993">
        <v>992467</v>
      </c>
      <c r="L2993" t="s">
        <v>616</v>
      </c>
      <c r="M2993">
        <v>0</v>
      </c>
      <c r="N2993">
        <v>14</v>
      </c>
      <c r="O2993">
        <v>0</v>
      </c>
      <c r="P2993">
        <v>1</v>
      </c>
      <c r="Q2993">
        <v>0</v>
      </c>
      <c r="S2993" t="str">
        <f t="shared" si="92"/>
        <v>G-PD300992</v>
      </c>
      <c r="T2993" t="str">
        <f t="shared" si="93"/>
        <v>I-Childs</v>
      </c>
    </row>
    <row r="2994" spans="1:20" x14ac:dyDescent="0.3">
      <c r="A2994" t="s">
        <v>2559</v>
      </c>
      <c r="B2994" t="s">
        <v>2569</v>
      </c>
      <c r="C2994" t="s">
        <v>20200</v>
      </c>
      <c r="D2994" t="s">
        <v>20203</v>
      </c>
      <c r="E2994" s="1">
        <v>39930</v>
      </c>
      <c r="F2994" t="s">
        <v>2558</v>
      </c>
      <c r="G2994" t="s">
        <v>2418</v>
      </c>
      <c r="H2994" t="s">
        <v>219</v>
      </c>
      <c r="I2994" t="s">
        <v>264</v>
      </c>
      <c r="J2994" t="s">
        <v>2562</v>
      </c>
      <c r="K2994">
        <v>992467</v>
      </c>
      <c r="L2994" t="s">
        <v>616</v>
      </c>
      <c r="M2994">
        <v>0</v>
      </c>
      <c r="N2994">
        <v>14</v>
      </c>
      <c r="O2994">
        <v>0</v>
      </c>
      <c r="P2994">
        <v>1</v>
      </c>
      <c r="Q2994">
        <v>0</v>
      </c>
      <c r="S2994" t="str">
        <f t="shared" si="92"/>
        <v>G-PD300992</v>
      </c>
      <c r="T2994" t="str">
        <f t="shared" si="93"/>
        <v>I-Dawson</v>
      </c>
    </row>
    <row r="2995" spans="1:20" x14ac:dyDescent="0.3">
      <c r="A2995" t="s">
        <v>2559</v>
      </c>
      <c r="B2995" t="s">
        <v>2566</v>
      </c>
      <c r="C2995" t="s">
        <v>20200</v>
      </c>
      <c r="D2995" t="s">
        <v>20204</v>
      </c>
      <c r="E2995" s="1">
        <v>39930</v>
      </c>
      <c r="F2995" t="s">
        <v>2558</v>
      </c>
      <c r="G2995" t="s">
        <v>2418</v>
      </c>
      <c r="H2995" t="s">
        <v>219</v>
      </c>
      <c r="I2995" t="s">
        <v>42</v>
      </c>
      <c r="J2995" t="s">
        <v>2562</v>
      </c>
      <c r="K2995">
        <v>992467</v>
      </c>
      <c r="L2995" t="s">
        <v>616</v>
      </c>
      <c r="M2995">
        <v>0</v>
      </c>
      <c r="N2995">
        <v>14</v>
      </c>
      <c r="O2995">
        <v>0</v>
      </c>
      <c r="P2995">
        <v>1</v>
      </c>
      <c r="Q2995">
        <v>0</v>
      </c>
      <c r="S2995" t="str">
        <f t="shared" si="92"/>
        <v>G-PD300992</v>
      </c>
      <c r="T2995" t="str">
        <f t="shared" si="93"/>
        <v>I-Heintzelman</v>
      </c>
    </row>
    <row r="2996" spans="1:20" x14ac:dyDescent="0.3">
      <c r="A2996" t="s">
        <v>2559</v>
      </c>
      <c r="B2996" t="s">
        <v>2573</v>
      </c>
      <c r="C2996" t="s">
        <v>20200</v>
      </c>
      <c r="D2996" t="s">
        <v>20205</v>
      </c>
      <c r="E2996" s="1">
        <v>39930</v>
      </c>
      <c r="F2996" t="s">
        <v>2558</v>
      </c>
      <c r="G2996" t="s">
        <v>2418</v>
      </c>
      <c r="H2996" t="s">
        <v>219</v>
      </c>
      <c r="I2996" t="s">
        <v>2574</v>
      </c>
      <c r="J2996" t="s">
        <v>2562</v>
      </c>
      <c r="K2996">
        <v>992467</v>
      </c>
      <c r="L2996" t="s">
        <v>616</v>
      </c>
      <c r="M2996">
        <v>0</v>
      </c>
      <c r="N2996">
        <v>14</v>
      </c>
      <c r="O2996">
        <v>0</v>
      </c>
      <c r="P2996">
        <v>1</v>
      </c>
      <c r="Q2996">
        <v>0</v>
      </c>
      <c r="S2996" t="str">
        <f t="shared" si="92"/>
        <v>G-PD300992</v>
      </c>
      <c r="T2996" t="str">
        <f t="shared" si="93"/>
        <v>I-Mazmanian</v>
      </c>
    </row>
    <row r="2997" spans="1:20" x14ac:dyDescent="0.3">
      <c r="A2997" t="s">
        <v>2559</v>
      </c>
      <c r="B2997" t="s">
        <v>2563</v>
      </c>
      <c r="C2997" t="s">
        <v>20200</v>
      </c>
      <c r="D2997" t="s">
        <v>20206</v>
      </c>
      <c r="E2997" s="1">
        <v>39930</v>
      </c>
      <c r="F2997" t="s">
        <v>2558</v>
      </c>
      <c r="G2997" t="s">
        <v>2418</v>
      </c>
      <c r="H2997" t="s">
        <v>219</v>
      </c>
      <c r="I2997" t="s">
        <v>1654</v>
      </c>
      <c r="J2997" t="s">
        <v>2562</v>
      </c>
      <c r="K2997">
        <v>992467</v>
      </c>
      <c r="L2997" t="s">
        <v>616</v>
      </c>
      <c r="M2997">
        <v>0</v>
      </c>
      <c r="N2997">
        <v>14</v>
      </c>
      <c r="O2997">
        <v>0</v>
      </c>
      <c r="P2997">
        <v>1</v>
      </c>
      <c r="Q2997">
        <v>0</v>
      </c>
      <c r="S2997" t="str">
        <f t="shared" si="92"/>
        <v>G-PD300992</v>
      </c>
      <c r="T2997" t="str">
        <f t="shared" si="93"/>
        <v>I-McKnight</v>
      </c>
    </row>
    <row r="2998" spans="1:20" x14ac:dyDescent="0.3">
      <c r="A2998" t="s">
        <v>2559</v>
      </c>
      <c r="B2998" t="s">
        <v>2418</v>
      </c>
      <c r="C2998" t="s">
        <v>20200</v>
      </c>
      <c r="D2998" t="s">
        <v>20121</v>
      </c>
      <c r="E2998" s="1">
        <v>39930</v>
      </c>
      <c r="F2998" t="s">
        <v>2558</v>
      </c>
      <c r="G2998" t="s">
        <v>2418</v>
      </c>
      <c r="H2998" t="s">
        <v>219</v>
      </c>
      <c r="I2998" t="s">
        <v>219</v>
      </c>
      <c r="J2998" t="s">
        <v>2562</v>
      </c>
      <c r="K2998">
        <v>992467</v>
      </c>
      <c r="L2998" t="s">
        <v>616</v>
      </c>
      <c r="M2998">
        <v>0</v>
      </c>
      <c r="N2998">
        <v>14</v>
      </c>
      <c r="O2998">
        <v>0</v>
      </c>
      <c r="P2998">
        <v>1</v>
      </c>
      <c r="Q2998">
        <v>0</v>
      </c>
      <c r="S2998" t="str">
        <f t="shared" si="92"/>
        <v>G-PD300992</v>
      </c>
      <c r="T2998" t="str">
        <f t="shared" si="93"/>
        <v>I-Rafiq</v>
      </c>
    </row>
    <row r="2999" spans="1:20" x14ac:dyDescent="0.3">
      <c r="A2999" t="s">
        <v>2559</v>
      </c>
      <c r="B2999" t="s">
        <v>2571</v>
      </c>
      <c r="C2999" t="s">
        <v>20200</v>
      </c>
      <c r="D2999" t="s">
        <v>20207</v>
      </c>
      <c r="E2999" s="1">
        <v>39930</v>
      </c>
      <c r="F2999" t="s">
        <v>2558</v>
      </c>
      <c r="G2999" t="s">
        <v>2418</v>
      </c>
      <c r="H2999" t="s">
        <v>219</v>
      </c>
      <c r="I2999" t="s">
        <v>1633</v>
      </c>
      <c r="J2999" t="s">
        <v>2562</v>
      </c>
      <c r="K2999">
        <v>992467</v>
      </c>
      <c r="L2999" t="s">
        <v>616</v>
      </c>
      <c r="M2999">
        <v>0</v>
      </c>
      <c r="N2999">
        <v>14</v>
      </c>
      <c r="O2999">
        <v>0</v>
      </c>
      <c r="P2999">
        <v>1</v>
      </c>
      <c r="Q2999">
        <v>0</v>
      </c>
      <c r="S2999" t="str">
        <f t="shared" si="92"/>
        <v>G-PD300992</v>
      </c>
      <c r="T2999" t="str">
        <f t="shared" si="93"/>
        <v>I-Russo-Menna</v>
      </c>
    </row>
    <row r="3000" spans="1:20" x14ac:dyDescent="0.3">
      <c r="A3000" t="s">
        <v>2559</v>
      </c>
      <c r="B3000" t="s">
        <v>2572</v>
      </c>
      <c r="C3000" t="s">
        <v>20200</v>
      </c>
      <c r="D3000" t="s">
        <v>20208</v>
      </c>
      <c r="E3000" s="1">
        <v>39930</v>
      </c>
      <c r="F3000" t="s">
        <v>2558</v>
      </c>
      <c r="G3000" t="s">
        <v>2418</v>
      </c>
      <c r="H3000" t="s">
        <v>219</v>
      </c>
      <c r="I3000" t="s">
        <v>510</v>
      </c>
      <c r="J3000" t="s">
        <v>2562</v>
      </c>
      <c r="K3000">
        <v>992467</v>
      </c>
      <c r="L3000" t="s">
        <v>616</v>
      </c>
      <c r="M3000">
        <v>0</v>
      </c>
      <c r="N3000">
        <v>14</v>
      </c>
      <c r="O3000">
        <v>0</v>
      </c>
      <c r="P3000">
        <v>1</v>
      </c>
      <c r="Q3000">
        <v>0</v>
      </c>
      <c r="S3000" t="str">
        <f t="shared" si="92"/>
        <v>G-PD300992</v>
      </c>
      <c r="T3000" t="str">
        <f t="shared" si="93"/>
        <v>I-Seago</v>
      </c>
    </row>
    <row r="3001" spans="1:20" x14ac:dyDescent="0.3">
      <c r="A3001" t="s">
        <v>2559</v>
      </c>
      <c r="B3001" t="s">
        <v>2564</v>
      </c>
      <c r="C3001" t="s">
        <v>20200</v>
      </c>
      <c r="D3001" t="s">
        <v>20209</v>
      </c>
      <c r="E3001" s="1">
        <v>39930</v>
      </c>
      <c r="F3001" t="s">
        <v>2558</v>
      </c>
      <c r="G3001" t="s">
        <v>2418</v>
      </c>
      <c r="H3001" t="s">
        <v>219</v>
      </c>
      <c r="I3001" t="s">
        <v>42</v>
      </c>
      <c r="J3001" t="s">
        <v>2562</v>
      </c>
      <c r="K3001">
        <v>992467</v>
      </c>
      <c r="L3001" t="s">
        <v>616</v>
      </c>
      <c r="M3001">
        <v>0</v>
      </c>
      <c r="N3001">
        <v>14</v>
      </c>
      <c r="O3001">
        <v>0</v>
      </c>
      <c r="P3001">
        <v>1</v>
      </c>
      <c r="Q3001">
        <v>0</v>
      </c>
      <c r="S3001" t="str">
        <f t="shared" si="92"/>
        <v>G-PD300992</v>
      </c>
      <c r="T3001" t="str">
        <f t="shared" si="93"/>
        <v>I-shaikh</v>
      </c>
    </row>
    <row r="3002" spans="1:20" x14ac:dyDescent="0.3">
      <c r="A3002" t="s">
        <v>2559</v>
      </c>
      <c r="B3002" t="s">
        <v>2560</v>
      </c>
      <c r="C3002" t="s">
        <v>20200</v>
      </c>
      <c r="D3002" t="s">
        <v>20210</v>
      </c>
      <c r="E3002" s="1">
        <v>39930</v>
      </c>
      <c r="F3002" t="s">
        <v>2558</v>
      </c>
      <c r="G3002" t="s">
        <v>2418</v>
      </c>
      <c r="H3002" t="s">
        <v>219</v>
      </c>
      <c r="I3002" t="s">
        <v>2561</v>
      </c>
      <c r="J3002" t="s">
        <v>2562</v>
      </c>
      <c r="K3002">
        <v>992467</v>
      </c>
      <c r="L3002" t="s">
        <v>616</v>
      </c>
      <c r="M3002">
        <v>0</v>
      </c>
      <c r="N3002">
        <v>14</v>
      </c>
      <c r="O3002">
        <v>0</v>
      </c>
      <c r="P3002">
        <v>1</v>
      </c>
      <c r="Q3002">
        <v>0</v>
      </c>
      <c r="S3002" t="str">
        <f t="shared" si="92"/>
        <v>G-PD300992</v>
      </c>
      <c r="T3002" t="str">
        <f t="shared" si="93"/>
        <v>I-Strzalkowski</v>
      </c>
    </row>
    <row r="3003" spans="1:20" x14ac:dyDescent="0.3">
      <c r="A3003" t="s">
        <v>2559</v>
      </c>
      <c r="B3003" t="s">
        <v>140</v>
      </c>
      <c r="C3003" t="s">
        <v>20200</v>
      </c>
      <c r="D3003" t="s">
        <v>18704</v>
      </c>
      <c r="E3003" s="1">
        <v>39930</v>
      </c>
      <c r="F3003" t="s">
        <v>2558</v>
      </c>
      <c r="G3003" t="s">
        <v>2418</v>
      </c>
      <c r="H3003" t="s">
        <v>219</v>
      </c>
      <c r="I3003" t="s">
        <v>2565</v>
      </c>
      <c r="J3003" t="s">
        <v>2562</v>
      </c>
      <c r="K3003">
        <v>992467</v>
      </c>
      <c r="L3003" t="s">
        <v>616</v>
      </c>
      <c r="M3003">
        <v>0</v>
      </c>
      <c r="N3003">
        <v>14</v>
      </c>
      <c r="O3003">
        <v>0</v>
      </c>
      <c r="P3003">
        <v>1</v>
      </c>
      <c r="Q3003">
        <v>0</v>
      </c>
      <c r="S3003" t="str">
        <f t="shared" si="92"/>
        <v>G-PD300992</v>
      </c>
      <c r="T3003" t="str">
        <f t="shared" si="93"/>
        <v>I-Williams</v>
      </c>
    </row>
    <row r="3004" spans="1:20" x14ac:dyDescent="0.3">
      <c r="A3004" t="s">
        <v>2575</v>
      </c>
      <c r="B3004" t="s">
        <v>1159</v>
      </c>
      <c r="C3004" t="s">
        <v>20211</v>
      </c>
      <c r="D3004" t="s">
        <v>19323</v>
      </c>
      <c r="E3004" s="1">
        <v>39923</v>
      </c>
      <c r="F3004" t="s">
        <v>751</v>
      </c>
      <c r="G3004" t="s">
        <v>636</v>
      </c>
      <c r="H3004" t="s">
        <v>331</v>
      </c>
      <c r="I3004" t="s">
        <v>331</v>
      </c>
      <c r="J3004" t="s">
        <v>2576</v>
      </c>
      <c r="K3004">
        <v>475000</v>
      </c>
      <c r="L3004" t="s">
        <v>616</v>
      </c>
      <c r="M3004">
        <v>0</v>
      </c>
      <c r="N3004">
        <v>4</v>
      </c>
      <c r="O3004">
        <v>0</v>
      </c>
      <c r="P3004">
        <v>1</v>
      </c>
      <c r="Q3004">
        <v>0</v>
      </c>
      <c r="S3004" t="str">
        <f t="shared" si="92"/>
        <v>G-PD300994</v>
      </c>
      <c r="T3004" t="str">
        <f t="shared" si="93"/>
        <v>I-Gao</v>
      </c>
    </row>
    <row r="3005" spans="1:20" x14ac:dyDescent="0.3">
      <c r="A3005" t="s">
        <v>2575</v>
      </c>
      <c r="B3005" t="s">
        <v>636</v>
      </c>
      <c r="C3005" t="s">
        <v>20211</v>
      </c>
      <c r="D3005" t="s">
        <v>19003</v>
      </c>
      <c r="E3005" s="1">
        <v>39923</v>
      </c>
      <c r="F3005" t="s">
        <v>751</v>
      </c>
      <c r="G3005" t="s">
        <v>636</v>
      </c>
      <c r="H3005" t="s">
        <v>331</v>
      </c>
      <c r="I3005" t="s">
        <v>331</v>
      </c>
      <c r="J3005" t="s">
        <v>2576</v>
      </c>
      <c r="K3005">
        <v>475000</v>
      </c>
      <c r="L3005" t="s">
        <v>616</v>
      </c>
      <c r="M3005">
        <v>0</v>
      </c>
      <c r="N3005">
        <v>4</v>
      </c>
      <c r="O3005">
        <v>0</v>
      </c>
      <c r="P3005">
        <v>1</v>
      </c>
      <c r="Q3005">
        <v>0</v>
      </c>
      <c r="S3005" t="str">
        <f t="shared" si="92"/>
        <v>G-PD300994</v>
      </c>
      <c r="T3005" t="str">
        <f t="shared" si="93"/>
        <v>I-Sun</v>
      </c>
    </row>
    <row r="3006" spans="1:20" x14ac:dyDescent="0.3">
      <c r="A3006" t="s">
        <v>2577</v>
      </c>
      <c r="B3006" t="s">
        <v>1538</v>
      </c>
      <c r="C3006" t="s">
        <v>20212</v>
      </c>
      <c r="D3006" t="s">
        <v>19555</v>
      </c>
      <c r="E3006" s="1">
        <v>39925</v>
      </c>
      <c r="F3006" t="s">
        <v>1045</v>
      </c>
      <c r="G3006" t="s">
        <v>1047</v>
      </c>
      <c r="H3006" t="s">
        <v>55</v>
      </c>
      <c r="I3006" t="s">
        <v>219</v>
      </c>
      <c r="J3006" t="s">
        <v>1164</v>
      </c>
      <c r="K3006">
        <v>742165</v>
      </c>
      <c r="L3006" t="s">
        <v>616</v>
      </c>
      <c r="M3006">
        <v>0</v>
      </c>
      <c r="N3006">
        <v>5</v>
      </c>
      <c r="O3006">
        <v>0</v>
      </c>
      <c r="P3006">
        <v>1</v>
      </c>
      <c r="Q3006">
        <v>0</v>
      </c>
      <c r="S3006" t="str">
        <f t="shared" si="92"/>
        <v>G-PD300996</v>
      </c>
      <c r="T3006" t="str">
        <f t="shared" si="93"/>
        <v>I-Han</v>
      </c>
    </row>
    <row r="3007" spans="1:20" x14ac:dyDescent="0.3">
      <c r="A3007" t="s">
        <v>2577</v>
      </c>
      <c r="B3007" t="s">
        <v>1166</v>
      </c>
      <c r="C3007" t="s">
        <v>20212</v>
      </c>
      <c r="D3007" t="s">
        <v>19330</v>
      </c>
      <c r="E3007" s="1">
        <v>39925</v>
      </c>
      <c r="F3007" t="s">
        <v>1045</v>
      </c>
      <c r="G3007" t="s">
        <v>1047</v>
      </c>
      <c r="H3007" t="s">
        <v>55</v>
      </c>
      <c r="I3007" t="s">
        <v>225</v>
      </c>
      <c r="J3007" t="s">
        <v>1164</v>
      </c>
      <c r="K3007">
        <v>742165</v>
      </c>
      <c r="L3007" t="s">
        <v>616</v>
      </c>
      <c r="M3007">
        <v>0</v>
      </c>
      <c r="N3007">
        <v>5</v>
      </c>
      <c r="O3007">
        <v>0</v>
      </c>
      <c r="P3007">
        <v>1</v>
      </c>
      <c r="Q3007">
        <v>0</v>
      </c>
      <c r="S3007" t="str">
        <f t="shared" si="92"/>
        <v>G-PD300996</v>
      </c>
      <c r="T3007" t="str">
        <f t="shared" si="93"/>
        <v>I-Idowu</v>
      </c>
    </row>
    <row r="3008" spans="1:20" x14ac:dyDescent="0.3">
      <c r="A3008" t="s">
        <v>2577</v>
      </c>
      <c r="B3008" t="s">
        <v>1047</v>
      </c>
      <c r="C3008" t="s">
        <v>20212</v>
      </c>
      <c r="D3008" t="s">
        <v>19253</v>
      </c>
      <c r="E3008" s="1">
        <v>39925</v>
      </c>
      <c r="F3008" t="s">
        <v>1045</v>
      </c>
      <c r="G3008" t="s">
        <v>1047</v>
      </c>
      <c r="H3008" t="s">
        <v>55</v>
      </c>
      <c r="I3008" t="s">
        <v>55</v>
      </c>
      <c r="J3008" t="s">
        <v>1164</v>
      </c>
      <c r="K3008">
        <v>742165</v>
      </c>
      <c r="L3008" t="s">
        <v>616</v>
      </c>
      <c r="M3008">
        <v>0</v>
      </c>
      <c r="N3008">
        <v>5</v>
      </c>
      <c r="O3008">
        <v>0</v>
      </c>
      <c r="P3008">
        <v>1</v>
      </c>
      <c r="Q3008">
        <v>0</v>
      </c>
      <c r="S3008" t="str">
        <f t="shared" si="92"/>
        <v>G-PD300996</v>
      </c>
      <c r="T3008" t="str">
        <f t="shared" si="93"/>
        <v>I-Marz</v>
      </c>
    </row>
    <row r="3009" spans="1:20" x14ac:dyDescent="0.3">
      <c r="A3009" t="s">
        <v>2577</v>
      </c>
      <c r="B3009" t="s">
        <v>1100</v>
      </c>
      <c r="C3009" t="s">
        <v>20212</v>
      </c>
      <c r="D3009" t="s">
        <v>19286</v>
      </c>
      <c r="E3009" s="1">
        <v>39925</v>
      </c>
      <c r="F3009" t="s">
        <v>1045</v>
      </c>
      <c r="G3009" t="s">
        <v>1047</v>
      </c>
      <c r="H3009" t="s">
        <v>55</v>
      </c>
      <c r="I3009" t="s">
        <v>88</v>
      </c>
      <c r="J3009" t="s">
        <v>1164</v>
      </c>
      <c r="K3009">
        <v>742165</v>
      </c>
      <c r="L3009" t="s">
        <v>616</v>
      </c>
      <c r="M3009">
        <v>0</v>
      </c>
      <c r="N3009">
        <v>5</v>
      </c>
      <c r="O3009">
        <v>0</v>
      </c>
      <c r="P3009">
        <v>1</v>
      </c>
      <c r="Q3009">
        <v>0</v>
      </c>
      <c r="S3009" t="str">
        <f t="shared" si="92"/>
        <v>G-PD300996</v>
      </c>
      <c r="T3009" t="str">
        <f t="shared" si="93"/>
        <v>I-Mukhopadhyay</v>
      </c>
    </row>
    <row r="3010" spans="1:20" x14ac:dyDescent="0.3">
      <c r="A3010" t="s">
        <v>2578</v>
      </c>
      <c r="B3010" t="s">
        <v>1175</v>
      </c>
      <c r="C3010" t="s">
        <v>20213</v>
      </c>
      <c r="D3010" t="s">
        <v>19334</v>
      </c>
      <c r="E3010" s="1">
        <v>39925</v>
      </c>
      <c r="F3010" t="s">
        <v>1364</v>
      </c>
      <c r="G3010" t="s">
        <v>1175</v>
      </c>
      <c r="H3010" t="s">
        <v>47</v>
      </c>
      <c r="I3010" t="s">
        <v>47</v>
      </c>
      <c r="J3010" t="s">
        <v>2579</v>
      </c>
      <c r="K3010">
        <v>881179</v>
      </c>
      <c r="L3010" t="s">
        <v>616</v>
      </c>
      <c r="M3010">
        <v>0</v>
      </c>
      <c r="N3010">
        <v>4</v>
      </c>
      <c r="O3010">
        <v>0</v>
      </c>
      <c r="P3010">
        <v>1</v>
      </c>
      <c r="Q3010">
        <v>0</v>
      </c>
      <c r="S3010" t="str">
        <f t="shared" si="92"/>
        <v>G-PD300997</v>
      </c>
      <c r="T3010" t="str">
        <f t="shared" si="93"/>
        <v>I-Larner</v>
      </c>
    </row>
    <row r="3011" spans="1:20" x14ac:dyDescent="0.3">
      <c r="A3011" t="s">
        <v>2578</v>
      </c>
      <c r="B3011" t="s">
        <v>1935</v>
      </c>
      <c r="C3011" t="s">
        <v>20213</v>
      </c>
      <c r="D3011" t="s">
        <v>19813</v>
      </c>
      <c r="E3011" s="1">
        <v>39925</v>
      </c>
      <c r="F3011" t="s">
        <v>1364</v>
      </c>
      <c r="G3011" t="s">
        <v>1175</v>
      </c>
      <c r="H3011" t="s">
        <v>47</v>
      </c>
      <c r="I3011" t="s">
        <v>386</v>
      </c>
      <c r="J3011" t="s">
        <v>2579</v>
      </c>
      <c r="K3011">
        <v>881179</v>
      </c>
      <c r="L3011" t="s">
        <v>616</v>
      </c>
      <c r="M3011">
        <v>0</v>
      </c>
      <c r="N3011">
        <v>4</v>
      </c>
      <c r="O3011">
        <v>0</v>
      </c>
      <c r="P3011">
        <v>1</v>
      </c>
      <c r="Q3011">
        <v>0</v>
      </c>
      <c r="S3011" t="str">
        <f t="shared" ref="S3011:S3074" si="94">CONCATENATE("G-",A3011)</f>
        <v>G-PD300997</v>
      </c>
      <c r="T3011" t="str">
        <f t="shared" ref="T3011:T3074" si="95">CONCATENATE("I-",B3011)</f>
        <v>I-Lesnefsky</v>
      </c>
    </row>
    <row r="3012" spans="1:20" x14ac:dyDescent="0.3">
      <c r="A3012" t="s">
        <v>2580</v>
      </c>
      <c r="B3012" t="s">
        <v>588</v>
      </c>
      <c r="C3012" t="s">
        <v>20214</v>
      </c>
      <c r="D3012" t="s">
        <v>18973</v>
      </c>
      <c r="E3012" s="1">
        <v>39924</v>
      </c>
      <c r="F3012" t="s">
        <v>338</v>
      </c>
      <c r="G3012" t="s">
        <v>340</v>
      </c>
      <c r="H3012" t="s">
        <v>21</v>
      </c>
      <c r="I3012" t="s">
        <v>21</v>
      </c>
      <c r="J3012" t="s">
        <v>2581</v>
      </c>
      <c r="K3012">
        <v>870526</v>
      </c>
      <c r="L3012" t="s">
        <v>616</v>
      </c>
      <c r="M3012">
        <v>0</v>
      </c>
      <c r="N3012">
        <v>5</v>
      </c>
      <c r="O3012">
        <v>0</v>
      </c>
      <c r="P3012">
        <v>1</v>
      </c>
      <c r="Q3012">
        <v>0</v>
      </c>
      <c r="S3012" t="str">
        <f t="shared" si="94"/>
        <v>G-PD300998</v>
      </c>
      <c r="T3012" t="str">
        <f t="shared" si="95"/>
        <v>I-Dollery</v>
      </c>
    </row>
    <row r="3013" spans="1:20" x14ac:dyDescent="0.3">
      <c r="A3013" t="s">
        <v>2580</v>
      </c>
      <c r="B3013" t="s">
        <v>340</v>
      </c>
      <c r="C3013" t="s">
        <v>20214</v>
      </c>
      <c r="D3013" t="s">
        <v>18820</v>
      </c>
      <c r="E3013" s="1">
        <v>39924</v>
      </c>
      <c r="F3013" t="s">
        <v>338</v>
      </c>
      <c r="G3013" t="s">
        <v>340</v>
      </c>
      <c r="H3013" t="s">
        <v>21</v>
      </c>
      <c r="I3013" t="s">
        <v>21</v>
      </c>
      <c r="J3013" t="s">
        <v>2581</v>
      </c>
      <c r="K3013">
        <v>870526</v>
      </c>
      <c r="L3013" t="s">
        <v>616</v>
      </c>
      <c r="M3013">
        <v>0</v>
      </c>
      <c r="N3013">
        <v>5</v>
      </c>
      <c r="O3013">
        <v>0</v>
      </c>
      <c r="P3013">
        <v>1</v>
      </c>
      <c r="Q3013">
        <v>0</v>
      </c>
      <c r="S3013" t="str">
        <f t="shared" si="94"/>
        <v>G-PD300998</v>
      </c>
      <c r="T3013" t="str">
        <f t="shared" si="95"/>
        <v>I-Nicola</v>
      </c>
    </row>
    <row r="3014" spans="1:20" x14ac:dyDescent="0.3">
      <c r="A3014" t="s">
        <v>2580</v>
      </c>
      <c r="B3014" t="s">
        <v>1400</v>
      </c>
      <c r="C3014" t="s">
        <v>20214</v>
      </c>
      <c r="D3014" t="s">
        <v>19473</v>
      </c>
      <c r="E3014" s="1">
        <v>39924</v>
      </c>
      <c r="F3014" t="s">
        <v>338</v>
      </c>
      <c r="G3014" t="s">
        <v>340</v>
      </c>
      <c r="H3014" t="s">
        <v>21</v>
      </c>
      <c r="I3014" t="s">
        <v>21</v>
      </c>
      <c r="J3014" t="s">
        <v>2581</v>
      </c>
      <c r="K3014">
        <v>870526</v>
      </c>
      <c r="L3014" t="s">
        <v>616</v>
      </c>
      <c r="M3014">
        <v>0</v>
      </c>
      <c r="N3014">
        <v>5</v>
      </c>
      <c r="O3014">
        <v>0</v>
      </c>
      <c r="P3014">
        <v>1</v>
      </c>
      <c r="Q3014">
        <v>0</v>
      </c>
      <c r="S3014" t="str">
        <f t="shared" si="94"/>
        <v>G-PD300998</v>
      </c>
      <c r="T3014" t="str">
        <f t="shared" si="95"/>
        <v>I-Saccoccio</v>
      </c>
    </row>
    <row r="3015" spans="1:20" x14ac:dyDescent="0.3">
      <c r="A3015" t="s">
        <v>2580</v>
      </c>
      <c r="B3015" t="s">
        <v>1797</v>
      </c>
      <c r="C3015" t="s">
        <v>20214</v>
      </c>
      <c r="D3015" t="s">
        <v>19721</v>
      </c>
      <c r="E3015" s="1">
        <v>39924</v>
      </c>
      <c r="F3015" t="s">
        <v>338</v>
      </c>
      <c r="G3015" t="s">
        <v>340</v>
      </c>
      <c r="H3015" t="s">
        <v>21</v>
      </c>
      <c r="I3015" t="s">
        <v>21</v>
      </c>
      <c r="J3015" t="s">
        <v>2581</v>
      </c>
      <c r="K3015">
        <v>870526</v>
      </c>
      <c r="L3015" t="s">
        <v>616</v>
      </c>
      <c r="M3015">
        <v>0</v>
      </c>
      <c r="N3015">
        <v>5</v>
      </c>
      <c r="O3015">
        <v>0</v>
      </c>
      <c r="P3015">
        <v>1</v>
      </c>
      <c r="Q3015">
        <v>0</v>
      </c>
      <c r="S3015" t="str">
        <f t="shared" si="94"/>
        <v>G-PD300998</v>
      </c>
      <c r="T3015" t="str">
        <f t="shared" si="95"/>
        <v>I-Siekavizza-Robles</v>
      </c>
    </row>
    <row r="3016" spans="1:20" x14ac:dyDescent="0.3">
      <c r="A3016" t="s">
        <v>2583</v>
      </c>
      <c r="B3016" t="s">
        <v>2215</v>
      </c>
      <c r="C3016" t="s">
        <v>20215</v>
      </c>
      <c r="D3016" t="s">
        <v>19994</v>
      </c>
      <c r="E3016" s="1">
        <v>39922</v>
      </c>
      <c r="F3016" t="s">
        <v>2582</v>
      </c>
      <c r="G3016" t="s">
        <v>1935</v>
      </c>
      <c r="H3016" t="s">
        <v>386</v>
      </c>
      <c r="I3016" t="s">
        <v>47</v>
      </c>
      <c r="J3016" t="s">
        <v>2584</v>
      </c>
      <c r="K3016">
        <v>891806</v>
      </c>
      <c r="L3016" t="s">
        <v>616</v>
      </c>
      <c r="M3016">
        <v>0</v>
      </c>
      <c r="N3016">
        <v>11</v>
      </c>
      <c r="O3016">
        <v>0</v>
      </c>
      <c r="P3016">
        <v>1</v>
      </c>
      <c r="Q3016">
        <v>0</v>
      </c>
      <c r="S3016" t="str">
        <f t="shared" si="94"/>
        <v>G-PD300999</v>
      </c>
      <c r="T3016" t="str">
        <f t="shared" si="95"/>
        <v>I-Allegood</v>
      </c>
    </row>
    <row r="3017" spans="1:20" x14ac:dyDescent="0.3">
      <c r="A3017" t="s">
        <v>2583</v>
      </c>
      <c r="B3017" t="s">
        <v>110</v>
      </c>
      <c r="C3017" t="s">
        <v>20215</v>
      </c>
      <c r="D3017" t="s">
        <v>18681</v>
      </c>
      <c r="E3017" s="1">
        <v>39922</v>
      </c>
      <c r="F3017" t="s">
        <v>2582</v>
      </c>
      <c r="G3017" t="s">
        <v>1935</v>
      </c>
      <c r="H3017" t="s">
        <v>386</v>
      </c>
      <c r="I3017" t="s">
        <v>386</v>
      </c>
      <c r="J3017" t="s">
        <v>2584</v>
      </c>
      <c r="K3017">
        <v>891806</v>
      </c>
      <c r="L3017" t="s">
        <v>616</v>
      </c>
      <c r="M3017">
        <v>0</v>
      </c>
      <c r="N3017">
        <v>11</v>
      </c>
      <c r="O3017">
        <v>0</v>
      </c>
      <c r="P3017">
        <v>1</v>
      </c>
      <c r="Q3017">
        <v>0</v>
      </c>
      <c r="S3017" t="str">
        <f t="shared" si="94"/>
        <v>G-PD300999</v>
      </c>
      <c r="T3017" t="str">
        <f t="shared" si="95"/>
        <v>I-Chen</v>
      </c>
    </row>
    <row r="3018" spans="1:20" x14ac:dyDescent="0.3">
      <c r="A3018" t="s">
        <v>2583</v>
      </c>
      <c r="B3018" t="s">
        <v>2585</v>
      </c>
      <c r="C3018" t="s">
        <v>20215</v>
      </c>
      <c r="D3018" t="s">
        <v>20216</v>
      </c>
      <c r="E3018" s="1">
        <v>39922</v>
      </c>
      <c r="F3018" t="s">
        <v>2582</v>
      </c>
      <c r="G3018" t="s">
        <v>1935</v>
      </c>
      <c r="H3018" t="s">
        <v>386</v>
      </c>
      <c r="I3018" t="s">
        <v>293</v>
      </c>
      <c r="J3018" t="s">
        <v>2584</v>
      </c>
      <c r="K3018">
        <v>891806</v>
      </c>
      <c r="L3018" t="s">
        <v>616</v>
      </c>
      <c r="M3018">
        <v>0</v>
      </c>
      <c r="N3018">
        <v>11</v>
      </c>
      <c r="O3018">
        <v>0</v>
      </c>
      <c r="P3018">
        <v>1</v>
      </c>
      <c r="Q3018">
        <v>0</v>
      </c>
      <c r="S3018" t="str">
        <f t="shared" si="94"/>
        <v>G-PD300999</v>
      </c>
      <c r="T3018" t="str">
        <f t="shared" si="95"/>
        <v>I-Gronert</v>
      </c>
    </row>
    <row r="3019" spans="1:20" x14ac:dyDescent="0.3">
      <c r="A3019" t="s">
        <v>2583</v>
      </c>
      <c r="B3019" t="s">
        <v>1175</v>
      </c>
      <c r="C3019" t="s">
        <v>20215</v>
      </c>
      <c r="D3019" t="s">
        <v>19334</v>
      </c>
      <c r="E3019" s="1">
        <v>39922</v>
      </c>
      <c r="F3019" t="s">
        <v>2582</v>
      </c>
      <c r="G3019" t="s">
        <v>1935</v>
      </c>
      <c r="H3019" t="s">
        <v>386</v>
      </c>
      <c r="I3019" t="s">
        <v>47</v>
      </c>
      <c r="J3019" t="s">
        <v>2584</v>
      </c>
      <c r="K3019">
        <v>891806</v>
      </c>
      <c r="L3019" t="s">
        <v>616</v>
      </c>
      <c r="M3019">
        <v>0</v>
      </c>
      <c r="N3019">
        <v>11</v>
      </c>
      <c r="O3019">
        <v>0</v>
      </c>
      <c r="P3019">
        <v>1</v>
      </c>
      <c r="Q3019">
        <v>0</v>
      </c>
      <c r="S3019" t="str">
        <f t="shared" si="94"/>
        <v>G-PD300999</v>
      </c>
      <c r="T3019" t="str">
        <f t="shared" si="95"/>
        <v>I-Larner</v>
      </c>
    </row>
    <row r="3020" spans="1:20" x14ac:dyDescent="0.3">
      <c r="A3020" t="s">
        <v>2583</v>
      </c>
      <c r="B3020" t="s">
        <v>1935</v>
      </c>
      <c r="C3020" t="s">
        <v>20215</v>
      </c>
      <c r="D3020" t="s">
        <v>19813</v>
      </c>
      <c r="E3020" s="1">
        <v>39922</v>
      </c>
      <c r="F3020" t="s">
        <v>2582</v>
      </c>
      <c r="G3020" t="s">
        <v>1935</v>
      </c>
      <c r="H3020" t="s">
        <v>386</v>
      </c>
      <c r="I3020" t="s">
        <v>386</v>
      </c>
      <c r="J3020" t="s">
        <v>2584</v>
      </c>
      <c r="K3020">
        <v>891806</v>
      </c>
      <c r="L3020" t="s">
        <v>616</v>
      </c>
      <c r="M3020">
        <v>0</v>
      </c>
      <c r="N3020">
        <v>11</v>
      </c>
      <c r="O3020">
        <v>0</v>
      </c>
      <c r="P3020">
        <v>1</v>
      </c>
      <c r="Q3020">
        <v>0</v>
      </c>
      <c r="S3020" t="str">
        <f t="shared" si="94"/>
        <v>G-PD300999</v>
      </c>
      <c r="T3020" t="str">
        <f t="shared" si="95"/>
        <v>I-Lesnefsky</v>
      </c>
    </row>
    <row r="3021" spans="1:20" x14ac:dyDescent="0.3">
      <c r="A3021" t="s">
        <v>2583</v>
      </c>
      <c r="B3021" t="s">
        <v>59</v>
      </c>
      <c r="C3021" t="s">
        <v>20215</v>
      </c>
      <c r="D3021" t="s">
        <v>18648</v>
      </c>
      <c r="E3021" s="1">
        <v>39922</v>
      </c>
      <c r="F3021" t="s">
        <v>2582</v>
      </c>
      <c r="G3021" t="s">
        <v>1935</v>
      </c>
      <c r="H3021" t="s">
        <v>386</v>
      </c>
      <c r="I3021" t="s">
        <v>146</v>
      </c>
      <c r="J3021" t="s">
        <v>2584</v>
      </c>
      <c r="K3021">
        <v>891806</v>
      </c>
      <c r="L3021" t="s">
        <v>616</v>
      </c>
      <c r="M3021">
        <v>0</v>
      </c>
      <c r="N3021">
        <v>11</v>
      </c>
      <c r="O3021">
        <v>0</v>
      </c>
      <c r="P3021">
        <v>1</v>
      </c>
      <c r="Q3021">
        <v>0</v>
      </c>
      <c r="S3021" t="str">
        <f t="shared" si="94"/>
        <v>G-PD300999</v>
      </c>
      <c r="T3021" t="str">
        <f t="shared" si="95"/>
        <v>I-Li</v>
      </c>
    </row>
    <row r="3022" spans="1:20" x14ac:dyDescent="0.3">
      <c r="A3022" t="s">
        <v>2583</v>
      </c>
      <c r="B3022" t="s">
        <v>1128</v>
      </c>
      <c r="C3022" t="s">
        <v>20215</v>
      </c>
      <c r="D3022" t="s">
        <v>19306</v>
      </c>
      <c r="E3022" s="1">
        <v>39922</v>
      </c>
      <c r="F3022" t="s">
        <v>2582</v>
      </c>
      <c r="G3022" t="s">
        <v>1935</v>
      </c>
      <c r="H3022" t="s">
        <v>386</v>
      </c>
      <c r="I3022" t="s">
        <v>293</v>
      </c>
      <c r="J3022" t="s">
        <v>2584</v>
      </c>
      <c r="K3022">
        <v>891806</v>
      </c>
      <c r="L3022" t="s">
        <v>616</v>
      </c>
      <c r="M3022">
        <v>0</v>
      </c>
      <c r="N3022">
        <v>11</v>
      </c>
      <c r="O3022">
        <v>0</v>
      </c>
      <c r="P3022">
        <v>1</v>
      </c>
      <c r="Q3022">
        <v>0</v>
      </c>
      <c r="S3022" t="str">
        <f t="shared" si="94"/>
        <v>G-PD300999</v>
      </c>
      <c r="T3022" t="str">
        <f t="shared" si="95"/>
        <v>I-Simpson</v>
      </c>
    </row>
    <row r="3023" spans="1:20" x14ac:dyDescent="0.3">
      <c r="A3023" t="s">
        <v>2583</v>
      </c>
      <c r="B3023" t="s">
        <v>235</v>
      </c>
      <c r="C3023" t="s">
        <v>20215</v>
      </c>
      <c r="D3023" t="s">
        <v>18760</v>
      </c>
      <c r="E3023" s="1">
        <v>39922</v>
      </c>
      <c r="F3023" t="s">
        <v>2582</v>
      </c>
      <c r="G3023" t="s">
        <v>1935</v>
      </c>
      <c r="H3023" t="s">
        <v>386</v>
      </c>
      <c r="I3023" t="s">
        <v>47</v>
      </c>
      <c r="J3023" t="s">
        <v>2584</v>
      </c>
      <c r="K3023">
        <v>891806</v>
      </c>
      <c r="L3023" t="s">
        <v>616</v>
      </c>
      <c r="M3023">
        <v>0</v>
      </c>
      <c r="N3023">
        <v>11</v>
      </c>
      <c r="O3023">
        <v>0</v>
      </c>
      <c r="P3023">
        <v>1</v>
      </c>
      <c r="Q3023">
        <v>0</v>
      </c>
      <c r="S3023" t="str">
        <f t="shared" si="94"/>
        <v>G-PD300999</v>
      </c>
      <c r="T3023" t="str">
        <f t="shared" si="95"/>
        <v>I-Spiegel</v>
      </c>
    </row>
    <row r="3024" spans="1:20" x14ac:dyDescent="0.3">
      <c r="A3024" t="s">
        <v>2583</v>
      </c>
      <c r="B3024" t="s">
        <v>2441</v>
      </c>
      <c r="C3024" t="s">
        <v>20215</v>
      </c>
      <c r="D3024" t="s">
        <v>20217</v>
      </c>
      <c r="E3024" s="1">
        <v>39922</v>
      </c>
      <c r="F3024" t="s">
        <v>2582</v>
      </c>
      <c r="G3024" t="s">
        <v>1935</v>
      </c>
      <c r="H3024" t="s">
        <v>386</v>
      </c>
      <c r="I3024" t="s">
        <v>146</v>
      </c>
      <c r="J3024" t="s">
        <v>2584</v>
      </c>
      <c r="K3024">
        <v>891806</v>
      </c>
      <c r="L3024" t="s">
        <v>616</v>
      </c>
      <c r="M3024">
        <v>0</v>
      </c>
      <c r="N3024">
        <v>11</v>
      </c>
      <c r="O3024">
        <v>0</v>
      </c>
      <c r="P3024">
        <v>1</v>
      </c>
      <c r="Q3024">
        <v>0</v>
      </c>
      <c r="S3024" t="str">
        <f t="shared" si="94"/>
        <v>G-PD300999</v>
      </c>
      <c r="T3024" t="str">
        <f t="shared" si="95"/>
        <v>I-To be determined</v>
      </c>
    </row>
    <row r="3025" spans="1:20" x14ac:dyDescent="0.3">
      <c r="A3025" t="s">
        <v>2583</v>
      </c>
      <c r="B3025" t="s">
        <v>2441</v>
      </c>
      <c r="C3025" t="s">
        <v>20215</v>
      </c>
      <c r="D3025" t="s">
        <v>20217</v>
      </c>
      <c r="E3025" s="1">
        <v>39922</v>
      </c>
      <c r="F3025" t="s">
        <v>2582</v>
      </c>
      <c r="G3025" t="s">
        <v>1935</v>
      </c>
      <c r="H3025" t="s">
        <v>386</v>
      </c>
      <c r="I3025" t="s">
        <v>146</v>
      </c>
      <c r="J3025" t="s">
        <v>2584</v>
      </c>
      <c r="K3025">
        <v>891806</v>
      </c>
      <c r="L3025" t="s">
        <v>616</v>
      </c>
      <c r="M3025">
        <v>0</v>
      </c>
      <c r="N3025">
        <v>11</v>
      </c>
      <c r="O3025">
        <v>0</v>
      </c>
      <c r="P3025">
        <v>1</v>
      </c>
      <c r="Q3025">
        <v>0</v>
      </c>
      <c r="S3025" t="str">
        <f t="shared" si="94"/>
        <v>G-PD300999</v>
      </c>
      <c r="T3025" t="str">
        <f t="shared" si="95"/>
        <v>I-To be determined</v>
      </c>
    </row>
    <row r="3026" spans="1:20" x14ac:dyDescent="0.3">
      <c r="A3026" t="s">
        <v>2586</v>
      </c>
      <c r="B3026" t="s">
        <v>2591</v>
      </c>
      <c r="C3026" t="s">
        <v>20218</v>
      </c>
      <c r="D3026" t="s">
        <v>20219</v>
      </c>
      <c r="E3026" s="1">
        <v>39927</v>
      </c>
      <c r="F3026" t="s">
        <v>2159</v>
      </c>
      <c r="G3026" t="s">
        <v>2161</v>
      </c>
      <c r="H3026" t="s">
        <v>225</v>
      </c>
      <c r="I3026" t="s">
        <v>1009</v>
      </c>
      <c r="J3026" t="s">
        <v>2589</v>
      </c>
      <c r="K3026">
        <v>999762</v>
      </c>
      <c r="L3026" t="s">
        <v>616</v>
      </c>
      <c r="M3026">
        <v>0</v>
      </c>
      <c r="N3026">
        <v>7</v>
      </c>
      <c r="O3026">
        <v>0</v>
      </c>
      <c r="P3026">
        <v>1</v>
      </c>
      <c r="Q3026">
        <v>0</v>
      </c>
      <c r="S3026" t="str">
        <f t="shared" si="94"/>
        <v>G-PD301007</v>
      </c>
      <c r="T3026" t="str">
        <f t="shared" si="95"/>
        <v>I-Dance</v>
      </c>
    </row>
    <row r="3027" spans="1:20" x14ac:dyDescent="0.3">
      <c r="A3027" t="s">
        <v>2586</v>
      </c>
      <c r="B3027" t="s">
        <v>2161</v>
      </c>
      <c r="C3027" t="s">
        <v>20218</v>
      </c>
      <c r="D3027" t="s">
        <v>19956</v>
      </c>
      <c r="E3027" s="1">
        <v>39927</v>
      </c>
      <c r="F3027" t="s">
        <v>2159</v>
      </c>
      <c r="G3027" t="s">
        <v>2161</v>
      </c>
      <c r="H3027" t="s">
        <v>225</v>
      </c>
      <c r="I3027" t="s">
        <v>225</v>
      </c>
      <c r="J3027" t="s">
        <v>2589</v>
      </c>
      <c r="K3027">
        <v>999762</v>
      </c>
      <c r="L3027" t="s">
        <v>616</v>
      </c>
      <c r="M3027">
        <v>0</v>
      </c>
      <c r="N3027">
        <v>7</v>
      </c>
      <c r="O3027">
        <v>0</v>
      </c>
      <c r="P3027">
        <v>1</v>
      </c>
      <c r="Q3027">
        <v>0</v>
      </c>
      <c r="S3027" t="str">
        <f t="shared" si="94"/>
        <v>G-PD301007</v>
      </c>
      <c r="T3027" t="str">
        <f t="shared" si="95"/>
        <v>I-Holt</v>
      </c>
    </row>
    <row r="3028" spans="1:20" x14ac:dyDescent="0.3">
      <c r="A3028" t="s">
        <v>2586</v>
      </c>
      <c r="B3028" t="s">
        <v>2587</v>
      </c>
      <c r="C3028" t="s">
        <v>20218</v>
      </c>
      <c r="D3028" t="s">
        <v>20220</v>
      </c>
      <c r="E3028" s="1">
        <v>39927</v>
      </c>
      <c r="F3028" t="s">
        <v>2159</v>
      </c>
      <c r="G3028" t="s">
        <v>2161</v>
      </c>
      <c r="H3028" t="s">
        <v>225</v>
      </c>
      <c r="I3028" t="s">
        <v>2588</v>
      </c>
      <c r="J3028" t="s">
        <v>2589</v>
      </c>
      <c r="K3028">
        <v>999762</v>
      </c>
      <c r="L3028" t="s">
        <v>616</v>
      </c>
      <c r="M3028">
        <v>0</v>
      </c>
      <c r="N3028">
        <v>7</v>
      </c>
      <c r="O3028">
        <v>0</v>
      </c>
      <c r="P3028">
        <v>1</v>
      </c>
      <c r="Q3028">
        <v>0</v>
      </c>
      <c r="S3028" t="str">
        <f t="shared" si="94"/>
        <v>G-PD301007</v>
      </c>
      <c r="T3028" t="str">
        <f t="shared" si="95"/>
        <v>I-Radosz</v>
      </c>
    </row>
    <row r="3029" spans="1:20" x14ac:dyDescent="0.3">
      <c r="A3029" t="s">
        <v>2586</v>
      </c>
      <c r="B3029" t="s">
        <v>1008</v>
      </c>
      <c r="C3029" t="s">
        <v>20218</v>
      </c>
      <c r="D3029" t="s">
        <v>19230</v>
      </c>
      <c r="E3029" s="1">
        <v>39927</v>
      </c>
      <c r="F3029" t="s">
        <v>2159</v>
      </c>
      <c r="G3029" t="s">
        <v>2161</v>
      </c>
      <c r="H3029" t="s">
        <v>225</v>
      </c>
      <c r="I3029" t="s">
        <v>1009</v>
      </c>
      <c r="J3029" t="s">
        <v>2589</v>
      </c>
      <c r="K3029">
        <v>999762</v>
      </c>
      <c r="L3029" t="s">
        <v>616</v>
      </c>
      <c r="M3029">
        <v>0</v>
      </c>
      <c r="N3029">
        <v>7</v>
      </c>
      <c r="O3029">
        <v>0</v>
      </c>
      <c r="P3029">
        <v>1</v>
      </c>
      <c r="Q3029">
        <v>0</v>
      </c>
      <c r="S3029" t="str">
        <f t="shared" si="94"/>
        <v>G-PD301007</v>
      </c>
      <c r="T3029" t="str">
        <f t="shared" si="95"/>
        <v>I-Richardson</v>
      </c>
    </row>
    <row r="3030" spans="1:20" x14ac:dyDescent="0.3">
      <c r="A3030" t="s">
        <v>2586</v>
      </c>
      <c r="B3030" t="s">
        <v>1011</v>
      </c>
      <c r="C3030" t="s">
        <v>20218</v>
      </c>
      <c r="D3030" t="s">
        <v>19231</v>
      </c>
      <c r="E3030" s="1">
        <v>39927</v>
      </c>
      <c r="F3030" t="s">
        <v>2159</v>
      </c>
      <c r="G3030" t="s">
        <v>2161</v>
      </c>
      <c r="H3030" t="s">
        <v>225</v>
      </c>
      <c r="I3030" t="s">
        <v>225</v>
      </c>
      <c r="J3030" t="s">
        <v>2589</v>
      </c>
      <c r="K3030">
        <v>999762</v>
      </c>
      <c r="L3030" t="s">
        <v>616</v>
      </c>
      <c r="M3030">
        <v>0</v>
      </c>
      <c r="N3030">
        <v>7</v>
      </c>
      <c r="O3030">
        <v>0</v>
      </c>
      <c r="P3030">
        <v>1</v>
      </c>
      <c r="Q3030">
        <v>0</v>
      </c>
      <c r="S3030" t="str">
        <f t="shared" si="94"/>
        <v>G-PD301007</v>
      </c>
      <c r="T3030" t="str">
        <f t="shared" si="95"/>
        <v>I-Ware</v>
      </c>
    </row>
    <row r="3031" spans="1:20" x14ac:dyDescent="0.3">
      <c r="A3031" t="s">
        <v>2592</v>
      </c>
      <c r="B3031" t="s">
        <v>1166</v>
      </c>
      <c r="C3031" t="s">
        <v>20221</v>
      </c>
      <c r="D3031" t="s">
        <v>19330</v>
      </c>
      <c r="E3031" s="1">
        <v>39925</v>
      </c>
      <c r="F3031" t="s">
        <v>460</v>
      </c>
      <c r="G3031" t="s">
        <v>462</v>
      </c>
      <c r="H3031" t="s">
        <v>225</v>
      </c>
      <c r="I3031" t="s">
        <v>225</v>
      </c>
      <c r="J3031" t="s">
        <v>2593</v>
      </c>
      <c r="K3031">
        <v>999999</v>
      </c>
      <c r="L3031" t="s">
        <v>616</v>
      </c>
      <c r="M3031">
        <v>0</v>
      </c>
      <c r="N3031">
        <v>4</v>
      </c>
      <c r="O3031">
        <v>0</v>
      </c>
      <c r="P3031">
        <v>1</v>
      </c>
      <c r="Q3031">
        <v>0</v>
      </c>
      <c r="S3031" t="str">
        <f t="shared" si="94"/>
        <v>G-PD301010</v>
      </c>
      <c r="T3031" t="str">
        <f t="shared" si="95"/>
        <v>I-Idowu</v>
      </c>
    </row>
    <row r="3032" spans="1:20" x14ac:dyDescent="0.3">
      <c r="A3032" t="s">
        <v>2592</v>
      </c>
      <c r="B3032" t="s">
        <v>462</v>
      </c>
      <c r="C3032" t="s">
        <v>20221</v>
      </c>
      <c r="D3032" t="s">
        <v>18895</v>
      </c>
      <c r="E3032" s="1">
        <v>39925</v>
      </c>
      <c r="F3032" t="s">
        <v>460</v>
      </c>
      <c r="G3032" t="s">
        <v>462</v>
      </c>
      <c r="H3032" t="s">
        <v>225</v>
      </c>
      <c r="I3032" t="s">
        <v>225</v>
      </c>
      <c r="J3032" t="s">
        <v>2593</v>
      </c>
      <c r="K3032">
        <v>999999</v>
      </c>
      <c r="L3032" t="s">
        <v>616</v>
      </c>
      <c r="M3032">
        <v>0</v>
      </c>
      <c r="N3032">
        <v>4</v>
      </c>
      <c r="O3032">
        <v>0</v>
      </c>
      <c r="P3032">
        <v>1</v>
      </c>
      <c r="Q3032">
        <v>0</v>
      </c>
      <c r="S3032" t="str">
        <f t="shared" si="94"/>
        <v>G-PD301010</v>
      </c>
      <c r="T3032" t="str">
        <f t="shared" si="95"/>
        <v>I-Oh</v>
      </c>
    </row>
    <row r="3033" spans="1:20" x14ac:dyDescent="0.3">
      <c r="A3033" t="s">
        <v>2595</v>
      </c>
      <c r="B3033" t="s">
        <v>63</v>
      </c>
      <c r="C3033" t="s">
        <v>20222</v>
      </c>
      <c r="D3033" t="s">
        <v>18654</v>
      </c>
      <c r="E3033" s="1">
        <v>39919</v>
      </c>
      <c r="F3033" t="s">
        <v>1320</v>
      </c>
      <c r="G3033" t="s">
        <v>236</v>
      </c>
      <c r="H3033" t="s">
        <v>237</v>
      </c>
      <c r="I3033" t="s">
        <v>64</v>
      </c>
      <c r="J3033" t="s">
        <v>2596</v>
      </c>
      <c r="K3033">
        <v>980218</v>
      </c>
      <c r="L3033" t="s">
        <v>616</v>
      </c>
      <c r="M3033">
        <v>0</v>
      </c>
      <c r="N3033">
        <v>8</v>
      </c>
      <c r="O3033">
        <v>0</v>
      </c>
      <c r="P3033">
        <v>1</v>
      </c>
      <c r="Q3033">
        <v>0</v>
      </c>
      <c r="S3033" t="str">
        <f t="shared" si="94"/>
        <v>G-PD301011</v>
      </c>
      <c r="T3033" t="str">
        <f t="shared" si="95"/>
        <v>I-Akbarali</v>
      </c>
    </row>
    <row r="3034" spans="1:20" x14ac:dyDescent="0.3">
      <c r="A3034" t="s">
        <v>2595</v>
      </c>
      <c r="B3034" t="s">
        <v>406</v>
      </c>
      <c r="C3034" t="s">
        <v>20222</v>
      </c>
      <c r="D3034" t="s">
        <v>18857</v>
      </c>
      <c r="E3034" s="1">
        <v>39919</v>
      </c>
      <c r="F3034" t="s">
        <v>1320</v>
      </c>
      <c r="G3034" t="s">
        <v>236</v>
      </c>
      <c r="H3034" t="s">
        <v>237</v>
      </c>
      <c r="I3034" t="s">
        <v>237</v>
      </c>
      <c r="J3034" t="s">
        <v>2596</v>
      </c>
      <c r="K3034">
        <v>980218</v>
      </c>
      <c r="L3034" t="s">
        <v>616</v>
      </c>
      <c r="M3034">
        <v>0</v>
      </c>
      <c r="N3034">
        <v>8</v>
      </c>
      <c r="O3034">
        <v>0</v>
      </c>
      <c r="P3034">
        <v>1</v>
      </c>
      <c r="Q3034">
        <v>0</v>
      </c>
      <c r="S3034" t="str">
        <f t="shared" si="94"/>
        <v>G-PD301011</v>
      </c>
      <c r="T3034" t="str">
        <f t="shared" si="95"/>
        <v>I-Grider</v>
      </c>
    </row>
    <row r="3035" spans="1:20" x14ac:dyDescent="0.3">
      <c r="A3035" t="s">
        <v>2595</v>
      </c>
      <c r="B3035" t="s">
        <v>236</v>
      </c>
      <c r="C3035" t="s">
        <v>20222</v>
      </c>
      <c r="D3035" t="s">
        <v>18758</v>
      </c>
      <c r="E3035" s="1">
        <v>39919</v>
      </c>
      <c r="F3035" t="s">
        <v>1320</v>
      </c>
      <c r="G3035" t="s">
        <v>236</v>
      </c>
      <c r="H3035" t="s">
        <v>237</v>
      </c>
      <c r="I3035" t="s">
        <v>237</v>
      </c>
      <c r="J3035" t="s">
        <v>2596</v>
      </c>
      <c r="K3035">
        <v>980218</v>
      </c>
      <c r="L3035" t="s">
        <v>616</v>
      </c>
      <c r="M3035">
        <v>0</v>
      </c>
      <c r="N3035">
        <v>8</v>
      </c>
      <c r="O3035">
        <v>0</v>
      </c>
      <c r="P3035">
        <v>1</v>
      </c>
      <c r="Q3035">
        <v>0</v>
      </c>
      <c r="S3035" t="str">
        <f t="shared" si="94"/>
        <v>G-PD301011</v>
      </c>
      <c r="T3035" t="str">
        <f t="shared" si="95"/>
        <v>I-Karnam</v>
      </c>
    </row>
    <row r="3036" spans="1:20" x14ac:dyDescent="0.3">
      <c r="A3036" t="s">
        <v>2595</v>
      </c>
      <c r="B3036" t="s">
        <v>1182</v>
      </c>
      <c r="C3036" t="s">
        <v>20222</v>
      </c>
      <c r="D3036" t="s">
        <v>19340</v>
      </c>
      <c r="E3036" s="1">
        <v>39919</v>
      </c>
      <c r="F3036" t="s">
        <v>1320</v>
      </c>
      <c r="G3036" t="s">
        <v>236</v>
      </c>
      <c r="H3036" t="s">
        <v>237</v>
      </c>
      <c r="I3036" t="s">
        <v>57</v>
      </c>
      <c r="J3036" t="s">
        <v>2596</v>
      </c>
      <c r="K3036">
        <v>980218</v>
      </c>
      <c r="L3036" t="s">
        <v>616</v>
      </c>
      <c r="M3036">
        <v>0</v>
      </c>
      <c r="N3036">
        <v>8</v>
      </c>
      <c r="O3036">
        <v>0</v>
      </c>
      <c r="P3036">
        <v>1</v>
      </c>
      <c r="Q3036">
        <v>0</v>
      </c>
      <c r="S3036" t="str">
        <f t="shared" si="94"/>
        <v>G-PD301011</v>
      </c>
      <c r="T3036" t="str">
        <f t="shared" si="95"/>
        <v>I-Kuemmerle</v>
      </c>
    </row>
    <row r="3037" spans="1:20" x14ac:dyDescent="0.3">
      <c r="A3037" t="s">
        <v>2595</v>
      </c>
      <c r="B3037" t="s">
        <v>457</v>
      </c>
      <c r="C3037" t="s">
        <v>20222</v>
      </c>
      <c r="D3037" t="s">
        <v>18893</v>
      </c>
      <c r="E3037" s="1">
        <v>39919</v>
      </c>
      <c r="F3037" t="s">
        <v>1320</v>
      </c>
      <c r="G3037" t="s">
        <v>236</v>
      </c>
      <c r="H3037" t="s">
        <v>237</v>
      </c>
      <c r="I3037" t="s">
        <v>237</v>
      </c>
      <c r="J3037" t="s">
        <v>2596</v>
      </c>
      <c r="K3037">
        <v>980218</v>
      </c>
      <c r="L3037" t="s">
        <v>616</v>
      </c>
      <c r="M3037">
        <v>0</v>
      </c>
      <c r="N3037">
        <v>8</v>
      </c>
      <c r="O3037">
        <v>0</v>
      </c>
      <c r="P3037">
        <v>1</v>
      </c>
      <c r="Q3037">
        <v>0</v>
      </c>
      <c r="S3037" t="str">
        <f t="shared" si="94"/>
        <v>G-PD301011</v>
      </c>
      <c r="T3037" t="str">
        <f t="shared" si="95"/>
        <v>I-Qiao</v>
      </c>
    </row>
    <row r="3038" spans="1:20" x14ac:dyDescent="0.3">
      <c r="A3038" t="s">
        <v>2597</v>
      </c>
      <c r="B3038" t="s">
        <v>542</v>
      </c>
      <c r="C3038" t="s">
        <v>20223</v>
      </c>
      <c r="D3038" t="s">
        <v>18944</v>
      </c>
      <c r="E3038" s="1">
        <v>39923</v>
      </c>
      <c r="F3038" t="s">
        <v>540</v>
      </c>
      <c r="G3038" t="s">
        <v>542</v>
      </c>
      <c r="H3038" t="s">
        <v>47</v>
      </c>
      <c r="I3038" t="s">
        <v>47</v>
      </c>
      <c r="J3038" t="s">
        <v>2598</v>
      </c>
      <c r="K3038">
        <v>674318</v>
      </c>
      <c r="L3038" t="s">
        <v>616</v>
      </c>
      <c r="M3038">
        <v>0</v>
      </c>
      <c r="N3038">
        <v>5</v>
      </c>
      <c r="O3038">
        <v>0</v>
      </c>
      <c r="P3038">
        <v>1</v>
      </c>
      <c r="Q3038">
        <v>0</v>
      </c>
      <c r="S3038" t="str">
        <f t="shared" si="94"/>
        <v>G-PD301023</v>
      </c>
      <c r="T3038" t="str">
        <f t="shared" si="95"/>
        <v>I-Barton</v>
      </c>
    </row>
    <row r="3039" spans="1:20" x14ac:dyDescent="0.3">
      <c r="A3039" t="s">
        <v>2597</v>
      </c>
      <c r="B3039" t="s">
        <v>2355</v>
      </c>
      <c r="C3039" t="s">
        <v>20223</v>
      </c>
      <c r="D3039" t="s">
        <v>20081</v>
      </c>
      <c r="E3039" s="1">
        <v>39923</v>
      </c>
      <c r="F3039" t="s">
        <v>540</v>
      </c>
      <c r="G3039" t="s">
        <v>542</v>
      </c>
      <c r="H3039" t="s">
        <v>47</v>
      </c>
      <c r="I3039" t="s">
        <v>293</v>
      </c>
      <c r="J3039" t="s">
        <v>2598</v>
      </c>
      <c r="K3039">
        <v>674318</v>
      </c>
      <c r="L3039" t="s">
        <v>616</v>
      </c>
      <c r="M3039">
        <v>0</v>
      </c>
      <c r="N3039">
        <v>5</v>
      </c>
      <c r="O3039">
        <v>0</v>
      </c>
      <c r="P3039">
        <v>1</v>
      </c>
      <c r="Q3039">
        <v>0</v>
      </c>
      <c r="S3039" t="str">
        <f t="shared" si="94"/>
        <v>G-PD301023</v>
      </c>
      <c r="T3039" t="str">
        <f t="shared" si="95"/>
        <v>I-Hartman</v>
      </c>
    </row>
    <row r="3040" spans="1:20" x14ac:dyDescent="0.3">
      <c r="A3040" t="s">
        <v>2599</v>
      </c>
      <c r="B3040" t="s">
        <v>652</v>
      </c>
      <c r="C3040" t="s">
        <v>20224</v>
      </c>
      <c r="D3040" t="s">
        <v>19013</v>
      </c>
      <c r="E3040" s="1">
        <v>39926</v>
      </c>
      <c r="F3040" t="s">
        <v>650</v>
      </c>
      <c r="G3040" t="s">
        <v>652</v>
      </c>
      <c r="H3040" t="s">
        <v>64</v>
      </c>
      <c r="I3040" t="s">
        <v>64</v>
      </c>
      <c r="J3040" t="s">
        <v>1993</v>
      </c>
      <c r="K3040">
        <v>411000</v>
      </c>
      <c r="L3040" t="s">
        <v>23</v>
      </c>
      <c r="M3040">
        <v>0</v>
      </c>
      <c r="N3040">
        <v>5</v>
      </c>
      <c r="O3040">
        <v>0</v>
      </c>
      <c r="P3040">
        <v>1</v>
      </c>
      <c r="Q3040">
        <v>0</v>
      </c>
      <c r="S3040" t="str">
        <f t="shared" si="94"/>
        <v>G-PD301035</v>
      </c>
      <c r="T3040" t="str">
        <f t="shared" si="95"/>
        <v>I-El-Hage</v>
      </c>
    </row>
    <row r="3041" spans="1:20" x14ac:dyDescent="0.3">
      <c r="A3041" t="s">
        <v>2599</v>
      </c>
      <c r="B3041" t="s">
        <v>579</v>
      </c>
      <c r="C3041" t="s">
        <v>20224</v>
      </c>
      <c r="D3041" t="s">
        <v>18965</v>
      </c>
      <c r="E3041" s="1">
        <v>39926</v>
      </c>
      <c r="F3041" t="s">
        <v>650</v>
      </c>
      <c r="G3041" t="s">
        <v>652</v>
      </c>
      <c r="H3041" t="s">
        <v>64</v>
      </c>
      <c r="I3041" t="s">
        <v>64</v>
      </c>
      <c r="J3041" t="s">
        <v>1993</v>
      </c>
      <c r="K3041">
        <v>411000</v>
      </c>
      <c r="L3041" t="s">
        <v>23</v>
      </c>
      <c r="M3041">
        <v>0</v>
      </c>
      <c r="N3041">
        <v>5</v>
      </c>
      <c r="O3041">
        <v>0</v>
      </c>
      <c r="P3041">
        <v>1</v>
      </c>
      <c r="Q3041">
        <v>0</v>
      </c>
      <c r="S3041" t="str">
        <f t="shared" si="94"/>
        <v>G-PD301035</v>
      </c>
      <c r="T3041" t="str">
        <f t="shared" si="95"/>
        <v>I-Hauser</v>
      </c>
    </row>
    <row r="3042" spans="1:20" x14ac:dyDescent="0.3">
      <c r="A3042" t="s">
        <v>2599</v>
      </c>
      <c r="B3042" t="s">
        <v>576</v>
      </c>
      <c r="C3042" t="s">
        <v>20224</v>
      </c>
      <c r="D3042" t="s">
        <v>18966</v>
      </c>
      <c r="E3042" s="1">
        <v>39926</v>
      </c>
      <c r="F3042" t="s">
        <v>650</v>
      </c>
      <c r="G3042" t="s">
        <v>652</v>
      </c>
      <c r="H3042" t="s">
        <v>64</v>
      </c>
      <c r="I3042" t="s">
        <v>29</v>
      </c>
      <c r="J3042" t="s">
        <v>1993</v>
      </c>
      <c r="K3042">
        <v>411000</v>
      </c>
      <c r="L3042" t="s">
        <v>23</v>
      </c>
      <c r="M3042">
        <v>0</v>
      </c>
      <c r="N3042">
        <v>5</v>
      </c>
      <c r="O3042">
        <v>0</v>
      </c>
      <c r="P3042">
        <v>1</v>
      </c>
      <c r="Q3042">
        <v>0</v>
      </c>
      <c r="S3042" t="str">
        <f t="shared" si="94"/>
        <v>G-PD301035</v>
      </c>
      <c r="T3042" t="str">
        <f t="shared" si="95"/>
        <v>I-Knapp</v>
      </c>
    </row>
    <row r="3043" spans="1:20" x14ac:dyDescent="0.3">
      <c r="A3043" t="s">
        <v>2599</v>
      </c>
      <c r="B3043" t="s">
        <v>1994</v>
      </c>
      <c r="C3043" t="s">
        <v>20224</v>
      </c>
      <c r="D3043" t="s">
        <v>19853</v>
      </c>
      <c r="E3043" s="1">
        <v>39926</v>
      </c>
      <c r="F3043" t="s">
        <v>650</v>
      </c>
      <c r="G3043" t="s">
        <v>652</v>
      </c>
      <c r="H3043" t="s">
        <v>64</v>
      </c>
      <c r="I3043" t="s">
        <v>64</v>
      </c>
      <c r="J3043" t="s">
        <v>1993</v>
      </c>
      <c r="K3043">
        <v>411000</v>
      </c>
      <c r="L3043" t="s">
        <v>23</v>
      </c>
      <c r="M3043">
        <v>0</v>
      </c>
      <c r="N3043">
        <v>5</v>
      </c>
      <c r="O3043">
        <v>0</v>
      </c>
      <c r="P3043">
        <v>1</v>
      </c>
      <c r="Q3043">
        <v>0</v>
      </c>
      <c r="S3043" t="str">
        <f t="shared" si="94"/>
        <v>G-PD301035</v>
      </c>
      <c r="T3043" t="str">
        <f t="shared" si="95"/>
        <v>I-Vo</v>
      </c>
    </row>
    <row r="3044" spans="1:20" x14ac:dyDescent="0.3">
      <c r="A3044" t="s">
        <v>2600</v>
      </c>
      <c r="B3044" t="s">
        <v>2603</v>
      </c>
      <c r="C3044" t="s">
        <v>20225</v>
      </c>
      <c r="D3044" t="s">
        <v>20226</v>
      </c>
      <c r="E3044" s="1">
        <v>39924</v>
      </c>
      <c r="F3044" t="s">
        <v>81</v>
      </c>
      <c r="G3044" t="s">
        <v>83</v>
      </c>
      <c r="H3044" t="s">
        <v>84</v>
      </c>
      <c r="I3044" t="s">
        <v>1304</v>
      </c>
      <c r="J3044" t="s">
        <v>2601</v>
      </c>
      <c r="K3044">
        <v>997750</v>
      </c>
      <c r="L3044" t="s">
        <v>616</v>
      </c>
      <c r="M3044">
        <v>0</v>
      </c>
      <c r="N3044">
        <v>11</v>
      </c>
      <c r="O3044">
        <v>0</v>
      </c>
      <c r="P3044">
        <v>1</v>
      </c>
      <c r="Q3044">
        <v>0</v>
      </c>
      <c r="S3044" t="str">
        <f t="shared" si="94"/>
        <v>G-PD301036</v>
      </c>
      <c r="T3044" t="str">
        <f t="shared" si="95"/>
        <v>I-Adkins</v>
      </c>
    </row>
    <row r="3045" spans="1:20" x14ac:dyDescent="0.3">
      <c r="A3045" t="s">
        <v>2600</v>
      </c>
      <c r="B3045" t="s">
        <v>85</v>
      </c>
      <c r="C3045" t="s">
        <v>20225</v>
      </c>
      <c r="D3045" t="s">
        <v>18666</v>
      </c>
      <c r="E3045" s="1">
        <v>39924</v>
      </c>
      <c r="F3045" t="s">
        <v>81</v>
      </c>
      <c r="G3045" t="s">
        <v>83</v>
      </c>
      <c r="H3045" t="s">
        <v>84</v>
      </c>
      <c r="I3045" t="s">
        <v>84</v>
      </c>
      <c r="J3045" t="s">
        <v>2601</v>
      </c>
      <c r="K3045">
        <v>997750</v>
      </c>
      <c r="L3045" t="s">
        <v>616</v>
      </c>
      <c r="M3045">
        <v>0</v>
      </c>
      <c r="N3045">
        <v>11</v>
      </c>
      <c r="O3045">
        <v>0</v>
      </c>
      <c r="P3045">
        <v>1</v>
      </c>
      <c r="Q3045">
        <v>0</v>
      </c>
      <c r="S3045" t="str">
        <f t="shared" si="94"/>
        <v>G-PD301036</v>
      </c>
      <c r="T3045" t="str">
        <f t="shared" si="95"/>
        <v>I-Alexander</v>
      </c>
    </row>
    <row r="3046" spans="1:20" x14ac:dyDescent="0.3">
      <c r="A3046" t="s">
        <v>2600</v>
      </c>
      <c r="B3046" t="s">
        <v>2602</v>
      </c>
      <c r="C3046" t="s">
        <v>20225</v>
      </c>
      <c r="D3046" t="s">
        <v>20227</v>
      </c>
      <c r="E3046" s="1">
        <v>39924</v>
      </c>
      <c r="F3046" t="s">
        <v>81</v>
      </c>
      <c r="G3046" t="s">
        <v>83</v>
      </c>
      <c r="H3046" t="s">
        <v>84</v>
      </c>
      <c r="I3046" t="s">
        <v>84</v>
      </c>
      <c r="J3046" t="s">
        <v>2601</v>
      </c>
      <c r="K3046">
        <v>997750</v>
      </c>
      <c r="L3046" t="s">
        <v>616</v>
      </c>
      <c r="M3046">
        <v>0</v>
      </c>
      <c r="N3046">
        <v>11</v>
      </c>
      <c r="O3046">
        <v>0</v>
      </c>
      <c r="P3046">
        <v>1</v>
      </c>
      <c r="Q3046">
        <v>0</v>
      </c>
      <c r="S3046" t="str">
        <f t="shared" si="94"/>
        <v>G-PD301036</v>
      </c>
      <c r="T3046" t="str">
        <f t="shared" si="95"/>
        <v>I-Aliev</v>
      </c>
    </row>
    <row r="3047" spans="1:20" x14ac:dyDescent="0.3">
      <c r="A3047" t="s">
        <v>2600</v>
      </c>
      <c r="B3047" t="s">
        <v>669</v>
      </c>
      <c r="C3047" t="s">
        <v>20225</v>
      </c>
      <c r="D3047" t="s">
        <v>19021</v>
      </c>
      <c r="E3047" s="1">
        <v>39924</v>
      </c>
      <c r="F3047" t="s">
        <v>81</v>
      </c>
      <c r="G3047" t="s">
        <v>83</v>
      </c>
      <c r="H3047" t="s">
        <v>84</v>
      </c>
      <c r="I3047" t="s">
        <v>84</v>
      </c>
      <c r="J3047" t="s">
        <v>2601</v>
      </c>
      <c r="K3047">
        <v>997750</v>
      </c>
      <c r="L3047" t="s">
        <v>616</v>
      </c>
      <c r="M3047">
        <v>0</v>
      </c>
      <c r="N3047">
        <v>11</v>
      </c>
      <c r="O3047">
        <v>0</v>
      </c>
      <c r="P3047">
        <v>1</v>
      </c>
      <c r="Q3047">
        <v>0</v>
      </c>
      <c r="S3047" t="str">
        <f t="shared" si="94"/>
        <v>G-PD301036</v>
      </c>
      <c r="T3047" t="str">
        <f t="shared" si="95"/>
        <v>I-Dick</v>
      </c>
    </row>
    <row r="3048" spans="1:20" x14ac:dyDescent="0.3">
      <c r="A3048" t="s">
        <v>2600</v>
      </c>
      <c r="B3048" t="s">
        <v>2604</v>
      </c>
      <c r="C3048" t="s">
        <v>20225</v>
      </c>
      <c r="D3048" t="s">
        <v>20228</v>
      </c>
      <c r="E3048" s="1">
        <v>39924</v>
      </c>
      <c r="F3048" t="s">
        <v>81</v>
      </c>
      <c r="G3048" t="s">
        <v>83</v>
      </c>
      <c r="H3048" t="s">
        <v>84</v>
      </c>
      <c r="I3048" t="s">
        <v>2605</v>
      </c>
      <c r="J3048" t="s">
        <v>2601</v>
      </c>
      <c r="K3048">
        <v>997750</v>
      </c>
      <c r="L3048" t="s">
        <v>616</v>
      </c>
      <c r="M3048">
        <v>0</v>
      </c>
      <c r="N3048">
        <v>11</v>
      </c>
      <c r="O3048">
        <v>0</v>
      </c>
      <c r="P3048">
        <v>1</v>
      </c>
      <c r="Q3048">
        <v>0</v>
      </c>
      <c r="S3048" t="str">
        <f t="shared" si="94"/>
        <v>G-PD301036</v>
      </c>
      <c r="T3048" t="str">
        <f t="shared" si="95"/>
        <v>I-Hack</v>
      </c>
    </row>
    <row r="3049" spans="1:20" x14ac:dyDescent="0.3">
      <c r="A3049" t="s">
        <v>2600</v>
      </c>
      <c r="B3049" t="s">
        <v>91</v>
      </c>
      <c r="C3049" t="s">
        <v>20225</v>
      </c>
      <c r="D3049" t="s">
        <v>18667</v>
      </c>
      <c r="E3049" s="1">
        <v>39924</v>
      </c>
      <c r="F3049" t="s">
        <v>81</v>
      </c>
      <c r="G3049" t="s">
        <v>83</v>
      </c>
      <c r="H3049" t="s">
        <v>84</v>
      </c>
      <c r="I3049" t="s">
        <v>84</v>
      </c>
      <c r="J3049" t="s">
        <v>2601</v>
      </c>
      <c r="K3049">
        <v>997750</v>
      </c>
      <c r="L3049" t="s">
        <v>616</v>
      </c>
      <c r="M3049">
        <v>0</v>
      </c>
      <c r="N3049">
        <v>11</v>
      </c>
      <c r="O3049">
        <v>0</v>
      </c>
      <c r="P3049">
        <v>1</v>
      </c>
      <c r="Q3049">
        <v>0</v>
      </c>
      <c r="S3049" t="str">
        <f t="shared" si="94"/>
        <v>G-PD301036</v>
      </c>
      <c r="T3049" t="str">
        <f t="shared" si="95"/>
        <v>I-Kalsi</v>
      </c>
    </row>
    <row r="3050" spans="1:20" x14ac:dyDescent="0.3">
      <c r="A3050" t="s">
        <v>2600</v>
      </c>
      <c r="B3050" t="s">
        <v>89</v>
      </c>
      <c r="C3050" t="s">
        <v>20225</v>
      </c>
      <c r="D3050" t="s">
        <v>18668</v>
      </c>
      <c r="E3050" s="1">
        <v>39924</v>
      </c>
      <c r="F3050" t="s">
        <v>81</v>
      </c>
      <c r="G3050" t="s">
        <v>83</v>
      </c>
      <c r="H3050" t="s">
        <v>84</v>
      </c>
      <c r="I3050" t="s">
        <v>84</v>
      </c>
      <c r="J3050" t="s">
        <v>2601</v>
      </c>
      <c r="K3050">
        <v>997750</v>
      </c>
      <c r="L3050" t="s">
        <v>616</v>
      </c>
      <c r="M3050">
        <v>0</v>
      </c>
      <c r="N3050">
        <v>11</v>
      </c>
      <c r="O3050">
        <v>0</v>
      </c>
      <c r="P3050">
        <v>1</v>
      </c>
      <c r="Q3050">
        <v>0</v>
      </c>
      <c r="S3050" t="str">
        <f t="shared" si="94"/>
        <v>G-PD301036</v>
      </c>
      <c r="T3050" t="str">
        <f t="shared" si="95"/>
        <v>I-Kendler</v>
      </c>
    </row>
    <row r="3051" spans="1:20" x14ac:dyDescent="0.3">
      <c r="A3051" t="s">
        <v>2600</v>
      </c>
      <c r="B3051" t="s">
        <v>87</v>
      </c>
      <c r="C3051" t="s">
        <v>20225</v>
      </c>
      <c r="D3051" t="s">
        <v>18670</v>
      </c>
      <c r="E3051" s="1">
        <v>39924</v>
      </c>
      <c r="F3051" t="s">
        <v>81</v>
      </c>
      <c r="G3051" t="s">
        <v>83</v>
      </c>
      <c r="H3051" t="s">
        <v>84</v>
      </c>
      <c r="I3051" t="s">
        <v>84</v>
      </c>
      <c r="J3051" t="s">
        <v>2601</v>
      </c>
      <c r="K3051">
        <v>997750</v>
      </c>
      <c r="L3051" t="s">
        <v>616</v>
      </c>
      <c r="M3051">
        <v>0</v>
      </c>
      <c r="N3051">
        <v>11</v>
      </c>
      <c r="O3051">
        <v>0</v>
      </c>
      <c r="P3051">
        <v>1</v>
      </c>
      <c r="Q3051">
        <v>0</v>
      </c>
      <c r="S3051" t="str">
        <f t="shared" si="94"/>
        <v>G-PD301036</v>
      </c>
      <c r="T3051" t="str">
        <f t="shared" si="95"/>
        <v>I-Maher</v>
      </c>
    </row>
    <row r="3052" spans="1:20" x14ac:dyDescent="0.3">
      <c r="A3052" t="s">
        <v>2600</v>
      </c>
      <c r="B3052" t="s">
        <v>683</v>
      </c>
      <c r="C3052" t="s">
        <v>20225</v>
      </c>
      <c r="D3052" t="s">
        <v>19029</v>
      </c>
      <c r="E3052" s="1">
        <v>39924</v>
      </c>
      <c r="F3052" t="s">
        <v>81</v>
      </c>
      <c r="G3052" t="s">
        <v>83</v>
      </c>
      <c r="H3052" t="s">
        <v>84</v>
      </c>
      <c r="I3052" t="s">
        <v>84</v>
      </c>
      <c r="J3052" t="s">
        <v>2601</v>
      </c>
      <c r="K3052">
        <v>997750</v>
      </c>
      <c r="L3052" t="s">
        <v>616</v>
      </c>
      <c r="M3052">
        <v>0</v>
      </c>
      <c r="N3052">
        <v>11</v>
      </c>
      <c r="O3052">
        <v>0</v>
      </c>
      <c r="P3052">
        <v>1</v>
      </c>
      <c r="Q3052">
        <v>0</v>
      </c>
      <c r="S3052" t="str">
        <f t="shared" si="94"/>
        <v>G-PD301036</v>
      </c>
      <c r="T3052" t="str">
        <f t="shared" si="95"/>
        <v>I-Reimers</v>
      </c>
    </row>
    <row r="3053" spans="1:20" x14ac:dyDescent="0.3">
      <c r="A3053" t="s">
        <v>2600</v>
      </c>
      <c r="B3053" t="s">
        <v>83</v>
      </c>
      <c r="C3053" t="s">
        <v>20225</v>
      </c>
      <c r="D3053" t="s">
        <v>18671</v>
      </c>
      <c r="E3053" s="1">
        <v>39924</v>
      </c>
      <c r="F3053" t="s">
        <v>81</v>
      </c>
      <c r="G3053" t="s">
        <v>83</v>
      </c>
      <c r="H3053" t="s">
        <v>84</v>
      </c>
      <c r="I3053" t="s">
        <v>84</v>
      </c>
      <c r="J3053" t="s">
        <v>2601</v>
      </c>
      <c r="K3053">
        <v>997750</v>
      </c>
      <c r="L3053" t="s">
        <v>616</v>
      </c>
      <c r="M3053">
        <v>0</v>
      </c>
      <c r="N3053">
        <v>11</v>
      </c>
      <c r="O3053">
        <v>0</v>
      </c>
      <c r="P3053">
        <v>1</v>
      </c>
      <c r="Q3053">
        <v>0</v>
      </c>
      <c r="S3053" t="str">
        <f t="shared" si="94"/>
        <v>G-PD301036</v>
      </c>
      <c r="T3053" t="str">
        <f t="shared" si="95"/>
        <v>I-Riley</v>
      </c>
    </row>
    <row r="3054" spans="1:20" x14ac:dyDescent="0.3">
      <c r="A3054" t="s">
        <v>2607</v>
      </c>
      <c r="B3054" t="s">
        <v>2269</v>
      </c>
      <c r="C3054" t="s">
        <v>20229</v>
      </c>
      <c r="D3054" t="s">
        <v>20031</v>
      </c>
      <c r="E3054" s="1">
        <v>39913</v>
      </c>
      <c r="F3054" t="s">
        <v>2606</v>
      </c>
      <c r="G3054" t="s">
        <v>2269</v>
      </c>
      <c r="H3054" t="s">
        <v>237</v>
      </c>
      <c r="I3054" t="s">
        <v>237</v>
      </c>
      <c r="J3054" t="s">
        <v>2609</v>
      </c>
      <c r="K3054">
        <v>49400</v>
      </c>
      <c r="L3054" t="s">
        <v>23</v>
      </c>
      <c r="M3054">
        <v>0</v>
      </c>
      <c r="N3054">
        <v>2</v>
      </c>
      <c r="O3054">
        <v>0</v>
      </c>
      <c r="P3054">
        <v>1</v>
      </c>
      <c r="Q3054">
        <v>0</v>
      </c>
      <c r="S3054" t="str">
        <f t="shared" si="94"/>
        <v>G-PD301038</v>
      </c>
      <c r="T3054" t="str">
        <f t="shared" si="95"/>
        <v>I-Ramsey</v>
      </c>
    </row>
    <row r="3055" spans="1:20" x14ac:dyDescent="0.3">
      <c r="A3055" t="s">
        <v>2607</v>
      </c>
      <c r="B3055" t="s">
        <v>2608</v>
      </c>
      <c r="C3055" t="s">
        <v>20229</v>
      </c>
      <c r="D3055" t="s">
        <v>20230</v>
      </c>
      <c r="E3055" s="1">
        <v>39913</v>
      </c>
      <c r="F3055" t="s">
        <v>2606</v>
      </c>
      <c r="G3055" t="s">
        <v>2269</v>
      </c>
      <c r="H3055" t="s">
        <v>237</v>
      </c>
      <c r="I3055" t="s">
        <v>237</v>
      </c>
      <c r="J3055" t="s">
        <v>2609</v>
      </c>
      <c r="K3055">
        <v>49400</v>
      </c>
      <c r="L3055" t="s">
        <v>23</v>
      </c>
      <c r="M3055">
        <v>0</v>
      </c>
      <c r="N3055">
        <v>2</v>
      </c>
      <c r="O3055">
        <v>0</v>
      </c>
      <c r="P3055">
        <v>1</v>
      </c>
      <c r="Q3055">
        <v>0</v>
      </c>
      <c r="S3055" t="str">
        <f t="shared" si="94"/>
        <v>G-PD301038</v>
      </c>
      <c r="T3055" t="str">
        <f t="shared" si="95"/>
        <v>I-Villalba Galea</v>
      </c>
    </row>
    <row r="3056" spans="1:20" x14ac:dyDescent="0.3">
      <c r="A3056" t="s">
        <v>2610</v>
      </c>
      <c r="B3056" t="s">
        <v>2612</v>
      </c>
      <c r="C3056" t="s">
        <v>20231</v>
      </c>
      <c r="D3056" t="s">
        <v>20232</v>
      </c>
      <c r="E3056" s="1">
        <v>39923</v>
      </c>
      <c r="F3056" t="s">
        <v>420</v>
      </c>
      <c r="G3056" t="s">
        <v>422</v>
      </c>
      <c r="H3056" t="s">
        <v>21</v>
      </c>
      <c r="I3056" t="s">
        <v>42</v>
      </c>
      <c r="J3056" t="s">
        <v>2611</v>
      </c>
      <c r="K3056">
        <v>1319940</v>
      </c>
      <c r="L3056" t="s">
        <v>616</v>
      </c>
      <c r="M3056">
        <v>0</v>
      </c>
      <c r="N3056">
        <v>8</v>
      </c>
      <c r="O3056">
        <v>0</v>
      </c>
      <c r="P3056">
        <v>1</v>
      </c>
      <c r="Q3056">
        <v>0</v>
      </c>
      <c r="S3056" t="str">
        <f t="shared" si="94"/>
        <v>G-PD301044</v>
      </c>
      <c r="T3056" t="str">
        <f t="shared" si="95"/>
        <v>I-Holden</v>
      </c>
    </row>
    <row r="3057" spans="1:20" x14ac:dyDescent="0.3">
      <c r="A3057" t="s">
        <v>2610</v>
      </c>
      <c r="B3057" t="s">
        <v>422</v>
      </c>
      <c r="C3057" t="s">
        <v>20231</v>
      </c>
      <c r="D3057" t="s">
        <v>18870</v>
      </c>
      <c r="E3057" s="1">
        <v>39923</v>
      </c>
      <c r="F3057" t="s">
        <v>420</v>
      </c>
      <c r="G3057" t="s">
        <v>422</v>
      </c>
      <c r="H3057" t="s">
        <v>21</v>
      </c>
      <c r="I3057" t="s">
        <v>21</v>
      </c>
      <c r="J3057" t="s">
        <v>2611</v>
      </c>
      <c r="K3057">
        <v>1319940</v>
      </c>
      <c r="L3057" t="s">
        <v>616</v>
      </c>
      <c r="M3057">
        <v>0</v>
      </c>
      <c r="N3057">
        <v>8</v>
      </c>
      <c r="O3057">
        <v>0</v>
      </c>
      <c r="P3057">
        <v>1</v>
      </c>
      <c r="Q3057">
        <v>0</v>
      </c>
      <c r="S3057" t="str">
        <f t="shared" si="94"/>
        <v>G-PD301044</v>
      </c>
      <c r="T3057" t="str">
        <f t="shared" si="95"/>
        <v>I-Lebman</v>
      </c>
    </row>
    <row r="3058" spans="1:20" x14ac:dyDescent="0.3">
      <c r="A3058" t="s">
        <v>2610</v>
      </c>
      <c r="B3058" t="s">
        <v>2171</v>
      </c>
      <c r="C3058" t="s">
        <v>20231</v>
      </c>
      <c r="D3058" t="s">
        <v>19964</v>
      </c>
      <c r="E3058" s="1">
        <v>39923</v>
      </c>
      <c r="F3058" t="s">
        <v>420</v>
      </c>
      <c r="G3058" t="s">
        <v>422</v>
      </c>
      <c r="H3058" t="s">
        <v>21</v>
      </c>
      <c r="I3058" t="s">
        <v>219</v>
      </c>
      <c r="J3058" t="s">
        <v>2611</v>
      </c>
      <c r="K3058">
        <v>1319940</v>
      </c>
      <c r="L3058" t="s">
        <v>616</v>
      </c>
      <c r="M3058">
        <v>0</v>
      </c>
      <c r="N3058">
        <v>8</v>
      </c>
      <c r="O3058">
        <v>0</v>
      </c>
      <c r="P3058">
        <v>1</v>
      </c>
      <c r="Q3058">
        <v>0</v>
      </c>
      <c r="S3058" t="str">
        <f t="shared" si="94"/>
        <v>G-PD301044</v>
      </c>
      <c r="T3058" t="str">
        <f t="shared" si="95"/>
        <v>I-Takabe</v>
      </c>
    </row>
    <row r="3059" spans="1:20" x14ac:dyDescent="0.3">
      <c r="A3059" t="s">
        <v>2610</v>
      </c>
      <c r="B3059" t="s">
        <v>933</v>
      </c>
      <c r="C3059" t="s">
        <v>20231</v>
      </c>
      <c r="D3059" t="s">
        <v>19183</v>
      </c>
      <c r="E3059" s="1">
        <v>39923</v>
      </c>
      <c r="F3059" t="s">
        <v>420</v>
      </c>
      <c r="G3059" t="s">
        <v>422</v>
      </c>
      <c r="H3059" t="s">
        <v>21</v>
      </c>
      <c r="I3059" t="s">
        <v>1132</v>
      </c>
      <c r="J3059" t="s">
        <v>2611</v>
      </c>
      <c r="K3059">
        <v>1319940</v>
      </c>
      <c r="L3059" t="s">
        <v>616</v>
      </c>
      <c r="M3059">
        <v>0</v>
      </c>
      <c r="N3059">
        <v>8</v>
      </c>
      <c r="O3059">
        <v>0</v>
      </c>
      <c r="P3059">
        <v>1</v>
      </c>
      <c r="Q3059">
        <v>0</v>
      </c>
      <c r="S3059" t="str">
        <f t="shared" si="94"/>
        <v>G-PD301044</v>
      </c>
      <c r="T3059" t="str">
        <f t="shared" si="95"/>
        <v>I-Yang</v>
      </c>
    </row>
    <row r="3060" spans="1:20" x14ac:dyDescent="0.3">
      <c r="A3060" t="s">
        <v>2610</v>
      </c>
      <c r="B3060" t="s">
        <v>1151</v>
      </c>
      <c r="C3060" t="s">
        <v>20231</v>
      </c>
      <c r="D3060" t="s">
        <v>19318</v>
      </c>
      <c r="E3060" s="1">
        <v>39923</v>
      </c>
      <c r="F3060" t="s">
        <v>420</v>
      </c>
      <c r="G3060" t="s">
        <v>422</v>
      </c>
      <c r="H3060" t="s">
        <v>21</v>
      </c>
      <c r="I3060" t="s">
        <v>432</v>
      </c>
      <c r="J3060" t="s">
        <v>2611</v>
      </c>
      <c r="K3060">
        <v>1319940</v>
      </c>
      <c r="L3060" t="s">
        <v>616</v>
      </c>
      <c r="M3060">
        <v>0</v>
      </c>
      <c r="N3060">
        <v>8</v>
      </c>
      <c r="O3060">
        <v>0</v>
      </c>
      <c r="P3060">
        <v>1</v>
      </c>
      <c r="Q3060">
        <v>0</v>
      </c>
      <c r="S3060" t="str">
        <f t="shared" si="94"/>
        <v>G-PD301044</v>
      </c>
      <c r="T3060" t="str">
        <f t="shared" si="95"/>
        <v>I-Yeudall</v>
      </c>
    </row>
    <row r="3061" spans="1:20" x14ac:dyDescent="0.3">
      <c r="A3061" t="s">
        <v>2614</v>
      </c>
      <c r="B3061" t="s">
        <v>1969</v>
      </c>
      <c r="C3061" t="s">
        <v>20233</v>
      </c>
      <c r="D3061" t="s">
        <v>19831</v>
      </c>
      <c r="E3061" s="1">
        <v>39925</v>
      </c>
      <c r="F3061" t="s">
        <v>2613</v>
      </c>
      <c r="G3061" t="s">
        <v>1969</v>
      </c>
      <c r="H3061" t="s">
        <v>219</v>
      </c>
      <c r="I3061" t="s">
        <v>219</v>
      </c>
      <c r="J3061" t="s">
        <v>2615</v>
      </c>
      <c r="K3061">
        <v>970507</v>
      </c>
      <c r="L3061" t="s">
        <v>616</v>
      </c>
      <c r="M3061">
        <v>0</v>
      </c>
      <c r="N3061">
        <v>14</v>
      </c>
      <c r="O3061">
        <v>0</v>
      </c>
      <c r="P3061">
        <v>1</v>
      </c>
      <c r="Q3061">
        <v>0</v>
      </c>
      <c r="S3061" t="str">
        <f t="shared" si="94"/>
        <v>G-PD301048</v>
      </c>
      <c r="T3061" t="str">
        <f t="shared" si="95"/>
        <v>I-Aboutanos</v>
      </c>
    </row>
    <row r="3062" spans="1:20" x14ac:dyDescent="0.3">
      <c r="A3062" t="s">
        <v>2614</v>
      </c>
      <c r="B3062" t="s">
        <v>73</v>
      </c>
      <c r="C3062" t="s">
        <v>20233</v>
      </c>
      <c r="D3062" t="s">
        <v>20234</v>
      </c>
      <c r="E3062" s="1">
        <v>39925</v>
      </c>
      <c r="F3062" t="s">
        <v>2613</v>
      </c>
      <c r="G3062" t="s">
        <v>1969</v>
      </c>
      <c r="H3062" t="s">
        <v>219</v>
      </c>
      <c r="I3062" t="s">
        <v>1758</v>
      </c>
      <c r="J3062" t="s">
        <v>2615</v>
      </c>
      <c r="K3062">
        <v>970507</v>
      </c>
      <c r="L3062" t="s">
        <v>616</v>
      </c>
      <c r="M3062">
        <v>0</v>
      </c>
      <c r="N3062">
        <v>14</v>
      </c>
      <c r="O3062">
        <v>0</v>
      </c>
      <c r="P3062">
        <v>1</v>
      </c>
      <c r="Q3062">
        <v>0</v>
      </c>
      <c r="S3062" t="str">
        <f t="shared" si="94"/>
        <v>G-PD301048</v>
      </c>
      <c r="T3062" t="str">
        <f t="shared" si="95"/>
        <v>I-Charles</v>
      </c>
    </row>
    <row r="3063" spans="1:20" x14ac:dyDescent="0.3">
      <c r="A3063" t="s">
        <v>2614</v>
      </c>
      <c r="B3063" t="s">
        <v>2617</v>
      </c>
      <c r="C3063" t="s">
        <v>20233</v>
      </c>
      <c r="D3063" t="s">
        <v>20235</v>
      </c>
      <c r="E3063" s="1">
        <v>39925</v>
      </c>
      <c r="F3063" t="s">
        <v>2613</v>
      </c>
      <c r="G3063" t="s">
        <v>1969</v>
      </c>
      <c r="H3063" t="s">
        <v>219</v>
      </c>
      <c r="I3063" t="s">
        <v>84</v>
      </c>
      <c r="J3063" t="s">
        <v>2615</v>
      </c>
      <c r="K3063">
        <v>970507</v>
      </c>
      <c r="L3063" t="s">
        <v>616</v>
      </c>
      <c r="M3063">
        <v>0</v>
      </c>
      <c r="N3063">
        <v>14</v>
      </c>
      <c r="O3063">
        <v>0</v>
      </c>
      <c r="P3063">
        <v>1</v>
      </c>
      <c r="Q3063">
        <v>0</v>
      </c>
      <c r="S3063" t="str">
        <f t="shared" si="94"/>
        <v>G-PD301048</v>
      </c>
      <c r="T3063" t="str">
        <f t="shared" si="95"/>
        <v>I-Cohen</v>
      </c>
    </row>
    <row r="3064" spans="1:20" x14ac:dyDescent="0.3">
      <c r="A3064" t="s">
        <v>2614</v>
      </c>
      <c r="B3064" t="s">
        <v>1964</v>
      </c>
      <c r="C3064" t="s">
        <v>20233</v>
      </c>
      <c r="D3064" t="s">
        <v>19834</v>
      </c>
      <c r="E3064" s="1">
        <v>39925</v>
      </c>
      <c r="F3064" t="s">
        <v>2613</v>
      </c>
      <c r="G3064" t="s">
        <v>1969</v>
      </c>
      <c r="H3064" t="s">
        <v>219</v>
      </c>
      <c r="I3064" t="s">
        <v>219</v>
      </c>
      <c r="J3064" t="s">
        <v>2615</v>
      </c>
      <c r="K3064">
        <v>970507</v>
      </c>
      <c r="L3064" t="s">
        <v>616</v>
      </c>
      <c r="M3064">
        <v>0</v>
      </c>
      <c r="N3064">
        <v>14</v>
      </c>
      <c r="O3064">
        <v>0</v>
      </c>
      <c r="P3064">
        <v>1</v>
      </c>
      <c r="Q3064">
        <v>0</v>
      </c>
      <c r="S3064" t="str">
        <f t="shared" si="94"/>
        <v>G-PD301048</v>
      </c>
      <c r="T3064" t="str">
        <f t="shared" si="95"/>
        <v>I-Duane</v>
      </c>
    </row>
    <row r="3065" spans="1:20" x14ac:dyDescent="0.3">
      <c r="A3065" t="s">
        <v>2614</v>
      </c>
      <c r="B3065" t="s">
        <v>2618</v>
      </c>
      <c r="C3065" t="s">
        <v>20233</v>
      </c>
      <c r="D3065" t="s">
        <v>20236</v>
      </c>
      <c r="E3065" s="1">
        <v>39925</v>
      </c>
      <c r="F3065" t="s">
        <v>2613</v>
      </c>
      <c r="G3065" t="s">
        <v>1969</v>
      </c>
      <c r="H3065" t="s">
        <v>219</v>
      </c>
      <c r="I3065" t="s">
        <v>1654</v>
      </c>
      <c r="J3065" t="s">
        <v>2615</v>
      </c>
      <c r="K3065">
        <v>970507</v>
      </c>
      <c r="L3065" t="s">
        <v>616</v>
      </c>
      <c r="M3065">
        <v>0</v>
      </c>
      <c r="N3065">
        <v>14</v>
      </c>
      <c r="O3065">
        <v>0</v>
      </c>
      <c r="P3065">
        <v>1</v>
      </c>
      <c r="Q3065">
        <v>0</v>
      </c>
      <c r="S3065" t="str">
        <f t="shared" si="94"/>
        <v>G-PD301048</v>
      </c>
      <c r="T3065" t="str">
        <f t="shared" si="95"/>
        <v>I-Foster</v>
      </c>
    </row>
    <row r="3066" spans="1:20" x14ac:dyDescent="0.3">
      <c r="A3066" t="s">
        <v>2614</v>
      </c>
      <c r="B3066" t="s">
        <v>1970</v>
      </c>
      <c r="C3066" t="s">
        <v>20233</v>
      </c>
      <c r="D3066" t="s">
        <v>19835</v>
      </c>
      <c r="E3066" s="1">
        <v>39925</v>
      </c>
      <c r="F3066" t="s">
        <v>2613</v>
      </c>
      <c r="G3066" t="s">
        <v>1969</v>
      </c>
      <c r="H3066" t="s">
        <v>219</v>
      </c>
      <c r="I3066" t="s">
        <v>219</v>
      </c>
      <c r="J3066" t="s">
        <v>2615</v>
      </c>
      <c r="K3066">
        <v>970507</v>
      </c>
      <c r="L3066" t="s">
        <v>616</v>
      </c>
      <c r="M3066">
        <v>0</v>
      </c>
      <c r="N3066">
        <v>14</v>
      </c>
      <c r="O3066">
        <v>0</v>
      </c>
      <c r="P3066">
        <v>1</v>
      </c>
      <c r="Q3066">
        <v>0</v>
      </c>
      <c r="S3066" t="str">
        <f t="shared" si="94"/>
        <v>G-PD301048</v>
      </c>
      <c r="T3066" t="str">
        <f t="shared" si="95"/>
        <v>I-Ivatury</v>
      </c>
    </row>
    <row r="3067" spans="1:20" x14ac:dyDescent="0.3">
      <c r="A3067" t="s">
        <v>2614</v>
      </c>
      <c r="B3067" t="s">
        <v>1661</v>
      </c>
      <c r="C3067" t="s">
        <v>20233</v>
      </c>
      <c r="D3067" t="s">
        <v>20237</v>
      </c>
      <c r="E3067" s="1">
        <v>39925</v>
      </c>
      <c r="F3067" t="s">
        <v>2613</v>
      </c>
      <c r="G3067" t="s">
        <v>1969</v>
      </c>
      <c r="H3067" t="s">
        <v>219</v>
      </c>
      <c r="I3067" t="s">
        <v>219</v>
      </c>
      <c r="J3067" t="s">
        <v>2615</v>
      </c>
      <c r="K3067">
        <v>970507</v>
      </c>
      <c r="L3067" t="s">
        <v>616</v>
      </c>
      <c r="M3067">
        <v>0</v>
      </c>
      <c r="N3067">
        <v>14</v>
      </c>
      <c r="O3067">
        <v>0</v>
      </c>
      <c r="P3067">
        <v>1</v>
      </c>
      <c r="Q3067">
        <v>0</v>
      </c>
      <c r="S3067" t="str">
        <f t="shared" si="94"/>
        <v>G-PD301048</v>
      </c>
      <c r="T3067" t="str">
        <f t="shared" si="95"/>
        <v>I-Jordan</v>
      </c>
    </row>
    <row r="3068" spans="1:20" x14ac:dyDescent="0.3">
      <c r="A3068" t="s">
        <v>2614</v>
      </c>
      <c r="B3068" t="s">
        <v>43</v>
      </c>
      <c r="C3068" t="s">
        <v>20233</v>
      </c>
      <c r="D3068" t="s">
        <v>18642</v>
      </c>
      <c r="E3068" s="1">
        <v>39925</v>
      </c>
      <c r="F3068" t="s">
        <v>2613</v>
      </c>
      <c r="G3068" t="s">
        <v>1969</v>
      </c>
      <c r="H3068" t="s">
        <v>219</v>
      </c>
      <c r="I3068" t="s">
        <v>219</v>
      </c>
      <c r="J3068" t="s">
        <v>2615</v>
      </c>
      <c r="K3068">
        <v>970507</v>
      </c>
      <c r="L3068" t="s">
        <v>616</v>
      </c>
      <c r="M3068">
        <v>0</v>
      </c>
      <c r="N3068">
        <v>14</v>
      </c>
      <c r="O3068">
        <v>0</v>
      </c>
      <c r="P3068">
        <v>1</v>
      </c>
      <c r="Q3068">
        <v>0</v>
      </c>
      <c r="S3068" t="str">
        <f t="shared" si="94"/>
        <v>G-PD301048</v>
      </c>
      <c r="T3068" t="str">
        <f t="shared" si="95"/>
        <v>I-Malhotra</v>
      </c>
    </row>
    <row r="3069" spans="1:20" x14ac:dyDescent="0.3">
      <c r="A3069" t="s">
        <v>2614</v>
      </c>
      <c r="B3069" t="s">
        <v>1968</v>
      </c>
      <c r="C3069" t="s">
        <v>20233</v>
      </c>
      <c r="D3069" t="s">
        <v>19837</v>
      </c>
      <c r="E3069" s="1">
        <v>39925</v>
      </c>
      <c r="F3069" t="s">
        <v>2613</v>
      </c>
      <c r="G3069" t="s">
        <v>1969</v>
      </c>
      <c r="H3069" t="s">
        <v>219</v>
      </c>
      <c r="I3069" t="s">
        <v>1654</v>
      </c>
      <c r="J3069" t="s">
        <v>2615</v>
      </c>
      <c r="K3069">
        <v>970507</v>
      </c>
      <c r="L3069" t="s">
        <v>616</v>
      </c>
      <c r="M3069">
        <v>0</v>
      </c>
      <c r="N3069">
        <v>14</v>
      </c>
      <c r="O3069">
        <v>0</v>
      </c>
      <c r="P3069">
        <v>1</v>
      </c>
      <c r="Q3069">
        <v>0</v>
      </c>
      <c r="S3069" t="str">
        <f t="shared" si="94"/>
        <v>G-PD301048</v>
      </c>
      <c r="T3069" t="str">
        <f t="shared" si="95"/>
        <v>I-Mayglothling</v>
      </c>
    </row>
    <row r="3070" spans="1:20" x14ac:dyDescent="0.3">
      <c r="A3070" t="s">
        <v>2614</v>
      </c>
      <c r="B3070" t="s">
        <v>2616</v>
      </c>
      <c r="C3070" t="s">
        <v>20233</v>
      </c>
      <c r="D3070" t="s">
        <v>20238</v>
      </c>
      <c r="E3070" s="1">
        <v>39925</v>
      </c>
      <c r="F3070" t="s">
        <v>2613</v>
      </c>
      <c r="G3070" t="s">
        <v>1969</v>
      </c>
      <c r="H3070" t="s">
        <v>219</v>
      </c>
      <c r="I3070" t="s">
        <v>594</v>
      </c>
      <c r="J3070" t="s">
        <v>2615</v>
      </c>
      <c r="K3070">
        <v>970507</v>
      </c>
      <c r="L3070" t="s">
        <v>616</v>
      </c>
      <c r="M3070">
        <v>0</v>
      </c>
      <c r="N3070">
        <v>14</v>
      </c>
      <c r="O3070">
        <v>0</v>
      </c>
      <c r="P3070">
        <v>1</v>
      </c>
      <c r="Q3070">
        <v>0</v>
      </c>
      <c r="S3070" t="str">
        <f t="shared" si="94"/>
        <v>G-PD301048</v>
      </c>
      <c r="T3070" t="str">
        <f t="shared" si="95"/>
        <v>I-Poindexter</v>
      </c>
    </row>
    <row r="3071" spans="1:20" x14ac:dyDescent="0.3">
      <c r="A3071" t="s">
        <v>2614</v>
      </c>
      <c r="B3071" t="s">
        <v>1967</v>
      </c>
      <c r="C3071" t="s">
        <v>20233</v>
      </c>
      <c r="D3071" t="s">
        <v>19838</v>
      </c>
      <c r="E3071" s="1">
        <v>39925</v>
      </c>
      <c r="F3071" t="s">
        <v>2613</v>
      </c>
      <c r="G3071" t="s">
        <v>1969</v>
      </c>
      <c r="H3071" t="s">
        <v>219</v>
      </c>
      <c r="I3071" t="s">
        <v>219</v>
      </c>
      <c r="J3071" t="s">
        <v>2615</v>
      </c>
      <c r="K3071">
        <v>970507</v>
      </c>
      <c r="L3071" t="s">
        <v>616</v>
      </c>
      <c r="M3071">
        <v>0</v>
      </c>
      <c r="N3071">
        <v>14</v>
      </c>
      <c r="O3071">
        <v>0</v>
      </c>
      <c r="P3071">
        <v>1</v>
      </c>
      <c r="Q3071">
        <v>0</v>
      </c>
      <c r="S3071" t="str">
        <f t="shared" si="94"/>
        <v>G-PD301048</v>
      </c>
      <c r="T3071" t="str">
        <f t="shared" si="95"/>
        <v>I-Whelan Jr</v>
      </c>
    </row>
    <row r="3072" spans="1:20" x14ac:dyDescent="0.3">
      <c r="A3072" t="s">
        <v>2614</v>
      </c>
      <c r="B3072" t="s">
        <v>1971</v>
      </c>
      <c r="C3072" t="s">
        <v>20233</v>
      </c>
      <c r="D3072" t="s">
        <v>19839</v>
      </c>
      <c r="E3072" s="1">
        <v>39925</v>
      </c>
      <c r="F3072" t="s">
        <v>2613</v>
      </c>
      <c r="G3072" t="s">
        <v>1969</v>
      </c>
      <c r="H3072" t="s">
        <v>219</v>
      </c>
      <c r="I3072" t="s">
        <v>219</v>
      </c>
      <c r="J3072" t="s">
        <v>2615</v>
      </c>
      <c r="K3072">
        <v>970507</v>
      </c>
      <c r="L3072" t="s">
        <v>616</v>
      </c>
      <c r="M3072">
        <v>0</v>
      </c>
      <c r="N3072">
        <v>14</v>
      </c>
      <c r="O3072">
        <v>0</v>
      </c>
      <c r="P3072">
        <v>1</v>
      </c>
      <c r="Q3072">
        <v>0</v>
      </c>
      <c r="S3072" t="str">
        <f t="shared" si="94"/>
        <v>G-PD301048</v>
      </c>
      <c r="T3072" t="str">
        <f t="shared" si="95"/>
        <v>I-Wolfe</v>
      </c>
    </row>
    <row r="3073" spans="1:20" x14ac:dyDescent="0.3">
      <c r="A3073" t="s">
        <v>2619</v>
      </c>
      <c r="B3073" t="s">
        <v>1883</v>
      </c>
      <c r="C3073" t="s">
        <v>20239</v>
      </c>
      <c r="D3073" t="s">
        <v>19774</v>
      </c>
      <c r="E3073" s="1">
        <v>39932</v>
      </c>
      <c r="F3073" t="s">
        <v>1868</v>
      </c>
      <c r="G3073" t="s">
        <v>359</v>
      </c>
      <c r="H3073" t="s">
        <v>64</v>
      </c>
      <c r="I3073" t="s">
        <v>29</v>
      </c>
      <c r="J3073" t="s">
        <v>2620</v>
      </c>
      <c r="K3073">
        <v>996166</v>
      </c>
      <c r="L3073" t="s">
        <v>616</v>
      </c>
      <c r="M3073">
        <v>0</v>
      </c>
      <c r="N3073">
        <v>10</v>
      </c>
      <c r="O3073">
        <v>0</v>
      </c>
      <c r="P3073">
        <v>1</v>
      </c>
      <c r="Q3073">
        <v>0</v>
      </c>
      <c r="S3073" t="str">
        <f t="shared" si="94"/>
        <v>G-PD301050</v>
      </c>
      <c r="T3073" t="str">
        <f t="shared" si="95"/>
        <v>I-Lu</v>
      </c>
    </row>
    <row r="3074" spans="1:20" x14ac:dyDescent="0.3">
      <c r="A3074" t="s">
        <v>2619</v>
      </c>
      <c r="B3074" t="s">
        <v>359</v>
      </c>
      <c r="C3074" t="s">
        <v>20239</v>
      </c>
      <c r="D3074" t="s">
        <v>18830</v>
      </c>
      <c r="E3074" s="1">
        <v>39932</v>
      </c>
      <c r="F3074" t="s">
        <v>1868</v>
      </c>
      <c r="G3074" t="s">
        <v>359</v>
      </c>
      <c r="H3074" t="s">
        <v>64</v>
      </c>
      <c r="I3074" t="s">
        <v>64</v>
      </c>
      <c r="J3074" t="s">
        <v>2620</v>
      </c>
      <c r="K3074">
        <v>996166</v>
      </c>
      <c r="L3074" t="s">
        <v>616</v>
      </c>
      <c r="M3074">
        <v>0</v>
      </c>
      <c r="N3074">
        <v>10</v>
      </c>
      <c r="O3074">
        <v>0</v>
      </c>
      <c r="P3074">
        <v>1</v>
      </c>
      <c r="Q3074">
        <v>0</v>
      </c>
      <c r="S3074" t="str">
        <f t="shared" si="94"/>
        <v>G-PD301050</v>
      </c>
      <c r="T3074" t="str">
        <f t="shared" si="95"/>
        <v>I-Miles</v>
      </c>
    </row>
    <row r="3075" spans="1:20" x14ac:dyDescent="0.3">
      <c r="A3075" t="s">
        <v>2619</v>
      </c>
      <c r="B3075" t="s">
        <v>921</v>
      </c>
      <c r="C3075" t="s">
        <v>20239</v>
      </c>
      <c r="D3075" t="s">
        <v>19171</v>
      </c>
      <c r="E3075" s="1">
        <v>39932</v>
      </c>
      <c r="F3075" t="s">
        <v>1868</v>
      </c>
      <c r="G3075" t="s">
        <v>359</v>
      </c>
      <c r="H3075" t="s">
        <v>64</v>
      </c>
      <c r="I3075" t="s">
        <v>84</v>
      </c>
      <c r="J3075" t="s">
        <v>2620</v>
      </c>
      <c r="K3075">
        <v>996166</v>
      </c>
      <c r="L3075" t="s">
        <v>616</v>
      </c>
      <c r="M3075">
        <v>0</v>
      </c>
      <c r="N3075">
        <v>10</v>
      </c>
      <c r="O3075">
        <v>0</v>
      </c>
      <c r="P3075">
        <v>1</v>
      </c>
      <c r="Q3075">
        <v>0</v>
      </c>
      <c r="S3075" t="str">
        <f t="shared" ref="S3075:S3138" si="96">CONCATENATE("G-",A3075)</f>
        <v>G-PD301050</v>
      </c>
      <c r="T3075" t="str">
        <f t="shared" ref="T3075:T3138" si="97">CONCATENATE("I-",B3075)</f>
        <v>I-Neale</v>
      </c>
    </row>
    <row r="3076" spans="1:20" x14ac:dyDescent="0.3">
      <c r="A3076" t="s">
        <v>2619</v>
      </c>
      <c r="B3076" t="s">
        <v>683</v>
      </c>
      <c r="C3076" t="s">
        <v>20239</v>
      </c>
      <c r="D3076" t="s">
        <v>19029</v>
      </c>
      <c r="E3076" s="1">
        <v>39932</v>
      </c>
      <c r="F3076" t="s">
        <v>1868</v>
      </c>
      <c r="G3076" t="s">
        <v>359</v>
      </c>
      <c r="H3076" t="s">
        <v>64</v>
      </c>
      <c r="I3076" t="s">
        <v>84</v>
      </c>
      <c r="J3076" t="s">
        <v>2620</v>
      </c>
      <c r="K3076">
        <v>996166</v>
      </c>
      <c r="L3076" t="s">
        <v>616</v>
      </c>
      <c r="M3076">
        <v>0</v>
      </c>
      <c r="N3076">
        <v>10</v>
      </c>
      <c r="O3076">
        <v>0</v>
      </c>
      <c r="P3076">
        <v>1</v>
      </c>
      <c r="Q3076">
        <v>0</v>
      </c>
      <c r="S3076" t="str">
        <f t="shared" si="96"/>
        <v>G-PD301050</v>
      </c>
      <c r="T3076" t="str">
        <f t="shared" si="97"/>
        <v>I-Reimers</v>
      </c>
    </row>
    <row r="3077" spans="1:20" x14ac:dyDescent="0.3">
      <c r="A3077" t="s">
        <v>2619</v>
      </c>
      <c r="B3077" t="s">
        <v>2239</v>
      </c>
      <c r="C3077" t="s">
        <v>20239</v>
      </c>
      <c r="D3077" t="s">
        <v>20013</v>
      </c>
      <c r="E3077" s="1">
        <v>39932</v>
      </c>
      <c r="F3077" t="s">
        <v>1868</v>
      </c>
      <c r="G3077" t="s">
        <v>359</v>
      </c>
      <c r="H3077" t="s">
        <v>64</v>
      </c>
      <c r="I3077" t="s">
        <v>29</v>
      </c>
      <c r="J3077" t="s">
        <v>2620</v>
      </c>
      <c r="K3077">
        <v>996166</v>
      </c>
      <c r="L3077" t="s">
        <v>616</v>
      </c>
      <c r="M3077">
        <v>0</v>
      </c>
      <c r="N3077">
        <v>10</v>
      </c>
      <c r="O3077">
        <v>0</v>
      </c>
      <c r="P3077">
        <v>1</v>
      </c>
      <c r="Q3077">
        <v>0</v>
      </c>
      <c r="S3077" t="str">
        <f t="shared" si="96"/>
        <v>G-PD301050</v>
      </c>
      <c r="T3077" t="str">
        <f t="shared" si="97"/>
        <v>I-To Be Hired</v>
      </c>
    </row>
    <row r="3078" spans="1:20" x14ac:dyDescent="0.3">
      <c r="A3078" t="s">
        <v>2619</v>
      </c>
      <c r="B3078" t="s">
        <v>2239</v>
      </c>
      <c r="C3078" t="s">
        <v>20239</v>
      </c>
      <c r="D3078" t="s">
        <v>20013</v>
      </c>
      <c r="E3078" s="1">
        <v>39932</v>
      </c>
      <c r="F3078" t="s">
        <v>1868</v>
      </c>
      <c r="G3078" t="s">
        <v>359</v>
      </c>
      <c r="H3078" t="s">
        <v>64</v>
      </c>
      <c r="I3078" t="s">
        <v>1519</v>
      </c>
      <c r="J3078" t="s">
        <v>2620</v>
      </c>
      <c r="K3078">
        <v>996166</v>
      </c>
      <c r="L3078" t="s">
        <v>616</v>
      </c>
      <c r="M3078">
        <v>0</v>
      </c>
      <c r="N3078">
        <v>10</v>
      </c>
      <c r="O3078">
        <v>0</v>
      </c>
      <c r="P3078">
        <v>1</v>
      </c>
      <c r="Q3078">
        <v>0</v>
      </c>
      <c r="S3078" t="str">
        <f t="shared" si="96"/>
        <v>G-PD301050</v>
      </c>
      <c r="T3078" t="str">
        <f t="shared" si="97"/>
        <v>I-To Be Hired</v>
      </c>
    </row>
    <row r="3079" spans="1:20" x14ac:dyDescent="0.3">
      <c r="A3079" t="s">
        <v>2619</v>
      </c>
      <c r="B3079" t="s">
        <v>2239</v>
      </c>
      <c r="C3079" t="s">
        <v>20239</v>
      </c>
      <c r="D3079" t="s">
        <v>20013</v>
      </c>
      <c r="E3079" s="1">
        <v>39932</v>
      </c>
      <c r="F3079" t="s">
        <v>1868</v>
      </c>
      <c r="G3079" t="s">
        <v>359</v>
      </c>
      <c r="H3079" t="s">
        <v>64</v>
      </c>
      <c r="I3079" t="s">
        <v>1519</v>
      </c>
      <c r="J3079" t="s">
        <v>2620</v>
      </c>
      <c r="K3079">
        <v>996166</v>
      </c>
      <c r="L3079" t="s">
        <v>616</v>
      </c>
      <c r="M3079">
        <v>0</v>
      </c>
      <c r="N3079">
        <v>10</v>
      </c>
      <c r="O3079">
        <v>0</v>
      </c>
      <c r="P3079">
        <v>1</v>
      </c>
      <c r="Q3079">
        <v>0</v>
      </c>
      <c r="S3079" t="str">
        <f t="shared" si="96"/>
        <v>G-PD301050</v>
      </c>
      <c r="T3079" t="str">
        <f t="shared" si="97"/>
        <v>I-To Be Hired</v>
      </c>
    </row>
    <row r="3080" spans="1:20" x14ac:dyDescent="0.3">
      <c r="A3080" t="s">
        <v>2619</v>
      </c>
      <c r="B3080" t="s">
        <v>2239</v>
      </c>
      <c r="C3080" t="s">
        <v>20239</v>
      </c>
      <c r="D3080" t="s">
        <v>20013</v>
      </c>
      <c r="E3080" s="1">
        <v>39932</v>
      </c>
      <c r="F3080" t="s">
        <v>1868</v>
      </c>
      <c r="G3080" t="s">
        <v>359</v>
      </c>
      <c r="H3080" t="s">
        <v>64</v>
      </c>
      <c r="I3080" t="s">
        <v>1519</v>
      </c>
      <c r="J3080" t="s">
        <v>2620</v>
      </c>
      <c r="K3080">
        <v>996166</v>
      </c>
      <c r="L3080" t="s">
        <v>616</v>
      </c>
      <c r="M3080">
        <v>0</v>
      </c>
      <c r="N3080">
        <v>10</v>
      </c>
      <c r="O3080">
        <v>0</v>
      </c>
      <c r="P3080">
        <v>1</v>
      </c>
      <c r="Q3080">
        <v>0</v>
      </c>
      <c r="S3080" t="str">
        <f t="shared" si="96"/>
        <v>G-PD301050</v>
      </c>
      <c r="T3080" t="str">
        <f t="shared" si="97"/>
        <v>I-To Be Hired</v>
      </c>
    </row>
    <row r="3081" spans="1:20" x14ac:dyDescent="0.3">
      <c r="A3081" t="s">
        <v>2619</v>
      </c>
      <c r="B3081" t="s">
        <v>2621</v>
      </c>
      <c r="C3081" t="s">
        <v>20239</v>
      </c>
      <c r="D3081" t="s">
        <v>20240</v>
      </c>
      <c r="E3081" s="1">
        <v>39932</v>
      </c>
      <c r="F3081" t="s">
        <v>1868</v>
      </c>
      <c r="G3081" t="s">
        <v>359</v>
      </c>
      <c r="H3081" t="s">
        <v>64</v>
      </c>
      <c r="I3081" t="s">
        <v>29</v>
      </c>
      <c r="J3081" t="s">
        <v>2620</v>
      </c>
      <c r="K3081">
        <v>996166</v>
      </c>
      <c r="L3081" t="s">
        <v>616</v>
      </c>
      <c r="M3081">
        <v>0</v>
      </c>
      <c r="N3081">
        <v>10</v>
      </c>
      <c r="O3081">
        <v>0</v>
      </c>
      <c r="P3081">
        <v>1</v>
      </c>
      <c r="Q3081">
        <v>0</v>
      </c>
      <c r="S3081" t="str">
        <f t="shared" si="96"/>
        <v>G-PD301050</v>
      </c>
      <c r="T3081" t="str">
        <f t="shared" si="97"/>
        <v>I-To Be Hired - Summer Student</v>
      </c>
    </row>
    <row r="3082" spans="1:20" x14ac:dyDescent="0.3">
      <c r="A3082" t="s">
        <v>2619</v>
      </c>
      <c r="B3082" t="s">
        <v>140</v>
      </c>
      <c r="C3082" t="s">
        <v>20239</v>
      </c>
      <c r="D3082" t="s">
        <v>18704</v>
      </c>
      <c r="E3082" s="1">
        <v>39932</v>
      </c>
      <c r="F3082" t="s">
        <v>1868</v>
      </c>
      <c r="G3082" t="s">
        <v>359</v>
      </c>
      <c r="H3082" t="s">
        <v>64</v>
      </c>
      <c r="I3082" t="s">
        <v>29</v>
      </c>
      <c r="J3082" t="s">
        <v>2620</v>
      </c>
      <c r="K3082">
        <v>996166</v>
      </c>
      <c r="L3082" t="s">
        <v>616</v>
      </c>
      <c r="M3082">
        <v>0</v>
      </c>
      <c r="N3082">
        <v>10</v>
      </c>
      <c r="O3082">
        <v>0</v>
      </c>
      <c r="P3082">
        <v>1</v>
      </c>
      <c r="Q3082">
        <v>0</v>
      </c>
      <c r="S3082" t="str">
        <f t="shared" si="96"/>
        <v>G-PD301050</v>
      </c>
      <c r="T3082" t="str">
        <f t="shared" si="97"/>
        <v>I-Williams</v>
      </c>
    </row>
    <row r="3083" spans="1:20" x14ac:dyDescent="0.3">
      <c r="A3083" t="s">
        <v>2622</v>
      </c>
      <c r="B3083" t="s">
        <v>2624</v>
      </c>
      <c r="C3083" t="s">
        <v>20241</v>
      </c>
      <c r="D3083" t="s">
        <v>20242</v>
      </c>
      <c r="E3083" s="1">
        <v>39923</v>
      </c>
      <c r="F3083" t="s">
        <v>1810</v>
      </c>
      <c r="G3083" t="s">
        <v>117</v>
      </c>
      <c r="H3083" t="s">
        <v>64</v>
      </c>
      <c r="I3083" t="s">
        <v>64</v>
      </c>
      <c r="J3083" t="s">
        <v>2623</v>
      </c>
      <c r="K3083">
        <v>831329</v>
      </c>
      <c r="L3083" t="s">
        <v>616</v>
      </c>
      <c r="M3083">
        <v>0</v>
      </c>
      <c r="N3083">
        <v>5</v>
      </c>
      <c r="O3083">
        <v>0</v>
      </c>
      <c r="P3083">
        <v>1</v>
      </c>
      <c r="Q3083">
        <v>0</v>
      </c>
      <c r="S3083" t="str">
        <f t="shared" si="96"/>
        <v>G-PD301057</v>
      </c>
      <c r="T3083" t="str">
        <f t="shared" si="97"/>
        <v>I-Allsbrook</v>
      </c>
    </row>
    <row r="3084" spans="1:20" x14ac:dyDescent="0.3">
      <c r="A3084" t="s">
        <v>2622</v>
      </c>
      <c r="B3084" t="s">
        <v>117</v>
      </c>
      <c r="C3084" t="s">
        <v>20241</v>
      </c>
      <c r="D3084" t="s">
        <v>19733</v>
      </c>
      <c r="E3084" s="1">
        <v>39923</v>
      </c>
      <c r="F3084" t="s">
        <v>1810</v>
      </c>
      <c r="G3084" t="s">
        <v>117</v>
      </c>
      <c r="H3084" t="s">
        <v>64</v>
      </c>
      <c r="I3084" t="s">
        <v>64</v>
      </c>
      <c r="J3084" t="s">
        <v>2623</v>
      </c>
      <c r="K3084">
        <v>831329</v>
      </c>
      <c r="L3084" t="s">
        <v>616</v>
      </c>
      <c r="M3084">
        <v>0</v>
      </c>
      <c r="N3084">
        <v>5</v>
      </c>
      <c r="O3084">
        <v>0</v>
      </c>
      <c r="P3084">
        <v>1</v>
      </c>
      <c r="Q3084">
        <v>0</v>
      </c>
      <c r="S3084" t="str">
        <f t="shared" si="96"/>
        <v>G-PD301057</v>
      </c>
      <c r="T3084" t="str">
        <f t="shared" si="97"/>
        <v>I-Fan</v>
      </c>
    </row>
    <row r="3085" spans="1:20" x14ac:dyDescent="0.3">
      <c r="A3085" t="s">
        <v>2622</v>
      </c>
      <c r="B3085" t="s">
        <v>457</v>
      </c>
      <c r="C3085" t="s">
        <v>20241</v>
      </c>
      <c r="D3085" t="s">
        <v>18893</v>
      </c>
      <c r="E3085" s="1">
        <v>39923</v>
      </c>
      <c r="F3085" t="s">
        <v>1810</v>
      </c>
      <c r="G3085" t="s">
        <v>117</v>
      </c>
      <c r="H3085" t="s">
        <v>64</v>
      </c>
      <c r="I3085" t="s">
        <v>64</v>
      </c>
      <c r="J3085" t="s">
        <v>2623</v>
      </c>
      <c r="K3085">
        <v>831329</v>
      </c>
      <c r="L3085" t="s">
        <v>616</v>
      </c>
      <c r="M3085">
        <v>0</v>
      </c>
      <c r="N3085">
        <v>5</v>
      </c>
      <c r="O3085">
        <v>0</v>
      </c>
      <c r="P3085">
        <v>1</v>
      </c>
      <c r="Q3085">
        <v>0</v>
      </c>
      <c r="S3085" t="str">
        <f t="shared" si="96"/>
        <v>G-PD301057</v>
      </c>
      <c r="T3085" t="str">
        <f t="shared" si="97"/>
        <v>I-Qiao</v>
      </c>
    </row>
    <row r="3086" spans="1:20" x14ac:dyDescent="0.3">
      <c r="A3086" t="s">
        <v>2622</v>
      </c>
      <c r="B3086" t="s">
        <v>2295</v>
      </c>
      <c r="C3086" t="s">
        <v>20241</v>
      </c>
      <c r="D3086" t="s">
        <v>20052</v>
      </c>
      <c r="E3086" s="1">
        <v>39923</v>
      </c>
      <c r="F3086" t="s">
        <v>1810</v>
      </c>
      <c r="G3086" t="s">
        <v>117</v>
      </c>
      <c r="H3086" t="s">
        <v>64</v>
      </c>
      <c r="I3086" t="s">
        <v>64</v>
      </c>
      <c r="J3086" t="s">
        <v>2623</v>
      </c>
      <c r="K3086">
        <v>831329</v>
      </c>
      <c r="L3086" t="s">
        <v>616</v>
      </c>
      <c r="M3086">
        <v>0</v>
      </c>
      <c r="N3086">
        <v>5</v>
      </c>
      <c r="O3086">
        <v>0</v>
      </c>
      <c r="P3086">
        <v>1</v>
      </c>
      <c r="Q3086">
        <v>0</v>
      </c>
      <c r="S3086" t="str">
        <f t="shared" si="96"/>
        <v>G-PD301057</v>
      </c>
      <c r="T3086" t="str">
        <f t="shared" si="97"/>
        <v>I-To be hired</v>
      </c>
    </row>
    <row r="3087" spans="1:20" x14ac:dyDescent="0.3">
      <c r="A3087" t="s">
        <v>2622</v>
      </c>
      <c r="B3087" t="s">
        <v>24</v>
      </c>
      <c r="C3087" t="s">
        <v>20241</v>
      </c>
      <c r="D3087" t="s">
        <v>18633</v>
      </c>
      <c r="E3087" s="1">
        <v>39923</v>
      </c>
      <c r="F3087" t="s">
        <v>1810</v>
      </c>
      <c r="G3087" t="s">
        <v>117</v>
      </c>
      <c r="H3087" t="s">
        <v>64</v>
      </c>
      <c r="I3087" t="s">
        <v>64</v>
      </c>
      <c r="J3087" t="s">
        <v>2623</v>
      </c>
      <c r="K3087">
        <v>831329</v>
      </c>
      <c r="L3087" t="s">
        <v>616</v>
      </c>
      <c r="M3087">
        <v>0</v>
      </c>
      <c r="N3087">
        <v>5</v>
      </c>
      <c r="O3087">
        <v>0</v>
      </c>
      <c r="P3087">
        <v>1</v>
      </c>
      <c r="Q3087">
        <v>0</v>
      </c>
      <c r="S3087" t="str">
        <f t="shared" si="96"/>
        <v>G-PD301057</v>
      </c>
      <c r="T3087" t="str">
        <f t="shared" si="97"/>
        <v>I-Wang</v>
      </c>
    </row>
    <row r="3088" spans="1:20" x14ac:dyDescent="0.3">
      <c r="A3088" t="s">
        <v>2626</v>
      </c>
      <c r="B3088" t="s">
        <v>2628</v>
      </c>
      <c r="C3088" t="s">
        <v>20243</v>
      </c>
      <c r="D3088" t="s">
        <v>20244</v>
      </c>
      <c r="E3088" s="1">
        <v>39923</v>
      </c>
      <c r="F3088" t="s">
        <v>2625</v>
      </c>
      <c r="G3088" t="s">
        <v>307</v>
      </c>
      <c r="H3088" t="s">
        <v>308</v>
      </c>
      <c r="I3088" t="s">
        <v>293</v>
      </c>
      <c r="J3088" t="s">
        <v>2627</v>
      </c>
      <c r="K3088">
        <v>542528</v>
      </c>
      <c r="L3088" t="s">
        <v>616</v>
      </c>
      <c r="M3088">
        <v>0</v>
      </c>
      <c r="N3088">
        <v>7</v>
      </c>
      <c r="O3088">
        <v>0</v>
      </c>
      <c r="P3088">
        <v>1</v>
      </c>
      <c r="Q3088">
        <v>0</v>
      </c>
      <c r="S3088" t="str">
        <f t="shared" si="96"/>
        <v>G-PD301058</v>
      </c>
      <c r="T3088" t="str">
        <f t="shared" si="97"/>
        <v>I-Dorn</v>
      </c>
    </row>
    <row r="3089" spans="1:20" x14ac:dyDescent="0.3">
      <c r="A3089" t="s">
        <v>2626</v>
      </c>
      <c r="B3089" t="s">
        <v>307</v>
      </c>
      <c r="C3089" t="s">
        <v>20243</v>
      </c>
      <c r="D3089" t="s">
        <v>18801</v>
      </c>
      <c r="E3089" s="1">
        <v>39923</v>
      </c>
      <c r="F3089" t="s">
        <v>2625</v>
      </c>
      <c r="G3089" t="s">
        <v>307</v>
      </c>
      <c r="H3089" t="s">
        <v>308</v>
      </c>
      <c r="I3089" t="s">
        <v>308</v>
      </c>
      <c r="J3089" t="s">
        <v>2627</v>
      </c>
      <c r="K3089">
        <v>542528</v>
      </c>
      <c r="L3089" t="s">
        <v>616</v>
      </c>
      <c r="M3089">
        <v>0</v>
      </c>
      <c r="N3089">
        <v>7</v>
      </c>
      <c r="O3089">
        <v>0</v>
      </c>
      <c r="P3089">
        <v>1</v>
      </c>
      <c r="Q3089">
        <v>0</v>
      </c>
      <c r="S3089" t="str">
        <f t="shared" si="96"/>
        <v>G-PD301058</v>
      </c>
      <c r="T3089" t="str">
        <f t="shared" si="97"/>
        <v>I-Fatouros</v>
      </c>
    </row>
    <row r="3090" spans="1:20" x14ac:dyDescent="0.3">
      <c r="A3090" t="s">
        <v>2626</v>
      </c>
      <c r="B3090" t="s">
        <v>2514</v>
      </c>
      <c r="C3090" t="s">
        <v>20243</v>
      </c>
      <c r="D3090" t="s">
        <v>20171</v>
      </c>
      <c r="E3090" s="1">
        <v>39923</v>
      </c>
      <c r="F3090" t="s">
        <v>2625</v>
      </c>
      <c r="G3090" t="s">
        <v>307</v>
      </c>
      <c r="H3090" t="s">
        <v>308</v>
      </c>
      <c r="I3090" t="s">
        <v>293</v>
      </c>
      <c r="J3090" t="s">
        <v>2627</v>
      </c>
      <c r="K3090">
        <v>542528</v>
      </c>
      <c r="L3090" t="s">
        <v>616</v>
      </c>
      <c r="M3090">
        <v>0</v>
      </c>
      <c r="N3090">
        <v>7</v>
      </c>
      <c r="O3090">
        <v>0</v>
      </c>
      <c r="P3090">
        <v>1</v>
      </c>
      <c r="Q3090">
        <v>0</v>
      </c>
      <c r="S3090" t="str">
        <f t="shared" si="96"/>
        <v>G-PD301058</v>
      </c>
      <c r="T3090" t="str">
        <f t="shared" si="97"/>
        <v>I-Gibson</v>
      </c>
    </row>
    <row r="3091" spans="1:20" x14ac:dyDescent="0.3">
      <c r="A3091" t="s">
        <v>2626</v>
      </c>
      <c r="B3091" t="s">
        <v>80</v>
      </c>
      <c r="C3091" t="s">
        <v>20243</v>
      </c>
      <c r="D3091" t="s">
        <v>18664</v>
      </c>
      <c r="E3091" s="1">
        <v>39923</v>
      </c>
      <c r="F3091" t="s">
        <v>2625</v>
      </c>
      <c r="G3091" t="s">
        <v>307</v>
      </c>
      <c r="H3091" t="s">
        <v>308</v>
      </c>
      <c r="I3091" t="s">
        <v>47</v>
      </c>
      <c r="J3091" t="s">
        <v>2627</v>
      </c>
      <c r="K3091">
        <v>542528</v>
      </c>
      <c r="L3091" t="s">
        <v>616</v>
      </c>
      <c r="M3091">
        <v>0</v>
      </c>
      <c r="N3091">
        <v>7</v>
      </c>
      <c r="O3091">
        <v>0</v>
      </c>
      <c r="P3091">
        <v>1</v>
      </c>
      <c r="Q3091">
        <v>0</v>
      </c>
      <c r="S3091" t="str">
        <f t="shared" si="96"/>
        <v>G-PD301058</v>
      </c>
      <c r="T3091" t="str">
        <f t="shared" si="97"/>
        <v>I-Shultz</v>
      </c>
    </row>
    <row r="3092" spans="1:20" x14ac:dyDescent="0.3">
      <c r="A3092" t="s">
        <v>2626</v>
      </c>
      <c r="B3092" t="s">
        <v>637</v>
      </c>
      <c r="C3092" t="s">
        <v>20243</v>
      </c>
      <c r="D3092" t="s">
        <v>19004</v>
      </c>
      <c r="E3092" s="1">
        <v>39923</v>
      </c>
      <c r="F3092" t="s">
        <v>2625</v>
      </c>
      <c r="G3092" t="s">
        <v>307</v>
      </c>
      <c r="H3092" t="s">
        <v>308</v>
      </c>
      <c r="I3092" t="s">
        <v>308</v>
      </c>
      <c r="J3092" t="s">
        <v>2627</v>
      </c>
      <c r="K3092">
        <v>542528</v>
      </c>
      <c r="L3092" t="s">
        <v>616</v>
      </c>
      <c r="M3092">
        <v>0</v>
      </c>
      <c r="N3092">
        <v>7</v>
      </c>
      <c r="O3092">
        <v>0</v>
      </c>
      <c r="P3092">
        <v>1</v>
      </c>
      <c r="Q3092">
        <v>0</v>
      </c>
      <c r="S3092" t="str">
        <f t="shared" si="96"/>
        <v>G-PD301058</v>
      </c>
      <c r="T3092" t="str">
        <f t="shared" si="97"/>
        <v>I-Wilson</v>
      </c>
    </row>
    <row r="3093" spans="1:20" x14ac:dyDescent="0.3">
      <c r="A3093" t="s">
        <v>2629</v>
      </c>
      <c r="B3093" t="s">
        <v>496</v>
      </c>
      <c r="C3093" t="s">
        <v>20245</v>
      </c>
      <c r="D3093" t="s">
        <v>18912</v>
      </c>
      <c r="E3093" s="1">
        <v>39951</v>
      </c>
      <c r="F3093" t="s">
        <v>790</v>
      </c>
      <c r="G3093" t="s">
        <v>147</v>
      </c>
      <c r="H3093" t="s">
        <v>64</v>
      </c>
      <c r="I3093" t="s">
        <v>64</v>
      </c>
      <c r="J3093" t="s">
        <v>2630</v>
      </c>
      <c r="K3093">
        <v>282042</v>
      </c>
      <c r="L3093" t="s">
        <v>616</v>
      </c>
      <c r="M3093">
        <v>0</v>
      </c>
      <c r="N3093">
        <v>5</v>
      </c>
      <c r="O3093">
        <v>0</v>
      </c>
      <c r="P3093">
        <v>1</v>
      </c>
      <c r="Q3093">
        <v>0</v>
      </c>
      <c r="S3093" t="str">
        <f t="shared" si="96"/>
        <v>G-PD301062</v>
      </c>
      <c r="T3093" t="str">
        <f t="shared" si="97"/>
        <v>I-Jones</v>
      </c>
    </row>
    <row r="3094" spans="1:20" x14ac:dyDescent="0.3">
      <c r="A3094" t="s">
        <v>2629</v>
      </c>
      <c r="B3094" t="s">
        <v>398</v>
      </c>
      <c r="C3094" t="s">
        <v>20245</v>
      </c>
      <c r="D3094" t="s">
        <v>18853</v>
      </c>
      <c r="E3094" s="1">
        <v>39951</v>
      </c>
      <c r="F3094" t="s">
        <v>790</v>
      </c>
      <c r="G3094" t="s">
        <v>147</v>
      </c>
      <c r="H3094" t="s">
        <v>64</v>
      </c>
      <c r="I3094" t="s">
        <v>64</v>
      </c>
      <c r="J3094" t="s">
        <v>2630</v>
      </c>
      <c r="K3094">
        <v>282042</v>
      </c>
      <c r="L3094" t="s">
        <v>616</v>
      </c>
      <c r="M3094">
        <v>0</v>
      </c>
      <c r="N3094">
        <v>5</v>
      </c>
      <c r="O3094">
        <v>0</v>
      </c>
      <c r="P3094">
        <v>1</v>
      </c>
      <c r="Q3094">
        <v>0</v>
      </c>
      <c r="S3094" t="str">
        <f t="shared" si="96"/>
        <v>G-PD301062</v>
      </c>
      <c r="T3094" t="str">
        <f t="shared" si="97"/>
        <v>I-OConnell</v>
      </c>
    </row>
    <row r="3095" spans="1:20" x14ac:dyDescent="0.3">
      <c r="A3095" t="s">
        <v>2629</v>
      </c>
      <c r="B3095" t="s">
        <v>147</v>
      </c>
      <c r="C3095" t="s">
        <v>20245</v>
      </c>
      <c r="D3095" t="s">
        <v>18703</v>
      </c>
      <c r="E3095" s="1">
        <v>39951</v>
      </c>
      <c r="F3095" t="s">
        <v>790</v>
      </c>
      <c r="G3095" t="s">
        <v>147</v>
      </c>
      <c r="H3095" t="s">
        <v>64</v>
      </c>
      <c r="I3095" t="s">
        <v>64</v>
      </c>
      <c r="J3095" t="s">
        <v>2630</v>
      </c>
      <c r="K3095">
        <v>282042</v>
      </c>
      <c r="L3095" t="s">
        <v>616</v>
      </c>
      <c r="M3095">
        <v>0</v>
      </c>
      <c r="N3095">
        <v>5</v>
      </c>
      <c r="O3095">
        <v>0</v>
      </c>
      <c r="P3095">
        <v>1</v>
      </c>
      <c r="Q3095">
        <v>0</v>
      </c>
      <c r="S3095" t="str">
        <f t="shared" si="96"/>
        <v>G-PD301062</v>
      </c>
      <c r="T3095" t="str">
        <f t="shared" si="97"/>
        <v>I-Wiley</v>
      </c>
    </row>
    <row r="3096" spans="1:20" x14ac:dyDescent="0.3">
      <c r="A3096" t="s">
        <v>2632</v>
      </c>
      <c r="B3096" t="s">
        <v>1969</v>
      </c>
      <c r="C3096" t="s">
        <v>20246</v>
      </c>
      <c r="D3096" t="s">
        <v>19831</v>
      </c>
      <c r="E3096" s="1">
        <v>39926</v>
      </c>
      <c r="F3096" t="s">
        <v>2631</v>
      </c>
      <c r="G3096" t="s">
        <v>2633</v>
      </c>
      <c r="H3096" t="s">
        <v>219</v>
      </c>
      <c r="I3096" t="s">
        <v>219</v>
      </c>
      <c r="J3096" t="s">
        <v>2636</v>
      </c>
      <c r="K3096">
        <v>982649</v>
      </c>
      <c r="L3096" t="s">
        <v>616</v>
      </c>
      <c r="M3096">
        <v>0</v>
      </c>
      <c r="N3096">
        <v>13</v>
      </c>
      <c r="O3096">
        <v>0</v>
      </c>
      <c r="P3096">
        <v>1</v>
      </c>
      <c r="Q3096">
        <v>0</v>
      </c>
      <c r="S3096" t="str">
        <f t="shared" si="96"/>
        <v>G-PD301065</v>
      </c>
      <c r="T3096" t="str">
        <f t="shared" si="97"/>
        <v>I-Aboutanos</v>
      </c>
    </row>
    <row r="3097" spans="1:20" x14ac:dyDescent="0.3">
      <c r="A3097" t="s">
        <v>2632</v>
      </c>
      <c r="B3097" t="s">
        <v>1245</v>
      </c>
      <c r="C3097" t="s">
        <v>20246</v>
      </c>
      <c r="D3097" t="s">
        <v>19379</v>
      </c>
      <c r="E3097" s="1">
        <v>39926</v>
      </c>
      <c r="F3097" t="s">
        <v>2631</v>
      </c>
      <c r="G3097" t="s">
        <v>2633</v>
      </c>
      <c r="H3097" t="s">
        <v>219</v>
      </c>
      <c r="I3097" t="s">
        <v>1931</v>
      </c>
      <c r="J3097" t="s">
        <v>2636</v>
      </c>
      <c r="K3097">
        <v>982649</v>
      </c>
      <c r="L3097" t="s">
        <v>616</v>
      </c>
      <c r="M3097">
        <v>0</v>
      </c>
      <c r="N3097">
        <v>13</v>
      </c>
      <c r="O3097">
        <v>0</v>
      </c>
      <c r="P3097">
        <v>1</v>
      </c>
      <c r="Q3097">
        <v>0</v>
      </c>
      <c r="S3097" t="str">
        <f t="shared" si="96"/>
        <v>G-PD301065</v>
      </c>
      <c r="T3097" t="str">
        <f t="shared" si="97"/>
        <v>I-Anderson</v>
      </c>
    </row>
    <row r="3098" spans="1:20" x14ac:dyDescent="0.3">
      <c r="A3098" t="s">
        <v>2632</v>
      </c>
      <c r="B3098" t="s">
        <v>2617</v>
      </c>
      <c r="C3098" t="s">
        <v>20246</v>
      </c>
      <c r="D3098" t="s">
        <v>20235</v>
      </c>
      <c r="E3098" s="1">
        <v>39926</v>
      </c>
      <c r="F3098" t="s">
        <v>2631</v>
      </c>
      <c r="G3098" t="s">
        <v>2633</v>
      </c>
      <c r="H3098" t="s">
        <v>219</v>
      </c>
      <c r="I3098" t="s">
        <v>84</v>
      </c>
      <c r="J3098" t="s">
        <v>2636</v>
      </c>
      <c r="K3098">
        <v>982649</v>
      </c>
      <c r="L3098" t="s">
        <v>616</v>
      </c>
      <c r="M3098">
        <v>0</v>
      </c>
      <c r="N3098">
        <v>13</v>
      </c>
      <c r="O3098">
        <v>0</v>
      </c>
      <c r="P3098">
        <v>1</v>
      </c>
      <c r="Q3098">
        <v>0</v>
      </c>
      <c r="S3098" t="str">
        <f t="shared" si="96"/>
        <v>G-PD301065</v>
      </c>
      <c r="T3098" t="str">
        <f t="shared" si="97"/>
        <v>I-Cohen</v>
      </c>
    </row>
    <row r="3099" spans="1:20" x14ac:dyDescent="0.3">
      <c r="A3099" t="s">
        <v>2632</v>
      </c>
      <c r="B3099" t="s">
        <v>2637</v>
      </c>
      <c r="C3099" t="s">
        <v>20246</v>
      </c>
      <c r="D3099" t="s">
        <v>20247</v>
      </c>
      <c r="E3099" s="1">
        <v>39926</v>
      </c>
      <c r="F3099" t="s">
        <v>2631</v>
      </c>
      <c r="G3099" t="s">
        <v>2633</v>
      </c>
      <c r="H3099" t="s">
        <v>219</v>
      </c>
      <c r="I3099" t="s">
        <v>2635</v>
      </c>
      <c r="J3099" t="s">
        <v>2636</v>
      </c>
      <c r="K3099">
        <v>982649</v>
      </c>
      <c r="L3099" t="s">
        <v>616</v>
      </c>
      <c r="M3099">
        <v>0</v>
      </c>
      <c r="N3099">
        <v>13</v>
      </c>
      <c r="O3099">
        <v>0</v>
      </c>
      <c r="P3099">
        <v>1</v>
      </c>
      <c r="Q3099">
        <v>0</v>
      </c>
      <c r="S3099" t="str">
        <f t="shared" si="96"/>
        <v>G-PD301065</v>
      </c>
      <c r="T3099" t="str">
        <f t="shared" si="97"/>
        <v>I-Dziczkowski</v>
      </c>
    </row>
    <row r="3100" spans="1:20" x14ac:dyDescent="0.3">
      <c r="A3100" t="s">
        <v>2632</v>
      </c>
      <c r="B3100" t="s">
        <v>2618</v>
      </c>
      <c r="C3100" t="s">
        <v>20246</v>
      </c>
      <c r="D3100" t="s">
        <v>20236</v>
      </c>
      <c r="E3100" s="1">
        <v>39926</v>
      </c>
      <c r="F3100" t="s">
        <v>2631</v>
      </c>
      <c r="G3100" t="s">
        <v>2633</v>
      </c>
      <c r="H3100" t="s">
        <v>219</v>
      </c>
      <c r="I3100" t="s">
        <v>1654</v>
      </c>
      <c r="J3100" t="s">
        <v>2636</v>
      </c>
      <c r="K3100">
        <v>982649</v>
      </c>
      <c r="L3100" t="s">
        <v>616</v>
      </c>
      <c r="M3100">
        <v>0</v>
      </c>
      <c r="N3100">
        <v>13</v>
      </c>
      <c r="O3100">
        <v>0</v>
      </c>
      <c r="P3100">
        <v>1</v>
      </c>
      <c r="Q3100">
        <v>0</v>
      </c>
      <c r="S3100" t="str">
        <f t="shared" si="96"/>
        <v>G-PD301065</v>
      </c>
      <c r="T3100" t="str">
        <f t="shared" si="97"/>
        <v>I-Foster</v>
      </c>
    </row>
    <row r="3101" spans="1:20" x14ac:dyDescent="0.3">
      <c r="A3101" t="s">
        <v>2632</v>
      </c>
      <c r="B3101" t="s">
        <v>2634</v>
      </c>
      <c r="C3101" t="s">
        <v>20246</v>
      </c>
      <c r="D3101" t="s">
        <v>20248</v>
      </c>
      <c r="E3101" s="1">
        <v>39926</v>
      </c>
      <c r="F3101" t="s">
        <v>2631</v>
      </c>
      <c r="G3101" t="s">
        <v>2633</v>
      </c>
      <c r="H3101" t="s">
        <v>219</v>
      </c>
      <c r="I3101" t="s">
        <v>2635</v>
      </c>
      <c r="J3101" t="s">
        <v>2636</v>
      </c>
      <c r="K3101">
        <v>982649</v>
      </c>
      <c r="L3101" t="s">
        <v>616</v>
      </c>
      <c r="M3101">
        <v>0</v>
      </c>
      <c r="N3101">
        <v>13</v>
      </c>
      <c r="O3101">
        <v>0</v>
      </c>
      <c r="P3101">
        <v>1</v>
      </c>
      <c r="Q3101">
        <v>0</v>
      </c>
      <c r="S3101" t="str">
        <f t="shared" si="96"/>
        <v>G-PD301065</v>
      </c>
      <c r="T3101" t="str">
        <f t="shared" si="97"/>
        <v>I-Geltz</v>
      </c>
    </row>
    <row r="3102" spans="1:20" x14ac:dyDescent="0.3">
      <c r="A3102" t="s">
        <v>2632</v>
      </c>
      <c r="B3102" t="s">
        <v>1661</v>
      </c>
      <c r="C3102" t="s">
        <v>20246</v>
      </c>
      <c r="D3102" t="s">
        <v>20237</v>
      </c>
      <c r="E3102" s="1">
        <v>39926</v>
      </c>
      <c r="F3102" t="s">
        <v>2631</v>
      </c>
      <c r="G3102" t="s">
        <v>2633</v>
      </c>
      <c r="H3102" t="s">
        <v>219</v>
      </c>
      <c r="I3102" t="s">
        <v>219</v>
      </c>
      <c r="J3102" t="s">
        <v>2636</v>
      </c>
      <c r="K3102">
        <v>982649</v>
      </c>
      <c r="L3102" t="s">
        <v>616</v>
      </c>
      <c r="M3102">
        <v>0</v>
      </c>
      <c r="N3102">
        <v>13</v>
      </c>
      <c r="O3102">
        <v>0</v>
      </c>
      <c r="P3102">
        <v>1</v>
      </c>
      <c r="Q3102">
        <v>0</v>
      </c>
      <c r="S3102" t="str">
        <f t="shared" si="96"/>
        <v>G-PD301065</v>
      </c>
      <c r="T3102" t="str">
        <f t="shared" si="97"/>
        <v>I-Jordan</v>
      </c>
    </row>
    <row r="3103" spans="1:20" x14ac:dyDescent="0.3">
      <c r="A3103" t="s">
        <v>2632</v>
      </c>
      <c r="B3103" t="s">
        <v>2633</v>
      </c>
      <c r="C3103" t="s">
        <v>20246</v>
      </c>
      <c r="D3103" t="s">
        <v>20249</v>
      </c>
      <c r="E3103" s="1">
        <v>39926</v>
      </c>
      <c r="F3103" t="s">
        <v>2631</v>
      </c>
      <c r="G3103" t="s">
        <v>2633</v>
      </c>
      <c r="H3103" t="s">
        <v>219</v>
      </c>
      <c r="I3103" t="s">
        <v>219</v>
      </c>
      <c r="J3103" t="s">
        <v>2636</v>
      </c>
      <c r="K3103">
        <v>982649</v>
      </c>
      <c r="L3103" t="s">
        <v>616</v>
      </c>
      <c r="M3103">
        <v>0</v>
      </c>
      <c r="N3103">
        <v>13</v>
      </c>
      <c r="O3103">
        <v>0</v>
      </c>
      <c r="P3103">
        <v>1</v>
      </c>
      <c r="Q3103">
        <v>0</v>
      </c>
      <c r="S3103" t="str">
        <f t="shared" si="96"/>
        <v>G-PD301065</v>
      </c>
      <c r="T3103" t="str">
        <f t="shared" si="97"/>
        <v>I-Lanning</v>
      </c>
    </row>
    <row r="3104" spans="1:20" x14ac:dyDescent="0.3">
      <c r="A3104" t="s">
        <v>2632</v>
      </c>
      <c r="B3104" t="s">
        <v>2638</v>
      </c>
      <c r="C3104" t="s">
        <v>20246</v>
      </c>
      <c r="D3104" t="s">
        <v>20250</v>
      </c>
      <c r="E3104" s="1">
        <v>39926</v>
      </c>
      <c r="F3104" t="s">
        <v>2631</v>
      </c>
      <c r="G3104" t="s">
        <v>2633</v>
      </c>
      <c r="H3104" t="s">
        <v>219</v>
      </c>
      <c r="I3104" t="s">
        <v>2635</v>
      </c>
      <c r="J3104" t="s">
        <v>2636</v>
      </c>
      <c r="K3104">
        <v>982649</v>
      </c>
      <c r="L3104" t="s">
        <v>616</v>
      </c>
      <c r="M3104">
        <v>0</v>
      </c>
      <c r="N3104">
        <v>13</v>
      </c>
      <c r="O3104">
        <v>0</v>
      </c>
      <c r="P3104">
        <v>1</v>
      </c>
      <c r="Q3104">
        <v>0</v>
      </c>
      <c r="S3104" t="str">
        <f t="shared" si="96"/>
        <v>G-PD301065</v>
      </c>
      <c r="T3104" t="str">
        <f t="shared" si="97"/>
        <v>I-Mccollum</v>
      </c>
    </row>
    <row r="3105" spans="1:20" x14ac:dyDescent="0.3">
      <c r="A3105" t="s">
        <v>2632</v>
      </c>
      <c r="B3105" t="s">
        <v>2639</v>
      </c>
      <c r="C3105" t="s">
        <v>20246</v>
      </c>
      <c r="D3105" t="s">
        <v>20251</v>
      </c>
      <c r="E3105" s="1">
        <v>39926</v>
      </c>
      <c r="F3105" t="s">
        <v>2631</v>
      </c>
      <c r="G3105" t="s">
        <v>2633</v>
      </c>
      <c r="H3105" t="s">
        <v>219</v>
      </c>
      <c r="I3105" t="s">
        <v>19</v>
      </c>
      <c r="J3105" t="s">
        <v>2636</v>
      </c>
      <c r="K3105">
        <v>982649</v>
      </c>
      <c r="L3105" t="s">
        <v>616</v>
      </c>
      <c r="M3105">
        <v>0</v>
      </c>
      <c r="N3105">
        <v>13</v>
      </c>
      <c r="O3105">
        <v>0</v>
      </c>
      <c r="P3105">
        <v>1</v>
      </c>
      <c r="Q3105">
        <v>0</v>
      </c>
      <c r="S3105" t="str">
        <f t="shared" si="96"/>
        <v>G-PD301065</v>
      </c>
      <c r="T3105" t="str">
        <f t="shared" si="97"/>
        <v>I-McKenna</v>
      </c>
    </row>
    <row r="3106" spans="1:20" x14ac:dyDescent="0.3">
      <c r="A3106" t="s">
        <v>2632</v>
      </c>
      <c r="B3106" t="s">
        <v>2640</v>
      </c>
      <c r="C3106" t="s">
        <v>20246</v>
      </c>
      <c r="D3106" t="s">
        <v>20252</v>
      </c>
      <c r="E3106" s="1">
        <v>39926</v>
      </c>
      <c r="F3106" t="s">
        <v>2631</v>
      </c>
      <c r="G3106" t="s">
        <v>2633</v>
      </c>
      <c r="H3106" t="s">
        <v>219</v>
      </c>
      <c r="I3106" t="s">
        <v>219</v>
      </c>
      <c r="J3106" t="s">
        <v>2636</v>
      </c>
      <c r="K3106">
        <v>982649</v>
      </c>
      <c r="L3106" t="s">
        <v>616</v>
      </c>
      <c r="M3106">
        <v>0</v>
      </c>
      <c r="N3106">
        <v>13</v>
      </c>
      <c r="O3106">
        <v>0</v>
      </c>
      <c r="P3106">
        <v>1</v>
      </c>
      <c r="Q3106">
        <v>0</v>
      </c>
      <c r="S3106" t="str">
        <f t="shared" si="96"/>
        <v>G-PD301065</v>
      </c>
      <c r="T3106" t="str">
        <f t="shared" si="97"/>
        <v>I-Merrell</v>
      </c>
    </row>
    <row r="3107" spans="1:20" x14ac:dyDescent="0.3">
      <c r="A3107" t="s">
        <v>2641</v>
      </c>
      <c r="B3107" t="s">
        <v>1138</v>
      </c>
      <c r="C3107" t="s">
        <v>20253</v>
      </c>
      <c r="D3107" t="s">
        <v>19308</v>
      </c>
      <c r="E3107" s="1">
        <v>40064</v>
      </c>
      <c r="F3107" t="s">
        <v>1134</v>
      </c>
      <c r="G3107" t="s">
        <v>1136</v>
      </c>
      <c r="H3107" t="s">
        <v>21</v>
      </c>
      <c r="I3107" t="s">
        <v>146</v>
      </c>
      <c r="J3107" t="s">
        <v>2644</v>
      </c>
      <c r="K3107">
        <v>1870000</v>
      </c>
      <c r="L3107" t="s">
        <v>23</v>
      </c>
      <c r="M3107">
        <v>0</v>
      </c>
      <c r="N3107">
        <v>9</v>
      </c>
      <c r="O3107">
        <v>0</v>
      </c>
      <c r="P3107">
        <v>1</v>
      </c>
      <c r="Q3107">
        <v>0</v>
      </c>
      <c r="S3107" t="str">
        <f t="shared" si="96"/>
        <v>G-PD301067</v>
      </c>
      <c r="T3107" t="str">
        <f t="shared" si="97"/>
        <v>I-Bohdan</v>
      </c>
    </row>
    <row r="3108" spans="1:20" x14ac:dyDescent="0.3">
      <c r="A3108" t="s">
        <v>2641</v>
      </c>
      <c r="B3108" t="s">
        <v>2642</v>
      </c>
      <c r="C3108" t="s">
        <v>20253</v>
      </c>
      <c r="D3108" t="s">
        <v>20254</v>
      </c>
      <c r="E3108" s="1">
        <v>40064</v>
      </c>
      <c r="F3108" t="s">
        <v>1134</v>
      </c>
      <c r="G3108" t="s">
        <v>1136</v>
      </c>
      <c r="H3108" t="s">
        <v>21</v>
      </c>
      <c r="I3108" t="s">
        <v>2643</v>
      </c>
      <c r="J3108" t="s">
        <v>2644</v>
      </c>
      <c r="K3108">
        <v>1870000</v>
      </c>
      <c r="L3108" t="s">
        <v>23</v>
      </c>
      <c r="M3108">
        <v>0</v>
      </c>
      <c r="N3108">
        <v>9</v>
      </c>
      <c r="O3108">
        <v>0</v>
      </c>
      <c r="P3108">
        <v>1</v>
      </c>
      <c r="Q3108">
        <v>0</v>
      </c>
      <c r="S3108" t="str">
        <f t="shared" si="96"/>
        <v>G-PD301067</v>
      </c>
      <c r="T3108" t="str">
        <f t="shared" si="97"/>
        <v>I-Cheng</v>
      </c>
    </row>
    <row r="3109" spans="1:20" x14ac:dyDescent="0.3">
      <c r="A3109" t="s">
        <v>2641</v>
      </c>
      <c r="B3109" t="s">
        <v>2646</v>
      </c>
      <c r="C3109" t="s">
        <v>20253</v>
      </c>
      <c r="D3109" t="s">
        <v>20255</v>
      </c>
      <c r="E3109" s="1">
        <v>40064</v>
      </c>
      <c r="F3109" t="s">
        <v>1134</v>
      </c>
      <c r="G3109" t="s">
        <v>1136</v>
      </c>
      <c r="H3109" t="s">
        <v>21</v>
      </c>
      <c r="I3109" t="s">
        <v>2647</v>
      </c>
      <c r="J3109" t="s">
        <v>2644</v>
      </c>
      <c r="K3109">
        <v>1870000</v>
      </c>
      <c r="L3109" t="s">
        <v>23</v>
      </c>
      <c r="M3109">
        <v>0</v>
      </c>
      <c r="N3109">
        <v>9</v>
      </c>
      <c r="O3109">
        <v>0</v>
      </c>
      <c r="P3109">
        <v>1</v>
      </c>
      <c r="Q3109">
        <v>0</v>
      </c>
      <c r="S3109" t="str">
        <f t="shared" si="96"/>
        <v>G-PD301067</v>
      </c>
      <c r="T3109" t="str">
        <f t="shared" si="97"/>
        <v>I-Gorospe</v>
      </c>
    </row>
    <row r="3110" spans="1:20" x14ac:dyDescent="0.3">
      <c r="A3110" t="s">
        <v>2641</v>
      </c>
      <c r="B3110" t="s">
        <v>275</v>
      </c>
      <c r="C3110" t="s">
        <v>20253</v>
      </c>
      <c r="D3110" t="s">
        <v>18786</v>
      </c>
      <c r="E3110" s="1">
        <v>40064</v>
      </c>
      <c r="F3110" t="s">
        <v>1134</v>
      </c>
      <c r="G3110" t="s">
        <v>1136</v>
      </c>
      <c r="H3110" t="s">
        <v>21</v>
      </c>
      <c r="I3110" t="s">
        <v>237</v>
      </c>
      <c r="J3110" t="s">
        <v>2644</v>
      </c>
      <c r="K3110">
        <v>1870000</v>
      </c>
      <c r="L3110" t="s">
        <v>23</v>
      </c>
      <c r="M3110">
        <v>0</v>
      </c>
      <c r="N3110">
        <v>9</v>
      </c>
      <c r="O3110">
        <v>0</v>
      </c>
      <c r="P3110">
        <v>1</v>
      </c>
      <c r="Q3110">
        <v>0</v>
      </c>
      <c r="S3110" t="str">
        <f t="shared" si="96"/>
        <v>G-PD301067</v>
      </c>
      <c r="T3110" t="str">
        <f t="shared" si="97"/>
        <v>I-Lyall</v>
      </c>
    </row>
    <row r="3111" spans="1:20" x14ac:dyDescent="0.3">
      <c r="A3111" t="s">
        <v>2641</v>
      </c>
      <c r="B3111" t="s">
        <v>2171</v>
      </c>
      <c r="C3111" t="s">
        <v>20253</v>
      </c>
      <c r="D3111" t="s">
        <v>19964</v>
      </c>
      <c r="E3111" s="1">
        <v>40064</v>
      </c>
      <c r="F3111" t="s">
        <v>1134</v>
      </c>
      <c r="G3111" t="s">
        <v>1136</v>
      </c>
      <c r="H3111" t="s">
        <v>21</v>
      </c>
      <c r="I3111" t="s">
        <v>219</v>
      </c>
      <c r="J3111" t="s">
        <v>2644</v>
      </c>
      <c r="K3111">
        <v>1870000</v>
      </c>
      <c r="L3111" t="s">
        <v>23</v>
      </c>
      <c r="M3111">
        <v>0</v>
      </c>
      <c r="N3111">
        <v>9</v>
      </c>
      <c r="O3111">
        <v>0</v>
      </c>
      <c r="P3111">
        <v>1</v>
      </c>
      <c r="Q3111">
        <v>0</v>
      </c>
      <c r="S3111" t="str">
        <f t="shared" si="96"/>
        <v>G-PD301067</v>
      </c>
      <c r="T3111" t="str">
        <f t="shared" si="97"/>
        <v>I-Takabe</v>
      </c>
    </row>
    <row r="3112" spans="1:20" x14ac:dyDescent="0.3">
      <c r="A3112" t="s">
        <v>2641</v>
      </c>
      <c r="B3112" t="s">
        <v>24</v>
      </c>
      <c r="C3112" t="s">
        <v>20253</v>
      </c>
      <c r="D3112" t="s">
        <v>18633</v>
      </c>
      <c r="E3112" s="1">
        <v>40064</v>
      </c>
      <c r="F3112" t="s">
        <v>1134</v>
      </c>
      <c r="G3112" t="s">
        <v>1136</v>
      </c>
      <c r="H3112" t="s">
        <v>21</v>
      </c>
      <c r="I3112" t="s">
        <v>21</v>
      </c>
      <c r="J3112" t="s">
        <v>2644</v>
      </c>
      <c r="K3112">
        <v>1870000</v>
      </c>
      <c r="L3112" t="s">
        <v>23</v>
      </c>
      <c r="M3112">
        <v>0</v>
      </c>
      <c r="N3112">
        <v>9</v>
      </c>
      <c r="O3112">
        <v>0</v>
      </c>
      <c r="P3112">
        <v>1</v>
      </c>
      <c r="Q3112">
        <v>0</v>
      </c>
      <c r="S3112" t="str">
        <f t="shared" si="96"/>
        <v>G-PD301067</v>
      </c>
      <c r="T3112" t="str">
        <f t="shared" si="97"/>
        <v>I-Wang</v>
      </c>
    </row>
    <row r="3113" spans="1:20" x14ac:dyDescent="0.3">
      <c r="A3113" t="s">
        <v>2641</v>
      </c>
      <c r="B3113" t="s">
        <v>24</v>
      </c>
      <c r="C3113" t="s">
        <v>20253</v>
      </c>
      <c r="D3113" t="s">
        <v>18633</v>
      </c>
      <c r="E3113" s="1">
        <v>40064</v>
      </c>
      <c r="F3113" t="s">
        <v>1134</v>
      </c>
      <c r="G3113" t="s">
        <v>1136</v>
      </c>
      <c r="H3113" t="s">
        <v>21</v>
      </c>
      <c r="I3113" t="s">
        <v>2645</v>
      </c>
      <c r="J3113" t="s">
        <v>2644</v>
      </c>
      <c r="K3113">
        <v>1870000</v>
      </c>
      <c r="L3113" t="s">
        <v>23</v>
      </c>
      <c r="M3113">
        <v>0</v>
      </c>
      <c r="N3113">
        <v>9</v>
      </c>
      <c r="O3113">
        <v>0</v>
      </c>
      <c r="P3113">
        <v>1</v>
      </c>
      <c r="Q3113">
        <v>0</v>
      </c>
      <c r="S3113" t="str">
        <f t="shared" si="96"/>
        <v>G-PD301067</v>
      </c>
      <c r="T3113" t="str">
        <f t="shared" si="97"/>
        <v>I-Wang</v>
      </c>
    </row>
    <row r="3114" spans="1:20" x14ac:dyDescent="0.3">
      <c r="A3114" t="s">
        <v>2641</v>
      </c>
      <c r="B3114" t="s">
        <v>1136</v>
      </c>
      <c r="C3114" t="s">
        <v>20253</v>
      </c>
      <c r="D3114" t="s">
        <v>19310</v>
      </c>
      <c r="E3114" s="1">
        <v>40064</v>
      </c>
      <c r="F3114" t="s">
        <v>1134</v>
      </c>
      <c r="G3114" t="s">
        <v>1136</v>
      </c>
      <c r="H3114" t="s">
        <v>21</v>
      </c>
      <c r="I3114" t="s">
        <v>21</v>
      </c>
      <c r="J3114" t="s">
        <v>2644</v>
      </c>
      <c r="K3114">
        <v>1870000</v>
      </c>
      <c r="L3114" t="s">
        <v>23</v>
      </c>
      <c r="M3114">
        <v>0</v>
      </c>
      <c r="N3114">
        <v>9</v>
      </c>
      <c r="O3114">
        <v>0</v>
      </c>
      <c r="P3114">
        <v>1</v>
      </c>
      <c r="Q3114">
        <v>0</v>
      </c>
      <c r="S3114" t="str">
        <f t="shared" si="96"/>
        <v>G-PD301067</v>
      </c>
      <c r="T3114" t="str">
        <f t="shared" si="97"/>
        <v>I-Zhou</v>
      </c>
    </row>
    <row r="3115" spans="1:20" x14ac:dyDescent="0.3">
      <c r="A3115" t="s">
        <v>2648</v>
      </c>
      <c r="B3115" t="s">
        <v>89</v>
      </c>
      <c r="C3115" t="s">
        <v>20256</v>
      </c>
      <c r="D3115" t="s">
        <v>18668</v>
      </c>
      <c r="E3115" s="1">
        <v>39969</v>
      </c>
      <c r="F3115" t="s">
        <v>1476</v>
      </c>
      <c r="G3115" t="s">
        <v>1289</v>
      </c>
      <c r="H3115" t="s">
        <v>84</v>
      </c>
      <c r="I3115" t="s">
        <v>84</v>
      </c>
      <c r="J3115" t="s">
        <v>2649</v>
      </c>
      <c r="K3115">
        <v>1069292</v>
      </c>
      <c r="L3115" t="s">
        <v>23</v>
      </c>
      <c r="M3115">
        <v>0</v>
      </c>
      <c r="N3115">
        <v>11</v>
      </c>
      <c r="O3115">
        <v>0</v>
      </c>
      <c r="P3115">
        <v>1</v>
      </c>
      <c r="Q3115">
        <v>0</v>
      </c>
      <c r="S3115" t="str">
        <f t="shared" si="96"/>
        <v>G-PD301068</v>
      </c>
      <c r="T3115" t="str">
        <f t="shared" si="97"/>
        <v>I-Kendler</v>
      </c>
    </row>
    <row r="3116" spans="1:20" x14ac:dyDescent="0.3">
      <c r="A3116" t="s">
        <v>2648</v>
      </c>
      <c r="B3116" t="s">
        <v>425</v>
      </c>
      <c r="C3116" t="s">
        <v>20256</v>
      </c>
      <c r="D3116" t="s">
        <v>18869</v>
      </c>
      <c r="E3116" s="1">
        <v>39969</v>
      </c>
      <c r="F3116" t="s">
        <v>1476</v>
      </c>
      <c r="G3116" t="s">
        <v>1289</v>
      </c>
      <c r="H3116" t="s">
        <v>84</v>
      </c>
      <c r="I3116" t="s">
        <v>84</v>
      </c>
      <c r="J3116" t="s">
        <v>2649</v>
      </c>
      <c r="K3116">
        <v>1069292</v>
      </c>
      <c r="L3116" t="s">
        <v>23</v>
      </c>
      <c r="M3116">
        <v>0</v>
      </c>
      <c r="N3116">
        <v>11</v>
      </c>
      <c r="O3116">
        <v>0</v>
      </c>
      <c r="P3116">
        <v>1</v>
      </c>
      <c r="Q3116">
        <v>0</v>
      </c>
      <c r="S3116" t="str">
        <f t="shared" si="96"/>
        <v>G-PD301068</v>
      </c>
      <c r="T3116" t="str">
        <f t="shared" si="97"/>
        <v>I-Kim</v>
      </c>
    </row>
    <row r="3117" spans="1:20" x14ac:dyDescent="0.3">
      <c r="A3117" t="s">
        <v>2648</v>
      </c>
      <c r="B3117" t="s">
        <v>87</v>
      </c>
      <c r="C3117" t="s">
        <v>20256</v>
      </c>
      <c r="D3117" t="s">
        <v>18670</v>
      </c>
      <c r="E3117" s="1">
        <v>39969</v>
      </c>
      <c r="F3117" t="s">
        <v>1476</v>
      </c>
      <c r="G3117" t="s">
        <v>1289</v>
      </c>
      <c r="H3117" t="s">
        <v>84</v>
      </c>
      <c r="I3117" t="s">
        <v>84</v>
      </c>
      <c r="J3117" t="s">
        <v>2649</v>
      </c>
      <c r="K3117">
        <v>1069292</v>
      </c>
      <c r="L3117" t="s">
        <v>23</v>
      </c>
      <c r="M3117">
        <v>0</v>
      </c>
      <c r="N3117">
        <v>11</v>
      </c>
      <c r="O3117">
        <v>0</v>
      </c>
      <c r="P3117">
        <v>1</v>
      </c>
      <c r="Q3117">
        <v>0</v>
      </c>
      <c r="S3117" t="str">
        <f t="shared" si="96"/>
        <v>G-PD301068</v>
      </c>
      <c r="T3117" t="str">
        <f t="shared" si="97"/>
        <v>I-Maher</v>
      </c>
    </row>
    <row r="3118" spans="1:20" x14ac:dyDescent="0.3">
      <c r="A3118" t="s">
        <v>2648</v>
      </c>
      <c r="B3118" t="s">
        <v>1287</v>
      </c>
      <c r="C3118" t="s">
        <v>20256</v>
      </c>
      <c r="D3118" t="s">
        <v>19407</v>
      </c>
      <c r="E3118" s="1">
        <v>39969</v>
      </c>
      <c r="F3118" t="s">
        <v>1476</v>
      </c>
      <c r="G3118" t="s">
        <v>1289</v>
      </c>
      <c r="H3118" t="s">
        <v>84</v>
      </c>
      <c r="I3118" t="s">
        <v>84</v>
      </c>
      <c r="J3118" t="s">
        <v>2649</v>
      </c>
      <c r="K3118">
        <v>1069292</v>
      </c>
      <c r="L3118" t="s">
        <v>23</v>
      </c>
      <c r="M3118">
        <v>0</v>
      </c>
      <c r="N3118">
        <v>11</v>
      </c>
      <c r="O3118">
        <v>0</v>
      </c>
      <c r="P3118">
        <v>1</v>
      </c>
      <c r="Q3118">
        <v>0</v>
      </c>
      <c r="S3118" t="str">
        <f t="shared" si="96"/>
        <v>G-PD301068</v>
      </c>
      <c r="T3118" t="str">
        <f t="shared" si="97"/>
        <v>I-McMichael</v>
      </c>
    </row>
    <row r="3119" spans="1:20" x14ac:dyDescent="0.3">
      <c r="A3119" t="s">
        <v>2648</v>
      </c>
      <c r="B3119" t="s">
        <v>683</v>
      </c>
      <c r="C3119" t="s">
        <v>20256</v>
      </c>
      <c r="D3119" t="s">
        <v>19029</v>
      </c>
      <c r="E3119" s="1">
        <v>39969</v>
      </c>
      <c r="F3119" t="s">
        <v>1476</v>
      </c>
      <c r="G3119" t="s">
        <v>1289</v>
      </c>
      <c r="H3119" t="s">
        <v>84</v>
      </c>
      <c r="I3119" t="s">
        <v>84</v>
      </c>
      <c r="J3119" t="s">
        <v>2649</v>
      </c>
      <c r="K3119">
        <v>1069292</v>
      </c>
      <c r="L3119" t="s">
        <v>23</v>
      </c>
      <c r="M3119">
        <v>0</v>
      </c>
      <c r="N3119">
        <v>11</v>
      </c>
      <c r="O3119">
        <v>0</v>
      </c>
      <c r="P3119">
        <v>1</v>
      </c>
      <c r="Q3119">
        <v>0</v>
      </c>
      <c r="S3119" t="str">
        <f t="shared" si="96"/>
        <v>G-PD301068</v>
      </c>
      <c r="T3119" t="str">
        <f t="shared" si="97"/>
        <v>I-Reimers</v>
      </c>
    </row>
    <row r="3120" spans="1:20" x14ac:dyDescent="0.3">
      <c r="A3120" t="s">
        <v>2648</v>
      </c>
      <c r="B3120" t="s">
        <v>83</v>
      </c>
      <c r="C3120" t="s">
        <v>20256</v>
      </c>
      <c r="D3120" t="s">
        <v>18671</v>
      </c>
      <c r="E3120" s="1">
        <v>39969</v>
      </c>
      <c r="F3120" t="s">
        <v>1476</v>
      </c>
      <c r="G3120" t="s">
        <v>1289</v>
      </c>
      <c r="H3120" t="s">
        <v>84</v>
      </c>
      <c r="I3120" t="s">
        <v>84</v>
      </c>
      <c r="J3120" t="s">
        <v>2649</v>
      </c>
      <c r="K3120">
        <v>1069292</v>
      </c>
      <c r="L3120" t="s">
        <v>23</v>
      </c>
      <c r="M3120">
        <v>0</v>
      </c>
      <c r="N3120">
        <v>11</v>
      </c>
      <c r="O3120">
        <v>0</v>
      </c>
      <c r="P3120">
        <v>1</v>
      </c>
      <c r="Q3120">
        <v>0</v>
      </c>
      <c r="S3120" t="str">
        <f t="shared" si="96"/>
        <v>G-PD301068</v>
      </c>
      <c r="T3120" t="str">
        <f t="shared" si="97"/>
        <v>I-Riley</v>
      </c>
    </row>
    <row r="3121" spans="1:20" x14ac:dyDescent="0.3">
      <c r="A3121" t="s">
        <v>2648</v>
      </c>
      <c r="B3121" t="s">
        <v>1289</v>
      </c>
      <c r="C3121" t="s">
        <v>20256</v>
      </c>
      <c r="D3121" t="s">
        <v>19408</v>
      </c>
      <c r="E3121" s="1">
        <v>39969</v>
      </c>
      <c r="F3121" t="s">
        <v>1476</v>
      </c>
      <c r="G3121" t="s">
        <v>1289</v>
      </c>
      <c r="H3121" t="s">
        <v>84</v>
      </c>
      <c r="I3121" t="s">
        <v>84</v>
      </c>
      <c r="J3121" t="s">
        <v>2649</v>
      </c>
      <c r="K3121">
        <v>1069292</v>
      </c>
      <c r="L3121" t="s">
        <v>23</v>
      </c>
      <c r="M3121">
        <v>0</v>
      </c>
      <c r="N3121">
        <v>11</v>
      </c>
      <c r="O3121">
        <v>0</v>
      </c>
      <c r="P3121">
        <v>1</v>
      </c>
      <c r="Q3121">
        <v>0</v>
      </c>
      <c r="S3121" t="str">
        <f t="shared" si="96"/>
        <v>G-PD301068</v>
      </c>
      <c r="T3121" t="str">
        <f t="shared" si="97"/>
        <v>I-Vladimirov</v>
      </c>
    </row>
    <row r="3122" spans="1:20" x14ac:dyDescent="0.3">
      <c r="A3122" t="s">
        <v>2648</v>
      </c>
      <c r="B3122" t="s">
        <v>521</v>
      </c>
      <c r="C3122" t="s">
        <v>20256</v>
      </c>
      <c r="D3122" t="s">
        <v>18936</v>
      </c>
      <c r="E3122" s="1">
        <v>39969</v>
      </c>
      <c r="F3122" t="s">
        <v>1476</v>
      </c>
      <c r="G3122" t="s">
        <v>1289</v>
      </c>
      <c r="H3122" t="s">
        <v>84</v>
      </c>
      <c r="I3122" t="s">
        <v>84</v>
      </c>
      <c r="J3122" t="s">
        <v>2649</v>
      </c>
      <c r="K3122">
        <v>1069292</v>
      </c>
      <c r="L3122" t="s">
        <v>23</v>
      </c>
      <c r="M3122">
        <v>0</v>
      </c>
      <c r="N3122">
        <v>11</v>
      </c>
      <c r="O3122">
        <v>0</v>
      </c>
      <c r="P3122">
        <v>1</v>
      </c>
      <c r="Q3122">
        <v>0</v>
      </c>
      <c r="S3122" t="str">
        <f t="shared" si="96"/>
        <v>G-PD301068</v>
      </c>
      <c r="T3122" t="str">
        <f t="shared" si="97"/>
        <v>I-Williamson</v>
      </c>
    </row>
    <row r="3123" spans="1:20" x14ac:dyDescent="0.3">
      <c r="A3123" t="s">
        <v>2650</v>
      </c>
      <c r="B3123" t="s">
        <v>2651</v>
      </c>
      <c r="C3123" t="s">
        <v>20257</v>
      </c>
      <c r="D3123" t="s">
        <v>20258</v>
      </c>
      <c r="E3123" s="1">
        <v>39962</v>
      </c>
      <c r="F3123" t="s">
        <v>757</v>
      </c>
      <c r="G3123" t="s">
        <v>185</v>
      </c>
      <c r="H3123" t="s">
        <v>182</v>
      </c>
      <c r="I3123" t="s">
        <v>188</v>
      </c>
      <c r="J3123" t="s">
        <v>1714</v>
      </c>
      <c r="K3123">
        <v>2835884</v>
      </c>
      <c r="L3123" t="s">
        <v>23</v>
      </c>
      <c r="M3123">
        <v>2189947</v>
      </c>
      <c r="N3123">
        <v>12</v>
      </c>
      <c r="O3123">
        <v>1</v>
      </c>
      <c r="P3123">
        <v>1</v>
      </c>
      <c r="Q3123">
        <v>1</v>
      </c>
      <c r="S3123" t="str">
        <f t="shared" si="96"/>
        <v>G-PD301069</v>
      </c>
      <c r="T3123" t="str">
        <f t="shared" si="97"/>
        <v>I-Chung</v>
      </c>
    </row>
    <row r="3124" spans="1:20" x14ac:dyDescent="0.3">
      <c r="A3124" t="s">
        <v>2650</v>
      </c>
      <c r="B3124" t="s">
        <v>185</v>
      </c>
      <c r="C3124" t="s">
        <v>20257</v>
      </c>
      <c r="D3124" t="s">
        <v>18726</v>
      </c>
      <c r="E3124" s="1">
        <v>39962</v>
      </c>
      <c r="F3124" t="s">
        <v>757</v>
      </c>
      <c r="G3124" t="s">
        <v>185</v>
      </c>
      <c r="H3124" t="s">
        <v>182</v>
      </c>
      <c r="I3124" t="s">
        <v>182</v>
      </c>
      <c r="J3124" t="s">
        <v>1714</v>
      </c>
      <c r="K3124">
        <v>2835884</v>
      </c>
      <c r="L3124" t="s">
        <v>23</v>
      </c>
      <c r="M3124">
        <v>2189947</v>
      </c>
      <c r="N3124">
        <v>12</v>
      </c>
      <c r="O3124">
        <v>1</v>
      </c>
      <c r="P3124">
        <v>1</v>
      </c>
      <c r="Q3124">
        <v>1</v>
      </c>
      <c r="S3124" t="str">
        <f t="shared" si="96"/>
        <v>G-PD301069</v>
      </c>
      <c r="T3124" t="str">
        <f t="shared" si="97"/>
        <v>I-Dumenci</v>
      </c>
    </row>
    <row r="3125" spans="1:20" x14ac:dyDescent="0.3">
      <c r="A3125" t="s">
        <v>2650</v>
      </c>
      <c r="B3125" t="s">
        <v>939</v>
      </c>
      <c r="C3125" t="s">
        <v>20257</v>
      </c>
      <c r="D3125" t="s">
        <v>19186</v>
      </c>
      <c r="E3125" s="1">
        <v>39962</v>
      </c>
      <c r="F3125" t="s">
        <v>757</v>
      </c>
      <c r="G3125" t="s">
        <v>185</v>
      </c>
      <c r="H3125" t="s">
        <v>182</v>
      </c>
      <c r="I3125" t="s">
        <v>182</v>
      </c>
      <c r="J3125" t="s">
        <v>1714</v>
      </c>
      <c r="K3125">
        <v>2835884</v>
      </c>
      <c r="L3125" t="s">
        <v>23</v>
      </c>
      <c r="M3125">
        <v>2189947</v>
      </c>
      <c r="N3125">
        <v>12</v>
      </c>
      <c r="O3125">
        <v>1</v>
      </c>
      <c r="P3125">
        <v>1</v>
      </c>
      <c r="Q3125">
        <v>1</v>
      </c>
      <c r="S3125" t="str">
        <f t="shared" si="96"/>
        <v>G-PD301069</v>
      </c>
      <c r="T3125" t="str">
        <f t="shared" si="97"/>
        <v>I-Matsuyama</v>
      </c>
    </row>
    <row r="3126" spans="1:20" x14ac:dyDescent="0.3">
      <c r="A3126" t="s">
        <v>2650</v>
      </c>
      <c r="B3126" t="s">
        <v>181</v>
      </c>
      <c r="C3126" t="s">
        <v>20257</v>
      </c>
      <c r="D3126" t="s">
        <v>18728</v>
      </c>
      <c r="E3126" s="1">
        <v>39962</v>
      </c>
      <c r="F3126" t="s">
        <v>757</v>
      </c>
      <c r="G3126" t="s">
        <v>185</v>
      </c>
      <c r="H3126" t="s">
        <v>182</v>
      </c>
      <c r="I3126" t="s">
        <v>182</v>
      </c>
      <c r="J3126" t="s">
        <v>1714</v>
      </c>
      <c r="K3126">
        <v>2835884</v>
      </c>
      <c r="L3126" t="s">
        <v>23</v>
      </c>
      <c r="M3126">
        <v>2189947</v>
      </c>
      <c r="N3126">
        <v>12</v>
      </c>
      <c r="O3126">
        <v>1</v>
      </c>
      <c r="P3126">
        <v>1</v>
      </c>
      <c r="Q3126">
        <v>1</v>
      </c>
      <c r="S3126" t="str">
        <f t="shared" si="96"/>
        <v>G-PD301069</v>
      </c>
      <c r="T3126" t="str">
        <f t="shared" si="97"/>
        <v>I-Siminoff</v>
      </c>
    </row>
    <row r="3127" spans="1:20" x14ac:dyDescent="0.3">
      <c r="A3127" t="s">
        <v>2652</v>
      </c>
      <c r="B3127" t="s">
        <v>1131</v>
      </c>
      <c r="C3127" t="s">
        <v>20259</v>
      </c>
      <c r="D3127" t="s">
        <v>19303</v>
      </c>
      <c r="E3127" s="1">
        <v>39926</v>
      </c>
      <c r="F3127" t="s">
        <v>1126</v>
      </c>
      <c r="G3127" t="s">
        <v>1128</v>
      </c>
      <c r="H3127" t="s">
        <v>29</v>
      </c>
      <c r="I3127" t="s">
        <v>1132</v>
      </c>
      <c r="J3127" t="s">
        <v>2653</v>
      </c>
      <c r="K3127">
        <v>926851</v>
      </c>
      <c r="L3127" t="s">
        <v>616</v>
      </c>
      <c r="M3127">
        <v>0</v>
      </c>
      <c r="N3127">
        <v>4</v>
      </c>
      <c r="O3127">
        <v>0</v>
      </c>
      <c r="P3127">
        <v>1</v>
      </c>
      <c r="Q3127">
        <v>0</v>
      </c>
      <c r="S3127" t="str">
        <f t="shared" si="96"/>
        <v>G-PD301070</v>
      </c>
      <c r="T3127" t="str">
        <f t="shared" si="97"/>
        <v>I-Bowlin</v>
      </c>
    </row>
    <row r="3128" spans="1:20" x14ac:dyDescent="0.3">
      <c r="A3128" t="s">
        <v>2652</v>
      </c>
      <c r="B3128" t="s">
        <v>1128</v>
      </c>
      <c r="C3128" t="s">
        <v>20259</v>
      </c>
      <c r="D3128" t="s">
        <v>19306</v>
      </c>
      <c r="E3128" s="1">
        <v>39926</v>
      </c>
      <c r="F3128" t="s">
        <v>1126</v>
      </c>
      <c r="G3128" t="s">
        <v>1128</v>
      </c>
      <c r="H3128" t="s">
        <v>29</v>
      </c>
      <c r="I3128" t="s">
        <v>29</v>
      </c>
      <c r="J3128" t="s">
        <v>2653</v>
      </c>
      <c r="K3128">
        <v>926851</v>
      </c>
      <c r="L3128" t="s">
        <v>616</v>
      </c>
      <c r="M3128">
        <v>0</v>
      </c>
      <c r="N3128">
        <v>4</v>
      </c>
      <c r="O3128">
        <v>0</v>
      </c>
      <c r="P3128">
        <v>1</v>
      </c>
      <c r="Q3128">
        <v>0</v>
      </c>
      <c r="S3128" t="str">
        <f t="shared" si="96"/>
        <v>G-PD301070</v>
      </c>
      <c r="T3128" t="str">
        <f t="shared" si="97"/>
        <v>I-Simpson</v>
      </c>
    </row>
    <row r="3129" spans="1:20" x14ac:dyDescent="0.3">
      <c r="A3129" t="s">
        <v>2655</v>
      </c>
      <c r="B3129" t="s">
        <v>2658</v>
      </c>
      <c r="C3129" t="s">
        <v>20260</v>
      </c>
      <c r="D3129" t="s">
        <v>20261</v>
      </c>
      <c r="E3129" s="1">
        <v>39969</v>
      </c>
      <c r="F3129" t="s">
        <v>2654</v>
      </c>
      <c r="G3129" t="s">
        <v>2266</v>
      </c>
      <c r="H3129" t="s">
        <v>237</v>
      </c>
      <c r="I3129" t="s">
        <v>237</v>
      </c>
      <c r="J3129" t="s">
        <v>2656</v>
      </c>
      <c r="K3129">
        <v>1848950</v>
      </c>
      <c r="L3129" t="s">
        <v>616</v>
      </c>
      <c r="M3129">
        <v>0</v>
      </c>
      <c r="N3129">
        <v>5</v>
      </c>
      <c r="O3129">
        <v>0</v>
      </c>
      <c r="P3129">
        <v>1</v>
      </c>
      <c r="Q3129">
        <v>0</v>
      </c>
      <c r="S3129" t="str">
        <f t="shared" si="96"/>
        <v>G-PD301071</v>
      </c>
      <c r="T3129" t="str">
        <f t="shared" si="97"/>
        <v>I-Burgner</v>
      </c>
    </row>
    <row r="3130" spans="1:20" x14ac:dyDescent="0.3">
      <c r="A3130" t="s">
        <v>2655</v>
      </c>
      <c r="B3130" t="s">
        <v>2266</v>
      </c>
      <c r="C3130" t="s">
        <v>20260</v>
      </c>
      <c r="D3130" t="s">
        <v>20029</v>
      </c>
      <c r="E3130" s="1">
        <v>39969</v>
      </c>
      <c r="F3130" t="s">
        <v>2654</v>
      </c>
      <c r="G3130" t="s">
        <v>2266</v>
      </c>
      <c r="H3130" t="s">
        <v>237</v>
      </c>
      <c r="I3130" t="s">
        <v>237</v>
      </c>
      <c r="J3130" t="s">
        <v>2656</v>
      </c>
      <c r="K3130">
        <v>1848950</v>
      </c>
      <c r="L3130" t="s">
        <v>616</v>
      </c>
      <c r="M3130">
        <v>0</v>
      </c>
      <c r="N3130">
        <v>5</v>
      </c>
      <c r="O3130">
        <v>0</v>
      </c>
      <c r="P3130">
        <v>1</v>
      </c>
      <c r="Q3130">
        <v>0</v>
      </c>
      <c r="S3130" t="str">
        <f t="shared" si="96"/>
        <v>G-PD301071</v>
      </c>
      <c r="T3130" t="str">
        <f t="shared" si="97"/>
        <v>I-Escalante</v>
      </c>
    </row>
    <row r="3131" spans="1:20" x14ac:dyDescent="0.3">
      <c r="A3131" t="s">
        <v>2655</v>
      </c>
      <c r="B3131" t="s">
        <v>2659</v>
      </c>
      <c r="C3131" t="s">
        <v>20260</v>
      </c>
      <c r="D3131" t="s">
        <v>20262</v>
      </c>
      <c r="E3131" s="1">
        <v>39969</v>
      </c>
      <c r="F3131" t="s">
        <v>2654</v>
      </c>
      <c r="G3131" t="s">
        <v>2266</v>
      </c>
      <c r="H3131" t="s">
        <v>237</v>
      </c>
      <c r="I3131" t="s">
        <v>310</v>
      </c>
      <c r="J3131" t="s">
        <v>2656</v>
      </c>
      <c r="K3131">
        <v>1848950</v>
      </c>
      <c r="L3131" t="s">
        <v>616</v>
      </c>
      <c r="M3131">
        <v>0</v>
      </c>
      <c r="N3131">
        <v>5</v>
      </c>
      <c r="O3131">
        <v>0</v>
      </c>
      <c r="P3131">
        <v>1</v>
      </c>
      <c r="Q3131">
        <v>0</v>
      </c>
      <c r="S3131" t="str">
        <f t="shared" si="96"/>
        <v>G-PD301071</v>
      </c>
      <c r="T3131" t="str">
        <f t="shared" si="97"/>
        <v>I-Musayev</v>
      </c>
    </row>
    <row r="3132" spans="1:20" x14ac:dyDescent="0.3">
      <c r="A3132" t="s">
        <v>2655</v>
      </c>
      <c r="B3132" t="s">
        <v>2657</v>
      </c>
      <c r="C3132" t="s">
        <v>20260</v>
      </c>
      <c r="D3132" t="s">
        <v>20263</v>
      </c>
      <c r="E3132" s="1">
        <v>39969</v>
      </c>
      <c r="F3132" t="s">
        <v>2654</v>
      </c>
      <c r="G3132" t="s">
        <v>2266</v>
      </c>
      <c r="H3132" t="s">
        <v>237</v>
      </c>
      <c r="I3132" t="s">
        <v>237</v>
      </c>
      <c r="J3132" t="s">
        <v>2656</v>
      </c>
      <c r="K3132">
        <v>1848950</v>
      </c>
      <c r="L3132" t="s">
        <v>616</v>
      </c>
      <c r="M3132">
        <v>0</v>
      </c>
      <c r="N3132">
        <v>5</v>
      </c>
      <c r="O3132">
        <v>0</v>
      </c>
      <c r="P3132">
        <v>1</v>
      </c>
      <c r="Q3132">
        <v>0</v>
      </c>
      <c r="S3132" t="str">
        <f t="shared" si="96"/>
        <v>G-PD301071</v>
      </c>
      <c r="T3132" t="str">
        <f t="shared" si="97"/>
        <v>I-Zarate Perez</v>
      </c>
    </row>
    <row r="3133" spans="1:20" x14ac:dyDescent="0.3">
      <c r="A3133" t="s">
        <v>2660</v>
      </c>
      <c r="B3133" t="s">
        <v>110</v>
      </c>
      <c r="C3133" t="s">
        <v>20264</v>
      </c>
      <c r="D3133" t="s">
        <v>18681</v>
      </c>
      <c r="E3133" s="1">
        <v>39940</v>
      </c>
      <c r="F3133" t="s">
        <v>574</v>
      </c>
      <c r="G3133" t="s">
        <v>576</v>
      </c>
      <c r="H3133" t="s">
        <v>29</v>
      </c>
      <c r="I3133" t="s">
        <v>29</v>
      </c>
      <c r="J3133" t="s">
        <v>2661</v>
      </c>
      <c r="K3133">
        <v>407667</v>
      </c>
      <c r="L3133" t="s">
        <v>23</v>
      </c>
      <c r="M3133">
        <v>458138</v>
      </c>
      <c r="N3133">
        <v>5</v>
      </c>
      <c r="O3133">
        <v>1</v>
      </c>
      <c r="P3133">
        <v>1</v>
      </c>
      <c r="Q3133">
        <v>1</v>
      </c>
      <c r="S3133" t="str">
        <f t="shared" si="96"/>
        <v>G-PD301075</v>
      </c>
      <c r="T3133" t="str">
        <f t="shared" si="97"/>
        <v>I-Chen</v>
      </c>
    </row>
    <row r="3134" spans="1:20" x14ac:dyDescent="0.3">
      <c r="A3134" t="s">
        <v>2660</v>
      </c>
      <c r="B3134" t="s">
        <v>806</v>
      </c>
      <c r="C3134" t="s">
        <v>20264</v>
      </c>
      <c r="D3134" t="s">
        <v>19108</v>
      </c>
      <c r="E3134" s="1">
        <v>39940</v>
      </c>
      <c r="F3134" t="s">
        <v>574</v>
      </c>
      <c r="G3134" t="s">
        <v>576</v>
      </c>
      <c r="H3134" t="s">
        <v>29</v>
      </c>
      <c r="I3134" t="s">
        <v>29</v>
      </c>
      <c r="J3134" t="s">
        <v>2661</v>
      </c>
      <c r="K3134">
        <v>407667</v>
      </c>
      <c r="L3134" t="s">
        <v>23</v>
      </c>
      <c r="M3134">
        <v>458138</v>
      </c>
      <c r="N3134">
        <v>5</v>
      </c>
      <c r="O3134">
        <v>1</v>
      </c>
      <c r="P3134">
        <v>1</v>
      </c>
      <c r="Q3134">
        <v>1</v>
      </c>
      <c r="S3134" t="str">
        <f t="shared" si="96"/>
        <v>G-PD301075</v>
      </c>
      <c r="T3134" t="str">
        <f t="shared" si="97"/>
        <v>I-Dupree</v>
      </c>
    </row>
    <row r="3135" spans="1:20" x14ac:dyDescent="0.3">
      <c r="A3135" t="s">
        <v>2660</v>
      </c>
      <c r="B3135" t="s">
        <v>579</v>
      </c>
      <c r="C3135" t="s">
        <v>20264</v>
      </c>
      <c r="D3135" t="s">
        <v>18965</v>
      </c>
      <c r="E3135" s="1">
        <v>39940</v>
      </c>
      <c r="F3135" t="s">
        <v>574</v>
      </c>
      <c r="G3135" t="s">
        <v>576</v>
      </c>
      <c r="H3135" t="s">
        <v>29</v>
      </c>
      <c r="I3135" t="s">
        <v>64</v>
      </c>
      <c r="J3135" t="s">
        <v>2661</v>
      </c>
      <c r="K3135">
        <v>407667</v>
      </c>
      <c r="L3135" t="s">
        <v>23</v>
      </c>
      <c r="M3135">
        <v>458138</v>
      </c>
      <c r="N3135">
        <v>5</v>
      </c>
      <c r="O3135">
        <v>1</v>
      </c>
      <c r="P3135">
        <v>1</v>
      </c>
      <c r="Q3135">
        <v>1</v>
      </c>
      <c r="S3135" t="str">
        <f t="shared" si="96"/>
        <v>G-PD301075</v>
      </c>
      <c r="T3135" t="str">
        <f t="shared" si="97"/>
        <v>I-Hauser</v>
      </c>
    </row>
    <row r="3136" spans="1:20" x14ac:dyDescent="0.3">
      <c r="A3136" t="s">
        <v>2660</v>
      </c>
      <c r="B3136" t="s">
        <v>576</v>
      </c>
      <c r="C3136" t="s">
        <v>20264</v>
      </c>
      <c r="D3136" t="s">
        <v>18966</v>
      </c>
      <c r="E3136" s="1">
        <v>39940</v>
      </c>
      <c r="F3136" t="s">
        <v>574</v>
      </c>
      <c r="G3136" t="s">
        <v>576</v>
      </c>
      <c r="H3136" t="s">
        <v>29</v>
      </c>
      <c r="I3136" t="s">
        <v>29</v>
      </c>
      <c r="J3136" t="s">
        <v>2661</v>
      </c>
      <c r="K3136">
        <v>407667</v>
      </c>
      <c r="L3136" t="s">
        <v>23</v>
      </c>
      <c r="M3136">
        <v>458138</v>
      </c>
      <c r="N3136">
        <v>5</v>
      </c>
      <c r="O3136">
        <v>1</v>
      </c>
      <c r="P3136">
        <v>1</v>
      </c>
      <c r="Q3136">
        <v>1</v>
      </c>
      <c r="S3136" t="str">
        <f t="shared" si="96"/>
        <v>G-PD301075</v>
      </c>
      <c r="T3136" t="str">
        <f t="shared" si="97"/>
        <v>I-Knapp</v>
      </c>
    </row>
    <row r="3137" spans="1:20" x14ac:dyDescent="0.3">
      <c r="A3137" t="s">
        <v>2662</v>
      </c>
      <c r="B3137" t="s">
        <v>110</v>
      </c>
      <c r="C3137" t="s">
        <v>20265</v>
      </c>
      <c r="D3137" t="s">
        <v>18681</v>
      </c>
      <c r="E3137" s="1">
        <v>39952</v>
      </c>
      <c r="F3137" t="s">
        <v>2582</v>
      </c>
      <c r="G3137" t="s">
        <v>1935</v>
      </c>
      <c r="H3137" t="s">
        <v>386</v>
      </c>
      <c r="I3137" t="s">
        <v>386</v>
      </c>
      <c r="J3137" t="s">
        <v>2663</v>
      </c>
      <c r="K3137">
        <v>2267130</v>
      </c>
      <c r="L3137" t="s">
        <v>23</v>
      </c>
      <c r="M3137">
        <v>0</v>
      </c>
      <c r="N3137">
        <v>10</v>
      </c>
      <c r="O3137">
        <v>0</v>
      </c>
      <c r="P3137">
        <v>1</v>
      </c>
      <c r="Q3137">
        <v>0</v>
      </c>
      <c r="S3137" t="str">
        <f t="shared" si="96"/>
        <v>G-PD301078</v>
      </c>
      <c r="T3137" t="str">
        <f t="shared" si="97"/>
        <v>I-Chen</v>
      </c>
    </row>
    <row r="3138" spans="1:20" x14ac:dyDescent="0.3">
      <c r="A3138" t="s">
        <v>2662</v>
      </c>
      <c r="B3138" t="s">
        <v>2667</v>
      </c>
      <c r="C3138" t="s">
        <v>20265</v>
      </c>
      <c r="D3138" t="s">
        <v>20266</v>
      </c>
      <c r="E3138" s="1">
        <v>39952</v>
      </c>
      <c r="F3138" t="s">
        <v>2582</v>
      </c>
      <c r="G3138" t="s">
        <v>1935</v>
      </c>
      <c r="H3138" t="s">
        <v>386</v>
      </c>
      <c r="I3138" t="s">
        <v>2668</v>
      </c>
      <c r="J3138" t="s">
        <v>2663</v>
      </c>
      <c r="K3138">
        <v>2267130</v>
      </c>
      <c r="L3138" t="s">
        <v>23</v>
      </c>
      <c r="M3138">
        <v>0</v>
      </c>
      <c r="N3138">
        <v>10</v>
      </c>
      <c r="O3138">
        <v>0</v>
      </c>
      <c r="P3138">
        <v>1</v>
      </c>
      <c r="Q3138">
        <v>0</v>
      </c>
      <c r="S3138" t="str">
        <f t="shared" si="96"/>
        <v>G-PD301078</v>
      </c>
      <c r="T3138" t="str">
        <f t="shared" si="97"/>
        <v>I-Kiedrowski</v>
      </c>
    </row>
    <row r="3139" spans="1:20" x14ac:dyDescent="0.3">
      <c r="A3139" t="s">
        <v>2662</v>
      </c>
      <c r="B3139" t="s">
        <v>1935</v>
      </c>
      <c r="C3139" t="s">
        <v>20265</v>
      </c>
      <c r="D3139" t="s">
        <v>19813</v>
      </c>
      <c r="E3139" s="1">
        <v>39952</v>
      </c>
      <c r="F3139" t="s">
        <v>2582</v>
      </c>
      <c r="G3139" t="s">
        <v>1935</v>
      </c>
      <c r="H3139" t="s">
        <v>386</v>
      </c>
      <c r="I3139" t="s">
        <v>386</v>
      </c>
      <c r="J3139" t="s">
        <v>2663</v>
      </c>
      <c r="K3139">
        <v>2267130</v>
      </c>
      <c r="L3139" t="s">
        <v>23</v>
      </c>
      <c r="M3139">
        <v>0</v>
      </c>
      <c r="N3139">
        <v>10</v>
      </c>
      <c r="O3139">
        <v>0</v>
      </c>
      <c r="P3139">
        <v>1</v>
      </c>
      <c r="Q3139">
        <v>0</v>
      </c>
      <c r="S3139" t="str">
        <f t="shared" ref="S3139:S3202" si="98">CONCATENATE("G-",A3139)</f>
        <v>G-PD301078</v>
      </c>
      <c r="T3139" t="str">
        <f t="shared" ref="T3139:T3202" si="99">CONCATENATE("I-",B3139)</f>
        <v>I-Lesnefsky</v>
      </c>
    </row>
    <row r="3140" spans="1:20" x14ac:dyDescent="0.3">
      <c r="A3140" t="s">
        <v>2662</v>
      </c>
      <c r="B3140" t="s">
        <v>2664</v>
      </c>
      <c r="C3140" t="s">
        <v>20265</v>
      </c>
      <c r="D3140" t="s">
        <v>20267</v>
      </c>
      <c r="E3140" s="1">
        <v>39952</v>
      </c>
      <c r="F3140" t="s">
        <v>2582</v>
      </c>
      <c r="G3140" t="s">
        <v>1935</v>
      </c>
      <c r="H3140" t="s">
        <v>386</v>
      </c>
      <c r="I3140" t="s">
        <v>2665</v>
      </c>
      <c r="J3140" t="s">
        <v>2663</v>
      </c>
      <c r="K3140">
        <v>2267130</v>
      </c>
      <c r="L3140" t="s">
        <v>23</v>
      </c>
      <c r="M3140">
        <v>0</v>
      </c>
      <c r="N3140">
        <v>10</v>
      </c>
      <c r="O3140">
        <v>0</v>
      </c>
      <c r="P3140">
        <v>1</v>
      </c>
      <c r="Q3140">
        <v>0</v>
      </c>
      <c r="S3140" t="str">
        <f t="shared" si="98"/>
        <v>G-PD301078</v>
      </c>
      <c r="T3140" t="str">
        <f t="shared" si="99"/>
        <v>I-Penn</v>
      </c>
    </row>
    <row r="3141" spans="1:20" x14ac:dyDescent="0.3">
      <c r="A3141" t="s">
        <v>2662</v>
      </c>
      <c r="B3141" t="s">
        <v>2669</v>
      </c>
      <c r="C3141" t="s">
        <v>20265</v>
      </c>
      <c r="D3141" t="s">
        <v>20268</v>
      </c>
      <c r="E3141" s="1">
        <v>39952</v>
      </c>
      <c r="F3141" t="s">
        <v>2582</v>
      </c>
      <c r="G3141" t="s">
        <v>1935</v>
      </c>
      <c r="H3141" t="s">
        <v>386</v>
      </c>
      <c r="I3141" t="s">
        <v>2668</v>
      </c>
      <c r="J3141" t="s">
        <v>2663</v>
      </c>
      <c r="K3141">
        <v>2267130</v>
      </c>
      <c r="L3141" t="s">
        <v>23</v>
      </c>
      <c r="M3141">
        <v>0</v>
      </c>
      <c r="N3141">
        <v>10</v>
      </c>
      <c r="O3141">
        <v>0</v>
      </c>
      <c r="P3141">
        <v>1</v>
      </c>
      <c r="Q3141">
        <v>0</v>
      </c>
      <c r="S3141" t="str">
        <f t="shared" si="98"/>
        <v>G-PD301078</v>
      </c>
      <c r="T3141" t="str">
        <f t="shared" si="99"/>
        <v>I-Popovic</v>
      </c>
    </row>
    <row r="3142" spans="1:20" x14ac:dyDescent="0.3">
      <c r="A3142" t="s">
        <v>2662</v>
      </c>
      <c r="B3142" t="s">
        <v>1136</v>
      </c>
      <c r="C3142" t="s">
        <v>20265</v>
      </c>
      <c r="D3142" t="s">
        <v>19310</v>
      </c>
      <c r="E3142" s="1">
        <v>39952</v>
      </c>
      <c r="F3142" t="s">
        <v>2582</v>
      </c>
      <c r="G3142" t="s">
        <v>1935</v>
      </c>
      <c r="H3142" t="s">
        <v>386</v>
      </c>
      <c r="I3142" t="s">
        <v>2668</v>
      </c>
      <c r="J3142" t="s">
        <v>2663</v>
      </c>
      <c r="K3142">
        <v>2267130</v>
      </c>
      <c r="L3142" t="s">
        <v>23</v>
      </c>
      <c r="M3142">
        <v>0</v>
      </c>
      <c r="N3142">
        <v>10</v>
      </c>
      <c r="O3142">
        <v>0</v>
      </c>
      <c r="P3142">
        <v>1</v>
      </c>
      <c r="Q3142">
        <v>0</v>
      </c>
      <c r="S3142" t="str">
        <f t="shared" si="98"/>
        <v>G-PD301078</v>
      </c>
      <c r="T3142" t="str">
        <f t="shared" si="99"/>
        <v>I-Zhou</v>
      </c>
    </row>
    <row r="3143" spans="1:20" x14ac:dyDescent="0.3">
      <c r="A3143" t="s">
        <v>2662</v>
      </c>
      <c r="B3143" t="s">
        <v>2198</v>
      </c>
      <c r="C3143" t="s">
        <v>20265</v>
      </c>
      <c r="D3143" t="s">
        <v>19983</v>
      </c>
      <c r="E3143" s="1">
        <v>39952</v>
      </c>
      <c r="F3143" t="s">
        <v>2582</v>
      </c>
      <c r="G3143" t="s">
        <v>1935</v>
      </c>
      <c r="H3143" t="s">
        <v>386</v>
      </c>
      <c r="I3143" t="s">
        <v>308</v>
      </c>
      <c r="J3143" t="s">
        <v>2663</v>
      </c>
      <c r="K3143">
        <v>2267130</v>
      </c>
      <c r="L3143" t="s">
        <v>23</v>
      </c>
      <c r="M3143">
        <v>0</v>
      </c>
      <c r="N3143">
        <v>10</v>
      </c>
      <c r="O3143">
        <v>0</v>
      </c>
      <c r="P3143">
        <v>1</v>
      </c>
      <c r="Q3143">
        <v>0</v>
      </c>
      <c r="S3143" t="str">
        <f t="shared" si="98"/>
        <v>G-PD301078</v>
      </c>
      <c r="T3143" t="str">
        <f t="shared" si="99"/>
        <v>I-Zweit</v>
      </c>
    </row>
    <row r="3144" spans="1:20" x14ac:dyDescent="0.3">
      <c r="A3144" t="s">
        <v>2670</v>
      </c>
      <c r="B3144" t="s">
        <v>296</v>
      </c>
      <c r="C3144" t="s">
        <v>20269</v>
      </c>
      <c r="D3144" t="s">
        <v>18794</v>
      </c>
      <c r="E3144" s="1">
        <v>39944</v>
      </c>
      <c r="F3144" t="s">
        <v>2549</v>
      </c>
      <c r="G3144" t="s">
        <v>579</v>
      </c>
      <c r="H3144" t="s">
        <v>64</v>
      </c>
      <c r="I3144" t="s">
        <v>21</v>
      </c>
      <c r="J3144" t="s">
        <v>2671</v>
      </c>
      <c r="K3144">
        <v>397437</v>
      </c>
      <c r="L3144" t="s">
        <v>23</v>
      </c>
      <c r="M3144">
        <v>397081</v>
      </c>
      <c r="N3144">
        <v>7</v>
      </c>
      <c r="O3144">
        <v>1</v>
      </c>
      <c r="P3144">
        <v>1</v>
      </c>
      <c r="Q3144">
        <v>1</v>
      </c>
      <c r="S3144" t="str">
        <f t="shared" si="98"/>
        <v>G-PD301079</v>
      </c>
      <c r="T3144" t="str">
        <f t="shared" si="99"/>
        <v>I-Conrad</v>
      </c>
    </row>
    <row r="3145" spans="1:20" x14ac:dyDescent="0.3">
      <c r="A3145" t="s">
        <v>2670</v>
      </c>
      <c r="B3145" t="s">
        <v>2673</v>
      </c>
      <c r="C3145" t="s">
        <v>20269</v>
      </c>
      <c r="D3145" t="s">
        <v>20270</v>
      </c>
      <c r="E3145" s="1">
        <v>39944</v>
      </c>
      <c r="F3145" t="s">
        <v>2549</v>
      </c>
      <c r="G3145" t="s">
        <v>579</v>
      </c>
      <c r="H3145" t="s">
        <v>64</v>
      </c>
      <c r="I3145" t="s">
        <v>64</v>
      </c>
      <c r="J3145" t="s">
        <v>2671</v>
      </c>
      <c r="K3145">
        <v>397437</v>
      </c>
      <c r="L3145" t="s">
        <v>23</v>
      </c>
      <c r="M3145">
        <v>397081</v>
      </c>
      <c r="N3145">
        <v>7</v>
      </c>
      <c r="O3145">
        <v>1</v>
      </c>
      <c r="P3145">
        <v>1</v>
      </c>
      <c r="Q3145">
        <v>1</v>
      </c>
      <c r="S3145" t="str">
        <f t="shared" si="98"/>
        <v>G-PD301079</v>
      </c>
      <c r="T3145" t="str">
        <f t="shared" si="99"/>
        <v>I-Dever</v>
      </c>
    </row>
    <row r="3146" spans="1:20" x14ac:dyDescent="0.3">
      <c r="A3146" t="s">
        <v>2670</v>
      </c>
      <c r="B3146" t="s">
        <v>579</v>
      </c>
      <c r="C3146" t="s">
        <v>20269</v>
      </c>
      <c r="D3146" t="s">
        <v>18965</v>
      </c>
      <c r="E3146" s="1">
        <v>39944</v>
      </c>
      <c r="F3146" t="s">
        <v>2549</v>
      </c>
      <c r="G3146" t="s">
        <v>579</v>
      </c>
      <c r="H3146" t="s">
        <v>64</v>
      </c>
      <c r="I3146" t="s">
        <v>64</v>
      </c>
      <c r="J3146" t="s">
        <v>2671</v>
      </c>
      <c r="K3146">
        <v>397437</v>
      </c>
      <c r="L3146" t="s">
        <v>23</v>
      </c>
      <c r="M3146">
        <v>397081</v>
      </c>
      <c r="N3146">
        <v>7</v>
      </c>
      <c r="O3146">
        <v>1</v>
      </c>
      <c r="P3146">
        <v>1</v>
      </c>
      <c r="Q3146">
        <v>1</v>
      </c>
      <c r="S3146" t="str">
        <f t="shared" si="98"/>
        <v>G-PD301079</v>
      </c>
      <c r="T3146" t="str">
        <f t="shared" si="99"/>
        <v>I-Hauser</v>
      </c>
    </row>
    <row r="3147" spans="1:20" x14ac:dyDescent="0.3">
      <c r="A3147" t="s">
        <v>2670</v>
      </c>
      <c r="B3147" t="s">
        <v>2672</v>
      </c>
      <c r="C3147" t="s">
        <v>20269</v>
      </c>
      <c r="D3147" t="s">
        <v>20271</v>
      </c>
      <c r="E3147" s="1">
        <v>39944</v>
      </c>
      <c r="F3147" t="s">
        <v>2549</v>
      </c>
      <c r="G3147" t="s">
        <v>579</v>
      </c>
      <c r="H3147" t="s">
        <v>64</v>
      </c>
      <c r="I3147" t="s">
        <v>64</v>
      </c>
      <c r="J3147" t="s">
        <v>2671</v>
      </c>
      <c r="K3147">
        <v>397437</v>
      </c>
      <c r="L3147" t="s">
        <v>23</v>
      </c>
      <c r="M3147">
        <v>397081</v>
      </c>
      <c r="N3147">
        <v>7</v>
      </c>
      <c r="O3147">
        <v>1</v>
      </c>
      <c r="P3147">
        <v>1</v>
      </c>
      <c r="Q3147">
        <v>1</v>
      </c>
      <c r="S3147" t="str">
        <f t="shared" si="98"/>
        <v>G-PD301079</v>
      </c>
      <c r="T3147" t="str">
        <f t="shared" si="99"/>
        <v>I-Ji</v>
      </c>
    </row>
    <row r="3148" spans="1:20" x14ac:dyDescent="0.3">
      <c r="A3148" t="s">
        <v>2670</v>
      </c>
      <c r="B3148" t="s">
        <v>576</v>
      </c>
      <c r="C3148" t="s">
        <v>20269</v>
      </c>
      <c r="D3148" t="s">
        <v>18966</v>
      </c>
      <c r="E3148" s="1">
        <v>39944</v>
      </c>
      <c r="F3148" t="s">
        <v>2549</v>
      </c>
      <c r="G3148" t="s">
        <v>579</v>
      </c>
      <c r="H3148" t="s">
        <v>64</v>
      </c>
      <c r="I3148" t="s">
        <v>29</v>
      </c>
      <c r="J3148" t="s">
        <v>2671</v>
      </c>
      <c r="K3148">
        <v>397437</v>
      </c>
      <c r="L3148" t="s">
        <v>23</v>
      </c>
      <c r="M3148">
        <v>397081</v>
      </c>
      <c r="N3148">
        <v>7</v>
      </c>
      <c r="O3148">
        <v>1</v>
      </c>
      <c r="P3148">
        <v>1</v>
      </c>
      <c r="Q3148">
        <v>1</v>
      </c>
      <c r="S3148" t="str">
        <f t="shared" si="98"/>
        <v>G-PD301079</v>
      </c>
      <c r="T3148" t="str">
        <f t="shared" si="99"/>
        <v>I-Knapp</v>
      </c>
    </row>
    <row r="3149" spans="1:20" x14ac:dyDescent="0.3">
      <c r="A3149" t="s">
        <v>2670</v>
      </c>
      <c r="B3149" t="s">
        <v>2674</v>
      </c>
      <c r="C3149" t="s">
        <v>20269</v>
      </c>
      <c r="D3149" t="s">
        <v>20272</v>
      </c>
      <c r="E3149" s="1">
        <v>39944</v>
      </c>
      <c r="F3149" t="s">
        <v>2549</v>
      </c>
      <c r="G3149" t="s">
        <v>579</v>
      </c>
      <c r="H3149" t="s">
        <v>64</v>
      </c>
      <c r="I3149" t="s">
        <v>64</v>
      </c>
      <c r="J3149" t="s">
        <v>2671</v>
      </c>
      <c r="K3149">
        <v>397437</v>
      </c>
      <c r="L3149" t="s">
        <v>23</v>
      </c>
      <c r="M3149">
        <v>397081</v>
      </c>
      <c r="N3149">
        <v>7</v>
      </c>
      <c r="O3149">
        <v>1</v>
      </c>
      <c r="P3149">
        <v>1</v>
      </c>
      <c r="Q3149">
        <v>1</v>
      </c>
      <c r="S3149" t="str">
        <f t="shared" si="98"/>
        <v>G-PD301079</v>
      </c>
      <c r="T3149" t="str">
        <f t="shared" si="99"/>
        <v>I-Podhaizer</v>
      </c>
    </row>
    <row r="3150" spans="1:20" x14ac:dyDescent="0.3">
      <c r="A3150" t="s">
        <v>2670</v>
      </c>
      <c r="B3150" t="s">
        <v>1994</v>
      </c>
      <c r="C3150" t="s">
        <v>20269</v>
      </c>
      <c r="D3150" t="s">
        <v>19853</v>
      </c>
      <c r="E3150" s="1">
        <v>39944</v>
      </c>
      <c r="F3150" t="s">
        <v>2549</v>
      </c>
      <c r="G3150" t="s">
        <v>579</v>
      </c>
      <c r="H3150" t="s">
        <v>64</v>
      </c>
      <c r="I3150" t="s">
        <v>64</v>
      </c>
      <c r="J3150" t="s">
        <v>2671</v>
      </c>
      <c r="K3150">
        <v>397437</v>
      </c>
      <c r="L3150" t="s">
        <v>23</v>
      </c>
      <c r="M3150">
        <v>397081</v>
      </c>
      <c r="N3150">
        <v>7</v>
      </c>
      <c r="O3150">
        <v>1</v>
      </c>
      <c r="P3150">
        <v>1</v>
      </c>
      <c r="Q3150">
        <v>1</v>
      </c>
      <c r="S3150" t="str">
        <f t="shared" si="98"/>
        <v>G-PD301079</v>
      </c>
      <c r="T3150" t="str">
        <f t="shared" si="99"/>
        <v>I-Vo</v>
      </c>
    </row>
    <row r="3151" spans="1:20" x14ac:dyDescent="0.3">
      <c r="A3151" t="s">
        <v>2675</v>
      </c>
      <c r="B3151" t="s">
        <v>2391</v>
      </c>
      <c r="C3151" t="s">
        <v>20273</v>
      </c>
      <c r="D3151" t="s">
        <v>20102</v>
      </c>
      <c r="E3151" s="1">
        <v>39962</v>
      </c>
      <c r="F3151" t="s">
        <v>1494</v>
      </c>
      <c r="G3151" t="s">
        <v>1120</v>
      </c>
      <c r="H3151" t="s">
        <v>171</v>
      </c>
      <c r="I3151" t="s">
        <v>386</v>
      </c>
      <c r="J3151" t="s">
        <v>2676</v>
      </c>
      <c r="K3151">
        <v>2223204</v>
      </c>
      <c r="L3151" t="s">
        <v>616</v>
      </c>
      <c r="M3151">
        <v>0</v>
      </c>
      <c r="N3151">
        <v>16</v>
      </c>
      <c r="O3151">
        <v>0</v>
      </c>
      <c r="P3151">
        <v>1</v>
      </c>
      <c r="Q3151">
        <v>0</v>
      </c>
      <c r="S3151" t="str">
        <f t="shared" si="98"/>
        <v>G-PD301081</v>
      </c>
      <c r="T3151" t="str">
        <f t="shared" si="99"/>
        <v>I-Abbate</v>
      </c>
    </row>
    <row r="3152" spans="1:20" x14ac:dyDescent="0.3">
      <c r="A3152" t="s">
        <v>2675</v>
      </c>
      <c r="B3152" t="s">
        <v>2081</v>
      </c>
      <c r="C3152" t="s">
        <v>20273</v>
      </c>
      <c r="D3152" t="s">
        <v>19909</v>
      </c>
      <c r="E3152" s="1">
        <v>39962</v>
      </c>
      <c r="F3152" t="s">
        <v>1494</v>
      </c>
      <c r="G3152" t="s">
        <v>1120</v>
      </c>
      <c r="H3152" t="s">
        <v>171</v>
      </c>
      <c r="I3152" t="s">
        <v>146</v>
      </c>
      <c r="J3152" t="s">
        <v>2676</v>
      </c>
      <c r="K3152">
        <v>2223204</v>
      </c>
      <c r="L3152" t="s">
        <v>616</v>
      </c>
      <c r="M3152">
        <v>0</v>
      </c>
      <c r="N3152">
        <v>16</v>
      </c>
      <c r="O3152">
        <v>0</v>
      </c>
      <c r="P3152">
        <v>1</v>
      </c>
      <c r="Q3152">
        <v>0</v>
      </c>
      <c r="S3152" t="str">
        <f t="shared" si="98"/>
        <v>G-PD301081</v>
      </c>
      <c r="T3152" t="str">
        <f t="shared" si="99"/>
        <v>I-Bogaard</v>
      </c>
    </row>
    <row r="3153" spans="1:20" x14ac:dyDescent="0.3">
      <c r="A3153" t="s">
        <v>2675</v>
      </c>
      <c r="B3153" t="s">
        <v>2389</v>
      </c>
      <c r="C3153" t="s">
        <v>20273</v>
      </c>
      <c r="D3153" t="s">
        <v>20103</v>
      </c>
      <c r="E3153" s="1">
        <v>39962</v>
      </c>
      <c r="F3153" t="s">
        <v>1494</v>
      </c>
      <c r="G3153" t="s">
        <v>1120</v>
      </c>
      <c r="H3153" t="s">
        <v>171</v>
      </c>
      <c r="I3153" t="s">
        <v>2390</v>
      </c>
      <c r="J3153" t="s">
        <v>2676</v>
      </c>
      <c r="K3153">
        <v>2223204</v>
      </c>
      <c r="L3153" t="s">
        <v>616</v>
      </c>
      <c r="M3153">
        <v>0</v>
      </c>
      <c r="N3153">
        <v>16</v>
      </c>
      <c r="O3153">
        <v>0</v>
      </c>
      <c r="P3153">
        <v>1</v>
      </c>
      <c r="Q3153">
        <v>0</v>
      </c>
      <c r="S3153" t="str">
        <f t="shared" si="98"/>
        <v>G-PD301081</v>
      </c>
      <c r="T3153" t="str">
        <f t="shared" si="99"/>
        <v>I-Brenner</v>
      </c>
    </row>
    <row r="3154" spans="1:20" x14ac:dyDescent="0.3">
      <c r="A3154" t="s">
        <v>2675</v>
      </c>
      <c r="B3154" t="s">
        <v>2678</v>
      </c>
      <c r="C3154" t="s">
        <v>20273</v>
      </c>
      <c r="D3154" t="s">
        <v>20274</v>
      </c>
      <c r="E3154" s="1">
        <v>39962</v>
      </c>
      <c r="F3154" t="s">
        <v>1494</v>
      </c>
      <c r="G3154" t="s">
        <v>1120</v>
      </c>
      <c r="H3154" t="s">
        <v>171</v>
      </c>
      <c r="I3154" t="s">
        <v>171</v>
      </c>
      <c r="J3154" t="s">
        <v>2676</v>
      </c>
      <c r="K3154">
        <v>2223204</v>
      </c>
      <c r="L3154" t="s">
        <v>616</v>
      </c>
      <c r="M3154">
        <v>0</v>
      </c>
      <c r="N3154">
        <v>16</v>
      </c>
      <c r="O3154">
        <v>0</v>
      </c>
      <c r="P3154">
        <v>1</v>
      </c>
      <c r="Q3154">
        <v>0</v>
      </c>
      <c r="S3154" t="str">
        <f t="shared" si="98"/>
        <v>G-PD301081</v>
      </c>
      <c r="T3154" t="str">
        <f t="shared" si="99"/>
        <v>I-Fairman</v>
      </c>
    </row>
    <row r="3155" spans="1:20" x14ac:dyDescent="0.3">
      <c r="A3155" t="s">
        <v>2675</v>
      </c>
      <c r="B3155" t="s">
        <v>1159</v>
      </c>
      <c r="C3155" t="s">
        <v>20273</v>
      </c>
      <c r="D3155" t="s">
        <v>19323</v>
      </c>
      <c r="E3155" s="1">
        <v>39962</v>
      </c>
      <c r="F3155" t="s">
        <v>1494</v>
      </c>
      <c r="G3155" t="s">
        <v>1120</v>
      </c>
      <c r="H3155" t="s">
        <v>171</v>
      </c>
      <c r="I3155" t="s">
        <v>1161</v>
      </c>
      <c r="J3155" t="s">
        <v>2676</v>
      </c>
      <c r="K3155">
        <v>2223204</v>
      </c>
      <c r="L3155" t="s">
        <v>616</v>
      </c>
      <c r="M3155">
        <v>0</v>
      </c>
      <c r="N3155">
        <v>16</v>
      </c>
      <c r="O3155">
        <v>0</v>
      </c>
      <c r="P3155">
        <v>1</v>
      </c>
      <c r="Q3155">
        <v>0</v>
      </c>
      <c r="S3155" t="str">
        <f t="shared" si="98"/>
        <v>G-PD301081</v>
      </c>
      <c r="T3155" t="str">
        <f t="shared" si="99"/>
        <v>I-Gao</v>
      </c>
    </row>
    <row r="3156" spans="1:20" x14ac:dyDescent="0.3">
      <c r="A3156" t="s">
        <v>2675</v>
      </c>
      <c r="B3156" t="s">
        <v>2677</v>
      </c>
      <c r="C3156" t="s">
        <v>20273</v>
      </c>
      <c r="D3156" t="s">
        <v>20275</v>
      </c>
      <c r="E3156" s="1">
        <v>39962</v>
      </c>
      <c r="F3156" t="s">
        <v>1494</v>
      </c>
      <c r="G3156" t="s">
        <v>1120</v>
      </c>
      <c r="H3156" t="s">
        <v>171</v>
      </c>
      <c r="I3156" t="s">
        <v>171</v>
      </c>
      <c r="J3156" t="s">
        <v>2676</v>
      </c>
      <c r="K3156">
        <v>2223204</v>
      </c>
      <c r="L3156" t="s">
        <v>616</v>
      </c>
      <c r="M3156">
        <v>0</v>
      </c>
      <c r="N3156">
        <v>16</v>
      </c>
      <c r="O3156">
        <v>0</v>
      </c>
      <c r="P3156">
        <v>1</v>
      </c>
      <c r="Q3156">
        <v>0</v>
      </c>
      <c r="S3156" t="str">
        <f t="shared" si="98"/>
        <v>G-PD301081</v>
      </c>
      <c r="T3156" t="str">
        <f t="shared" si="99"/>
        <v>I-Grinnan</v>
      </c>
    </row>
    <row r="3157" spans="1:20" x14ac:dyDescent="0.3">
      <c r="A3157" t="s">
        <v>2675</v>
      </c>
      <c r="B3157" t="s">
        <v>2393</v>
      </c>
      <c r="C3157" t="s">
        <v>20273</v>
      </c>
      <c r="D3157" t="s">
        <v>20104</v>
      </c>
      <c r="E3157" s="1">
        <v>39962</v>
      </c>
      <c r="F3157" t="s">
        <v>1494</v>
      </c>
      <c r="G3157" t="s">
        <v>1120</v>
      </c>
      <c r="H3157" t="s">
        <v>171</v>
      </c>
      <c r="I3157" t="s">
        <v>308</v>
      </c>
      <c r="J3157" t="s">
        <v>2676</v>
      </c>
      <c r="K3157">
        <v>2223204</v>
      </c>
      <c r="L3157" t="s">
        <v>616</v>
      </c>
      <c r="M3157">
        <v>0</v>
      </c>
      <c r="N3157">
        <v>16</v>
      </c>
      <c r="O3157">
        <v>0</v>
      </c>
      <c r="P3157">
        <v>1</v>
      </c>
      <c r="Q3157">
        <v>0</v>
      </c>
      <c r="S3157" t="str">
        <f t="shared" si="98"/>
        <v>G-PD301081</v>
      </c>
      <c r="T3157" t="str">
        <f t="shared" si="99"/>
        <v>I-Grizzard</v>
      </c>
    </row>
    <row r="3158" spans="1:20" x14ac:dyDescent="0.3">
      <c r="A3158" t="s">
        <v>2675</v>
      </c>
      <c r="B3158" t="s">
        <v>2521</v>
      </c>
      <c r="C3158" t="s">
        <v>20273</v>
      </c>
      <c r="D3158" t="s">
        <v>20176</v>
      </c>
      <c r="E3158" s="1">
        <v>39962</v>
      </c>
      <c r="F3158" t="s">
        <v>1494</v>
      </c>
      <c r="G3158" t="s">
        <v>1120</v>
      </c>
      <c r="H3158" t="s">
        <v>171</v>
      </c>
      <c r="I3158" t="s">
        <v>386</v>
      </c>
      <c r="J3158" t="s">
        <v>2676</v>
      </c>
      <c r="K3158">
        <v>2223204</v>
      </c>
      <c r="L3158" t="s">
        <v>616</v>
      </c>
      <c r="M3158">
        <v>0</v>
      </c>
      <c r="N3158">
        <v>16</v>
      </c>
      <c r="O3158">
        <v>0</v>
      </c>
      <c r="P3158">
        <v>1</v>
      </c>
      <c r="Q3158">
        <v>0</v>
      </c>
      <c r="S3158" t="str">
        <f t="shared" si="98"/>
        <v>G-PD301081</v>
      </c>
      <c r="T3158" t="str">
        <f t="shared" si="99"/>
        <v>I-Kontos</v>
      </c>
    </row>
    <row r="3159" spans="1:20" x14ac:dyDescent="0.3">
      <c r="A3159" t="s">
        <v>2675</v>
      </c>
      <c r="B3159" t="s">
        <v>1497</v>
      </c>
      <c r="C3159" t="s">
        <v>20273</v>
      </c>
      <c r="D3159" t="s">
        <v>19533</v>
      </c>
      <c r="E3159" s="1">
        <v>39962</v>
      </c>
      <c r="F3159" t="s">
        <v>1494</v>
      </c>
      <c r="G3159" t="s">
        <v>1120</v>
      </c>
      <c r="H3159" t="s">
        <v>171</v>
      </c>
      <c r="I3159" t="s">
        <v>146</v>
      </c>
      <c r="J3159" t="s">
        <v>2676</v>
      </c>
      <c r="K3159">
        <v>2223204</v>
      </c>
      <c r="L3159" t="s">
        <v>616</v>
      </c>
      <c r="M3159">
        <v>0</v>
      </c>
      <c r="N3159">
        <v>16</v>
      </c>
      <c r="O3159">
        <v>0</v>
      </c>
      <c r="P3159">
        <v>1</v>
      </c>
      <c r="Q3159">
        <v>0</v>
      </c>
      <c r="S3159" t="str">
        <f t="shared" si="98"/>
        <v>G-PD301081</v>
      </c>
      <c r="T3159" t="str">
        <f t="shared" si="99"/>
        <v>I-Kraskauskas</v>
      </c>
    </row>
    <row r="3160" spans="1:20" x14ac:dyDescent="0.3">
      <c r="A3160" t="s">
        <v>2675</v>
      </c>
      <c r="B3160" t="s">
        <v>1124</v>
      </c>
      <c r="C3160" t="s">
        <v>20273</v>
      </c>
      <c r="D3160" t="s">
        <v>19299</v>
      </c>
      <c r="E3160" s="1">
        <v>39962</v>
      </c>
      <c r="F3160" t="s">
        <v>1494</v>
      </c>
      <c r="G3160" t="s">
        <v>1120</v>
      </c>
      <c r="H3160" t="s">
        <v>171</v>
      </c>
      <c r="I3160" t="s">
        <v>171</v>
      </c>
      <c r="J3160" t="s">
        <v>2676</v>
      </c>
      <c r="K3160">
        <v>2223204</v>
      </c>
      <c r="L3160" t="s">
        <v>616</v>
      </c>
      <c r="M3160">
        <v>0</v>
      </c>
      <c r="N3160">
        <v>16</v>
      </c>
      <c r="O3160">
        <v>0</v>
      </c>
      <c r="P3160">
        <v>1</v>
      </c>
      <c r="Q3160">
        <v>0</v>
      </c>
      <c r="S3160" t="str">
        <f t="shared" si="98"/>
        <v>G-PD301081</v>
      </c>
      <c r="T3160" t="str">
        <f t="shared" si="99"/>
        <v>I-Natarajan</v>
      </c>
    </row>
    <row r="3161" spans="1:20" x14ac:dyDescent="0.3">
      <c r="A3161" t="s">
        <v>2675</v>
      </c>
      <c r="B3161" t="s">
        <v>1561</v>
      </c>
      <c r="C3161" t="s">
        <v>20273</v>
      </c>
      <c r="D3161" t="s">
        <v>20106</v>
      </c>
      <c r="E3161" s="1">
        <v>39962</v>
      </c>
      <c r="F3161" t="s">
        <v>1494</v>
      </c>
      <c r="G3161" t="s">
        <v>1120</v>
      </c>
      <c r="H3161" t="s">
        <v>171</v>
      </c>
      <c r="I3161" t="s">
        <v>2390</v>
      </c>
      <c r="J3161" t="s">
        <v>2676</v>
      </c>
      <c r="K3161">
        <v>2223204</v>
      </c>
      <c r="L3161" t="s">
        <v>616</v>
      </c>
      <c r="M3161">
        <v>0</v>
      </c>
      <c r="N3161">
        <v>16</v>
      </c>
      <c r="O3161">
        <v>0</v>
      </c>
      <c r="P3161">
        <v>1</v>
      </c>
      <c r="Q3161">
        <v>0</v>
      </c>
      <c r="S3161" t="str">
        <f t="shared" si="98"/>
        <v>G-PD301081</v>
      </c>
      <c r="T3161" t="str">
        <f t="shared" si="99"/>
        <v>I-Nathan</v>
      </c>
    </row>
    <row r="3162" spans="1:20" x14ac:dyDescent="0.3">
      <c r="A3162" t="s">
        <v>2675</v>
      </c>
      <c r="B3162" t="s">
        <v>1120</v>
      </c>
      <c r="C3162" t="s">
        <v>20273</v>
      </c>
      <c r="D3162" t="s">
        <v>19301</v>
      </c>
      <c r="E3162" s="1">
        <v>39962</v>
      </c>
      <c r="F3162" t="s">
        <v>1494</v>
      </c>
      <c r="G3162" t="s">
        <v>1120</v>
      </c>
      <c r="H3162" t="s">
        <v>171</v>
      </c>
      <c r="I3162" t="s">
        <v>171</v>
      </c>
      <c r="J3162" t="s">
        <v>2676</v>
      </c>
      <c r="K3162">
        <v>2223204</v>
      </c>
      <c r="L3162" t="s">
        <v>616</v>
      </c>
      <c r="M3162">
        <v>0</v>
      </c>
      <c r="N3162">
        <v>16</v>
      </c>
      <c r="O3162">
        <v>0</v>
      </c>
      <c r="P3162">
        <v>1</v>
      </c>
      <c r="Q3162">
        <v>0</v>
      </c>
      <c r="S3162" t="str">
        <f t="shared" si="98"/>
        <v>G-PD301081</v>
      </c>
      <c r="T3162" t="str">
        <f t="shared" si="99"/>
        <v>I-Voelkel</v>
      </c>
    </row>
    <row r="3163" spans="1:20" x14ac:dyDescent="0.3">
      <c r="A3163" t="s">
        <v>2675</v>
      </c>
      <c r="B3163" t="s">
        <v>2198</v>
      </c>
      <c r="C3163" t="s">
        <v>20273</v>
      </c>
      <c r="D3163" t="s">
        <v>19983</v>
      </c>
      <c r="E3163" s="1">
        <v>39962</v>
      </c>
      <c r="F3163" t="s">
        <v>1494</v>
      </c>
      <c r="G3163" t="s">
        <v>1120</v>
      </c>
      <c r="H3163" t="s">
        <v>171</v>
      </c>
      <c r="I3163" t="s">
        <v>308</v>
      </c>
      <c r="J3163" t="s">
        <v>2676</v>
      </c>
      <c r="K3163">
        <v>2223204</v>
      </c>
      <c r="L3163" t="s">
        <v>616</v>
      </c>
      <c r="M3163">
        <v>0</v>
      </c>
      <c r="N3163">
        <v>16</v>
      </c>
      <c r="O3163">
        <v>0</v>
      </c>
      <c r="P3163">
        <v>1</v>
      </c>
      <c r="Q3163">
        <v>0</v>
      </c>
      <c r="S3163" t="str">
        <f t="shared" si="98"/>
        <v>G-PD301081</v>
      </c>
      <c r="T3163" t="str">
        <f t="shared" si="99"/>
        <v>I-Zweit</v>
      </c>
    </row>
    <row r="3164" spans="1:20" x14ac:dyDescent="0.3">
      <c r="A3164" t="s">
        <v>2679</v>
      </c>
      <c r="B3164" t="s">
        <v>1381</v>
      </c>
      <c r="C3164" t="s">
        <v>20276</v>
      </c>
      <c r="D3164" t="s">
        <v>19460</v>
      </c>
      <c r="E3164" s="1">
        <v>39939</v>
      </c>
      <c r="F3164" t="s">
        <v>2351</v>
      </c>
      <c r="G3164" t="s">
        <v>2198</v>
      </c>
      <c r="H3164" t="s">
        <v>308</v>
      </c>
      <c r="I3164" t="s">
        <v>308</v>
      </c>
      <c r="J3164" t="s">
        <v>2680</v>
      </c>
      <c r="K3164">
        <v>2738500</v>
      </c>
      <c r="L3164" t="s">
        <v>616</v>
      </c>
      <c r="M3164">
        <v>0</v>
      </c>
      <c r="N3164">
        <v>17</v>
      </c>
      <c r="O3164">
        <v>0</v>
      </c>
      <c r="P3164">
        <v>1</v>
      </c>
      <c r="Q3164">
        <v>0</v>
      </c>
      <c r="S3164" t="str">
        <f t="shared" si="98"/>
        <v>G-PD301083</v>
      </c>
      <c r="T3164" t="str">
        <f t="shared" si="99"/>
        <v>I-Corwin</v>
      </c>
    </row>
    <row r="3165" spans="1:20" x14ac:dyDescent="0.3">
      <c r="A3165" t="s">
        <v>2679</v>
      </c>
      <c r="B3165" t="s">
        <v>709</v>
      </c>
      <c r="C3165" t="s">
        <v>20276</v>
      </c>
      <c r="D3165" t="s">
        <v>19041</v>
      </c>
      <c r="E3165" s="1">
        <v>39939</v>
      </c>
      <c r="F3165" t="s">
        <v>2351</v>
      </c>
      <c r="G3165" t="s">
        <v>2198</v>
      </c>
      <c r="H3165" t="s">
        <v>308</v>
      </c>
      <c r="I3165" t="s">
        <v>47</v>
      </c>
      <c r="J3165" t="s">
        <v>2680</v>
      </c>
      <c r="K3165">
        <v>2738500</v>
      </c>
      <c r="L3165" t="s">
        <v>616</v>
      </c>
      <c r="M3165">
        <v>0</v>
      </c>
      <c r="N3165">
        <v>17</v>
      </c>
      <c r="O3165">
        <v>0</v>
      </c>
      <c r="P3165">
        <v>1</v>
      </c>
      <c r="Q3165">
        <v>0</v>
      </c>
      <c r="S3165" t="str">
        <f t="shared" si="98"/>
        <v>G-PD301083</v>
      </c>
      <c r="T3165" t="str">
        <f t="shared" si="99"/>
        <v>I-Dent</v>
      </c>
    </row>
    <row r="3166" spans="1:20" x14ac:dyDescent="0.3">
      <c r="A3166" t="s">
        <v>2679</v>
      </c>
      <c r="B3166" t="s">
        <v>307</v>
      </c>
      <c r="C3166" t="s">
        <v>20276</v>
      </c>
      <c r="D3166" t="s">
        <v>18801</v>
      </c>
      <c r="E3166" s="1">
        <v>39939</v>
      </c>
      <c r="F3166" t="s">
        <v>2351</v>
      </c>
      <c r="G3166" t="s">
        <v>2198</v>
      </c>
      <c r="H3166" t="s">
        <v>308</v>
      </c>
      <c r="I3166" t="s">
        <v>308</v>
      </c>
      <c r="J3166" t="s">
        <v>2680</v>
      </c>
      <c r="K3166">
        <v>2738500</v>
      </c>
      <c r="L3166" t="s">
        <v>616</v>
      </c>
      <c r="M3166">
        <v>0</v>
      </c>
      <c r="N3166">
        <v>17</v>
      </c>
      <c r="O3166">
        <v>0</v>
      </c>
      <c r="P3166">
        <v>1</v>
      </c>
      <c r="Q3166">
        <v>0</v>
      </c>
      <c r="S3166" t="str">
        <f t="shared" si="98"/>
        <v>G-PD301083</v>
      </c>
      <c r="T3166" t="str">
        <f t="shared" si="99"/>
        <v>I-Fatouros</v>
      </c>
    </row>
    <row r="3167" spans="1:20" x14ac:dyDescent="0.3">
      <c r="A3167" t="s">
        <v>2679</v>
      </c>
      <c r="B3167" t="s">
        <v>227</v>
      </c>
      <c r="C3167" t="s">
        <v>20276</v>
      </c>
      <c r="D3167" t="s">
        <v>18748</v>
      </c>
      <c r="E3167" s="1">
        <v>39939</v>
      </c>
      <c r="F3167" t="s">
        <v>2351</v>
      </c>
      <c r="G3167" t="s">
        <v>2198</v>
      </c>
      <c r="H3167" t="s">
        <v>308</v>
      </c>
      <c r="I3167" t="s">
        <v>150</v>
      </c>
      <c r="J3167" t="s">
        <v>2680</v>
      </c>
      <c r="K3167">
        <v>2738500</v>
      </c>
      <c r="L3167" t="s">
        <v>616</v>
      </c>
      <c r="M3167">
        <v>0</v>
      </c>
      <c r="N3167">
        <v>17</v>
      </c>
      <c r="O3167">
        <v>0</v>
      </c>
      <c r="P3167">
        <v>1</v>
      </c>
      <c r="Q3167">
        <v>0</v>
      </c>
      <c r="S3167" t="str">
        <f t="shared" si="98"/>
        <v>G-PD301083</v>
      </c>
      <c r="T3167" t="str">
        <f t="shared" si="99"/>
        <v>I-Fisher</v>
      </c>
    </row>
    <row r="3168" spans="1:20" x14ac:dyDescent="0.3">
      <c r="A3168" t="s">
        <v>2679</v>
      </c>
      <c r="B3168" t="s">
        <v>733</v>
      </c>
      <c r="C3168" t="s">
        <v>20276</v>
      </c>
      <c r="D3168" t="s">
        <v>19061</v>
      </c>
      <c r="E3168" s="1">
        <v>39939</v>
      </c>
      <c r="F3168" t="s">
        <v>2351</v>
      </c>
      <c r="G3168" t="s">
        <v>2198</v>
      </c>
      <c r="H3168" t="s">
        <v>308</v>
      </c>
      <c r="I3168" t="s">
        <v>188</v>
      </c>
      <c r="J3168" t="s">
        <v>2680</v>
      </c>
      <c r="K3168">
        <v>2738500</v>
      </c>
      <c r="L3168" t="s">
        <v>616</v>
      </c>
      <c r="M3168">
        <v>0</v>
      </c>
      <c r="N3168">
        <v>17</v>
      </c>
      <c r="O3168">
        <v>0</v>
      </c>
      <c r="P3168">
        <v>1</v>
      </c>
      <c r="Q3168">
        <v>0</v>
      </c>
      <c r="S3168" t="str">
        <f t="shared" si="98"/>
        <v>G-PD301083</v>
      </c>
      <c r="T3168" t="str">
        <f t="shared" si="99"/>
        <v>I-Grant</v>
      </c>
    </row>
    <row r="3169" spans="1:20" x14ac:dyDescent="0.3">
      <c r="A3169" t="s">
        <v>2679</v>
      </c>
      <c r="B3169" t="s">
        <v>2681</v>
      </c>
      <c r="C3169" t="s">
        <v>20276</v>
      </c>
      <c r="D3169" t="s">
        <v>20277</v>
      </c>
      <c r="E3169" s="1">
        <v>39939</v>
      </c>
      <c r="F3169" t="s">
        <v>2351</v>
      </c>
      <c r="G3169" t="s">
        <v>2198</v>
      </c>
      <c r="H3169" t="s">
        <v>308</v>
      </c>
      <c r="I3169" t="s">
        <v>308</v>
      </c>
      <c r="J3169" t="s">
        <v>2680</v>
      </c>
      <c r="K3169">
        <v>2738500</v>
      </c>
      <c r="L3169" t="s">
        <v>616</v>
      </c>
      <c r="M3169">
        <v>0</v>
      </c>
      <c r="N3169">
        <v>17</v>
      </c>
      <c r="O3169">
        <v>0</v>
      </c>
      <c r="P3169">
        <v>1</v>
      </c>
      <c r="Q3169">
        <v>0</v>
      </c>
      <c r="S3169" t="str">
        <f t="shared" si="98"/>
        <v>G-PD301083</v>
      </c>
      <c r="T3169" t="str">
        <f t="shared" si="99"/>
        <v>I-Kraft</v>
      </c>
    </row>
    <row r="3170" spans="1:20" x14ac:dyDescent="0.3">
      <c r="A3170" t="s">
        <v>2679</v>
      </c>
      <c r="B3170" t="s">
        <v>1616</v>
      </c>
      <c r="C3170" t="s">
        <v>20276</v>
      </c>
      <c r="D3170" t="s">
        <v>19607</v>
      </c>
      <c r="E3170" s="1">
        <v>39939</v>
      </c>
      <c r="F3170" t="s">
        <v>2351</v>
      </c>
      <c r="G3170" t="s">
        <v>2198</v>
      </c>
      <c r="H3170" t="s">
        <v>308</v>
      </c>
      <c r="I3170" t="s">
        <v>237</v>
      </c>
      <c r="J3170" t="s">
        <v>2680</v>
      </c>
      <c r="K3170">
        <v>2738500</v>
      </c>
      <c r="L3170" t="s">
        <v>616</v>
      </c>
      <c r="M3170">
        <v>0</v>
      </c>
      <c r="N3170">
        <v>17</v>
      </c>
      <c r="O3170">
        <v>0</v>
      </c>
      <c r="P3170">
        <v>1</v>
      </c>
      <c r="Q3170">
        <v>0</v>
      </c>
      <c r="S3170" t="str">
        <f t="shared" si="98"/>
        <v>G-PD301083</v>
      </c>
      <c r="T3170" t="str">
        <f t="shared" si="99"/>
        <v>I-Logothetis</v>
      </c>
    </row>
    <row r="3171" spans="1:20" x14ac:dyDescent="0.3">
      <c r="A3171" t="s">
        <v>2679</v>
      </c>
      <c r="B3171" t="s">
        <v>2682</v>
      </c>
      <c r="C3171" t="s">
        <v>20276</v>
      </c>
      <c r="D3171" t="s">
        <v>20278</v>
      </c>
      <c r="E3171" s="1">
        <v>39939</v>
      </c>
      <c r="F3171" t="s">
        <v>2351</v>
      </c>
      <c r="G3171" t="s">
        <v>2198</v>
      </c>
      <c r="H3171" t="s">
        <v>308</v>
      </c>
      <c r="I3171" t="s">
        <v>419</v>
      </c>
      <c r="J3171" t="s">
        <v>2680</v>
      </c>
      <c r="K3171">
        <v>2738500</v>
      </c>
      <c r="L3171" t="s">
        <v>616</v>
      </c>
      <c r="M3171">
        <v>0</v>
      </c>
      <c r="N3171">
        <v>17</v>
      </c>
      <c r="O3171">
        <v>0</v>
      </c>
      <c r="P3171">
        <v>1</v>
      </c>
      <c r="Q3171">
        <v>0</v>
      </c>
      <c r="S3171" t="str">
        <f t="shared" si="98"/>
        <v>G-PD301083</v>
      </c>
      <c r="T3171" t="str">
        <f t="shared" si="99"/>
        <v>I-Longest</v>
      </c>
    </row>
    <row r="3172" spans="1:20" x14ac:dyDescent="0.3">
      <c r="A3172" t="s">
        <v>2679</v>
      </c>
      <c r="B3172" t="s">
        <v>316</v>
      </c>
      <c r="C3172" t="s">
        <v>20276</v>
      </c>
      <c r="D3172" t="s">
        <v>18809</v>
      </c>
      <c r="E3172" s="1">
        <v>39939</v>
      </c>
      <c r="F3172" t="s">
        <v>2351</v>
      </c>
      <c r="G3172" t="s">
        <v>2198</v>
      </c>
      <c r="H3172" t="s">
        <v>308</v>
      </c>
      <c r="I3172" t="s">
        <v>306</v>
      </c>
      <c r="J3172" t="s">
        <v>2680</v>
      </c>
      <c r="K3172">
        <v>2738500</v>
      </c>
      <c r="L3172" t="s">
        <v>616</v>
      </c>
      <c r="M3172">
        <v>0</v>
      </c>
      <c r="N3172">
        <v>17</v>
      </c>
      <c r="O3172">
        <v>0</v>
      </c>
      <c r="P3172">
        <v>1</v>
      </c>
      <c r="Q3172">
        <v>0</v>
      </c>
      <c r="S3172" t="str">
        <f t="shared" si="98"/>
        <v>G-PD301083</v>
      </c>
      <c r="T3172" t="str">
        <f t="shared" si="99"/>
        <v>I-Manjili</v>
      </c>
    </row>
    <row r="3173" spans="1:20" x14ac:dyDescent="0.3">
      <c r="A3173" t="s">
        <v>2679</v>
      </c>
      <c r="B3173" t="s">
        <v>359</v>
      </c>
      <c r="C3173" t="s">
        <v>20276</v>
      </c>
      <c r="D3173" t="s">
        <v>18830</v>
      </c>
      <c r="E3173" s="1">
        <v>39939</v>
      </c>
      <c r="F3173" t="s">
        <v>2351</v>
      </c>
      <c r="G3173" t="s">
        <v>2198</v>
      </c>
      <c r="H3173" t="s">
        <v>308</v>
      </c>
      <c r="I3173" t="s">
        <v>64</v>
      </c>
      <c r="J3173" t="s">
        <v>2680</v>
      </c>
      <c r="K3173">
        <v>2738500</v>
      </c>
      <c r="L3173" t="s">
        <v>616</v>
      </c>
      <c r="M3173">
        <v>0</v>
      </c>
      <c r="N3173">
        <v>17</v>
      </c>
      <c r="O3173">
        <v>0</v>
      </c>
      <c r="P3173">
        <v>1</v>
      </c>
      <c r="Q3173">
        <v>0</v>
      </c>
      <c r="S3173" t="str">
        <f t="shared" si="98"/>
        <v>G-PD301083</v>
      </c>
      <c r="T3173" t="str">
        <f t="shared" si="99"/>
        <v>I-Miles</v>
      </c>
    </row>
    <row r="3174" spans="1:20" x14ac:dyDescent="0.3">
      <c r="A3174" t="s">
        <v>2679</v>
      </c>
      <c r="B3174" t="s">
        <v>1701</v>
      </c>
      <c r="C3174" t="s">
        <v>20276</v>
      </c>
      <c r="D3174" t="s">
        <v>19664</v>
      </c>
      <c r="E3174" s="1">
        <v>39939</v>
      </c>
      <c r="F3174" t="s">
        <v>2351</v>
      </c>
      <c r="G3174" t="s">
        <v>2198</v>
      </c>
      <c r="H3174" t="s">
        <v>308</v>
      </c>
      <c r="I3174" t="s">
        <v>64</v>
      </c>
      <c r="J3174" t="s">
        <v>2680</v>
      </c>
      <c r="K3174">
        <v>2738500</v>
      </c>
      <c r="L3174" t="s">
        <v>616</v>
      </c>
      <c r="M3174">
        <v>0</v>
      </c>
      <c r="N3174">
        <v>17</v>
      </c>
      <c r="O3174">
        <v>0</v>
      </c>
      <c r="P3174">
        <v>1</v>
      </c>
      <c r="Q3174">
        <v>0</v>
      </c>
      <c r="S3174" t="str">
        <f t="shared" si="98"/>
        <v>G-PD301083</v>
      </c>
      <c r="T3174" t="str">
        <f t="shared" si="99"/>
        <v>I-Negus</v>
      </c>
    </row>
    <row r="3175" spans="1:20" x14ac:dyDescent="0.3">
      <c r="A3175" t="s">
        <v>2679</v>
      </c>
      <c r="B3175" t="s">
        <v>28</v>
      </c>
      <c r="C3175" t="s">
        <v>20276</v>
      </c>
      <c r="D3175" t="s">
        <v>18636</v>
      </c>
      <c r="E3175" s="1">
        <v>39939</v>
      </c>
      <c r="F3175" t="s">
        <v>2351</v>
      </c>
      <c r="G3175" t="s">
        <v>2198</v>
      </c>
      <c r="H3175" t="s">
        <v>308</v>
      </c>
      <c r="I3175" t="s">
        <v>29</v>
      </c>
      <c r="J3175" t="s">
        <v>2680</v>
      </c>
      <c r="K3175">
        <v>2738500</v>
      </c>
      <c r="L3175" t="s">
        <v>616</v>
      </c>
      <c r="M3175">
        <v>0</v>
      </c>
      <c r="N3175">
        <v>17</v>
      </c>
      <c r="O3175">
        <v>0</v>
      </c>
      <c r="P3175">
        <v>1</v>
      </c>
      <c r="Q3175">
        <v>0</v>
      </c>
      <c r="S3175" t="str">
        <f t="shared" si="98"/>
        <v>G-PD301083</v>
      </c>
      <c r="T3175" t="str">
        <f t="shared" si="99"/>
        <v>I-Povlishock</v>
      </c>
    </row>
    <row r="3176" spans="1:20" x14ac:dyDescent="0.3">
      <c r="A3176" t="s">
        <v>2679</v>
      </c>
      <c r="B3176" t="s">
        <v>235</v>
      </c>
      <c r="C3176" t="s">
        <v>20276</v>
      </c>
      <c r="D3176" t="s">
        <v>18760</v>
      </c>
      <c r="E3176" s="1">
        <v>39939</v>
      </c>
      <c r="F3176" t="s">
        <v>2351</v>
      </c>
      <c r="G3176" t="s">
        <v>2198</v>
      </c>
      <c r="H3176" t="s">
        <v>308</v>
      </c>
      <c r="I3176" t="s">
        <v>47</v>
      </c>
      <c r="J3176" t="s">
        <v>2680</v>
      </c>
      <c r="K3176">
        <v>2738500</v>
      </c>
      <c r="L3176" t="s">
        <v>616</v>
      </c>
      <c r="M3176">
        <v>0</v>
      </c>
      <c r="N3176">
        <v>17</v>
      </c>
      <c r="O3176">
        <v>0</v>
      </c>
      <c r="P3176">
        <v>1</v>
      </c>
      <c r="Q3176">
        <v>0</v>
      </c>
      <c r="S3176" t="str">
        <f t="shared" si="98"/>
        <v>G-PD301083</v>
      </c>
      <c r="T3176" t="str">
        <f t="shared" si="99"/>
        <v>I-Spiegel</v>
      </c>
    </row>
    <row r="3177" spans="1:20" x14ac:dyDescent="0.3">
      <c r="A3177" t="s">
        <v>2679</v>
      </c>
      <c r="B3177" t="s">
        <v>636</v>
      </c>
      <c r="C3177" t="s">
        <v>20276</v>
      </c>
      <c r="D3177" t="s">
        <v>19003</v>
      </c>
      <c r="E3177" s="1">
        <v>39939</v>
      </c>
      <c r="F3177" t="s">
        <v>2351</v>
      </c>
      <c r="G3177" t="s">
        <v>2198</v>
      </c>
      <c r="H3177" t="s">
        <v>308</v>
      </c>
      <c r="I3177" t="s">
        <v>331</v>
      </c>
      <c r="J3177" t="s">
        <v>2680</v>
      </c>
      <c r="K3177">
        <v>2738500</v>
      </c>
      <c r="L3177" t="s">
        <v>616</v>
      </c>
      <c r="M3177">
        <v>0</v>
      </c>
      <c r="N3177">
        <v>17</v>
      </c>
      <c r="O3177">
        <v>0</v>
      </c>
      <c r="P3177">
        <v>1</v>
      </c>
      <c r="Q3177">
        <v>0</v>
      </c>
      <c r="S3177" t="str">
        <f t="shared" si="98"/>
        <v>G-PD301083</v>
      </c>
      <c r="T3177" t="str">
        <f t="shared" si="99"/>
        <v>I-Sun</v>
      </c>
    </row>
    <row r="3178" spans="1:20" x14ac:dyDescent="0.3">
      <c r="A3178" t="s">
        <v>2679</v>
      </c>
      <c r="B3178" t="s">
        <v>737</v>
      </c>
      <c r="C3178" t="s">
        <v>20276</v>
      </c>
      <c r="D3178" t="s">
        <v>19064</v>
      </c>
      <c r="E3178" s="1">
        <v>39939</v>
      </c>
      <c r="F3178" t="s">
        <v>2351</v>
      </c>
      <c r="G3178" t="s">
        <v>2198</v>
      </c>
      <c r="H3178" t="s">
        <v>308</v>
      </c>
      <c r="I3178" t="s">
        <v>55</v>
      </c>
      <c r="J3178" t="s">
        <v>2680</v>
      </c>
      <c r="K3178">
        <v>2738500</v>
      </c>
      <c r="L3178" t="s">
        <v>616</v>
      </c>
      <c r="M3178">
        <v>0</v>
      </c>
      <c r="N3178">
        <v>17</v>
      </c>
      <c r="O3178">
        <v>0</v>
      </c>
      <c r="P3178">
        <v>1</v>
      </c>
      <c r="Q3178">
        <v>0</v>
      </c>
      <c r="S3178" t="str">
        <f t="shared" si="98"/>
        <v>G-PD301083</v>
      </c>
      <c r="T3178" t="str">
        <f t="shared" si="99"/>
        <v>I-Valerie</v>
      </c>
    </row>
    <row r="3179" spans="1:20" x14ac:dyDescent="0.3">
      <c r="A3179" t="s">
        <v>2679</v>
      </c>
      <c r="B3179" t="s">
        <v>1120</v>
      </c>
      <c r="C3179" t="s">
        <v>20276</v>
      </c>
      <c r="D3179" t="s">
        <v>19301</v>
      </c>
      <c r="E3179" s="1">
        <v>39939</v>
      </c>
      <c r="F3179" t="s">
        <v>2351</v>
      </c>
      <c r="G3179" t="s">
        <v>2198</v>
      </c>
      <c r="H3179" t="s">
        <v>308</v>
      </c>
      <c r="I3179" t="s">
        <v>171</v>
      </c>
      <c r="J3179" t="s">
        <v>2680</v>
      </c>
      <c r="K3179">
        <v>2738500</v>
      </c>
      <c r="L3179" t="s">
        <v>616</v>
      </c>
      <c r="M3179">
        <v>0</v>
      </c>
      <c r="N3179">
        <v>17</v>
      </c>
      <c r="O3179">
        <v>0</v>
      </c>
      <c r="P3179">
        <v>1</v>
      </c>
      <c r="Q3179">
        <v>0</v>
      </c>
      <c r="S3179" t="str">
        <f t="shared" si="98"/>
        <v>G-PD301083</v>
      </c>
      <c r="T3179" t="str">
        <f t="shared" si="99"/>
        <v>I-Voelkel</v>
      </c>
    </row>
    <row r="3180" spans="1:20" x14ac:dyDescent="0.3">
      <c r="A3180" t="s">
        <v>2679</v>
      </c>
      <c r="B3180" t="s">
        <v>2198</v>
      </c>
      <c r="C3180" t="s">
        <v>20276</v>
      </c>
      <c r="D3180" t="s">
        <v>19983</v>
      </c>
      <c r="E3180" s="1">
        <v>39939</v>
      </c>
      <c r="F3180" t="s">
        <v>2351</v>
      </c>
      <c r="G3180" t="s">
        <v>2198</v>
      </c>
      <c r="H3180" t="s">
        <v>308</v>
      </c>
      <c r="I3180" t="s">
        <v>308</v>
      </c>
      <c r="J3180" t="s">
        <v>2680</v>
      </c>
      <c r="K3180">
        <v>2738500</v>
      </c>
      <c r="L3180" t="s">
        <v>616</v>
      </c>
      <c r="M3180">
        <v>0</v>
      </c>
      <c r="N3180">
        <v>17</v>
      </c>
      <c r="O3180">
        <v>0</v>
      </c>
      <c r="P3180">
        <v>1</v>
      </c>
      <c r="Q3180">
        <v>0</v>
      </c>
      <c r="S3180" t="str">
        <f t="shared" si="98"/>
        <v>G-PD301083</v>
      </c>
      <c r="T3180" t="str">
        <f t="shared" si="99"/>
        <v>I-Zweit</v>
      </c>
    </row>
    <row r="3181" spans="1:20" x14ac:dyDescent="0.3">
      <c r="A3181" t="s">
        <v>2683</v>
      </c>
      <c r="B3181" t="s">
        <v>110</v>
      </c>
      <c r="C3181" t="s">
        <v>20279</v>
      </c>
      <c r="D3181" t="s">
        <v>18681</v>
      </c>
      <c r="E3181" s="1">
        <v>39962</v>
      </c>
      <c r="F3181" t="s">
        <v>108</v>
      </c>
      <c r="G3181" t="s">
        <v>110</v>
      </c>
      <c r="H3181" t="s">
        <v>84</v>
      </c>
      <c r="I3181" t="s">
        <v>84</v>
      </c>
      <c r="J3181" t="s">
        <v>2684</v>
      </c>
      <c r="K3181">
        <v>2167574</v>
      </c>
      <c r="L3181" t="s">
        <v>616</v>
      </c>
      <c r="M3181">
        <v>0</v>
      </c>
      <c r="N3181">
        <v>11</v>
      </c>
      <c r="O3181">
        <v>0</v>
      </c>
      <c r="P3181">
        <v>1</v>
      </c>
      <c r="Q3181">
        <v>0</v>
      </c>
      <c r="S3181" t="str">
        <f t="shared" si="98"/>
        <v>G-PD301084</v>
      </c>
      <c r="T3181" t="str">
        <f t="shared" si="99"/>
        <v>I-Chen</v>
      </c>
    </row>
    <row r="3182" spans="1:20" x14ac:dyDescent="0.3">
      <c r="A3182" t="s">
        <v>2683</v>
      </c>
      <c r="B3182" t="s">
        <v>243</v>
      </c>
      <c r="C3182" t="s">
        <v>20279</v>
      </c>
      <c r="D3182" t="s">
        <v>18764</v>
      </c>
      <c r="E3182" s="1">
        <v>39962</v>
      </c>
      <c r="F3182" t="s">
        <v>108</v>
      </c>
      <c r="G3182" t="s">
        <v>110</v>
      </c>
      <c r="H3182" t="s">
        <v>84</v>
      </c>
      <c r="I3182" t="s">
        <v>64</v>
      </c>
      <c r="J3182" t="s">
        <v>2684</v>
      </c>
      <c r="K3182">
        <v>2167574</v>
      </c>
      <c r="L3182" t="s">
        <v>616</v>
      </c>
      <c r="M3182">
        <v>0</v>
      </c>
      <c r="N3182">
        <v>11</v>
      </c>
      <c r="O3182">
        <v>0</v>
      </c>
      <c r="P3182">
        <v>1</v>
      </c>
      <c r="Q3182">
        <v>0</v>
      </c>
      <c r="S3182" t="str">
        <f t="shared" si="98"/>
        <v>G-PD301084</v>
      </c>
      <c r="T3182" t="str">
        <f t="shared" si="99"/>
        <v>I-Damaj</v>
      </c>
    </row>
    <row r="3183" spans="1:20" x14ac:dyDescent="0.3">
      <c r="A3183" t="s">
        <v>2683</v>
      </c>
      <c r="B3183" t="s">
        <v>2685</v>
      </c>
      <c r="C3183" t="s">
        <v>20279</v>
      </c>
      <c r="D3183" t="s">
        <v>20280</v>
      </c>
      <c r="E3183" s="1">
        <v>39962</v>
      </c>
      <c r="F3183" t="s">
        <v>108</v>
      </c>
      <c r="G3183" t="s">
        <v>110</v>
      </c>
      <c r="H3183" t="s">
        <v>84</v>
      </c>
      <c r="I3183" t="s">
        <v>84</v>
      </c>
      <c r="J3183" t="s">
        <v>2684</v>
      </c>
      <c r="K3183">
        <v>2167574</v>
      </c>
      <c r="L3183" t="s">
        <v>616</v>
      </c>
      <c r="M3183">
        <v>0</v>
      </c>
      <c r="N3183">
        <v>11</v>
      </c>
      <c r="O3183">
        <v>0</v>
      </c>
      <c r="P3183">
        <v>1</v>
      </c>
      <c r="Q3183">
        <v>0</v>
      </c>
      <c r="S3183" t="str">
        <f t="shared" si="98"/>
        <v>G-PD301084</v>
      </c>
      <c r="T3183" t="str">
        <f t="shared" si="99"/>
        <v>I-Jackson</v>
      </c>
    </row>
    <row r="3184" spans="1:20" x14ac:dyDescent="0.3">
      <c r="A3184" t="s">
        <v>2683</v>
      </c>
      <c r="B3184" t="s">
        <v>89</v>
      </c>
      <c r="C3184" t="s">
        <v>20279</v>
      </c>
      <c r="D3184" t="s">
        <v>18668</v>
      </c>
      <c r="E3184" s="1">
        <v>39962</v>
      </c>
      <c r="F3184" t="s">
        <v>108</v>
      </c>
      <c r="G3184" t="s">
        <v>110</v>
      </c>
      <c r="H3184" t="s">
        <v>84</v>
      </c>
      <c r="I3184" t="s">
        <v>84</v>
      </c>
      <c r="J3184" t="s">
        <v>2684</v>
      </c>
      <c r="K3184">
        <v>2167574</v>
      </c>
      <c r="L3184" t="s">
        <v>616</v>
      </c>
      <c r="M3184">
        <v>0</v>
      </c>
      <c r="N3184">
        <v>11</v>
      </c>
      <c r="O3184">
        <v>0</v>
      </c>
      <c r="P3184">
        <v>1</v>
      </c>
      <c r="Q3184">
        <v>0</v>
      </c>
      <c r="S3184" t="str">
        <f t="shared" si="98"/>
        <v>G-PD301084</v>
      </c>
      <c r="T3184" t="str">
        <f t="shared" si="99"/>
        <v>I-Kendler</v>
      </c>
    </row>
    <row r="3185" spans="1:20" x14ac:dyDescent="0.3">
      <c r="A3185" t="s">
        <v>2683</v>
      </c>
      <c r="B3185" t="s">
        <v>1511</v>
      </c>
      <c r="C3185" t="s">
        <v>20279</v>
      </c>
      <c r="D3185" t="s">
        <v>19539</v>
      </c>
      <c r="E3185" s="1">
        <v>39962</v>
      </c>
      <c r="F3185" t="s">
        <v>108</v>
      </c>
      <c r="G3185" t="s">
        <v>110</v>
      </c>
      <c r="H3185" t="s">
        <v>84</v>
      </c>
      <c r="I3185" t="s">
        <v>84</v>
      </c>
      <c r="J3185" t="s">
        <v>2684</v>
      </c>
      <c r="K3185">
        <v>2167574</v>
      </c>
      <c r="L3185" t="s">
        <v>616</v>
      </c>
      <c r="M3185">
        <v>0</v>
      </c>
      <c r="N3185">
        <v>11</v>
      </c>
      <c r="O3185">
        <v>0</v>
      </c>
      <c r="P3185">
        <v>1</v>
      </c>
      <c r="Q3185">
        <v>0</v>
      </c>
      <c r="S3185" t="str">
        <f t="shared" si="98"/>
        <v>G-PD301084</v>
      </c>
      <c r="T3185" t="str">
        <f t="shared" si="99"/>
        <v>I-Latendresse</v>
      </c>
    </row>
    <row r="3186" spans="1:20" x14ac:dyDescent="0.3">
      <c r="A3186" t="s">
        <v>2683</v>
      </c>
      <c r="B3186" t="s">
        <v>921</v>
      </c>
      <c r="C3186" t="s">
        <v>20279</v>
      </c>
      <c r="D3186" t="s">
        <v>19171</v>
      </c>
      <c r="E3186" s="1">
        <v>39962</v>
      </c>
      <c r="F3186" t="s">
        <v>108</v>
      </c>
      <c r="G3186" t="s">
        <v>110</v>
      </c>
      <c r="H3186" t="s">
        <v>84</v>
      </c>
      <c r="I3186" t="s">
        <v>84</v>
      </c>
      <c r="J3186" t="s">
        <v>2684</v>
      </c>
      <c r="K3186">
        <v>2167574</v>
      </c>
      <c r="L3186" t="s">
        <v>616</v>
      </c>
      <c r="M3186">
        <v>0</v>
      </c>
      <c r="N3186">
        <v>11</v>
      </c>
      <c r="O3186">
        <v>0</v>
      </c>
      <c r="P3186">
        <v>1</v>
      </c>
      <c r="Q3186">
        <v>0</v>
      </c>
      <c r="S3186" t="str">
        <f t="shared" si="98"/>
        <v>G-PD301084</v>
      </c>
      <c r="T3186" t="str">
        <f t="shared" si="99"/>
        <v>I-Neale</v>
      </c>
    </row>
    <row r="3187" spans="1:20" x14ac:dyDescent="0.3">
      <c r="A3187" t="s">
        <v>2683</v>
      </c>
      <c r="B3187" t="s">
        <v>1437</v>
      </c>
      <c r="C3187" t="s">
        <v>20279</v>
      </c>
      <c r="D3187" t="s">
        <v>19498</v>
      </c>
      <c r="E3187" s="1">
        <v>39962</v>
      </c>
      <c r="F3187" t="s">
        <v>108</v>
      </c>
      <c r="G3187" t="s">
        <v>110</v>
      </c>
      <c r="H3187" t="s">
        <v>84</v>
      </c>
      <c r="I3187" t="s">
        <v>64</v>
      </c>
      <c r="J3187" t="s">
        <v>2684</v>
      </c>
      <c r="K3187">
        <v>2167574</v>
      </c>
      <c r="L3187" t="s">
        <v>616</v>
      </c>
      <c r="M3187">
        <v>0</v>
      </c>
      <c r="N3187">
        <v>11</v>
      </c>
      <c r="O3187">
        <v>0</v>
      </c>
      <c r="P3187">
        <v>1</v>
      </c>
      <c r="Q3187">
        <v>0</v>
      </c>
      <c r="S3187" t="str">
        <f t="shared" si="98"/>
        <v>G-PD301084</v>
      </c>
      <c r="T3187" t="str">
        <f t="shared" si="99"/>
        <v>I-Robinson</v>
      </c>
    </row>
    <row r="3188" spans="1:20" x14ac:dyDescent="0.3">
      <c r="A3188" t="s">
        <v>2683</v>
      </c>
      <c r="B3188" t="s">
        <v>667</v>
      </c>
      <c r="C3188" t="s">
        <v>20279</v>
      </c>
      <c r="D3188" t="s">
        <v>19022</v>
      </c>
      <c r="E3188" s="1">
        <v>39962</v>
      </c>
      <c r="F3188" t="s">
        <v>108</v>
      </c>
      <c r="G3188" t="s">
        <v>110</v>
      </c>
      <c r="H3188" t="s">
        <v>84</v>
      </c>
      <c r="I3188" t="s">
        <v>678</v>
      </c>
      <c r="J3188" t="s">
        <v>2684</v>
      </c>
      <c r="K3188">
        <v>2167574</v>
      </c>
      <c r="L3188" t="s">
        <v>616</v>
      </c>
      <c r="M3188">
        <v>0</v>
      </c>
      <c r="N3188">
        <v>11</v>
      </c>
      <c r="O3188">
        <v>0</v>
      </c>
      <c r="P3188">
        <v>1</v>
      </c>
      <c r="Q3188">
        <v>0</v>
      </c>
      <c r="S3188" t="str">
        <f t="shared" si="98"/>
        <v>G-PD301084</v>
      </c>
      <c r="T3188" t="str">
        <f t="shared" si="99"/>
        <v>I-Zhao</v>
      </c>
    </row>
    <row r="3189" spans="1:20" x14ac:dyDescent="0.3">
      <c r="A3189" t="s">
        <v>2686</v>
      </c>
      <c r="B3189" t="s">
        <v>579</v>
      </c>
      <c r="C3189" t="s">
        <v>20281</v>
      </c>
      <c r="D3189" t="s">
        <v>18965</v>
      </c>
      <c r="E3189" s="1">
        <v>39940</v>
      </c>
      <c r="F3189" t="s">
        <v>2549</v>
      </c>
      <c r="G3189" t="s">
        <v>579</v>
      </c>
      <c r="H3189" t="s">
        <v>64</v>
      </c>
      <c r="I3189" t="s">
        <v>64</v>
      </c>
      <c r="J3189" t="s">
        <v>2687</v>
      </c>
      <c r="K3189">
        <v>645409</v>
      </c>
      <c r="L3189" t="s">
        <v>23</v>
      </c>
      <c r="M3189">
        <v>645410</v>
      </c>
      <c r="N3189">
        <v>1</v>
      </c>
      <c r="O3189">
        <v>1</v>
      </c>
      <c r="P3189">
        <v>1</v>
      </c>
      <c r="Q3189">
        <v>1</v>
      </c>
      <c r="S3189" t="str">
        <f t="shared" si="98"/>
        <v>G-PD301085</v>
      </c>
      <c r="T3189" t="str">
        <f t="shared" si="99"/>
        <v>I-Hauser</v>
      </c>
    </row>
    <row r="3190" spans="1:20" x14ac:dyDescent="0.3">
      <c r="A3190" t="s">
        <v>2688</v>
      </c>
      <c r="B3190" t="s">
        <v>518</v>
      </c>
      <c r="C3190" t="s">
        <v>20282</v>
      </c>
      <c r="D3190" t="s">
        <v>18928</v>
      </c>
      <c r="E3190" s="1">
        <v>39948</v>
      </c>
      <c r="F3190" t="s">
        <v>507</v>
      </c>
      <c r="G3190" t="s">
        <v>509</v>
      </c>
      <c r="H3190" t="s">
        <v>510</v>
      </c>
      <c r="I3190" t="s">
        <v>171</v>
      </c>
      <c r="J3190" t="s">
        <v>2691</v>
      </c>
      <c r="K3190">
        <v>0</v>
      </c>
      <c r="L3190" t="s">
        <v>616</v>
      </c>
      <c r="M3190">
        <v>0</v>
      </c>
      <c r="N3190">
        <v>7</v>
      </c>
      <c r="O3190">
        <v>0</v>
      </c>
      <c r="P3190">
        <v>1</v>
      </c>
      <c r="Q3190">
        <v>0</v>
      </c>
      <c r="S3190" t="str">
        <f t="shared" si="98"/>
        <v>G-PD301089</v>
      </c>
      <c r="T3190" t="str">
        <f t="shared" si="99"/>
        <v>I-Ghosh</v>
      </c>
    </row>
    <row r="3191" spans="1:20" x14ac:dyDescent="0.3">
      <c r="A3191" t="s">
        <v>2688</v>
      </c>
      <c r="B3191" t="s">
        <v>2689</v>
      </c>
      <c r="C3191" t="s">
        <v>20282</v>
      </c>
      <c r="D3191" t="s">
        <v>20283</v>
      </c>
      <c r="E3191" s="1">
        <v>39948</v>
      </c>
      <c r="F3191" t="s">
        <v>507</v>
      </c>
      <c r="G3191" t="s">
        <v>509</v>
      </c>
      <c r="H3191" t="s">
        <v>510</v>
      </c>
      <c r="I3191" t="s">
        <v>2690</v>
      </c>
      <c r="J3191" t="s">
        <v>2691</v>
      </c>
      <c r="K3191">
        <v>0</v>
      </c>
      <c r="L3191" t="s">
        <v>616</v>
      </c>
      <c r="M3191">
        <v>0</v>
      </c>
      <c r="N3191">
        <v>7</v>
      </c>
      <c r="O3191">
        <v>0</v>
      </c>
      <c r="P3191">
        <v>1</v>
      </c>
      <c r="Q3191">
        <v>0</v>
      </c>
      <c r="S3191" t="str">
        <f t="shared" si="98"/>
        <v>G-PD301089</v>
      </c>
      <c r="T3191" t="str">
        <f t="shared" si="99"/>
        <v>I-Gillikin</v>
      </c>
    </row>
    <row r="3192" spans="1:20" x14ac:dyDescent="0.3">
      <c r="A3192" t="s">
        <v>2688</v>
      </c>
      <c r="B3192" t="s">
        <v>852</v>
      </c>
      <c r="C3192" t="s">
        <v>20282</v>
      </c>
      <c r="D3192" t="s">
        <v>19139</v>
      </c>
      <c r="E3192" s="1">
        <v>39948</v>
      </c>
      <c r="F3192" t="s">
        <v>507</v>
      </c>
      <c r="G3192" t="s">
        <v>509</v>
      </c>
      <c r="H3192" t="s">
        <v>510</v>
      </c>
      <c r="I3192" t="s">
        <v>386</v>
      </c>
      <c r="J3192" t="s">
        <v>2691</v>
      </c>
      <c r="K3192">
        <v>0</v>
      </c>
      <c r="L3192" t="s">
        <v>616</v>
      </c>
      <c r="M3192">
        <v>0</v>
      </c>
      <c r="N3192">
        <v>7</v>
      </c>
      <c r="O3192">
        <v>0</v>
      </c>
      <c r="P3192">
        <v>1</v>
      </c>
      <c r="Q3192">
        <v>0</v>
      </c>
      <c r="S3192" t="str">
        <f t="shared" si="98"/>
        <v>G-PD301089</v>
      </c>
      <c r="T3192" t="str">
        <f t="shared" si="99"/>
        <v>I-Kukreja</v>
      </c>
    </row>
    <row r="3193" spans="1:20" x14ac:dyDescent="0.3">
      <c r="A3193" t="s">
        <v>2688</v>
      </c>
      <c r="B3193" t="s">
        <v>1935</v>
      </c>
      <c r="C3193" t="s">
        <v>20282</v>
      </c>
      <c r="D3193" t="s">
        <v>19813</v>
      </c>
      <c r="E3193" s="1">
        <v>39948</v>
      </c>
      <c r="F3193" t="s">
        <v>507</v>
      </c>
      <c r="G3193" t="s">
        <v>509</v>
      </c>
      <c r="H3193" t="s">
        <v>510</v>
      </c>
      <c r="I3193" t="s">
        <v>386</v>
      </c>
      <c r="J3193" t="s">
        <v>2691</v>
      </c>
      <c r="K3193">
        <v>0</v>
      </c>
      <c r="L3193" t="s">
        <v>616</v>
      </c>
      <c r="M3193">
        <v>0</v>
      </c>
      <c r="N3193">
        <v>7</v>
      </c>
      <c r="O3193">
        <v>0</v>
      </c>
      <c r="P3193">
        <v>1</v>
      </c>
      <c r="Q3193">
        <v>0</v>
      </c>
      <c r="S3193" t="str">
        <f t="shared" si="98"/>
        <v>G-PD301089</v>
      </c>
      <c r="T3193" t="str">
        <f t="shared" si="99"/>
        <v>I-Lesnefsky</v>
      </c>
    </row>
    <row r="3194" spans="1:20" x14ac:dyDescent="0.3">
      <c r="A3194" t="s">
        <v>2688</v>
      </c>
      <c r="B3194" t="s">
        <v>2692</v>
      </c>
      <c r="C3194" t="s">
        <v>20282</v>
      </c>
      <c r="D3194" t="s">
        <v>20284</v>
      </c>
      <c r="E3194" s="1">
        <v>39948</v>
      </c>
      <c r="F3194" t="s">
        <v>507</v>
      </c>
      <c r="G3194" t="s">
        <v>509</v>
      </c>
      <c r="H3194" t="s">
        <v>510</v>
      </c>
      <c r="I3194" t="s">
        <v>2693</v>
      </c>
      <c r="J3194" t="s">
        <v>2691</v>
      </c>
      <c r="K3194">
        <v>0</v>
      </c>
      <c r="L3194" t="s">
        <v>616</v>
      </c>
      <c r="M3194">
        <v>0</v>
      </c>
      <c r="N3194">
        <v>7</v>
      </c>
      <c r="O3194">
        <v>0</v>
      </c>
      <c r="P3194">
        <v>1</v>
      </c>
      <c r="Q3194">
        <v>0</v>
      </c>
      <c r="S3194" t="str">
        <f t="shared" si="98"/>
        <v>G-PD301089</v>
      </c>
      <c r="T3194" t="str">
        <f t="shared" si="99"/>
        <v>I-Ohlinger</v>
      </c>
    </row>
    <row r="3195" spans="1:20" x14ac:dyDescent="0.3">
      <c r="A3195" t="s">
        <v>2688</v>
      </c>
      <c r="B3195" t="s">
        <v>809</v>
      </c>
      <c r="C3195" t="s">
        <v>20282</v>
      </c>
      <c r="D3195" t="s">
        <v>19114</v>
      </c>
      <c r="E3195" s="1">
        <v>39948</v>
      </c>
      <c r="F3195" t="s">
        <v>507</v>
      </c>
      <c r="G3195" t="s">
        <v>509</v>
      </c>
      <c r="H3195" t="s">
        <v>510</v>
      </c>
      <c r="I3195" t="s">
        <v>237</v>
      </c>
      <c r="J3195" t="s">
        <v>2691</v>
      </c>
      <c r="K3195">
        <v>0</v>
      </c>
      <c r="L3195" t="s">
        <v>616</v>
      </c>
      <c r="M3195">
        <v>0</v>
      </c>
      <c r="N3195">
        <v>7</v>
      </c>
      <c r="O3195">
        <v>0</v>
      </c>
      <c r="P3195">
        <v>1</v>
      </c>
      <c r="Q3195">
        <v>0</v>
      </c>
      <c r="S3195" t="str">
        <f t="shared" si="98"/>
        <v>G-PD301089</v>
      </c>
      <c r="T3195" t="str">
        <f t="shared" si="99"/>
        <v>I-Pittman</v>
      </c>
    </row>
    <row r="3196" spans="1:20" x14ac:dyDescent="0.3">
      <c r="A3196" t="s">
        <v>2688</v>
      </c>
      <c r="B3196" t="s">
        <v>509</v>
      </c>
      <c r="C3196" t="s">
        <v>20282</v>
      </c>
      <c r="D3196" t="s">
        <v>18925</v>
      </c>
      <c r="E3196" s="1">
        <v>39948</v>
      </c>
      <c r="F3196" t="s">
        <v>507</v>
      </c>
      <c r="G3196" t="s">
        <v>509</v>
      </c>
      <c r="H3196" t="s">
        <v>510</v>
      </c>
      <c r="I3196" t="s">
        <v>510</v>
      </c>
      <c r="J3196" t="s">
        <v>2691</v>
      </c>
      <c r="K3196">
        <v>0</v>
      </c>
      <c r="L3196" t="s">
        <v>616</v>
      </c>
      <c r="M3196">
        <v>0</v>
      </c>
      <c r="N3196">
        <v>7</v>
      </c>
      <c r="O3196">
        <v>0</v>
      </c>
      <c r="P3196">
        <v>1</v>
      </c>
      <c r="Q3196">
        <v>0</v>
      </c>
      <c r="S3196" t="str">
        <f t="shared" si="98"/>
        <v>G-PD301089</v>
      </c>
      <c r="T3196" t="str">
        <f t="shared" si="99"/>
        <v>I-Strauss</v>
      </c>
    </row>
    <row r="3197" spans="1:20" x14ac:dyDescent="0.3">
      <c r="A3197" t="s">
        <v>2694</v>
      </c>
      <c r="B3197" t="s">
        <v>2556</v>
      </c>
      <c r="C3197" t="s">
        <v>20285</v>
      </c>
      <c r="D3197" t="s">
        <v>20197</v>
      </c>
      <c r="E3197" s="1">
        <v>39962</v>
      </c>
      <c r="F3197" t="s">
        <v>2329</v>
      </c>
      <c r="G3197" t="s">
        <v>2044</v>
      </c>
      <c r="H3197" t="s">
        <v>1334</v>
      </c>
      <c r="I3197" t="s">
        <v>42</v>
      </c>
      <c r="J3197" t="s">
        <v>2697</v>
      </c>
      <c r="K3197">
        <v>2798999</v>
      </c>
      <c r="L3197" t="s">
        <v>616</v>
      </c>
      <c r="M3197">
        <v>0</v>
      </c>
      <c r="N3197">
        <v>17</v>
      </c>
      <c r="O3197">
        <v>0</v>
      </c>
      <c r="P3197">
        <v>1</v>
      </c>
      <c r="Q3197">
        <v>0</v>
      </c>
      <c r="S3197" t="str">
        <f t="shared" si="98"/>
        <v>G-PD301099</v>
      </c>
      <c r="T3197" t="str">
        <f t="shared" si="99"/>
        <v>I-Coleman</v>
      </c>
    </row>
    <row r="3198" spans="1:20" x14ac:dyDescent="0.3">
      <c r="A3198" t="s">
        <v>2694</v>
      </c>
      <c r="B3198" t="s">
        <v>2704</v>
      </c>
      <c r="C3198" t="s">
        <v>20285</v>
      </c>
      <c r="D3198" t="s">
        <v>20286</v>
      </c>
      <c r="E3198" s="1">
        <v>39962</v>
      </c>
      <c r="F3198" t="s">
        <v>2329</v>
      </c>
      <c r="G3198" t="s">
        <v>2044</v>
      </c>
      <c r="H3198" t="s">
        <v>1334</v>
      </c>
      <c r="I3198" t="s">
        <v>42</v>
      </c>
      <c r="J3198" t="s">
        <v>2697</v>
      </c>
      <c r="K3198">
        <v>2798999</v>
      </c>
      <c r="L3198" t="s">
        <v>616</v>
      </c>
      <c r="M3198">
        <v>0</v>
      </c>
      <c r="N3198">
        <v>17</v>
      </c>
      <c r="O3198">
        <v>0</v>
      </c>
      <c r="P3198">
        <v>1</v>
      </c>
      <c r="Q3198">
        <v>0</v>
      </c>
      <c r="S3198" t="str">
        <f t="shared" si="98"/>
        <v>G-PD301099</v>
      </c>
      <c r="T3198" t="str">
        <f t="shared" si="99"/>
        <v>I-Developer</v>
      </c>
    </row>
    <row r="3199" spans="1:20" x14ac:dyDescent="0.3">
      <c r="A3199" t="s">
        <v>2694</v>
      </c>
      <c r="B3199" t="s">
        <v>2700</v>
      </c>
      <c r="C3199" t="s">
        <v>20285</v>
      </c>
      <c r="D3199" t="s">
        <v>20287</v>
      </c>
      <c r="E3199" s="1">
        <v>39962</v>
      </c>
      <c r="F3199" t="s">
        <v>2329</v>
      </c>
      <c r="G3199" t="s">
        <v>2044</v>
      </c>
      <c r="H3199" t="s">
        <v>1334</v>
      </c>
      <c r="I3199" t="s">
        <v>42</v>
      </c>
      <c r="J3199" t="s">
        <v>2697</v>
      </c>
      <c r="K3199">
        <v>2798999</v>
      </c>
      <c r="L3199" t="s">
        <v>616</v>
      </c>
      <c r="M3199">
        <v>0</v>
      </c>
      <c r="N3199">
        <v>17</v>
      </c>
      <c r="O3199">
        <v>0</v>
      </c>
      <c r="P3199">
        <v>1</v>
      </c>
      <c r="Q3199">
        <v>0</v>
      </c>
      <c r="S3199" t="str">
        <f t="shared" si="98"/>
        <v>G-PD301099</v>
      </c>
      <c r="T3199" t="str">
        <f t="shared" si="99"/>
        <v>I-Fuchslin</v>
      </c>
    </row>
    <row r="3200" spans="1:20" x14ac:dyDescent="0.3">
      <c r="A3200" t="s">
        <v>2694</v>
      </c>
      <c r="B3200" t="s">
        <v>2333</v>
      </c>
      <c r="C3200" t="s">
        <v>20285</v>
      </c>
      <c r="D3200" t="s">
        <v>20068</v>
      </c>
      <c r="E3200" s="1">
        <v>39962</v>
      </c>
      <c r="F3200" t="s">
        <v>2329</v>
      </c>
      <c r="G3200" t="s">
        <v>2044</v>
      </c>
      <c r="H3200" t="s">
        <v>1334</v>
      </c>
      <c r="I3200" t="s">
        <v>42</v>
      </c>
      <c r="J3200" t="s">
        <v>2697</v>
      </c>
      <c r="K3200">
        <v>2798999</v>
      </c>
      <c r="L3200" t="s">
        <v>616</v>
      </c>
      <c r="M3200">
        <v>0</v>
      </c>
      <c r="N3200">
        <v>17</v>
      </c>
      <c r="O3200">
        <v>0</v>
      </c>
      <c r="P3200">
        <v>1</v>
      </c>
      <c r="Q3200">
        <v>0</v>
      </c>
      <c r="S3200" t="str">
        <f t="shared" si="98"/>
        <v>G-PD301099</v>
      </c>
      <c r="T3200" t="str">
        <f t="shared" si="99"/>
        <v>I-Gillam</v>
      </c>
    </row>
    <row r="3201" spans="1:20" x14ac:dyDescent="0.3">
      <c r="A3201" t="s">
        <v>2694</v>
      </c>
      <c r="B3201" t="s">
        <v>2701</v>
      </c>
      <c r="C3201" t="s">
        <v>20285</v>
      </c>
      <c r="D3201" t="s">
        <v>20288</v>
      </c>
      <c r="E3201" s="1">
        <v>39962</v>
      </c>
      <c r="F3201" t="s">
        <v>2329</v>
      </c>
      <c r="G3201" t="s">
        <v>2044</v>
      </c>
      <c r="H3201" t="s">
        <v>1334</v>
      </c>
      <c r="I3201" t="s">
        <v>42</v>
      </c>
      <c r="J3201" t="s">
        <v>2697</v>
      </c>
      <c r="K3201">
        <v>2798999</v>
      </c>
      <c r="L3201" t="s">
        <v>616</v>
      </c>
      <c r="M3201">
        <v>0</v>
      </c>
      <c r="N3201">
        <v>17</v>
      </c>
      <c r="O3201">
        <v>0</v>
      </c>
      <c r="P3201">
        <v>1</v>
      </c>
      <c r="Q3201">
        <v>0</v>
      </c>
      <c r="S3201" t="str">
        <f t="shared" si="98"/>
        <v>G-PD301099</v>
      </c>
      <c r="T3201" t="str">
        <f t="shared" si="99"/>
        <v>I-Gray</v>
      </c>
    </row>
    <row r="3202" spans="1:20" x14ac:dyDescent="0.3">
      <c r="A3202" t="s">
        <v>2694</v>
      </c>
      <c r="B3202" t="s">
        <v>2708</v>
      </c>
      <c r="C3202" t="s">
        <v>20285</v>
      </c>
      <c r="D3202" t="s">
        <v>20289</v>
      </c>
      <c r="E3202" s="1">
        <v>39962</v>
      </c>
      <c r="F3202" t="s">
        <v>2329</v>
      </c>
      <c r="G3202" t="s">
        <v>2044</v>
      </c>
      <c r="H3202" t="s">
        <v>1334</v>
      </c>
      <c r="I3202" t="s">
        <v>42</v>
      </c>
      <c r="J3202" t="s">
        <v>2697</v>
      </c>
      <c r="K3202">
        <v>2798999</v>
      </c>
      <c r="L3202" t="s">
        <v>616</v>
      </c>
      <c r="M3202">
        <v>0</v>
      </c>
      <c r="N3202">
        <v>17</v>
      </c>
      <c r="O3202">
        <v>0</v>
      </c>
      <c r="P3202">
        <v>1</v>
      </c>
      <c r="Q3202">
        <v>0</v>
      </c>
      <c r="S3202" t="str">
        <f t="shared" si="98"/>
        <v>G-PD301099</v>
      </c>
      <c r="T3202" t="str">
        <f t="shared" si="99"/>
        <v>I-Grunza</v>
      </c>
    </row>
    <row r="3203" spans="1:20" x14ac:dyDescent="0.3">
      <c r="A3203" t="s">
        <v>2694</v>
      </c>
      <c r="B3203" t="s">
        <v>2695</v>
      </c>
      <c r="C3203" t="s">
        <v>20285</v>
      </c>
      <c r="D3203" t="s">
        <v>20290</v>
      </c>
      <c r="E3203" s="1">
        <v>39962</v>
      </c>
      <c r="F3203" t="s">
        <v>2329</v>
      </c>
      <c r="G3203" t="s">
        <v>2044</v>
      </c>
      <c r="H3203" t="s">
        <v>1334</v>
      </c>
      <c r="I3203" t="s">
        <v>2696</v>
      </c>
      <c r="J3203" t="s">
        <v>2697</v>
      </c>
      <c r="K3203">
        <v>2798999</v>
      </c>
      <c r="L3203" t="s">
        <v>616</v>
      </c>
      <c r="M3203">
        <v>0</v>
      </c>
      <c r="N3203">
        <v>17</v>
      </c>
      <c r="O3203">
        <v>0</v>
      </c>
      <c r="P3203">
        <v>1</v>
      </c>
      <c r="Q3203">
        <v>0</v>
      </c>
      <c r="S3203" t="str">
        <f t="shared" ref="S3203:S3266" si="100">CONCATENATE("G-",A3203)</f>
        <v>G-PD301099</v>
      </c>
      <c r="T3203" t="str">
        <f t="shared" ref="T3203:T3266" si="101">CONCATENATE("I-",B3203)</f>
        <v>I-Lesko</v>
      </c>
    </row>
    <row r="3204" spans="1:20" x14ac:dyDescent="0.3">
      <c r="A3204" t="s">
        <v>2694</v>
      </c>
      <c r="B3204" t="s">
        <v>2702</v>
      </c>
      <c r="C3204" t="s">
        <v>20285</v>
      </c>
      <c r="D3204" t="s">
        <v>20291</v>
      </c>
      <c r="E3204" s="1">
        <v>39962</v>
      </c>
      <c r="F3204" t="s">
        <v>2329</v>
      </c>
      <c r="G3204" t="s">
        <v>2044</v>
      </c>
      <c r="H3204" t="s">
        <v>1334</v>
      </c>
      <c r="I3204" t="s">
        <v>42</v>
      </c>
      <c r="J3204" t="s">
        <v>2697</v>
      </c>
      <c r="K3204">
        <v>2798999</v>
      </c>
      <c r="L3204" t="s">
        <v>616</v>
      </c>
      <c r="M3204">
        <v>0</v>
      </c>
      <c r="N3204">
        <v>17</v>
      </c>
      <c r="O3204">
        <v>0</v>
      </c>
      <c r="P3204">
        <v>1</v>
      </c>
      <c r="Q3204">
        <v>0</v>
      </c>
      <c r="S3204" t="str">
        <f t="shared" si="100"/>
        <v>G-PD301099</v>
      </c>
      <c r="T3204" t="str">
        <f t="shared" si="101"/>
        <v>I-Littlejohn</v>
      </c>
    </row>
    <row r="3205" spans="1:20" x14ac:dyDescent="0.3">
      <c r="A3205" t="s">
        <v>2694</v>
      </c>
      <c r="B3205" t="s">
        <v>2703</v>
      </c>
      <c r="C3205" t="s">
        <v>20285</v>
      </c>
      <c r="D3205" t="s">
        <v>20292</v>
      </c>
      <c r="E3205" s="1">
        <v>39962</v>
      </c>
      <c r="F3205" t="s">
        <v>2329</v>
      </c>
      <c r="G3205" t="s">
        <v>2044</v>
      </c>
      <c r="H3205" t="s">
        <v>1334</v>
      </c>
      <c r="I3205" t="s">
        <v>2699</v>
      </c>
      <c r="J3205" t="s">
        <v>2697</v>
      </c>
      <c r="K3205">
        <v>2798999</v>
      </c>
      <c r="L3205" t="s">
        <v>616</v>
      </c>
      <c r="M3205">
        <v>0</v>
      </c>
      <c r="N3205">
        <v>17</v>
      </c>
      <c r="O3205">
        <v>0</v>
      </c>
      <c r="P3205">
        <v>1</v>
      </c>
      <c r="Q3205">
        <v>0</v>
      </c>
      <c r="S3205" t="str">
        <f t="shared" si="100"/>
        <v>G-PD301099</v>
      </c>
      <c r="T3205" t="str">
        <f t="shared" si="101"/>
        <v>I-McCusker</v>
      </c>
    </row>
    <row r="3206" spans="1:20" x14ac:dyDescent="0.3">
      <c r="A3206" t="s">
        <v>2694</v>
      </c>
      <c r="B3206" t="s">
        <v>2706</v>
      </c>
      <c r="C3206" t="s">
        <v>20285</v>
      </c>
      <c r="D3206" t="s">
        <v>20293</v>
      </c>
      <c r="E3206" s="1">
        <v>39962</v>
      </c>
      <c r="F3206" t="s">
        <v>2329</v>
      </c>
      <c r="G3206" t="s">
        <v>2044</v>
      </c>
      <c r="H3206" t="s">
        <v>1334</v>
      </c>
      <c r="I3206" t="s">
        <v>42</v>
      </c>
      <c r="J3206" t="s">
        <v>2697</v>
      </c>
      <c r="K3206">
        <v>2798999</v>
      </c>
      <c r="L3206" t="s">
        <v>616</v>
      </c>
      <c r="M3206">
        <v>0</v>
      </c>
      <c r="N3206">
        <v>17</v>
      </c>
      <c r="O3206">
        <v>0</v>
      </c>
      <c r="P3206">
        <v>1</v>
      </c>
      <c r="Q3206">
        <v>0</v>
      </c>
      <c r="S3206" t="str">
        <f t="shared" si="100"/>
        <v>G-PD301099</v>
      </c>
      <c r="T3206" t="str">
        <f t="shared" si="101"/>
        <v>I-Registrar</v>
      </c>
    </row>
    <row r="3207" spans="1:20" x14ac:dyDescent="0.3">
      <c r="A3207" t="s">
        <v>2694</v>
      </c>
      <c r="B3207" t="s">
        <v>2044</v>
      </c>
      <c r="C3207" t="s">
        <v>20285</v>
      </c>
      <c r="D3207" t="s">
        <v>19885</v>
      </c>
      <c r="E3207" s="1">
        <v>39962</v>
      </c>
      <c r="F3207" t="s">
        <v>2329</v>
      </c>
      <c r="G3207" t="s">
        <v>2044</v>
      </c>
      <c r="H3207" t="s">
        <v>1334</v>
      </c>
      <c r="I3207" t="s">
        <v>97</v>
      </c>
      <c r="J3207" t="s">
        <v>2697</v>
      </c>
      <c r="K3207">
        <v>2798999</v>
      </c>
      <c r="L3207" t="s">
        <v>616</v>
      </c>
      <c r="M3207">
        <v>0</v>
      </c>
      <c r="N3207">
        <v>17</v>
      </c>
      <c r="O3207">
        <v>0</v>
      </c>
      <c r="P3207">
        <v>1</v>
      </c>
      <c r="Q3207">
        <v>0</v>
      </c>
      <c r="S3207" t="str">
        <f t="shared" si="100"/>
        <v>G-PD301099</v>
      </c>
      <c r="T3207" t="str">
        <f t="shared" si="101"/>
        <v>I-Schumacher-Penberthy</v>
      </c>
    </row>
    <row r="3208" spans="1:20" x14ac:dyDescent="0.3">
      <c r="A3208" t="s">
        <v>2694</v>
      </c>
      <c r="B3208" t="s">
        <v>2698</v>
      </c>
      <c r="C3208" t="s">
        <v>20285</v>
      </c>
      <c r="D3208" t="s">
        <v>20294</v>
      </c>
      <c r="E3208" s="1">
        <v>39962</v>
      </c>
      <c r="F3208" t="s">
        <v>2329</v>
      </c>
      <c r="G3208" t="s">
        <v>2044</v>
      </c>
      <c r="H3208" t="s">
        <v>1334</v>
      </c>
      <c r="I3208" t="s">
        <v>2699</v>
      </c>
      <c r="J3208" t="s">
        <v>2697</v>
      </c>
      <c r="K3208">
        <v>2798999</v>
      </c>
      <c r="L3208" t="s">
        <v>616</v>
      </c>
      <c r="M3208">
        <v>0</v>
      </c>
      <c r="N3208">
        <v>17</v>
      </c>
      <c r="O3208">
        <v>0</v>
      </c>
      <c r="P3208">
        <v>1</v>
      </c>
      <c r="Q3208">
        <v>0</v>
      </c>
      <c r="S3208" t="str">
        <f t="shared" si="100"/>
        <v>G-PD301099</v>
      </c>
      <c r="T3208" t="str">
        <f t="shared" si="101"/>
        <v>I-Snipes</v>
      </c>
    </row>
    <row r="3209" spans="1:20" x14ac:dyDescent="0.3">
      <c r="A3209" t="s">
        <v>2694</v>
      </c>
      <c r="B3209" t="s">
        <v>2705</v>
      </c>
      <c r="C3209" t="s">
        <v>20285</v>
      </c>
      <c r="D3209" t="s">
        <v>20295</v>
      </c>
      <c r="E3209" s="1">
        <v>39962</v>
      </c>
      <c r="F3209" t="s">
        <v>2329</v>
      </c>
      <c r="G3209" t="s">
        <v>2044</v>
      </c>
      <c r="H3209" t="s">
        <v>1334</v>
      </c>
      <c r="I3209" t="s">
        <v>42</v>
      </c>
      <c r="J3209" t="s">
        <v>2697</v>
      </c>
      <c r="K3209">
        <v>2798999</v>
      </c>
      <c r="L3209" t="s">
        <v>616</v>
      </c>
      <c r="M3209">
        <v>0</v>
      </c>
      <c r="N3209">
        <v>17</v>
      </c>
      <c r="O3209">
        <v>0</v>
      </c>
      <c r="P3209">
        <v>1</v>
      </c>
      <c r="Q3209">
        <v>0</v>
      </c>
      <c r="S3209" t="str">
        <f t="shared" si="100"/>
        <v>G-PD301099</v>
      </c>
      <c r="T3209" t="str">
        <f t="shared" si="101"/>
        <v>I-Technical Support Person</v>
      </c>
    </row>
    <row r="3210" spans="1:20" x14ac:dyDescent="0.3">
      <c r="A3210" t="s">
        <v>2694</v>
      </c>
      <c r="B3210" t="s">
        <v>360</v>
      </c>
      <c r="C3210" t="s">
        <v>20285</v>
      </c>
      <c r="D3210" t="s">
        <v>18831</v>
      </c>
      <c r="E3210" s="1">
        <v>39962</v>
      </c>
      <c r="F3210" t="s">
        <v>2329</v>
      </c>
      <c r="G3210" t="s">
        <v>2044</v>
      </c>
      <c r="H3210" t="s">
        <v>1334</v>
      </c>
      <c r="I3210" t="s">
        <v>42</v>
      </c>
      <c r="J3210" t="s">
        <v>2697</v>
      </c>
      <c r="K3210">
        <v>2798999</v>
      </c>
      <c r="L3210" t="s">
        <v>616</v>
      </c>
      <c r="M3210">
        <v>0</v>
      </c>
      <c r="N3210">
        <v>17</v>
      </c>
      <c r="O3210">
        <v>0</v>
      </c>
      <c r="P3210">
        <v>1</v>
      </c>
      <c r="Q3210">
        <v>0</v>
      </c>
      <c r="S3210" t="str">
        <f t="shared" si="100"/>
        <v>G-PD301099</v>
      </c>
      <c r="T3210" t="str">
        <f t="shared" si="101"/>
        <v>I-White</v>
      </c>
    </row>
    <row r="3211" spans="1:20" x14ac:dyDescent="0.3">
      <c r="A3211" t="s">
        <v>2694</v>
      </c>
      <c r="B3211" t="s">
        <v>2707</v>
      </c>
      <c r="C3211" t="s">
        <v>20285</v>
      </c>
      <c r="D3211" t="s">
        <v>20296</v>
      </c>
      <c r="E3211" s="1">
        <v>39962</v>
      </c>
      <c r="F3211" t="s">
        <v>2329</v>
      </c>
      <c r="G3211" t="s">
        <v>2044</v>
      </c>
      <c r="H3211" t="s">
        <v>1334</v>
      </c>
      <c r="I3211" t="s">
        <v>42</v>
      </c>
      <c r="J3211" t="s">
        <v>2697</v>
      </c>
      <c r="K3211">
        <v>2798999</v>
      </c>
      <c r="L3211" t="s">
        <v>616</v>
      </c>
      <c r="M3211">
        <v>0</v>
      </c>
      <c r="N3211">
        <v>17</v>
      </c>
      <c r="O3211">
        <v>0</v>
      </c>
      <c r="P3211">
        <v>1</v>
      </c>
      <c r="Q3211">
        <v>0</v>
      </c>
      <c r="S3211" t="str">
        <f t="shared" si="100"/>
        <v>G-PD301099</v>
      </c>
      <c r="T3211" t="str">
        <f t="shared" si="101"/>
        <v>I-Wormell</v>
      </c>
    </row>
    <row r="3212" spans="1:20" x14ac:dyDescent="0.3">
      <c r="A3212" t="s">
        <v>2709</v>
      </c>
      <c r="B3212" t="s">
        <v>353</v>
      </c>
      <c r="C3212" t="s">
        <v>20297</v>
      </c>
      <c r="D3212" t="s">
        <v>18826</v>
      </c>
      <c r="E3212" s="1">
        <v>39968</v>
      </c>
      <c r="F3212" t="s">
        <v>2342</v>
      </c>
      <c r="G3212" t="s">
        <v>939</v>
      </c>
      <c r="H3212" t="s">
        <v>182</v>
      </c>
      <c r="I3212" t="s">
        <v>182</v>
      </c>
      <c r="J3212" t="s">
        <v>2710</v>
      </c>
      <c r="K3212">
        <v>3647256</v>
      </c>
      <c r="L3212" t="s">
        <v>23</v>
      </c>
      <c r="M3212">
        <v>0</v>
      </c>
      <c r="N3212">
        <v>13</v>
      </c>
      <c r="O3212">
        <v>0</v>
      </c>
      <c r="P3212">
        <v>1</v>
      </c>
      <c r="Q3212">
        <v>0</v>
      </c>
      <c r="S3212" t="str">
        <f t="shared" si="100"/>
        <v>G-PD301100</v>
      </c>
      <c r="T3212" t="str">
        <f t="shared" si="101"/>
        <v>I-Brown</v>
      </c>
    </row>
    <row r="3213" spans="1:20" x14ac:dyDescent="0.3">
      <c r="A3213" t="s">
        <v>2709</v>
      </c>
      <c r="B3213" t="s">
        <v>1786</v>
      </c>
      <c r="C3213" t="s">
        <v>20297</v>
      </c>
      <c r="D3213" t="s">
        <v>19710</v>
      </c>
      <c r="E3213" s="1">
        <v>39968</v>
      </c>
      <c r="F3213" t="s">
        <v>2342</v>
      </c>
      <c r="G3213" t="s">
        <v>939</v>
      </c>
      <c r="H3213" t="s">
        <v>182</v>
      </c>
      <c r="I3213" t="s">
        <v>188</v>
      </c>
      <c r="J3213" t="s">
        <v>2710</v>
      </c>
      <c r="K3213">
        <v>3647256</v>
      </c>
      <c r="L3213" t="s">
        <v>23</v>
      </c>
      <c r="M3213">
        <v>0</v>
      </c>
      <c r="N3213">
        <v>13</v>
      </c>
      <c r="O3213">
        <v>0</v>
      </c>
      <c r="P3213">
        <v>1</v>
      </c>
      <c r="Q3213">
        <v>0</v>
      </c>
      <c r="S3213" t="str">
        <f t="shared" si="100"/>
        <v>G-PD301100</v>
      </c>
      <c r="T3213" t="str">
        <f t="shared" si="101"/>
        <v>I-Lyckholm</v>
      </c>
    </row>
    <row r="3214" spans="1:20" x14ac:dyDescent="0.3">
      <c r="A3214" t="s">
        <v>2709</v>
      </c>
      <c r="B3214" t="s">
        <v>939</v>
      </c>
      <c r="C3214" t="s">
        <v>20297</v>
      </c>
      <c r="D3214" t="s">
        <v>19186</v>
      </c>
      <c r="E3214" s="1">
        <v>39968</v>
      </c>
      <c r="F3214" t="s">
        <v>2342</v>
      </c>
      <c r="G3214" t="s">
        <v>939</v>
      </c>
      <c r="H3214" t="s">
        <v>182</v>
      </c>
      <c r="I3214" t="s">
        <v>182</v>
      </c>
      <c r="J3214" t="s">
        <v>2710</v>
      </c>
      <c r="K3214">
        <v>3647256</v>
      </c>
      <c r="L3214" t="s">
        <v>23</v>
      </c>
      <c r="M3214">
        <v>0</v>
      </c>
      <c r="N3214">
        <v>13</v>
      </c>
      <c r="O3214">
        <v>0</v>
      </c>
      <c r="P3214">
        <v>1</v>
      </c>
      <c r="Q3214">
        <v>0</v>
      </c>
      <c r="S3214" t="str">
        <f t="shared" si="100"/>
        <v>G-PD301100</v>
      </c>
      <c r="T3214" t="str">
        <f t="shared" si="101"/>
        <v>I-Matsuyama</v>
      </c>
    </row>
    <row r="3215" spans="1:20" x14ac:dyDescent="0.3">
      <c r="A3215" t="s">
        <v>2709</v>
      </c>
      <c r="B3215" t="s">
        <v>1774</v>
      </c>
      <c r="C3215" t="s">
        <v>20297</v>
      </c>
      <c r="D3215" t="s">
        <v>19715</v>
      </c>
      <c r="E3215" s="1">
        <v>39968</v>
      </c>
      <c r="F3215" t="s">
        <v>2342</v>
      </c>
      <c r="G3215" t="s">
        <v>939</v>
      </c>
      <c r="H3215" t="s">
        <v>182</v>
      </c>
      <c r="I3215" t="s">
        <v>182</v>
      </c>
      <c r="J3215" t="s">
        <v>2710</v>
      </c>
      <c r="K3215">
        <v>3647256</v>
      </c>
      <c r="L3215" t="s">
        <v>23</v>
      </c>
      <c r="M3215">
        <v>0</v>
      </c>
      <c r="N3215">
        <v>13</v>
      </c>
      <c r="O3215">
        <v>0</v>
      </c>
      <c r="P3215">
        <v>1</v>
      </c>
      <c r="Q3215">
        <v>0</v>
      </c>
      <c r="S3215" t="str">
        <f t="shared" si="100"/>
        <v>G-PD301100</v>
      </c>
      <c r="T3215" t="str">
        <f t="shared" si="101"/>
        <v>I-Sullivan</v>
      </c>
    </row>
    <row r="3216" spans="1:20" x14ac:dyDescent="0.3">
      <c r="A3216" t="s">
        <v>2709</v>
      </c>
      <c r="B3216" t="s">
        <v>637</v>
      </c>
      <c r="C3216" t="s">
        <v>20297</v>
      </c>
      <c r="D3216" t="s">
        <v>19004</v>
      </c>
      <c r="E3216" s="1">
        <v>39968</v>
      </c>
      <c r="F3216" t="s">
        <v>2342</v>
      </c>
      <c r="G3216" t="s">
        <v>939</v>
      </c>
      <c r="H3216" t="s">
        <v>182</v>
      </c>
      <c r="I3216" t="s">
        <v>2711</v>
      </c>
      <c r="J3216" t="s">
        <v>2710</v>
      </c>
      <c r="K3216">
        <v>3647256</v>
      </c>
      <c r="L3216" t="s">
        <v>23</v>
      </c>
      <c r="M3216">
        <v>0</v>
      </c>
      <c r="N3216">
        <v>13</v>
      </c>
      <c r="O3216">
        <v>0</v>
      </c>
      <c r="P3216">
        <v>1</v>
      </c>
      <c r="Q3216">
        <v>0</v>
      </c>
      <c r="S3216" t="str">
        <f t="shared" si="100"/>
        <v>G-PD301100</v>
      </c>
      <c r="T3216" t="str">
        <f t="shared" si="101"/>
        <v>I-Wilson</v>
      </c>
    </row>
    <row r="3217" spans="1:20" x14ac:dyDescent="0.3">
      <c r="A3217" t="s">
        <v>2712</v>
      </c>
      <c r="B3217" t="s">
        <v>2277</v>
      </c>
      <c r="C3217" t="s">
        <v>20298</v>
      </c>
      <c r="D3217" t="s">
        <v>20035</v>
      </c>
      <c r="E3217" s="1">
        <v>39968</v>
      </c>
      <c r="F3217" t="s">
        <v>519</v>
      </c>
      <c r="G3217" t="s">
        <v>521</v>
      </c>
      <c r="H3217" t="s">
        <v>55</v>
      </c>
      <c r="I3217" t="s">
        <v>55</v>
      </c>
      <c r="J3217" t="s">
        <v>2274</v>
      </c>
      <c r="K3217">
        <v>2330827</v>
      </c>
      <c r="L3217" t="s">
        <v>23</v>
      </c>
      <c r="M3217">
        <v>0</v>
      </c>
      <c r="N3217">
        <v>11</v>
      </c>
      <c r="O3217">
        <v>0</v>
      </c>
      <c r="P3217">
        <v>1</v>
      </c>
      <c r="Q3217">
        <v>0</v>
      </c>
      <c r="S3217" t="str">
        <f t="shared" si="100"/>
        <v>G-PD301101</v>
      </c>
      <c r="T3217" t="str">
        <f t="shared" si="101"/>
        <v>I-Anscher</v>
      </c>
    </row>
    <row r="3218" spans="1:20" x14ac:dyDescent="0.3">
      <c r="A3218" t="s">
        <v>2712</v>
      </c>
      <c r="B3218" t="s">
        <v>106</v>
      </c>
      <c r="C3218" t="s">
        <v>20298</v>
      </c>
      <c r="D3218" t="s">
        <v>18676</v>
      </c>
      <c r="E3218" s="1">
        <v>39968</v>
      </c>
      <c r="F3218" t="s">
        <v>519</v>
      </c>
      <c r="G3218" t="s">
        <v>521</v>
      </c>
      <c r="H3218" t="s">
        <v>55</v>
      </c>
      <c r="I3218" t="s">
        <v>55</v>
      </c>
      <c r="J3218" t="s">
        <v>2274</v>
      </c>
      <c r="K3218">
        <v>2330827</v>
      </c>
      <c r="L3218" t="s">
        <v>23</v>
      </c>
      <c r="M3218">
        <v>0</v>
      </c>
      <c r="N3218">
        <v>11</v>
      </c>
      <c r="O3218">
        <v>0</v>
      </c>
      <c r="P3218">
        <v>1</v>
      </c>
      <c r="Q3218">
        <v>0</v>
      </c>
      <c r="S3218" t="str">
        <f t="shared" si="100"/>
        <v>G-PD301101</v>
      </c>
      <c r="T3218" t="str">
        <f t="shared" si="101"/>
        <v>I-Evans</v>
      </c>
    </row>
    <row r="3219" spans="1:20" x14ac:dyDescent="0.3">
      <c r="A3219" t="s">
        <v>2712</v>
      </c>
      <c r="B3219" t="s">
        <v>530</v>
      </c>
      <c r="C3219" t="s">
        <v>20298</v>
      </c>
      <c r="D3219" t="s">
        <v>18932</v>
      </c>
      <c r="E3219" s="1">
        <v>39968</v>
      </c>
      <c r="F3219" t="s">
        <v>519</v>
      </c>
      <c r="G3219" t="s">
        <v>521</v>
      </c>
      <c r="H3219" t="s">
        <v>55</v>
      </c>
      <c r="I3219" t="s">
        <v>523</v>
      </c>
      <c r="J3219" t="s">
        <v>2274</v>
      </c>
      <c r="K3219">
        <v>2330827</v>
      </c>
      <c r="L3219" t="s">
        <v>23</v>
      </c>
      <c r="M3219">
        <v>0</v>
      </c>
      <c r="N3219">
        <v>11</v>
      </c>
      <c r="O3219">
        <v>0</v>
      </c>
      <c r="P3219">
        <v>1</v>
      </c>
      <c r="Q3219">
        <v>0</v>
      </c>
      <c r="S3219" t="str">
        <f t="shared" si="100"/>
        <v>G-PD301101</v>
      </c>
      <c r="T3219" t="str">
        <f t="shared" si="101"/>
        <v>I-OSullivan</v>
      </c>
    </row>
    <row r="3220" spans="1:20" x14ac:dyDescent="0.3">
      <c r="A3220" t="s">
        <v>2712</v>
      </c>
      <c r="B3220" t="s">
        <v>2713</v>
      </c>
      <c r="C3220" t="s">
        <v>20298</v>
      </c>
      <c r="D3220" t="s">
        <v>20299</v>
      </c>
      <c r="E3220" s="1">
        <v>39968</v>
      </c>
      <c r="F3220" t="s">
        <v>519</v>
      </c>
      <c r="G3220" t="s">
        <v>521</v>
      </c>
      <c r="H3220" t="s">
        <v>55</v>
      </c>
      <c r="I3220" t="s">
        <v>2714</v>
      </c>
      <c r="J3220" t="s">
        <v>2274</v>
      </c>
      <c r="K3220">
        <v>2330827</v>
      </c>
      <c r="L3220" t="s">
        <v>23</v>
      </c>
      <c r="M3220">
        <v>0</v>
      </c>
      <c r="N3220">
        <v>11</v>
      </c>
      <c r="O3220">
        <v>0</v>
      </c>
      <c r="P3220">
        <v>1</v>
      </c>
      <c r="Q3220">
        <v>0</v>
      </c>
      <c r="S3220" t="str">
        <f t="shared" si="100"/>
        <v>G-PD301101</v>
      </c>
      <c r="T3220" t="str">
        <f t="shared" si="101"/>
        <v>I-Peplow</v>
      </c>
    </row>
    <row r="3221" spans="1:20" x14ac:dyDescent="0.3">
      <c r="A3221" t="s">
        <v>2712</v>
      </c>
      <c r="B3221" t="s">
        <v>522</v>
      </c>
      <c r="C3221" t="s">
        <v>20298</v>
      </c>
      <c r="D3221" t="s">
        <v>18933</v>
      </c>
      <c r="E3221" s="1">
        <v>39968</v>
      </c>
      <c r="F3221" t="s">
        <v>519</v>
      </c>
      <c r="G3221" t="s">
        <v>521</v>
      </c>
      <c r="H3221" t="s">
        <v>55</v>
      </c>
      <c r="I3221" t="s">
        <v>523</v>
      </c>
      <c r="J3221" t="s">
        <v>2274</v>
      </c>
      <c r="K3221">
        <v>2330827</v>
      </c>
      <c r="L3221" t="s">
        <v>23</v>
      </c>
      <c r="M3221">
        <v>0</v>
      </c>
      <c r="N3221">
        <v>11</v>
      </c>
      <c r="O3221">
        <v>0</v>
      </c>
      <c r="P3221">
        <v>1</v>
      </c>
      <c r="Q3221">
        <v>0</v>
      </c>
      <c r="S3221" t="str">
        <f t="shared" si="100"/>
        <v>G-PD301101</v>
      </c>
      <c r="T3221" t="str">
        <f t="shared" si="101"/>
        <v>I-Politte</v>
      </c>
    </row>
    <row r="3222" spans="1:20" x14ac:dyDescent="0.3">
      <c r="A3222" t="s">
        <v>2712</v>
      </c>
      <c r="B3222" t="s">
        <v>2276</v>
      </c>
      <c r="C3222" t="s">
        <v>20298</v>
      </c>
      <c r="D3222" t="s">
        <v>20036</v>
      </c>
      <c r="E3222" s="1">
        <v>39968</v>
      </c>
      <c r="F3222" t="s">
        <v>519</v>
      </c>
      <c r="G3222" t="s">
        <v>521</v>
      </c>
      <c r="H3222" t="s">
        <v>55</v>
      </c>
      <c r="I3222" t="s">
        <v>55</v>
      </c>
      <c r="J3222" t="s">
        <v>2274</v>
      </c>
      <c r="K3222">
        <v>2330827</v>
      </c>
      <c r="L3222" t="s">
        <v>23</v>
      </c>
      <c r="M3222">
        <v>0</v>
      </c>
      <c r="N3222">
        <v>11</v>
      </c>
      <c r="O3222">
        <v>0</v>
      </c>
      <c r="P3222">
        <v>1</v>
      </c>
      <c r="Q3222">
        <v>0</v>
      </c>
      <c r="S3222" t="str">
        <f t="shared" si="100"/>
        <v>G-PD301101</v>
      </c>
      <c r="T3222" t="str">
        <f t="shared" si="101"/>
        <v>I-Sampson</v>
      </c>
    </row>
    <row r="3223" spans="1:20" x14ac:dyDescent="0.3">
      <c r="A3223" t="s">
        <v>2712</v>
      </c>
      <c r="B3223" t="s">
        <v>2275</v>
      </c>
      <c r="C3223" t="s">
        <v>20298</v>
      </c>
      <c r="D3223" t="s">
        <v>20037</v>
      </c>
      <c r="E3223" s="1">
        <v>39968</v>
      </c>
      <c r="F3223" t="s">
        <v>519</v>
      </c>
      <c r="G3223" t="s">
        <v>521</v>
      </c>
      <c r="H3223" t="s">
        <v>55</v>
      </c>
      <c r="I3223" t="s">
        <v>55</v>
      </c>
      <c r="J3223" t="s">
        <v>2274</v>
      </c>
      <c r="K3223">
        <v>2330827</v>
      </c>
      <c r="L3223" t="s">
        <v>23</v>
      </c>
      <c r="M3223">
        <v>0</v>
      </c>
      <c r="N3223">
        <v>11</v>
      </c>
      <c r="O3223">
        <v>0</v>
      </c>
      <c r="P3223">
        <v>1</v>
      </c>
      <c r="Q3223">
        <v>0</v>
      </c>
      <c r="S3223" t="str">
        <f t="shared" si="100"/>
        <v>G-PD301101</v>
      </c>
      <c r="T3223" t="str">
        <f t="shared" si="101"/>
        <v>I-Sleeman</v>
      </c>
    </row>
    <row r="3224" spans="1:20" x14ac:dyDescent="0.3">
      <c r="A3224" t="s">
        <v>2712</v>
      </c>
      <c r="B3224" t="s">
        <v>529</v>
      </c>
      <c r="C3224" t="s">
        <v>20298</v>
      </c>
      <c r="D3224" t="s">
        <v>18934</v>
      </c>
      <c r="E3224" s="1">
        <v>39968</v>
      </c>
      <c r="F3224" t="s">
        <v>519</v>
      </c>
      <c r="G3224" t="s">
        <v>521</v>
      </c>
      <c r="H3224" t="s">
        <v>55</v>
      </c>
      <c r="I3224" t="s">
        <v>523</v>
      </c>
      <c r="J3224" t="s">
        <v>2274</v>
      </c>
      <c r="K3224">
        <v>2330827</v>
      </c>
      <c r="L3224" t="s">
        <v>23</v>
      </c>
      <c r="M3224">
        <v>0</v>
      </c>
      <c r="N3224">
        <v>11</v>
      </c>
      <c r="O3224">
        <v>0</v>
      </c>
      <c r="P3224">
        <v>1</v>
      </c>
      <c r="Q3224">
        <v>0</v>
      </c>
      <c r="S3224" t="str">
        <f t="shared" si="100"/>
        <v>G-PD301101</v>
      </c>
      <c r="T3224" t="str">
        <f t="shared" si="101"/>
        <v>I-Snyder</v>
      </c>
    </row>
    <row r="3225" spans="1:20" x14ac:dyDescent="0.3">
      <c r="A3225" t="s">
        <v>2712</v>
      </c>
      <c r="B3225" t="s">
        <v>526</v>
      </c>
      <c r="C3225" t="s">
        <v>20298</v>
      </c>
      <c r="D3225" t="s">
        <v>18935</v>
      </c>
      <c r="E3225" s="1">
        <v>39968</v>
      </c>
      <c r="F3225" t="s">
        <v>519</v>
      </c>
      <c r="G3225" t="s">
        <v>521</v>
      </c>
      <c r="H3225" t="s">
        <v>55</v>
      </c>
      <c r="I3225" t="s">
        <v>523</v>
      </c>
      <c r="J3225" t="s">
        <v>2274</v>
      </c>
      <c r="K3225">
        <v>2330827</v>
      </c>
      <c r="L3225" t="s">
        <v>23</v>
      </c>
      <c r="M3225">
        <v>0</v>
      </c>
      <c r="N3225">
        <v>11</v>
      </c>
      <c r="O3225">
        <v>0</v>
      </c>
      <c r="P3225">
        <v>1</v>
      </c>
      <c r="Q3225">
        <v>0</v>
      </c>
      <c r="S3225" t="str">
        <f t="shared" si="100"/>
        <v>G-PD301101</v>
      </c>
      <c r="T3225" t="str">
        <f t="shared" si="101"/>
        <v>I-Whiting</v>
      </c>
    </row>
    <row r="3226" spans="1:20" x14ac:dyDescent="0.3">
      <c r="A3226" t="s">
        <v>2712</v>
      </c>
      <c r="B3226" t="s">
        <v>521</v>
      </c>
      <c r="C3226" t="s">
        <v>20298</v>
      </c>
      <c r="D3226" t="s">
        <v>18936</v>
      </c>
      <c r="E3226" s="1">
        <v>39968</v>
      </c>
      <c r="F3226" t="s">
        <v>519</v>
      </c>
      <c r="G3226" t="s">
        <v>521</v>
      </c>
      <c r="H3226" t="s">
        <v>55</v>
      </c>
      <c r="I3226" t="s">
        <v>55</v>
      </c>
      <c r="J3226" t="s">
        <v>2274</v>
      </c>
      <c r="K3226">
        <v>2330827</v>
      </c>
      <c r="L3226" t="s">
        <v>23</v>
      </c>
      <c r="M3226">
        <v>0</v>
      </c>
      <c r="N3226">
        <v>11</v>
      </c>
      <c r="O3226">
        <v>0</v>
      </c>
      <c r="P3226">
        <v>1</v>
      </c>
      <c r="Q3226">
        <v>0</v>
      </c>
      <c r="S3226" t="str">
        <f t="shared" si="100"/>
        <v>G-PD301101</v>
      </c>
      <c r="T3226" t="str">
        <f t="shared" si="101"/>
        <v>I-Williamson</v>
      </c>
    </row>
    <row r="3227" spans="1:20" x14ac:dyDescent="0.3">
      <c r="A3227" t="s">
        <v>2715</v>
      </c>
      <c r="B3227" t="s">
        <v>2718</v>
      </c>
      <c r="C3227" t="s">
        <v>20300</v>
      </c>
      <c r="D3227" t="s">
        <v>20301</v>
      </c>
      <c r="E3227" s="1">
        <v>39965</v>
      </c>
      <c r="F3227" t="s">
        <v>81</v>
      </c>
      <c r="G3227" t="s">
        <v>83</v>
      </c>
      <c r="H3227" t="s">
        <v>84</v>
      </c>
      <c r="I3227" t="s">
        <v>84</v>
      </c>
      <c r="J3227" t="s">
        <v>2716</v>
      </c>
      <c r="K3227">
        <v>7040407</v>
      </c>
      <c r="L3227" t="s">
        <v>616</v>
      </c>
      <c r="M3227">
        <v>0</v>
      </c>
      <c r="N3227">
        <v>19</v>
      </c>
      <c r="O3227">
        <v>0</v>
      </c>
      <c r="P3227">
        <v>1</v>
      </c>
      <c r="Q3227">
        <v>0</v>
      </c>
      <c r="S3227" t="str">
        <f t="shared" si="100"/>
        <v>G-PD301102</v>
      </c>
      <c r="T3227" t="str">
        <f t="shared" si="101"/>
        <v>I-Bowers</v>
      </c>
    </row>
    <row r="3228" spans="1:20" x14ac:dyDescent="0.3">
      <c r="A3228" t="s">
        <v>2715</v>
      </c>
      <c r="B3228" t="s">
        <v>1159</v>
      </c>
      <c r="C3228" t="s">
        <v>20300</v>
      </c>
      <c r="D3228" t="s">
        <v>19323</v>
      </c>
      <c r="E3228" s="1">
        <v>39965</v>
      </c>
      <c r="F3228" t="s">
        <v>81</v>
      </c>
      <c r="G3228" t="s">
        <v>83</v>
      </c>
      <c r="H3228" t="s">
        <v>84</v>
      </c>
      <c r="I3228" t="s">
        <v>1161</v>
      </c>
      <c r="J3228" t="s">
        <v>2716</v>
      </c>
      <c r="K3228">
        <v>7040407</v>
      </c>
      <c r="L3228" t="s">
        <v>616</v>
      </c>
      <c r="M3228">
        <v>0</v>
      </c>
      <c r="N3228">
        <v>19</v>
      </c>
      <c r="O3228">
        <v>0</v>
      </c>
      <c r="P3228">
        <v>1</v>
      </c>
      <c r="Q3228">
        <v>0</v>
      </c>
      <c r="S3228" t="str">
        <f t="shared" si="100"/>
        <v>G-PD301102</v>
      </c>
      <c r="T3228" t="str">
        <f t="shared" si="101"/>
        <v>I-Gao</v>
      </c>
    </row>
    <row r="3229" spans="1:20" x14ac:dyDescent="0.3">
      <c r="A3229" t="s">
        <v>2715</v>
      </c>
      <c r="B3229" t="s">
        <v>89</v>
      </c>
      <c r="C3229" t="s">
        <v>20300</v>
      </c>
      <c r="D3229" t="s">
        <v>18668</v>
      </c>
      <c r="E3229" s="1">
        <v>39965</v>
      </c>
      <c r="F3229" t="s">
        <v>81</v>
      </c>
      <c r="G3229" t="s">
        <v>83</v>
      </c>
      <c r="H3229" t="s">
        <v>84</v>
      </c>
      <c r="I3229" t="s">
        <v>84</v>
      </c>
      <c r="J3229" t="s">
        <v>2716</v>
      </c>
      <c r="K3229">
        <v>7040407</v>
      </c>
      <c r="L3229" t="s">
        <v>616</v>
      </c>
      <c r="M3229">
        <v>0</v>
      </c>
      <c r="N3229">
        <v>19</v>
      </c>
      <c r="O3229">
        <v>0</v>
      </c>
      <c r="P3229">
        <v>1</v>
      </c>
      <c r="Q3229">
        <v>0</v>
      </c>
      <c r="S3229" t="str">
        <f t="shared" si="100"/>
        <v>G-PD301102</v>
      </c>
      <c r="T3229" t="str">
        <f t="shared" si="101"/>
        <v>I-Kendler</v>
      </c>
    </row>
    <row r="3230" spans="1:20" x14ac:dyDescent="0.3">
      <c r="A3230" t="s">
        <v>2715</v>
      </c>
      <c r="B3230" t="s">
        <v>87</v>
      </c>
      <c r="C3230" t="s">
        <v>20300</v>
      </c>
      <c r="D3230" t="s">
        <v>18670</v>
      </c>
      <c r="E3230" s="1">
        <v>39965</v>
      </c>
      <c r="F3230" t="s">
        <v>81</v>
      </c>
      <c r="G3230" t="s">
        <v>83</v>
      </c>
      <c r="H3230" t="s">
        <v>84</v>
      </c>
      <c r="I3230" t="s">
        <v>84</v>
      </c>
      <c r="J3230" t="s">
        <v>2716</v>
      </c>
      <c r="K3230">
        <v>7040407</v>
      </c>
      <c r="L3230" t="s">
        <v>616</v>
      </c>
      <c r="M3230">
        <v>0</v>
      </c>
      <c r="N3230">
        <v>19</v>
      </c>
      <c r="O3230">
        <v>0</v>
      </c>
      <c r="P3230">
        <v>1</v>
      </c>
      <c r="Q3230">
        <v>0</v>
      </c>
      <c r="S3230" t="str">
        <f t="shared" si="100"/>
        <v>G-PD301102</v>
      </c>
      <c r="T3230" t="str">
        <f t="shared" si="101"/>
        <v>I-Maher</v>
      </c>
    </row>
    <row r="3231" spans="1:20" x14ac:dyDescent="0.3">
      <c r="A3231" t="s">
        <v>2715</v>
      </c>
      <c r="B3231" t="s">
        <v>1287</v>
      </c>
      <c r="C3231" t="s">
        <v>20300</v>
      </c>
      <c r="D3231" t="s">
        <v>19407</v>
      </c>
      <c r="E3231" s="1">
        <v>39965</v>
      </c>
      <c r="F3231" t="s">
        <v>81</v>
      </c>
      <c r="G3231" t="s">
        <v>83</v>
      </c>
      <c r="H3231" t="s">
        <v>84</v>
      </c>
      <c r="I3231" t="s">
        <v>84</v>
      </c>
      <c r="J3231" t="s">
        <v>2716</v>
      </c>
      <c r="K3231">
        <v>7040407</v>
      </c>
      <c r="L3231" t="s">
        <v>616</v>
      </c>
      <c r="M3231">
        <v>0</v>
      </c>
      <c r="N3231">
        <v>19</v>
      </c>
      <c r="O3231">
        <v>0</v>
      </c>
      <c r="P3231">
        <v>1</v>
      </c>
      <c r="Q3231">
        <v>0</v>
      </c>
      <c r="S3231" t="str">
        <f t="shared" si="100"/>
        <v>G-PD301102</v>
      </c>
      <c r="T3231" t="str">
        <f t="shared" si="101"/>
        <v>I-McMichael</v>
      </c>
    </row>
    <row r="3232" spans="1:20" x14ac:dyDescent="0.3">
      <c r="A3232" t="s">
        <v>2715</v>
      </c>
      <c r="B3232" t="s">
        <v>83</v>
      </c>
      <c r="C3232" t="s">
        <v>20300</v>
      </c>
      <c r="D3232" t="s">
        <v>18671</v>
      </c>
      <c r="E3232" s="1">
        <v>39965</v>
      </c>
      <c r="F3232" t="s">
        <v>81</v>
      </c>
      <c r="G3232" t="s">
        <v>83</v>
      </c>
      <c r="H3232" t="s">
        <v>84</v>
      </c>
      <c r="I3232" t="s">
        <v>84</v>
      </c>
      <c r="J3232" t="s">
        <v>2716</v>
      </c>
      <c r="K3232">
        <v>7040407</v>
      </c>
      <c r="L3232" t="s">
        <v>616</v>
      </c>
      <c r="M3232">
        <v>0</v>
      </c>
      <c r="N3232">
        <v>19</v>
      </c>
      <c r="O3232">
        <v>0</v>
      </c>
      <c r="P3232">
        <v>1</v>
      </c>
      <c r="Q3232">
        <v>0</v>
      </c>
      <c r="S3232" t="str">
        <f t="shared" si="100"/>
        <v>G-PD301102</v>
      </c>
      <c r="T3232" t="str">
        <f t="shared" si="101"/>
        <v>I-Riley</v>
      </c>
    </row>
    <row r="3233" spans="1:20" x14ac:dyDescent="0.3">
      <c r="A3233" t="s">
        <v>2715</v>
      </c>
      <c r="B3233" t="s">
        <v>1564</v>
      </c>
      <c r="C3233" t="s">
        <v>20300</v>
      </c>
      <c r="D3233" t="s">
        <v>19571</v>
      </c>
      <c r="E3233" s="1">
        <v>39965</v>
      </c>
      <c r="F3233" t="s">
        <v>81</v>
      </c>
      <c r="G3233" t="s">
        <v>83</v>
      </c>
      <c r="H3233" t="s">
        <v>84</v>
      </c>
      <c r="I3233" t="s">
        <v>84</v>
      </c>
      <c r="J3233" t="s">
        <v>2716</v>
      </c>
      <c r="K3233">
        <v>7040407</v>
      </c>
      <c r="L3233" t="s">
        <v>616</v>
      </c>
      <c r="M3233">
        <v>0</v>
      </c>
      <c r="N3233">
        <v>19</v>
      </c>
      <c r="O3233">
        <v>0</v>
      </c>
      <c r="P3233">
        <v>1</v>
      </c>
      <c r="Q3233">
        <v>0</v>
      </c>
      <c r="S3233" t="str">
        <f t="shared" si="100"/>
        <v>G-PD301102</v>
      </c>
      <c r="T3233" t="str">
        <f t="shared" si="101"/>
        <v>I-Thiselton</v>
      </c>
    </row>
    <row r="3234" spans="1:20" x14ac:dyDescent="0.3">
      <c r="A3234" t="s">
        <v>2715</v>
      </c>
      <c r="B3234" t="s">
        <v>112</v>
      </c>
      <c r="C3234" t="s">
        <v>20300</v>
      </c>
      <c r="D3234" t="s">
        <v>18682</v>
      </c>
      <c r="E3234" s="1">
        <v>39965</v>
      </c>
      <c r="F3234" t="s">
        <v>81</v>
      </c>
      <c r="G3234" t="s">
        <v>83</v>
      </c>
      <c r="H3234" t="s">
        <v>84</v>
      </c>
      <c r="I3234" t="s">
        <v>113</v>
      </c>
      <c r="J3234" t="s">
        <v>2716</v>
      </c>
      <c r="K3234">
        <v>7040407</v>
      </c>
      <c r="L3234" t="s">
        <v>616</v>
      </c>
      <c r="M3234">
        <v>0</v>
      </c>
      <c r="N3234">
        <v>19</v>
      </c>
      <c r="O3234">
        <v>0</v>
      </c>
      <c r="P3234">
        <v>1</v>
      </c>
      <c r="Q3234">
        <v>0</v>
      </c>
      <c r="S3234" t="str">
        <f t="shared" si="100"/>
        <v>G-PD301102</v>
      </c>
      <c r="T3234" t="str">
        <f t="shared" si="101"/>
        <v>I-Van Den Oord</v>
      </c>
    </row>
    <row r="3235" spans="1:20" x14ac:dyDescent="0.3">
      <c r="A3235" t="s">
        <v>2715</v>
      </c>
      <c r="B3235" t="s">
        <v>1289</v>
      </c>
      <c r="C3235" t="s">
        <v>20300</v>
      </c>
      <c r="D3235" t="s">
        <v>19408</v>
      </c>
      <c r="E3235" s="1">
        <v>39965</v>
      </c>
      <c r="F3235" t="s">
        <v>81</v>
      </c>
      <c r="G3235" t="s">
        <v>83</v>
      </c>
      <c r="H3235" t="s">
        <v>84</v>
      </c>
      <c r="I3235" t="s">
        <v>84</v>
      </c>
      <c r="J3235" t="s">
        <v>2716</v>
      </c>
      <c r="K3235">
        <v>7040407</v>
      </c>
      <c r="L3235" t="s">
        <v>616</v>
      </c>
      <c r="M3235">
        <v>0</v>
      </c>
      <c r="N3235">
        <v>19</v>
      </c>
      <c r="O3235">
        <v>0</v>
      </c>
      <c r="P3235">
        <v>1</v>
      </c>
      <c r="Q3235">
        <v>0</v>
      </c>
      <c r="S3235" t="str">
        <f t="shared" si="100"/>
        <v>G-PD301102</v>
      </c>
      <c r="T3235" t="str">
        <f t="shared" si="101"/>
        <v>I-Vladimirov</v>
      </c>
    </row>
    <row r="3236" spans="1:20" x14ac:dyDescent="0.3">
      <c r="A3236" t="s">
        <v>2715</v>
      </c>
      <c r="B3236" t="s">
        <v>92</v>
      </c>
      <c r="C3236" t="s">
        <v>20300</v>
      </c>
      <c r="D3236" t="s">
        <v>18672</v>
      </c>
      <c r="E3236" s="1">
        <v>39965</v>
      </c>
      <c r="F3236" t="s">
        <v>81</v>
      </c>
      <c r="G3236" t="s">
        <v>83</v>
      </c>
      <c r="H3236" t="s">
        <v>84</v>
      </c>
      <c r="I3236" t="s">
        <v>84</v>
      </c>
      <c r="J3236" t="s">
        <v>2716</v>
      </c>
      <c r="K3236">
        <v>7040407</v>
      </c>
      <c r="L3236" t="s">
        <v>616</v>
      </c>
      <c r="M3236">
        <v>0</v>
      </c>
      <c r="N3236">
        <v>19</v>
      </c>
      <c r="O3236">
        <v>0</v>
      </c>
      <c r="P3236">
        <v>1</v>
      </c>
      <c r="Q3236">
        <v>0</v>
      </c>
      <c r="S3236" t="str">
        <f t="shared" si="100"/>
        <v>G-PD301102</v>
      </c>
      <c r="T3236" t="str">
        <f t="shared" si="101"/>
        <v>I-Webb</v>
      </c>
    </row>
    <row r="3237" spans="1:20" x14ac:dyDescent="0.3">
      <c r="A3237" t="s">
        <v>2715</v>
      </c>
      <c r="B3237" t="s">
        <v>677</v>
      </c>
      <c r="C3237" t="s">
        <v>20300</v>
      </c>
      <c r="D3237" t="s">
        <v>19030</v>
      </c>
      <c r="E3237" s="1">
        <v>39965</v>
      </c>
      <c r="F3237" t="s">
        <v>81</v>
      </c>
      <c r="G3237" t="s">
        <v>83</v>
      </c>
      <c r="H3237" t="s">
        <v>84</v>
      </c>
      <c r="I3237" t="s">
        <v>84</v>
      </c>
      <c r="J3237" t="s">
        <v>2716</v>
      </c>
      <c r="K3237">
        <v>7040407</v>
      </c>
      <c r="L3237" t="s">
        <v>616</v>
      </c>
      <c r="M3237">
        <v>0</v>
      </c>
      <c r="N3237">
        <v>19</v>
      </c>
      <c r="O3237">
        <v>0</v>
      </c>
      <c r="P3237">
        <v>1</v>
      </c>
      <c r="Q3237">
        <v>0</v>
      </c>
      <c r="S3237" t="str">
        <f t="shared" si="100"/>
        <v>G-PD301102</v>
      </c>
      <c r="T3237" t="str">
        <f t="shared" si="101"/>
        <v>I-Wormley</v>
      </c>
    </row>
    <row r="3238" spans="1:20" x14ac:dyDescent="0.3">
      <c r="A3238" t="s">
        <v>2715</v>
      </c>
      <c r="B3238" t="s">
        <v>667</v>
      </c>
      <c r="C3238" t="s">
        <v>20300</v>
      </c>
      <c r="D3238" t="s">
        <v>19022</v>
      </c>
      <c r="E3238" s="1">
        <v>39965</v>
      </c>
      <c r="F3238" t="s">
        <v>81</v>
      </c>
      <c r="G3238" t="s">
        <v>83</v>
      </c>
      <c r="H3238" t="s">
        <v>84</v>
      </c>
      <c r="I3238" t="s">
        <v>678</v>
      </c>
      <c r="J3238" t="s">
        <v>2716</v>
      </c>
      <c r="K3238">
        <v>7040407</v>
      </c>
      <c r="L3238" t="s">
        <v>616</v>
      </c>
      <c r="M3238">
        <v>0</v>
      </c>
      <c r="N3238">
        <v>19</v>
      </c>
      <c r="O3238">
        <v>0</v>
      </c>
      <c r="P3238">
        <v>1</v>
      </c>
      <c r="Q3238">
        <v>0</v>
      </c>
      <c r="S3238" t="str">
        <f t="shared" si="100"/>
        <v>G-PD301102</v>
      </c>
      <c r="T3238" t="str">
        <f t="shared" si="101"/>
        <v>I-Zhao</v>
      </c>
    </row>
    <row r="3239" spans="1:20" x14ac:dyDescent="0.3">
      <c r="A3239" t="s">
        <v>2715</v>
      </c>
      <c r="B3239" t="s">
        <v>2001</v>
      </c>
      <c r="C3239" t="s">
        <v>20300</v>
      </c>
      <c r="D3239" t="s">
        <v>19857</v>
      </c>
      <c r="E3239" s="1">
        <v>39965</v>
      </c>
      <c r="F3239" t="s">
        <v>81</v>
      </c>
      <c r="G3239" t="s">
        <v>83</v>
      </c>
      <c r="H3239" t="s">
        <v>84</v>
      </c>
      <c r="I3239" t="s">
        <v>2717</v>
      </c>
      <c r="J3239" t="s">
        <v>2716</v>
      </c>
      <c r="K3239">
        <v>7040407</v>
      </c>
      <c r="L3239" t="s">
        <v>616</v>
      </c>
      <c r="M3239">
        <v>0</v>
      </c>
      <c r="N3239">
        <v>19</v>
      </c>
      <c r="O3239">
        <v>0</v>
      </c>
      <c r="P3239">
        <v>1</v>
      </c>
      <c r="Q3239">
        <v>0</v>
      </c>
      <c r="S3239" t="str">
        <f t="shared" si="100"/>
        <v>G-PD301102</v>
      </c>
      <c r="T3239" t="str">
        <f t="shared" si="101"/>
        <v>I-Zhu</v>
      </c>
    </row>
    <row r="3240" spans="1:20" x14ac:dyDescent="0.3">
      <c r="A3240" t="s">
        <v>2719</v>
      </c>
      <c r="B3240" t="s">
        <v>2506</v>
      </c>
      <c r="C3240" t="s">
        <v>20302</v>
      </c>
      <c r="D3240" t="s">
        <v>20169</v>
      </c>
      <c r="E3240" s="1">
        <v>39969</v>
      </c>
      <c r="F3240" t="s">
        <v>2504</v>
      </c>
      <c r="G3240" t="s">
        <v>2506</v>
      </c>
      <c r="H3240" t="s">
        <v>57</v>
      </c>
      <c r="I3240" t="s">
        <v>57</v>
      </c>
      <c r="J3240" t="s">
        <v>2721</v>
      </c>
      <c r="K3240">
        <v>1795977</v>
      </c>
      <c r="L3240" t="s">
        <v>23</v>
      </c>
      <c r="M3240">
        <v>0</v>
      </c>
      <c r="N3240">
        <v>10</v>
      </c>
      <c r="O3240">
        <v>0</v>
      </c>
      <c r="P3240">
        <v>1</v>
      </c>
      <c r="Q3240">
        <v>0</v>
      </c>
      <c r="S3240" t="str">
        <f t="shared" si="100"/>
        <v>G-PD301103</v>
      </c>
      <c r="T3240" t="str">
        <f t="shared" si="101"/>
        <v>I-Bajaj</v>
      </c>
    </row>
    <row r="3241" spans="1:20" x14ac:dyDescent="0.3">
      <c r="A3241" t="s">
        <v>2719</v>
      </c>
      <c r="B3241" t="s">
        <v>307</v>
      </c>
      <c r="C3241" t="s">
        <v>20302</v>
      </c>
      <c r="D3241" t="s">
        <v>18801</v>
      </c>
      <c r="E3241" s="1">
        <v>39969</v>
      </c>
      <c r="F3241" t="s">
        <v>2504</v>
      </c>
      <c r="G3241" t="s">
        <v>2506</v>
      </c>
      <c r="H3241" t="s">
        <v>57</v>
      </c>
      <c r="I3241" t="s">
        <v>308</v>
      </c>
      <c r="J3241" t="s">
        <v>2721</v>
      </c>
      <c r="K3241">
        <v>1795977</v>
      </c>
      <c r="L3241" t="s">
        <v>23</v>
      </c>
      <c r="M3241">
        <v>0</v>
      </c>
      <c r="N3241">
        <v>10</v>
      </c>
      <c r="O3241">
        <v>0</v>
      </c>
      <c r="P3241">
        <v>1</v>
      </c>
      <c r="Q3241">
        <v>0</v>
      </c>
      <c r="S3241" t="str">
        <f t="shared" si="100"/>
        <v>G-PD301103</v>
      </c>
      <c r="T3241" t="str">
        <f t="shared" si="101"/>
        <v>I-Fatouros</v>
      </c>
    </row>
    <row r="3242" spans="1:20" x14ac:dyDescent="0.3">
      <c r="A3242" t="s">
        <v>2719</v>
      </c>
      <c r="B3242" t="s">
        <v>2514</v>
      </c>
      <c r="C3242" t="s">
        <v>20302</v>
      </c>
      <c r="D3242" t="s">
        <v>20171</v>
      </c>
      <c r="E3242" s="1">
        <v>39969</v>
      </c>
      <c r="F3242" t="s">
        <v>2504</v>
      </c>
      <c r="G3242" t="s">
        <v>2506</v>
      </c>
      <c r="H3242" t="s">
        <v>57</v>
      </c>
      <c r="I3242" t="s">
        <v>84</v>
      </c>
      <c r="J3242" t="s">
        <v>2721</v>
      </c>
      <c r="K3242">
        <v>1795977</v>
      </c>
      <c r="L3242" t="s">
        <v>23</v>
      </c>
      <c r="M3242">
        <v>0</v>
      </c>
      <c r="N3242">
        <v>10</v>
      </c>
      <c r="O3242">
        <v>0</v>
      </c>
      <c r="P3242">
        <v>1</v>
      </c>
      <c r="Q3242">
        <v>0</v>
      </c>
      <c r="S3242" t="str">
        <f t="shared" si="100"/>
        <v>G-PD301103</v>
      </c>
      <c r="T3242" t="str">
        <f t="shared" si="101"/>
        <v>I-Gibson</v>
      </c>
    </row>
    <row r="3243" spans="1:20" x14ac:dyDescent="0.3">
      <c r="A3243" t="s">
        <v>2719</v>
      </c>
      <c r="B3243" t="s">
        <v>2105</v>
      </c>
      <c r="C3243" t="s">
        <v>20302</v>
      </c>
      <c r="D3243" t="s">
        <v>19921</v>
      </c>
      <c r="E3243" s="1">
        <v>39969</v>
      </c>
      <c r="F3243" t="s">
        <v>2504</v>
      </c>
      <c r="G3243" t="s">
        <v>2506</v>
      </c>
      <c r="H3243" t="s">
        <v>57</v>
      </c>
      <c r="I3243" t="s">
        <v>308</v>
      </c>
      <c r="J3243" t="s">
        <v>2721</v>
      </c>
      <c r="K3243">
        <v>1795977</v>
      </c>
      <c r="L3243" t="s">
        <v>23</v>
      </c>
      <c r="M3243">
        <v>0</v>
      </c>
      <c r="N3243">
        <v>10</v>
      </c>
      <c r="O3243">
        <v>0</v>
      </c>
      <c r="P3243">
        <v>1</v>
      </c>
      <c r="Q3243">
        <v>0</v>
      </c>
      <c r="S3243" t="str">
        <f t="shared" si="100"/>
        <v>G-PD301103</v>
      </c>
      <c r="T3243" t="str">
        <f t="shared" si="101"/>
        <v>I-Kettenmann</v>
      </c>
    </row>
    <row r="3244" spans="1:20" x14ac:dyDescent="0.3">
      <c r="A3244" t="s">
        <v>2719</v>
      </c>
      <c r="B3244" t="s">
        <v>517</v>
      </c>
      <c r="C3244" t="s">
        <v>20302</v>
      </c>
      <c r="D3244" t="s">
        <v>18929</v>
      </c>
      <c r="E3244" s="1">
        <v>39969</v>
      </c>
      <c r="F3244" t="s">
        <v>2504</v>
      </c>
      <c r="G3244" t="s">
        <v>2506</v>
      </c>
      <c r="H3244" t="s">
        <v>57</v>
      </c>
      <c r="I3244" t="s">
        <v>57</v>
      </c>
      <c r="J3244" t="s">
        <v>2721</v>
      </c>
      <c r="K3244">
        <v>1795977</v>
      </c>
      <c r="L3244" t="s">
        <v>23</v>
      </c>
      <c r="M3244">
        <v>0</v>
      </c>
      <c r="N3244">
        <v>10</v>
      </c>
      <c r="O3244">
        <v>0</v>
      </c>
      <c r="P3244">
        <v>1</v>
      </c>
      <c r="Q3244">
        <v>0</v>
      </c>
      <c r="S3244" t="str">
        <f t="shared" si="100"/>
        <v>G-PD301103</v>
      </c>
      <c r="T3244" t="str">
        <f t="shared" si="101"/>
        <v>I-Sanyal</v>
      </c>
    </row>
    <row r="3245" spans="1:20" x14ac:dyDescent="0.3">
      <c r="A3245" t="s">
        <v>2719</v>
      </c>
      <c r="B3245" t="s">
        <v>600</v>
      </c>
      <c r="C3245" t="s">
        <v>20302</v>
      </c>
      <c r="D3245" t="s">
        <v>18983</v>
      </c>
      <c r="E3245" s="1">
        <v>39969</v>
      </c>
      <c r="F3245" t="s">
        <v>2504</v>
      </c>
      <c r="G3245" t="s">
        <v>2506</v>
      </c>
      <c r="H3245" t="s">
        <v>57</v>
      </c>
      <c r="I3245" t="s">
        <v>88</v>
      </c>
      <c r="J3245" t="s">
        <v>2721</v>
      </c>
      <c r="K3245">
        <v>1795977</v>
      </c>
      <c r="L3245" t="s">
        <v>23</v>
      </c>
      <c r="M3245">
        <v>0</v>
      </c>
      <c r="N3245">
        <v>10</v>
      </c>
      <c r="O3245">
        <v>0</v>
      </c>
      <c r="P3245">
        <v>1</v>
      </c>
      <c r="Q3245">
        <v>0</v>
      </c>
      <c r="S3245" t="str">
        <f t="shared" si="100"/>
        <v>G-PD301103</v>
      </c>
      <c r="T3245" t="str">
        <f t="shared" si="101"/>
        <v>I-Schubert</v>
      </c>
    </row>
    <row r="3246" spans="1:20" x14ac:dyDescent="0.3">
      <c r="A3246" t="s">
        <v>2719</v>
      </c>
      <c r="B3246" t="s">
        <v>1262</v>
      </c>
      <c r="C3246" t="s">
        <v>20302</v>
      </c>
      <c r="D3246" t="s">
        <v>19390</v>
      </c>
      <c r="E3246" s="1">
        <v>39969</v>
      </c>
      <c r="F3246" t="s">
        <v>2504</v>
      </c>
      <c r="G3246" t="s">
        <v>2506</v>
      </c>
      <c r="H3246" t="s">
        <v>57</v>
      </c>
      <c r="I3246" t="s">
        <v>57</v>
      </c>
      <c r="J3246" t="s">
        <v>2721</v>
      </c>
      <c r="K3246">
        <v>1795977</v>
      </c>
      <c r="L3246" t="s">
        <v>23</v>
      </c>
      <c r="M3246">
        <v>0</v>
      </c>
      <c r="N3246">
        <v>10</v>
      </c>
      <c r="O3246">
        <v>0</v>
      </c>
      <c r="P3246">
        <v>1</v>
      </c>
      <c r="Q3246">
        <v>0</v>
      </c>
      <c r="S3246" t="str">
        <f t="shared" si="100"/>
        <v>G-PD301103</v>
      </c>
      <c r="T3246" t="str">
        <f t="shared" si="101"/>
        <v>I-Stravitz</v>
      </c>
    </row>
    <row r="3247" spans="1:20" x14ac:dyDescent="0.3">
      <c r="A3247" t="s">
        <v>2719</v>
      </c>
      <c r="B3247" t="s">
        <v>2722</v>
      </c>
      <c r="C3247" t="s">
        <v>20302</v>
      </c>
      <c r="D3247" t="s">
        <v>20303</v>
      </c>
      <c r="E3247" s="1">
        <v>39969</v>
      </c>
      <c r="F3247" t="s">
        <v>2504</v>
      </c>
      <c r="G3247" t="s">
        <v>2506</v>
      </c>
      <c r="H3247" t="s">
        <v>57</v>
      </c>
      <c r="I3247" t="s">
        <v>84</v>
      </c>
      <c r="J3247" t="s">
        <v>2721</v>
      </c>
      <c r="K3247">
        <v>1795977</v>
      </c>
      <c r="L3247" t="s">
        <v>23</v>
      </c>
      <c r="M3247">
        <v>0</v>
      </c>
      <c r="N3247">
        <v>10</v>
      </c>
      <c r="O3247">
        <v>0</v>
      </c>
      <c r="P3247">
        <v>1</v>
      </c>
      <c r="Q3247">
        <v>0</v>
      </c>
      <c r="S3247" t="str">
        <f t="shared" si="100"/>
        <v>G-PD301103</v>
      </c>
      <c r="T3247" t="str">
        <f t="shared" si="101"/>
        <v>I-Wade</v>
      </c>
    </row>
    <row r="3248" spans="1:20" x14ac:dyDescent="0.3">
      <c r="A3248" t="s">
        <v>2723</v>
      </c>
      <c r="B3248" t="s">
        <v>2724</v>
      </c>
      <c r="C3248" t="s">
        <v>20304</v>
      </c>
      <c r="D3248" t="s">
        <v>20305</v>
      </c>
      <c r="E3248" s="1">
        <v>39968</v>
      </c>
      <c r="F3248" t="s">
        <v>1721</v>
      </c>
      <c r="G3248" t="s">
        <v>1723</v>
      </c>
      <c r="H3248" t="s">
        <v>505</v>
      </c>
      <c r="I3248" t="s">
        <v>505</v>
      </c>
      <c r="J3248" t="s">
        <v>2725</v>
      </c>
      <c r="K3248">
        <v>2375382</v>
      </c>
      <c r="L3248" t="s">
        <v>23</v>
      </c>
      <c r="M3248">
        <v>0</v>
      </c>
      <c r="N3248">
        <v>10</v>
      </c>
      <c r="O3248">
        <v>0</v>
      </c>
      <c r="P3248">
        <v>1</v>
      </c>
      <c r="Q3248">
        <v>0</v>
      </c>
      <c r="S3248" t="str">
        <f t="shared" si="100"/>
        <v>G-PD301108</v>
      </c>
      <c r="T3248" t="str">
        <f t="shared" si="101"/>
        <v>I-Byers</v>
      </c>
    </row>
    <row r="3249" spans="1:20" x14ac:dyDescent="0.3">
      <c r="A3249" t="s">
        <v>2723</v>
      </c>
      <c r="B3249" t="s">
        <v>1723</v>
      </c>
      <c r="C3249" t="s">
        <v>20304</v>
      </c>
      <c r="D3249" t="s">
        <v>19675</v>
      </c>
      <c r="E3249" s="1">
        <v>39968</v>
      </c>
      <c r="F3249" t="s">
        <v>1721</v>
      </c>
      <c r="G3249" t="s">
        <v>1723</v>
      </c>
      <c r="H3249" t="s">
        <v>505</v>
      </c>
      <c r="I3249" t="s">
        <v>505</v>
      </c>
      <c r="J3249" t="s">
        <v>2725</v>
      </c>
      <c r="K3249">
        <v>2375382</v>
      </c>
      <c r="L3249" t="s">
        <v>23</v>
      </c>
      <c r="M3249">
        <v>0</v>
      </c>
      <c r="N3249">
        <v>10</v>
      </c>
      <c r="O3249">
        <v>0</v>
      </c>
      <c r="P3249">
        <v>1</v>
      </c>
      <c r="Q3249">
        <v>0</v>
      </c>
      <c r="S3249" t="str">
        <f t="shared" si="100"/>
        <v>G-PD301108</v>
      </c>
      <c r="T3249" t="str">
        <f t="shared" si="101"/>
        <v>I-Delorenzo</v>
      </c>
    </row>
    <row r="3250" spans="1:20" x14ac:dyDescent="0.3">
      <c r="A3250" t="s">
        <v>2723</v>
      </c>
      <c r="B3250" t="s">
        <v>1727</v>
      </c>
      <c r="C3250" t="s">
        <v>20304</v>
      </c>
      <c r="D3250" t="s">
        <v>19676</v>
      </c>
      <c r="E3250" s="1">
        <v>39968</v>
      </c>
      <c r="F3250" t="s">
        <v>1721</v>
      </c>
      <c r="G3250" t="s">
        <v>1723</v>
      </c>
      <c r="H3250" t="s">
        <v>505</v>
      </c>
      <c r="I3250" t="s">
        <v>505</v>
      </c>
      <c r="J3250" t="s">
        <v>2725</v>
      </c>
      <c r="K3250">
        <v>2375382</v>
      </c>
      <c r="L3250" t="s">
        <v>23</v>
      </c>
      <c r="M3250">
        <v>0</v>
      </c>
      <c r="N3250">
        <v>10</v>
      </c>
      <c r="O3250">
        <v>0</v>
      </c>
      <c r="P3250">
        <v>1</v>
      </c>
      <c r="Q3250">
        <v>0</v>
      </c>
      <c r="S3250" t="str">
        <f t="shared" si="100"/>
        <v>G-PD301108</v>
      </c>
      <c r="T3250" t="str">
        <f t="shared" si="101"/>
        <v>I-Deshpande</v>
      </c>
    </row>
    <row r="3251" spans="1:20" x14ac:dyDescent="0.3">
      <c r="A3251" t="s">
        <v>2723</v>
      </c>
      <c r="B3251" t="s">
        <v>828</v>
      </c>
      <c r="C3251" t="s">
        <v>20304</v>
      </c>
      <c r="D3251" t="s">
        <v>19123</v>
      </c>
      <c r="E3251" s="1">
        <v>39968</v>
      </c>
      <c r="F3251" t="s">
        <v>1721</v>
      </c>
      <c r="G3251" t="s">
        <v>1723</v>
      </c>
      <c r="H3251" t="s">
        <v>505</v>
      </c>
      <c r="I3251" t="s">
        <v>1931</v>
      </c>
      <c r="J3251" t="s">
        <v>2725</v>
      </c>
      <c r="K3251">
        <v>2375382</v>
      </c>
      <c r="L3251" t="s">
        <v>23</v>
      </c>
      <c r="M3251">
        <v>0</v>
      </c>
      <c r="N3251">
        <v>10</v>
      </c>
      <c r="O3251">
        <v>0</v>
      </c>
      <c r="P3251">
        <v>1</v>
      </c>
      <c r="Q3251">
        <v>0</v>
      </c>
      <c r="S3251" t="str">
        <f t="shared" si="100"/>
        <v>G-PD301108</v>
      </c>
      <c r="T3251" t="str">
        <f t="shared" si="101"/>
        <v>I-Edwards</v>
      </c>
    </row>
    <row r="3252" spans="1:20" x14ac:dyDescent="0.3">
      <c r="A3252" t="s">
        <v>2723</v>
      </c>
      <c r="B3252" t="s">
        <v>2729</v>
      </c>
      <c r="C3252" t="s">
        <v>20304</v>
      </c>
      <c r="D3252" t="s">
        <v>20306</v>
      </c>
      <c r="E3252" s="1">
        <v>39968</v>
      </c>
      <c r="F3252" t="s">
        <v>1721</v>
      </c>
      <c r="G3252" t="s">
        <v>1723</v>
      </c>
      <c r="H3252" t="s">
        <v>505</v>
      </c>
      <c r="I3252" t="s">
        <v>505</v>
      </c>
      <c r="J3252" t="s">
        <v>2725</v>
      </c>
      <c r="K3252">
        <v>2375382</v>
      </c>
      <c r="L3252" t="s">
        <v>23</v>
      </c>
      <c r="M3252">
        <v>0</v>
      </c>
      <c r="N3252">
        <v>10</v>
      </c>
      <c r="O3252">
        <v>0</v>
      </c>
      <c r="P3252">
        <v>1</v>
      </c>
      <c r="Q3252">
        <v>0</v>
      </c>
      <c r="S3252" t="str">
        <f t="shared" si="100"/>
        <v>G-PD301108</v>
      </c>
      <c r="T3252" t="str">
        <f t="shared" si="101"/>
        <v>I-Kernitsky</v>
      </c>
    </row>
    <row r="3253" spans="1:20" x14ac:dyDescent="0.3">
      <c r="A3253" t="s">
        <v>2723</v>
      </c>
      <c r="B3253" t="s">
        <v>2728</v>
      </c>
      <c r="C3253" t="s">
        <v>20304</v>
      </c>
      <c r="D3253" t="s">
        <v>20307</v>
      </c>
      <c r="E3253" s="1">
        <v>39968</v>
      </c>
      <c r="F3253" t="s">
        <v>1721</v>
      </c>
      <c r="G3253" t="s">
        <v>1723</v>
      </c>
      <c r="H3253" t="s">
        <v>505</v>
      </c>
      <c r="I3253" t="s">
        <v>505</v>
      </c>
      <c r="J3253" t="s">
        <v>2725</v>
      </c>
      <c r="K3253">
        <v>2375382</v>
      </c>
      <c r="L3253" t="s">
        <v>23</v>
      </c>
      <c r="M3253">
        <v>0</v>
      </c>
      <c r="N3253">
        <v>10</v>
      </c>
      <c r="O3253">
        <v>0</v>
      </c>
      <c r="P3253">
        <v>1</v>
      </c>
      <c r="Q3253">
        <v>0</v>
      </c>
      <c r="S3253" t="str">
        <f t="shared" si="100"/>
        <v>G-PD301108</v>
      </c>
      <c r="T3253" t="str">
        <f t="shared" si="101"/>
        <v>I-Kopec</v>
      </c>
    </row>
    <row r="3254" spans="1:20" x14ac:dyDescent="0.3">
      <c r="A3254" t="s">
        <v>2723</v>
      </c>
      <c r="B3254" t="s">
        <v>2727</v>
      </c>
      <c r="C3254" t="s">
        <v>20304</v>
      </c>
      <c r="D3254" t="s">
        <v>20308</v>
      </c>
      <c r="E3254" s="1">
        <v>39968</v>
      </c>
      <c r="F3254" t="s">
        <v>1721</v>
      </c>
      <c r="G3254" t="s">
        <v>1723</v>
      </c>
      <c r="H3254" t="s">
        <v>505</v>
      </c>
      <c r="I3254" t="s">
        <v>505</v>
      </c>
      <c r="J3254" t="s">
        <v>2725</v>
      </c>
      <c r="K3254">
        <v>2375382</v>
      </c>
      <c r="L3254" t="s">
        <v>23</v>
      </c>
      <c r="M3254">
        <v>0</v>
      </c>
      <c r="N3254">
        <v>10</v>
      </c>
      <c r="O3254">
        <v>0</v>
      </c>
      <c r="P3254">
        <v>1</v>
      </c>
      <c r="Q3254">
        <v>0</v>
      </c>
      <c r="S3254" t="str">
        <f t="shared" si="100"/>
        <v>G-PD301108</v>
      </c>
      <c r="T3254" t="str">
        <f t="shared" si="101"/>
        <v>I-Morton</v>
      </c>
    </row>
    <row r="3255" spans="1:20" x14ac:dyDescent="0.3">
      <c r="A3255" t="s">
        <v>2723</v>
      </c>
      <c r="B3255" t="s">
        <v>710</v>
      </c>
      <c r="C3255" t="s">
        <v>20304</v>
      </c>
      <c r="D3255" t="s">
        <v>19045</v>
      </c>
      <c r="E3255" s="1">
        <v>39968</v>
      </c>
      <c r="F3255" t="s">
        <v>1721</v>
      </c>
      <c r="G3255" t="s">
        <v>1723</v>
      </c>
      <c r="H3255" t="s">
        <v>505</v>
      </c>
      <c r="I3255" t="s">
        <v>88</v>
      </c>
      <c r="J3255" t="s">
        <v>2725</v>
      </c>
      <c r="K3255">
        <v>2375382</v>
      </c>
      <c r="L3255" t="s">
        <v>23</v>
      </c>
      <c r="M3255">
        <v>0</v>
      </c>
      <c r="N3255">
        <v>10</v>
      </c>
      <c r="O3255">
        <v>0</v>
      </c>
      <c r="P3255">
        <v>1</v>
      </c>
      <c r="Q3255">
        <v>0</v>
      </c>
      <c r="S3255" t="str">
        <f t="shared" si="100"/>
        <v>G-PD301108</v>
      </c>
      <c r="T3255" t="str">
        <f t="shared" si="101"/>
        <v>I-Ramakrishnan</v>
      </c>
    </row>
    <row r="3256" spans="1:20" x14ac:dyDescent="0.3">
      <c r="A3256" t="s">
        <v>2723</v>
      </c>
      <c r="B3256" t="s">
        <v>2726</v>
      </c>
      <c r="C3256" t="s">
        <v>20304</v>
      </c>
      <c r="D3256" t="s">
        <v>20309</v>
      </c>
      <c r="E3256" s="1">
        <v>39968</v>
      </c>
      <c r="F3256" t="s">
        <v>1721</v>
      </c>
      <c r="G3256" t="s">
        <v>1723</v>
      </c>
      <c r="H3256" t="s">
        <v>505</v>
      </c>
      <c r="I3256" t="s">
        <v>505</v>
      </c>
      <c r="J3256" t="s">
        <v>2725</v>
      </c>
      <c r="K3256">
        <v>2375382</v>
      </c>
      <c r="L3256" t="s">
        <v>23</v>
      </c>
      <c r="M3256">
        <v>0</v>
      </c>
      <c r="N3256">
        <v>10</v>
      </c>
      <c r="O3256">
        <v>0</v>
      </c>
      <c r="P3256">
        <v>1</v>
      </c>
      <c r="Q3256">
        <v>0</v>
      </c>
      <c r="S3256" t="str">
        <f t="shared" si="100"/>
        <v>G-PD301108</v>
      </c>
      <c r="T3256" t="str">
        <f t="shared" si="101"/>
        <v>I-Towne</v>
      </c>
    </row>
    <row r="3257" spans="1:20" x14ac:dyDescent="0.3">
      <c r="A3257" t="s">
        <v>2723</v>
      </c>
      <c r="B3257" t="s">
        <v>2730</v>
      </c>
      <c r="C3257" t="s">
        <v>20304</v>
      </c>
      <c r="D3257" t="s">
        <v>20310</v>
      </c>
      <c r="E3257" s="1">
        <v>39968</v>
      </c>
      <c r="F3257" t="s">
        <v>1721</v>
      </c>
      <c r="G3257" t="s">
        <v>1723</v>
      </c>
      <c r="H3257" t="s">
        <v>505</v>
      </c>
      <c r="I3257" t="s">
        <v>505</v>
      </c>
      <c r="J3257" t="s">
        <v>2725</v>
      </c>
      <c r="K3257">
        <v>2375382</v>
      </c>
      <c r="L3257" t="s">
        <v>23</v>
      </c>
      <c r="M3257">
        <v>0</v>
      </c>
      <c r="N3257">
        <v>10</v>
      </c>
      <c r="O3257">
        <v>0</v>
      </c>
      <c r="P3257">
        <v>1</v>
      </c>
      <c r="Q3257">
        <v>0</v>
      </c>
      <c r="S3257" t="str">
        <f t="shared" si="100"/>
        <v>G-PD301108</v>
      </c>
      <c r="T3257" t="str">
        <f t="shared" si="101"/>
        <v>I-Waterhouse</v>
      </c>
    </row>
    <row r="3258" spans="1:20" x14ac:dyDescent="0.3">
      <c r="A3258" t="s">
        <v>2731</v>
      </c>
      <c r="B3258" t="s">
        <v>272</v>
      </c>
      <c r="C3258" t="s">
        <v>20311</v>
      </c>
      <c r="D3258" t="s">
        <v>18780</v>
      </c>
      <c r="E3258" s="1">
        <v>39967</v>
      </c>
      <c r="F3258" t="s">
        <v>965</v>
      </c>
      <c r="G3258" t="s">
        <v>222</v>
      </c>
      <c r="H3258" t="s">
        <v>219</v>
      </c>
      <c r="I3258" t="s">
        <v>29</v>
      </c>
      <c r="J3258" t="s">
        <v>2732</v>
      </c>
      <c r="K3258">
        <v>2860374</v>
      </c>
      <c r="L3258" t="s">
        <v>23</v>
      </c>
      <c r="M3258">
        <v>0</v>
      </c>
      <c r="N3258">
        <v>6</v>
      </c>
      <c r="O3258">
        <v>0</v>
      </c>
      <c r="P3258">
        <v>1</v>
      </c>
      <c r="Q3258">
        <v>0</v>
      </c>
      <c r="S3258" t="str">
        <f t="shared" si="100"/>
        <v>G-PD301109</v>
      </c>
      <c r="T3258" t="str">
        <f t="shared" si="101"/>
        <v>I-Henderson</v>
      </c>
    </row>
    <row r="3259" spans="1:20" x14ac:dyDescent="0.3">
      <c r="A3259" t="s">
        <v>2731</v>
      </c>
      <c r="B3259" t="s">
        <v>969</v>
      </c>
      <c r="C3259" t="s">
        <v>20311</v>
      </c>
      <c r="D3259" t="s">
        <v>19201</v>
      </c>
      <c r="E3259" s="1">
        <v>39967</v>
      </c>
      <c r="F3259" t="s">
        <v>965</v>
      </c>
      <c r="G3259" t="s">
        <v>222</v>
      </c>
      <c r="H3259" t="s">
        <v>219</v>
      </c>
      <c r="I3259" t="s">
        <v>219</v>
      </c>
      <c r="J3259" t="s">
        <v>2732</v>
      </c>
      <c r="K3259">
        <v>2860374</v>
      </c>
      <c r="L3259" t="s">
        <v>23</v>
      </c>
      <c r="M3259">
        <v>0</v>
      </c>
      <c r="N3259">
        <v>6</v>
      </c>
      <c r="O3259">
        <v>0</v>
      </c>
      <c r="P3259">
        <v>1</v>
      </c>
      <c r="Q3259">
        <v>0</v>
      </c>
      <c r="S3259" t="str">
        <f t="shared" si="100"/>
        <v>G-PD301109</v>
      </c>
      <c r="T3259" t="str">
        <f t="shared" si="101"/>
        <v>I-Lindell</v>
      </c>
    </row>
    <row r="3260" spans="1:20" x14ac:dyDescent="0.3">
      <c r="A3260" t="s">
        <v>2731</v>
      </c>
      <c r="B3260" t="s">
        <v>222</v>
      </c>
      <c r="C3260" t="s">
        <v>20311</v>
      </c>
      <c r="D3260" t="s">
        <v>18752</v>
      </c>
      <c r="E3260" s="1">
        <v>39967</v>
      </c>
      <c r="F3260" t="s">
        <v>965</v>
      </c>
      <c r="G3260" t="s">
        <v>222</v>
      </c>
      <c r="H3260" t="s">
        <v>219</v>
      </c>
      <c r="I3260" t="s">
        <v>219</v>
      </c>
      <c r="J3260" t="s">
        <v>2732</v>
      </c>
      <c r="K3260">
        <v>2860374</v>
      </c>
      <c r="L3260" t="s">
        <v>23</v>
      </c>
      <c r="M3260">
        <v>0</v>
      </c>
      <c r="N3260">
        <v>6</v>
      </c>
      <c r="O3260">
        <v>0</v>
      </c>
      <c r="P3260">
        <v>1</v>
      </c>
      <c r="Q3260">
        <v>0</v>
      </c>
      <c r="S3260" t="str">
        <f t="shared" si="100"/>
        <v>G-PD301109</v>
      </c>
      <c r="T3260" t="str">
        <f t="shared" si="101"/>
        <v>I-Mangino</v>
      </c>
    </row>
    <row r="3261" spans="1:20" x14ac:dyDescent="0.3">
      <c r="A3261" t="s">
        <v>2731</v>
      </c>
      <c r="B3261" t="s">
        <v>2077</v>
      </c>
      <c r="C3261" t="s">
        <v>20311</v>
      </c>
      <c r="D3261" t="s">
        <v>19907</v>
      </c>
      <c r="E3261" s="1">
        <v>39967</v>
      </c>
      <c r="F3261" t="s">
        <v>965</v>
      </c>
      <c r="G3261" t="s">
        <v>222</v>
      </c>
      <c r="H3261" t="s">
        <v>219</v>
      </c>
      <c r="I3261" t="s">
        <v>992</v>
      </c>
      <c r="J3261" t="s">
        <v>2732</v>
      </c>
      <c r="K3261">
        <v>2860374</v>
      </c>
      <c r="L3261" t="s">
        <v>23</v>
      </c>
      <c r="M3261">
        <v>0</v>
      </c>
      <c r="N3261">
        <v>6</v>
      </c>
      <c r="O3261">
        <v>0</v>
      </c>
      <c r="P3261">
        <v>1</v>
      </c>
      <c r="Q3261">
        <v>0</v>
      </c>
      <c r="S3261" t="str">
        <f t="shared" si="100"/>
        <v>G-PD301109</v>
      </c>
      <c r="T3261" t="str">
        <f t="shared" si="101"/>
        <v>I-Reichstetter</v>
      </c>
    </row>
    <row r="3262" spans="1:20" x14ac:dyDescent="0.3">
      <c r="A3262" t="s">
        <v>2731</v>
      </c>
      <c r="B3262" t="s">
        <v>967</v>
      </c>
      <c r="C3262" t="s">
        <v>20311</v>
      </c>
      <c r="D3262" t="s">
        <v>19202</v>
      </c>
      <c r="E3262" s="1">
        <v>39967</v>
      </c>
      <c r="F3262" t="s">
        <v>965</v>
      </c>
      <c r="G3262" t="s">
        <v>222</v>
      </c>
      <c r="H3262" t="s">
        <v>219</v>
      </c>
      <c r="I3262" t="s">
        <v>219</v>
      </c>
      <c r="J3262" t="s">
        <v>2732</v>
      </c>
      <c r="K3262">
        <v>2860374</v>
      </c>
      <c r="L3262" t="s">
        <v>23</v>
      </c>
      <c r="M3262">
        <v>0</v>
      </c>
      <c r="N3262">
        <v>6</v>
      </c>
      <c r="O3262">
        <v>0</v>
      </c>
      <c r="P3262">
        <v>1</v>
      </c>
      <c r="Q3262">
        <v>0</v>
      </c>
      <c r="S3262" t="str">
        <f t="shared" si="100"/>
        <v>G-PD301109</v>
      </c>
      <c r="T3262" t="str">
        <f t="shared" si="101"/>
        <v>I-Tian</v>
      </c>
    </row>
    <row r="3263" spans="1:20" x14ac:dyDescent="0.3">
      <c r="A3263" t="s">
        <v>2731</v>
      </c>
      <c r="B3263" t="s">
        <v>1971</v>
      </c>
      <c r="C3263" t="s">
        <v>20311</v>
      </c>
      <c r="D3263" t="s">
        <v>19839</v>
      </c>
      <c r="E3263" s="1">
        <v>39967</v>
      </c>
      <c r="F3263" t="s">
        <v>965</v>
      </c>
      <c r="G3263" t="s">
        <v>222</v>
      </c>
      <c r="H3263" t="s">
        <v>219</v>
      </c>
      <c r="I3263" t="s">
        <v>219</v>
      </c>
      <c r="J3263" t="s">
        <v>2732</v>
      </c>
      <c r="K3263">
        <v>2860374</v>
      </c>
      <c r="L3263" t="s">
        <v>23</v>
      </c>
      <c r="M3263">
        <v>0</v>
      </c>
      <c r="N3263">
        <v>6</v>
      </c>
      <c r="O3263">
        <v>0</v>
      </c>
      <c r="P3263">
        <v>1</v>
      </c>
      <c r="Q3263">
        <v>0</v>
      </c>
      <c r="S3263" t="str">
        <f t="shared" si="100"/>
        <v>G-PD301109</v>
      </c>
      <c r="T3263" t="str">
        <f t="shared" si="101"/>
        <v>I-Wolfe</v>
      </c>
    </row>
    <row r="3264" spans="1:20" x14ac:dyDescent="0.3">
      <c r="A3264" t="s">
        <v>2734</v>
      </c>
      <c r="B3264" t="s">
        <v>2737</v>
      </c>
      <c r="C3264" t="s">
        <v>20312</v>
      </c>
      <c r="D3264" t="s">
        <v>20313</v>
      </c>
      <c r="E3264" s="1">
        <v>39979</v>
      </c>
      <c r="F3264" t="s">
        <v>2733</v>
      </c>
      <c r="G3264" t="s">
        <v>2735</v>
      </c>
      <c r="H3264" t="s">
        <v>97</v>
      </c>
      <c r="I3264" t="s">
        <v>2738</v>
      </c>
      <c r="J3264" t="s">
        <v>2736</v>
      </c>
      <c r="K3264">
        <v>405461</v>
      </c>
      <c r="L3264" t="s">
        <v>23</v>
      </c>
      <c r="M3264">
        <v>0</v>
      </c>
      <c r="N3264">
        <v>7</v>
      </c>
      <c r="O3264">
        <v>0</v>
      </c>
      <c r="P3264">
        <v>1</v>
      </c>
      <c r="Q3264">
        <v>0</v>
      </c>
      <c r="S3264" t="str">
        <f t="shared" si="100"/>
        <v>G-PD301111</v>
      </c>
      <c r="T3264" t="str">
        <f t="shared" si="101"/>
        <v>I-Bohannon</v>
      </c>
    </row>
    <row r="3265" spans="1:20" x14ac:dyDescent="0.3">
      <c r="A3265" t="s">
        <v>2734</v>
      </c>
      <c r="B3265" t="s">
        <v>2739</v>
      </c>
      <c r="C3265" t="s">
        <v>20312</v>
      </c>
      <c r="D3265" t="s">
        <v>20314</v>
      </c>
      <c r="E3265" s="1">
        <v>39979</v>
      </c>
      <c r="F3265" t="s">
        <v>2733</v>
      </c>
      <c r="G3265" t="s">
        <v>2735</v>
      </c>
      <c r="H3265" t="s">
        <v>97</v>
      </c>
      <c r="I3265" t="s">
        <v>2738</v>
      </c>
      <c r="J3265" t="s">
        <v>2736</v>
      </c>
      <c r="K3265">
        <v>405461</v>
      </c>
      <c r="L3265" t="s">
        <v>23</v>
      </c>
      <c r="M3265">
        <v>0</v>
      </c>
      <c r="N3265">
        <v>7</v>
      </c>
      <c r="O3265">
        <v>0</v>
      </c>
      <c r="P3265">
        <v>1</v>
      </c>
      <c r="Q3265">
        <v>0</v>
      </c>
      <c r="S3265" t="str">
        <f t="shared" si="100"/>
        <v>G-PD301111</v>
      </c>
      <c r="T3265" t="str">
        <f t="shared" si="101"/>
        <v>I-Boling</v>
      </c>
    </row>
    <row r="3266" spans="1:20" x14ac:dyDescent="0.3">
      <c r="A3266" t="s">
        <v>2734</v>
      </c>
      <c r="B3266" t="s">
        <v>1456</v>
      </c>
      <c r="C3266" t="s">
        <v>20312</v>
      </c>
      <c r="D3266" t="s">
        <v>19509</v>
      </c>
      <c r="E3266" s="1">
        <v>39979</v>
      </c>
      <c r="F3266" t="s">
        <v>2733</v>
      </c>
      <c r="G3266" t="s">
        <v>2735</v>
      </c>
      <c r="H3266" t="s">
        <v>97</v>
      </c>
      <c r="I3266" t="s">
        <v>1204</v>
      </c>
      <c r="J3266" t="s">
        <v>2736</v>
      </c>
      <c r="K3266">
        <v>405461</v>
      </c>
      <c r="L3266" t="s">
        <v>23</v>
      </c>
      <c r="M3266">
        <v>0</v>
      </c>
      <c r="N3266">
        <v>7</v>
      </c>
      <c r="O3266">
        <v>0</v>
      </c>
      <c r="P3266">
        <v>1</v>
      </c>
      <c r="Q3266">
        <v>0</v>
      </c>
      <c r="S3266" t="str">
        <f t="shared" si="100"/>
        <v>G-PD301111</v>
      </c>
      <c r="T3266" t="str">
        <f t="shared" si="101"/>
        <v>I-Elswick</v>
      </c>
    </row>
    <row r="3267" spans="1:20" x14ac:dyDescent="0.3">
      <c r="A3267" t="s">
        <v>2734</v>
      </c>
      <c r="B3267" t="s">
        <v>2331</v>
      </c>
      <c r="C3267" t="s">
        <v>20312</v>
      </c>
      <c r="D3267" t="s">
        <v>20069</v>
      </c>
      <c r="E3267" s="1">
        <v>39979</v>
      </c>
      <c r="F3267" t="s">
        <v>2733</v>
      </c>
      <c r="G3267" t="s">
        <v>2735</v>
      </c>
      <c r="H3267" t="s">
        <v>97</v>
      </c>
      <c r="I3267" t="s">
        <v>247</v>
      </c>
      <c r="J3267" t="s">
        <v>2736</v>
      </c>
      <c r="K3267">
        <v>405461</v>
      </c>
      <c r="L3267" t="s">
        <v>23</v>
      </c>
      <c r="M3267">
        <v>0</v>
      </c>
      <c r="N3267">
        <v>7</v>
      </c>
      <c r="O3267">
        <v>0</v>
      </c>
      <c r="P3267">
        <v>1</v>
      </c>
      <c r="Q3267">
        <v>0</v>
      </c>
      <c r="S3267" t="str">
        <f t="shared" ref="S3267:S3330" si="102">CONCATENATE("G-",A3267)</f>
        <v>G-PD301111</v>
      </c>
      <c r="T3267" t="str">
        <f t="shared" ref="T3267:T3330" si="103">CONCATENATE("I-",B3267)</f>
        <v>I-Lapane</v>
      </c>
    </row>
    <row r="3268" spans="1:20" x14ac:dyDescent="0.3">
      <c r="A3268" t="s">
        <v>2734</v>
      </c>
      <c r="B3268" t="s">
        <v>604</v>
      </c>
      <c r="C3268" t="s">
        <v>20312</v>
      </c>
      <c r="D3268" t="s">
        <v>18982</v>
      </c>
      <c r="E3268" s="1">
        <v>39979</v>
      </c>
      <c r="F3268" t="s">
        <v>2733</v>
      </c>
      <c r="G3268" t="s">
        <v>2735</v>
      </c>
      <c r="H3268" t="s">
        <v>97</v>
      </c>
      <c r="I3268" t="s">
        <v>605</v>
      </c>
      <c r="J3268" t="s">
        <v>2736</v>
      </c>
      <c r="K3268">
        <v>405461</v>
      </c>
      <c r="L3268" t="s">
        <v>23</v>
      </c>
      <c r="M3268">
        <v>0</v>
      </c>
      <c r="N3268">
        <v>7</v>
      </c>
      <c r="O3268">
        <v>0</v>
      </c>
      <c r="P3268">
        <v>1</v>
      </c>
      <c r="Q3268">
        <v>0</v>
      </c>
      <c r="S3268" t="str">
        <f t="shared" si="102"/>
        <v>G-PD301111</v>
      </c>
      <c r="T3268" t="str">
        <f t="shared" si="103"/>
        <v>I-McCain</v>
      </c>
    </row>
    <row r="3269" spans="1:20" x14ac:dyDescent="0.3">
      <c r="A3269" t="s">
        <v>2734</v>
      </c>
      <c r="B3269" t="s">
        <v>2735</v>
      </c>
      <c r="C3269" t="s">
        <v>20312</v>
      </c>
      <c r="D3269" t="s">
        <v>20315</v>
      </c>
      <c r="E3269" s="1">
        <v>39979</v>
      </c>
      <c r="F3269" t="s">
        <v>2733</v>
      </c>
      <c r="G3269" t="s">
        <v>2735</v>
      </c>
      <c r="H3269" t="s">
        <v>97</v>
      </c>
      <c r="I3269" t="s">
        <v>2738</v>
      </c>
      <c r="J3269" t="s">
        <v>2736</v>
      </c>
      <c r="K3269">
        <v>405461</v>
      </c>
      <c r="L3269" t="s">
        <v>23</v>
      </c>
      <c r="M3269">
        <v>0</v>
      </c>
      <c r="N3269">
        <v>7</v>
      </c>
      <c r="O3269">
        <v>0</v>
      </c>
      <c r="P3269">
        <v>1</v>
      </c>
      <c r="Q3269">
        <v>0</v>
      </c>
      <c r="S3269" t="str">
        <f t="shared" si="102"/>
        <v>G-PD301111</v>
      </c>
      <c r="T3269" t="str">
        <f t="shared" si="103"/>
        <v>I-Parsons</v>
      </c>
    </row>
    <row r="3270" spans="1:20" x14ac:dyDescent="0.3">
      <c r="A3270" t="s">
        <v>2740</v>
      </c>
      <c r="B3270" t="s">
        <v>1802</v>
      </c>
      <c r="C3270" t="s">
        <v>20316</v>
      </c>
      <c r="D3270" t="s">
        <v>19723</v>
      </c>
      <c r="E3270" s="1">
        <v>39966</v>
      </c>
      <c r="F3270" t="s">
        <v>1798</v>
      </c>
      <c r="G3270" t="s">
        <v>1493</v>
      </c>
      <c r="H3270" t="s">
        <v>21</v>
      </c>
      <c r="I3270" t="s">
        <v>346</v>
      </c>
      <c r="J3270" t="s">
        <v>2742</v>
      </c>
      <c r="K3270">
        <v>1810527</v>
      </c>
      <c r="L3270" t="s">
        <v>23</v>
      </c>
      <c r="M3270">
        <v>0</v>
      </c>
      <c r="N3270">
        <v>5</v>
      </c>
      <c r="O3270">
        <v>0</v>
      </c>
      <c r="P3270">
        <v>1</v>
      </c>
      <c r="Q3270">
        <v>0</v>
      </c>
      <c r="S3270" t="str">
        <f t="shared" si="102"/>
        <v>G-PD301114</v>
      </c>
      <c r="T3270" t="str">
        <f t="shared" si="103"/>
        <v>I-Girerd</v>
      </c>
    </row>
    <row r="3271" spans="1:20" x14ac:dyDescent="0.3">
      <c r="A3271" t="s">
        <v>2740</v>
      </c>
      <c r="B3271" t="s">
        <v>2741</v>
      </c>
      <c r="C3271" t="s">
        <v>20316</v>
      </c>
      <c r="D3271" t="s">
        <v>20317</v>
      </c>
      <c r="E3271" s="1">
        <v>39966</v>
      </c>
      <c r="F3271" t="s">
        <v>1798</v>
      </c>
      <c r="G3271" t="s">
        <v>1493</v>
      </c>
      <c r="H3271" t="s">
        <v>21</v>
      </c>
      <c r="I3271" t="s">
        <v>2110</v>
      </c>
      <c r="J3271" t="s">
        <v>2742</v>
      </c>
      <c r="K3271">
        <v>1810527</v>
      </c>
      <c r="L3271" t="s">
        <v>23</v>
      </c>
      <c r="M3271">
        <v>0</v>
      </c>
      <c r="N3271">
        <v>5</v>
      </c>
      <c r="O3271">
        <v>0</v>
      </c>
      <c r="P3271">
        <v>1</v>
      </c>
      <c r="Q3271">
        <v>0</v>
      </c>
      <c r="S3271" t="str">
        <f t="shared" si="102"/>
        <v>G-PD301114</v>
      </c>
      <c r="T3271" t="str">
        <f t="shared" si="103"/>
        <v>I-Harwich</v>
      </c>
    </row>
    <row r="3272" spans="1:20" x14ac:dyDescent="0.3">
      <c r="A3272" t="s">
        <v>2740</v>
      </c>
      <c r="B3272" t="s">
        <v>1493</v>
      </c>
      <c r="C3272" t="s">
        <v>20316</v>
      </c>
      <c r="D3272" t="s">
        <v>19528</v>
      </c>
      <c r="E3272" s="1">
        <v>39966</v>
      </c>
      <c r="F3272" t="s">
        <v>1798</v>
      </c>
      <c r="G3272" t="s">
        <v>1493</v>
      </c>
      <c r="H3272" t="s">
        <v>21</v>
      </c>
      <c r="I3272" t="s">
        <v>21</v>
      </c>
      <c r="J3272" t="s">
        <v>2742</v>
      </c>
      <c r="K3272">
        <v>1810527</v>
      </c>
      <c r="L3272" t="s">
        <v>23</v>
      </c>
      <c r="M3272">
        <v>0</v>
      </c>
      <c r="N3272">
        <v>5</v>
      </c>
      <c r="O3272">
        <v>0</v>
      </c>
      <c r="P3272">
        <v>1</v>
      </c>
      <c r="Q3272">
        <v>0</v>
      </c>
      <c r="S3272" t="str">
        <f t="shared" si="102"/>
        <v>G-PD301114</v>
      </c>
      <c r="T3272" t="str">
        <f t="shared" si="103"/>
        <v>I-Jefferson</v>
      </c>
    </row>
    <row r="3273" spans="1:20" x14ac:dyDescent="0.3">
      <c r="A3273" t="s">
        <v>2740</v>
      </c>
      <c r="B3273" t="s">
        <v>1801</v>
      </c>
      <c r="C3273" t="s">
        <v>20316</v>
      </c>
      <c r="D3273" t="s">
        <v>19724</v>
      </c>
      <c r="E3273" s="1">
        <v>39966</v>
      </c>
      <c r="F3273" t="s">
        <v>1798</v>
      </c>
      <c r="G3273" t="s">
        <v>1493</v>
      </c>
      <c r="H3273" t="s">
        <v>21</v>
      </c>
      <c r="I3273" t="s">
        <v>21</v>
      </c>
      <c r="J3273" t="s">
        <v>2742</v>
      </c>
      <c r="K3273">
        <v>1810527</v>
      </c>
      <c r="L3273" t="s">
        <v>23</v>
      </c>
      <c r="M3273">
        <v>0</v>
      </c>
      <c r="N3273">
        <v>5</v>
      </c>
      <c r="O3273">
        <v>0</v>
      </c>
      <c r="P3273">
        <v>1</v>
      </c>
      <c r="Q3273">
        <v>0</v>
      </c>
      <c r="S3273" t="str">
        <f t="shared" si="102"/>
        <v>G-PD301114</v>
      </c>
      <c r="T3273" t="str">
        <f t="shared" si="103"/>
        <v>I-Patterson</v>
      </c>
    </row>
    <row r="3274" spans="1:20" x14ac:dyDescent="0.3">
      <c r="A3274" t="s">
        <v>2740</v>
      </c>
      <c r="B3274" t="s">
        <v>1952</v>
      </c>
      <c r="C3274" t="s">
        <v>20316</v>
      </c>
      <c r="D3274" t="s">
        <v>20318</v>
      </c>
      <c r="E3274" s="1">
        <v>39966</v>
      </c>
      <c r="F3274" t="s">
        <v>1798</v>
      </c>
      <c r="G3274" t="s">
        <v>1493</v>
      </c>
      <c r="H3274" t="s">
        <v>21</v>
      </c>
      <c r="I3274" t="s">
        <v>21</v>
      </c>
      <c r="J3274" t="s">
        <v>2742</v>
      </c>
      <c r="K3274">
        <v>1810527</v>
      </c>
      <c r="L3274" t="s">
        <v>23</v>
      </c>
      <c r="M3274">
        <v>0</v>
      </c>
      <c r="N3274">
        <v>5</v>
      </c>
      <c r="O3274">
        <v>0</v>
      </c>
      <c r="P3274">
        <v>1</v>
      </c>
      <c r="Q3274">
        <v>0</v>
      </c>
      <c r="S3274" t="str">
        <f t="shared" si="102"/>
        <v>G-PD301114</v>
      </c>
      <c r="T3274" t="str">
        <f t="shared" si="103"/>
        <v>I-Ray</v>
      </c>
    </row>
    <row r="3275" spans="1:20" x14ac:dyDescent="0.3">
      <c r="A3275" t="s">
        <v>2743</v>
      </c>
      <c r="B3275" t="s">
        <v>224</v>
      </c>
      <c r="C3275" t="s">
        <v>20319</v>
      </c>
      <c r="D3275" t="s">
        <v>18747</v>
      </c>
      <c r="E3275" s="1">
        <v>39967</v>
      </c>
      <c r="F3275" t="s">
        <v>1520</v>
      </c>
      <c r="G3275" t="s">
        <v>1522</v>
      </c>
      <c r="H3275" t="s">
        <v>150</v>
      </c>
      <c r="I3275" t="s">
        <v>225</v>
      </c>
      <c r="J3275" t="s">
        <v>2744</v>
      </c>
      <c r="K3275">
        <v>1868750</v>
      </c>
      <c r="L3275" t="s">
        <v>616</v>
      </c>
      <c r="M3275">
        <v>0</v>
      </c>
      <c r="N3275">
        <v>5</v>
      </c>
      <c r="O3275">
        <v>0</v>
      </c>
      <c r="P3275">
        <v>1</v>
      </c>
      <c r="Q3275">
        <v>0</v>
      </c>
      <c r="S3275" t="str">
        <f t="shared" si="102"/>
        <v>G-PD301115</v>
      </c>
      <c r="T3275" t="str">
        <f t="shared" si="103"/>
        <v>I-Dumur</v>
      </c>
    </row>
    <row r="3276" spans="1:20" x14ac:dyDescent="0.3">
      <c r="A3276" t="s">
        <v>2743</v>
      </c>
      <c r="B3276" t="s">
        <v>1523</v>
      </c>
      <c r="C3276" t="s">
        <v>20319</v>
      </c>
      <c r="D3276" t="s">
        <v>19546</v>
      </c>
      <c r="E3276" s="1">
        <v>39967</v>
      </c>
      <c r="F3276" t="s">
        <v>1520</v>
      </c>
      <c r="G3276" t="s">
        <v>1522</v>
      </c>
      <c r="H3276" t="s">
        <v>150</v>
      </c>
      <c r="I3276" t="s">
        <v>306</v>
      </c>
      <c r="J3276" t="s">
        <v>2744</v>
      </c>
      <c r="K3276">
        <v>1868750</v>
      </c>
      <c r="L3276" t="s">
        <v>616</v>
      </c>
      <c r="M3276">
        <v>0</v>
      </c>
      <c r="N3276">
        <v>5</v>
      </c>
      <c r="O3276">
        <v>0</v>
      </c>
      <c r="P3276">
        <v>1</v>
      </c>
      <c r="Q3276">
        <v>0</v>
      </c>
      <c r="S3276" t="str">
        <f t="shared" si="102"/>
        <v>G-PD301115</v>
      </c>
      <c r="T3276" t="str">
        <f t="shared" si="103"/>
        <v>I-Mendoza</v>
      </c>
    </row>
    <row r="3277" spans="1:20" x14ac:dyDescent="0.3">
      <c r="A3277" t="s">
        <v>2743</v>
      </c>
      <c r="B3277" t="s">
        <v>2148</v>
      </c>
      <c r="C3277" t="s">
        <v>20319</v>
      </c>
      <c r="D3277" t="s">
        <v>19949</v>
      </c>
      <c r="E3277" s="1">
        <v>39967</v>
      </c>
      <c r="F3277" t="s">
        <v>1520</v>
      </c>
      <c r="G3277" t="s">
        <v>1522</v>
      </c>
      <c r="H3277" t="s">
        <v>150</v>
      </c>
      <c r="I3277" t="s">
        <v>150</v>
      </c>
      <c r="J3277" t="s">
        <v>2744</v>
      </c>
      <c r="K3277">
        <v>1868750</v>
      </c>
      <c r="L3277" t="s">
        <v>616</v>
      </c>
      <c r="M3277">
        <v>0</v>
      </c>
      <c r="N3277">
        <v>5</v>
      </c>
      <c r="O3277">
        <v>0</v>
      </c>
      <c r="P3277">
        <v>1</v>
      </c>
      <c r="Q3277">
        <v>0</v>
      </c>
      <c r="S3277" t="str">
        <f t="shared" si="102"/>
        <v>G-PD301115</v>
      </c>
      <c r="T3277" t="str">
        <f t="shared" si="103"/>
        <v>I-Santhekadur</v>
      </c>
    </row>
    <row r="3278" spans="1:20" x14ac:dyDescent="0.3">
      <c r="A3278" t="s">
        <v>2743</v>
      </c>
      <c r="B3278" t="s">
        <v>1522</v>
      </c>
      <c r="C3278" t="s">
        <v>20319</v>
      </c>
      <c r="D3278" t="s">
        <v>19549</v>
      </c>
      <c r="E3278" s="1">
        <v>39967</v>
      </c>
      <c r="F3278" t="s">
        <v>1520</v>
      </c>
      <c r="G3278" t="s">
        <v>1522</v>
      </c>
      <c r="H3278" t="s">
        <v>150</v>
      </c>
      <c r="I3278" t="s">
        <v>150</v>
      </c>
      <c r="J3278" t="s">
        <v>2744</v>
      </c>
      <c r="K3278">
        <v>1868750</v>
      </c>
      <c r="L3278" t="s">
        <v>616</v>
      </c>
      <c r="M3278">
        <v>0</v>
      </c>
      <c r="N3278">
        <v>5</v>
      </c>
      <c r="O3278">
        <v>0</v>
      </c>
      <c r="P3278">
        <v>1</v>
      </c>
      <c r="Q3278">
        <v>0</v>
      </c>
      <c r="S3278" t="str">
        <f t="shared" si="102"/>
        <v>G-PD301115</v>
      </c>
      <c r="T3278" t="str">
        <f t="shared" si="103"/>
        <v>I-Sarkar</v>
      </c>
    </row>
    <row r="3279" spans="1:20" x14ac:dyDescent="0.3">
      <c r="A3279" t="s">
        <v>2743</v>
      </c>
      <c r="B3279" t="s">
        <v>1525</v>
      </c>
      <c r="C3279" t="s">
        <v>20319</v>
      </c>
      <c r="D3279" t="s">
        <v>19550</v>
      </c>
      <c r="E3279" s="1">
        <v>39967</v>
      </c>
      <c r="F3279" t="s">
        <v>1520</v>
      </c>
      <c r="G3279" t="s">
        <v>1522</v>
      </c>
      <c r="H3279" t="s">
        <v>150</v>
      </c>
      <c r="I3279" t="s">
        <v>150</v>
      </c>
      <c r="J3279" t="s">
        <v>2744</v>
      </c>
      <c r="K3279">
        <v>1868750</v>
      </c>
      <c r="L3279" t="s">
        <v>616</v>
      </c>
      <c r="M3279">
        <v>0</v>
      </c>
      <c r="N3279">
        <v>5</v>
      </c>
      <c r="O3279">
        <v>0</v>
      </c>
      <c r="P3279">
        <v>1</v>
      </c>
      <c r="Q3279">
        <v>0</v>
      </c>
      <c r="S3279" t="str">
        <f t="shared" si="102"/>
        <v>G-PD301115</v>
      </c>
      <c r="T3279" t="str">
        <f t="shared" si="103"/>
        <v>I-Yoo</v>
      </c>
    </row>
    <row r="3280" spans="1:20" x14ac:dyDescent="0.3">
      <c r="A3280" t="s">
        <v>2746</v>
      </c>
      <c r="B3280" t="s">
        <v>2748</v>
      </c>
      <c r="C3280" t="s">
        <v>20320</v>
      </c>
      <c r="D3280" t="s">
        <v>20321</v>
      </c>
      <c r="E3280" s="1">
        <v>39966</v>
      </c>
      <c r="F3280" t="s">
        <v>2745</v>
      </c>
      <c r="G3280" t="s">
        <v>999</v>
      </c>
      <c r="H3280" t="s">
        <v>150</v>
      </c>
      <c r="I3280" t="s">
        <v>113</v>
      </c>
      <c r="J3280" t="s">
        <v>2747</v>
      </c>
      <c r="K3280">
        <v>9238984</v>
      </c>
      <c r="L3280" t="s">
        <v>23</v>
      </c>
      <c r="M3280">
        <v>0</v>
      </c>
      <c r="N3280">
        <v>14</v>
      </c>
      <c r="O3280">
        <v>0</v>
      </c>
      <c r="P3280">
        <v>1</v>
      </c>
      <c r="Q3280">
        <v>0</v>
      </c>
      <c r="S3280" t="str">
        <f t="shared" si="102"/>
        <v>G-PD301116</v>
      </c>
      <c r="T3280" t="str">
        <f t="shared" si="103"/>
        <v>I-Aberg</v>
      </c>
    </row>
    <row r="3281" spans="1:20" x14ac:dyDescent="0.3">
      <c r="A3281" t="s">
        <v>2746</v>
      </c>
      <c r="B3281" t="s">
        <v>2749</v>
      </c>
      <c r="C3281" t="s">
        <v>20320</v>
      </c>
      <c r="D3281" t="s">
        <v>20322</v>
      </c>
      <c r="E3281" s="1">
        <v>39966</v>
      </c>
      <c r="F3281" t="s">
        <v>2745</v>
      </c>
      <c r="G3281" t="s">
        <v>999</v>
      </c>
      <c r="H3281" t="s">
        <v>150</v>
      </c>
      <c r="I3281" t="s">
        <v>19</v>
      </c>
      <c r="J3281" t="s">
        <v>2747</v>
      </c>
      <c r="K3281">
        <v>9238984</v>
      </c>
      <c r="L3281" t="s">
        <v>23</v>
      </c>
      <c r="M3281">
        <v>0</v>
      </c>
      <c r="N3281">
        <v>14</v>
      </c>
      <c r="O3281">
        <v>0</v>
      </c>
      <c r="P3281">
        <v>1</v>
      </c>
      <c r="Q3281">
        <v>0</v>
      </c>
      <c r="S3281" t="str">
        <f t="shared" si="102"/>
        <v>G-PD301116</v>
      </c>
      <c r="T3281" t="str">
        <f t="shared" si="103"/>
        <v>I-Canino</v>
      </c>
    </row>
    <row r="3282" spans="1:20" x14ac:dyDescent="0.3">
      <c r="A3282" t="s">
        <v>2746</v>
      </c>
      <c r="B3282" t="s">
        <v>110</v>
      </c>
      <c r="C3282" t="s">
        <v>20320</v>
      </c>
      <c r="D3282" t="s">
        <v>18681</v>
      </c>
      <c r="E3282" s="1">
        <v>39966</v>
      </c>
      <c r="F3282" t="s">
        <v>2745</v>
      </c>
      <c r="G3282" t="s">
        <v>999</v>
      </c>
      <c r="H3282" t="s">
        <v>150</v>
      </c>
      <c r="I3282" t="s">
        <v>84</v>
      </c>
      <c r="J3282" t="s">
        <v>2747</v>
      </c>
      <c r="K3282">
        <v>9238984</v>
      </c>
      <c r="L3282" t="s">
        <v>23</v>
      </c>
      <c r="M3282">
        <v>0</v>
      </c>
      <c r="N3282">
        <v>14</v>
      </c>
      <c r="O3282">
        <v>0</v>
      </c>
      <c r="P3282">
        <v>1</v>
      </c>
      <c r="Q3282">
        <v>0</v>
      </c>
      <c r="S3282" t="str">
        <f t="shared" si="102"/>
        <v>G-PD301116</v>
      </c>
      <c r="T3282" t="str">
        <f t="shared" si="103"/>
        <v>I-Chen</v>
      </c>
    </row>
    <row r="3283" spans="1:20" x14ac:dyDescent="0.3">
      <c r="A3283" t="s">
        <v>2746</v>
      </c>
      <c r="B3283" t="s">
        <v>657</v>
      </c>
      <c r="C3283" t="s">
        <v>20320</v>
      </c>
      <c r="D3283" t="s">
        <v>19015</v>
      </c>
      <c r="E3283" s="1">
        <v>39966</v>
      </c>
      <c r="F3283" t="s">
        <v>2745</v>
      </c>
      <c r="G3283" t="s">
        <v>999</v>
      </c>
      <c r="H3283" t="s">
        <v>150</v>
      </c>
      <c r="I3283" t="s">
        <v>150</v>
      </c>
      <c r="J3283" t="s">
        <v>2747</v>
      </c>
      <c r="K3283">
        <v>9238984</v>
      </c>
      <c r="L3283" t="s">
        <v>23</v>
      </c>
      <c r="M3283">
        <v>0</v>
      </c>
      <c r="N3283">
        <v>14</v>
      </c>
      <c r="O3283">
        <v>0</v>
      </c>
      <c r="P3283">
        <v>1</v>
      </c>
      <c r="Q3283">
        <v>0</v>
      </c>
      <c r="S3283" t="str">
        <f t="shared" si="102"/>
        <v>G-PD301116</v>
      </c>
      <c r="T3283" t="str">
        <f t="shared" si="103"/>
        <v>I-Eaves</v>
      </c>
    </row>
    <row r="3284" spans="1:20" x14ac:dyDescent="0.3">
      <c r="A3284" t="s">
        <v>2746</v>
      </c>
      <c r="B3284" t="s">
        <v>999</v>
      </c>
      <c r="C3284" t="s">
        <v>20320</v>
      </c>
      <c r="D3284" t="s">
        <v>19224</v>
      </c>
      <c r="E3284" s="1">
        <v>39966</v>
      </c>
      <c r="F3284" t="s">
        <v>2745</v>
      </c>
      <c r="G3284" t="s">
        <v>999</v>
      </c>
      <c r="H3284" t="s">
        <v>150</v>
      </c>
      <c r="I3284" t="s">
        <v>150</v>
      </c>
      <c r="J3284" t="s">
        <v>2747</v>
      </c>
      <c r="K3284">
        <v>9238984</v>
      </c>
      <c r="L3284" t="s">
        <v>23</v>
      </c>
      <c r="M3284">
        <v>0</v>
      </c>
      <c r="N3284">
        <v>14</v>
      </c>
      <c r="O3284">
        <v>0</v>
      </c>
      <c r="P3284">
        <v>1</v>
      </c>
      <c r="Q3284">
        <v>0</v>
      </c>
      <c r="S3284" t="str">
        <f t="shared" si="102"/>
        <v>G-PD301116</v>
      </c>
      <c r="T3284" t="str">
        <f t="shared" si="103"/>
        <v>I-Silberg</v>
      </c>
    </row>
    <row r="3285" spans="1:20" x14ac:dyDescent="0.3">
      <c r="A3285" t="s">
        <v>2746</v>
      </c>
      <c r="B3285" t="s">
        <v>112</v>
      </c>
      <c r="C3285" t="s">
        <v>20320</v>
      </c>
      <c r="D3285" t="s">
        <v>18682</v>
      </c>
      <c r="E3285" s="1">
        <v>39966</v>
      </c>
      <c r="F3285" t="s">
        <v>2745</v>
      </c>
      <c r="G3285" t="s">
        <v>999</v>
      </c>
      <c r="H3285" t="s">
        <v>150</v>
      </c>
      <c r="I3285" t="s">
        <v>113</v>
      </c>
      <c r="J3285" t="s">
        <v>2747</v>
      </c>
      <c r="K3285">
        <v>9238984</v>
      </c>
      <c r="L3285" t="s">
        <v>23</v>
      </c>
      <c r="M3285">
        <v>0</v>
      </c>
      <c r="N3285">
        <v>14</v>
      </c>
      <c r="O3285">
        <v>0</v>
      </c>
      <c r="P3285">
        <v>1</v>
      </c>
      <c r="Q3285">
        <v>0</v>
      </c>
      <c r="S3285" t="str">
        <f t="shared" si="102"/>
        <v>G-PD301116</v>
      </c>
      <c r="T3285" t="str">
        <f t="shared" si="103"/>
        <v>I-Van Den Oord</v>
      </c>
    </row>
    <row r="3286" spans="1:20" x14ac:dyDescent="0.3">
      <c r="A3286" t="s">
        <v>2746</v>
      </c>
      <c r="B3286" t="s">
        <v>514</v>
      </c>
      <c r="C3286" t="s">
        <v>20320</v>
      </c>
      <c r="D3286" t="s">
        <v>18926</v>
      </c>
      <c r="E3286" s="1">
        <v>39966</v>
      </c>
      <c r="F3286" t="s">
        <v>2745</v>
      </c>
      <c r="G3286" t="s">
        <v>999</v>
      </c>
      <c r="H3286" t="s">
        <v>150</v>
      </c>
      <c r="I3286" t="s">
        <v>150</v>
      </c>
      <c r="J3286" t="s">
        <v>2747</v>
      </c>
      <c r="K3286">
        <v>9238984</v>
      </c>
      <c r="L3286" t="s">
        <v>23</v>
      </c>
      <c r="M3286">
        <v>0</v>
      </c>
      <c r="N3286">
        <v>14</v>
      </c>
      <c r="O3286">
        <v>0</v>
      </c>
      <c r="P3286">
        <v>1</v>
      </c>
      <c r="Q3286">
        <v>0</v>
      </c>
      <c r="S3286" t="str">
        <f t="shared" si="102"/>
        <v>G-PD301116</v>
      </c>
      <c r="T3286" t="str">
        <f t="shared" si="103"/>
        <v>I-York</v>
      </c>
    </row>
    <row r="3287" spans="1:20" x14ac:dyDescent="0.3">
      <c r="A3287" t="s">
        <v>2750</v>
      </c>
      <c r="B3287" t="s">
        <v>1624</v>
      </c>
      <c r="C3287" t="s">
        <v>20323</v>
      </c>
      <c r="D3287" t="s">
        <v>19605</v>
      </c>
      <c r="E3287" s="1">
        <v>39968</v>
      </c>
      <c r="F3287" t="s">
        <v>2606</v>
      </c>
      <c r="G3287" t="s">
        <v>2269</v>
      </c>
      <c r="H3287" t="s">
        <v>237</v>
      </c>
      <c r="I3287" t="s">
        <v>237</v>
      </c>
      <c r="J3287" t="s">
        <v>2751</v>
      </c>
      <c r="K3287">
        <v>1806666</v>
      </c>
      <c r="L3287" t="s">
        <v>23</v>
      </c>
      <c r="M3287">
        <v>0</v>
      </c>
      <c r="N3287">
        <v>7</v>
      </c>
      <c r="O3287">
        <v>0</v>
      </c>
      <c r="P3287">
        <v>1</v>
      </c>
      <c r="Q3287">
        <v>0</v>
      </c>
      <c r="S3287" t="str">
        <f t="shared" si="102"/>
        <v>G-PD301117</v>
      </c>
      <c r="T3287" t="str">
        <f t="shared" si="103"/>
        <v>I-Cui</v>
      </c>
    </row>
    <row r="3288" spans="1:20" x14ac:dyDescent="0.3">
      <c r="A3288" t="s">
        <v>2750</v>
      </c>
      <c r="B3288" t="s">
        <v>2269</v>
      </c>
      <c r="C3288" t="s">
        <v>20323</v>
      </c>
      <c r="D3288" t="s">
        <v>20031</v>
      </c>
      <c r="E3288" s="1">
        <v>39968</v>
      </c>
      <c r="F3288" t="s">
        <v>2606</v>
      </c>
      <c r="G3288" t="s">
        <v>2269</v>
      </c>
      <c r="H3288" t="s">
        <v>237</v>
      </c>
      <c r="I3288" t="s">
        <v>237</v>
      </c>
      <c r="J3288" t="s">
        <v>2751</v>
      </c>
      <c r="K3288">
        <v>1806666</v>
      </c>
      <c r="L3288" t="s">
        <v>23</v>
      </c>
      <c r="M3288">
        <v>0</v>
      </c>
      <c r="N3288">
        <v>7</v>
      </c>
      <c r="O3288">
        <v>0</v>
      </c>
      <c r="P3288">
        <v>1</v>
      </c>
      <c r="Q3288">
        <v>0</v>
      </c>
      <c r="S3288" t="str">
        <f t="shared" si="102"/>
        <v>G-PD301117</v>
      </c>
      <c r="T3288" t="str">
        <f t="shared" si="103"/>
        <v>I-Ramsey</v>
      </c>
    </row>
    <row r="3289" spans="1:20" x14ac:dyDescent="0.3">
      <c r="A3289" t="s">
        <v>2750</v>
      </c>
      <c r="B3289" t="s">
        <v>2752</v>
      </c>
      <c r="C3289" t="s">
        <v>20323</v>
      </c>
      <c r="D3289" t="s">
        <v>20324</v>
      </c>
      <c r="E3289" s="1">
        <v>39968</v>
      </c>
      <c r="F3289" t="s">
        <v>2606</v>
      </c>
      <c r="G3289" t="s">
        <v>2269</v>
      </c>
      <c r="H3289" t="s">
        <v>237</v>
      </c>
      <c r="I3289" t="s">
        <v>195</v>
      </c>
      <c r="J3289" t="s">
        <v>2751</v>
      </c>
      <c r="K3289">
        <v>1806666</v>
      </c>
      <c r="L3289" t="s">
        <v>23</v>
      </c>
      <c r="M3289">
        <v>0</v>
      </c>
      <c r="N3289">
        <v>7</v>
      </c>
      <c r="O3289">
        <v>0</v>
      </c>
      <c r="P3289">
        <v>1</v>
      </c>
      <c r="Q3289">
        <v>0</v>
      </c>
      <c r="S3289" t="str">
        <f t="shared" si="102"/>
        <v>G-PD301117</v>
      </c>
      <c r="T3289" t="str">
        <f t="shared" si="103"/>
        <v>I-Randolph</v>
      </c>
    </row>
    <row r="3290" spans="1:20" x14ac:dyDescent="0.3">
      <c r="A3290" t="s">
        <v>2750</v>
      </c>
      <c r="B3290" t="s">
        <v>2608</v>
      </c>
      <c r="C3290" t="s">
        <v>20323</v>
      </c>
      <c r="D3290" t="s">
        <v>20230</v>
      </c>
      <c r="E3290" s="1">
        <v>39968</v>
      </c>
      <c r="F3290" t="s">
        <v>2606</v>
      </c>
      <c r="G3290" t="s">
        <v>2269</v>
      </c>
      <c r="H3290" t="s">
        <v>237</v>
      </c>
      <c r="I3290" t="s">
        <v>237</v>
      </c>
      <c r="J3290" t="s">
        <v>2751</v>
      </c>
      <c r="K3290">
        <v>1806666</v>
      </c>
      <c r="L3290" t="s">
        <v>23</v>
      </c>
      <c r="M3290">
        <v>0</v>
      </c>
      <c r="N3290">
        <v>7</v>
      </c>
      <c r="O3290">
        <v>0</v>
      </c>
      <c r="P3290">
        <v>1</v>
      </c>
      <c r="Q3290">
        <v>0</v>
      </c>
      <c r="S3290" t="str">
        <f t="shared" si="102"/>
        <v>G-PD301117</v>
      </c>
      <c r="T3290" t="str">
        <f t="shared" si="103"/>
        <v>I-Villalba Galea</v>
      </c>
    </row>
    <row r="3291" spans="1:20" x14ac:dyDescent="0.3">
      <c r="A3291" t="s">
        <v>2753</v>
      </c>
      <c r="B3291" t="s">
        <v>657</v>
      </c>
      <c r="C3291" t="s">
        <v>20325</v>
      </c>
      <c r="D3291" t="s">
        <v>19015</v>
      </c>
      <c r="E3291" s="1">
        <v>39975</v>
      </c>
      <c r="F3291" t="s">
        <v>2131</v>
      </c>
      <c r="G3291" t="s">
        <v>683</v>
      </c>
      <c r="H3291" t="s">
        <v>88</v>
      </c>
      <c r="I3291" t="s">
        <v>150</v>
      </c>
      <c r="J3291" t="s">
        <v>2754</v>
      </c>
      <c r="K3291">
        <v>437708</v>
      </c>
      <c r="L3291" t="s">
        <v>23</v>
      </c>
      <c r="M3291">
        <v>0</v>
      </c>
      <c r="N3291">
        <v>4</v>
      </c>
      <c r="O3291">
        <v>0</v>
      </c>
      <c r="P3291">
        <v>1</v>
      </c>
      <c r="Q3291">
        <v>0</v>
      </c>
      <c r="S3291" t="str">
        <f t="shared" si="102"/>
        <v>G-PD301121</v>
      </c>
      <c r="T3291" t="str">
        <f t="shared" si="103"/>
        <v>I-Eaves</v>
      </c>
    </row>
    <row r="3292" spans="1:20" x14ac:dyDescent="0.3">
      <c r="A3292" t="s">
        <v>2753</v>
      </c>
      <c r="B3292" t="s">
        <v>89</v>
      </c>
      <c r="C3292" t="s">
        <v>20325</v>
      </c>
      <c r="D3292" t="s">
        <v>18668</v>
      </c>
      <c r="E3292" s="1">
        <v>39975</v>
      </c>
      <c r="F3292" t="s">
        <v>2131</v>
      </c>
      <c r="G3292" t="s">
        <v>683</v>
      </c>
      <c r="H3292" t="s">
        <v>88</v>
      </c>
      <c r="I3292" t="s">
        <v>84</v>
      </c>
      <c r="J3292" t="s">
        <v>2754</v>
      </c>
      <c r="K3292">
        <v>437708</v>
      </c>
      <c r="L3292" t="s">
        <v>23</v>
      </c>
      <c r="M3292">
        <v>0</v>
      </c>
      <c r="N3292">
        <v>4</v>
      </c>
      <c r="O3292">
        <v>0</v>
      </c>
      <c r="P3292">
        <v>1</v>
      </c>
      <c r="Q3292">
        <v>0</v>
      </c>
      <c r="S3292" t="str">
        <f t="shared" si="102"/>
        <v>G-PD301121</v>
      </c>
      <c r="T3292" t="str">
        <f t="shared" si="103"/>
        <v>I-Kendler</v>
      </c>
    </row>
    <row r="3293" spans="1:20" x14ac:dyDescent="0.3">
      <c r="A3293" t="s">
        <v>2753</v>
      </c>
      <c r="B3293" t="s">
        <v>683</v>
      </c>
      <c r="C3293" t="s">
        <v>20325</v>
      </c>
      <c r="D3293" t="s">
        <v>19029</v>
      </c>
      <c r="E3293" s="1">
        <v>39975</v>
      </c>
      <c r="F3293" t="s">
        <v>2131</v>
      </c>
      <c r="G3293" t="s">
        <v>683</v>
      </c>
      <c r="H3293" t="s">
        <v>88</v>
      </c>
      <c r="I3293" t="s">
        <v>84</v>
      </c>
      <c r="J3293" t="s">
        <v>2754</v>
      </c>
      <c r="K3293">
        <v>437708</v>
      </c>
      <c r="L3293" t="s">
        <v>23</v>
      </c>
      <c r="M3293">
        <v>0</v>
      </c>
      <c r="N3293">
        <v>4</v>
      </c>
      <c r="O3293">
        <v>0</v>
      </c>
      <c r="P3293">
        <v>1</v>
      </c>
      <c r="Q3293">
        <v>0</v>
      </c>
      <c r="S3293" t="str">
        <f t="shared" si="102"/>
        <v>G-PD301121</v>
      </c>
      <c r="T3293" t="str">
        <f t="shared" si="103"/>
        <v>I-Reimers</v>
      </c>
    </row>
    <row r="3294" spans="1:20" x14ac:dyDescent="0.3">
      <c r="A3294" t="s">
        <v>2753</v>
      </c>
      <c r="B3294" t="s">
        <v>83</v>
      </c>
      <c r="C3294" t="s">
        <v>20325</v>
      </c>
      <c r="D3294" t="s">
        <v>18671</v>
      </c>
      <c r="E3294" s="1">
        <v>39975</v>
      </c>
      <c r="F3294" t="s">
        <v>2131</v>
      </c>
      <c r="G3294" t="s">
        <v>683</v>
      </c>
      <c r="H3294" t="s">
        <v>88</v>
      </c>
      <c r="I3294" t="s">
        <v>84</v>
      </c>
      <c r="J3294" t="s">
        <v>2754</v>
      </c>
      <c r="K3294">
        <v>437708</v>
      </c>
      <c r="L3294" t="s">
        <v>23</v>
      </c>
      <c r="M3294">
        <v>0</v>
      </c>
      <c r="N3294">
        <v>4</v>
      </c>
      <c r="O3294">
        <v>0</v>
      </c>
      <c r="P3294">
        <v>1</v>
      </c>
      <c r="Q3294">
        <v>0</v>
      </c>
      <c r="S3294" t="str">
        <f t="shared" si="102"/>
        <v>G-PD301121</v>
      </c>
      <c r="T3294" t="str">
        <f t="shared" si="103"/>
        <v>I-Riley</v>
      </c>
    </row>
    <row r="3295" spans="1:20" x14ac:dyDescent="0.3">
      <c r="A3295" t="s">
        <v>2755</v>
      </c>
      <c r="B3295" t="s">
        <v>2757</v>
      </c>
      <c r="C3295" t="s">
        <v>20326</v>
      </c>
      <c r="D3295" t="s">
        <v>20327</v>
      </c>
      <c r="E3295" s="1">
        <v>39996</v>
      </c>
      <c r="F3295" t="s">
        <v>1191</v>
      </c>
      <c r="G3295" t="s">
        <v>636</v>
      </c>
      <c r="H3295" t="s">
        <v>88</v>
      </c>
      <c r="I3295" t="s">
        <v>88</v>
      </c>
      <c r="J3295" t="s">
        <v>2756</v>
      </c>
      <c r="K3295">
        <v>3278369</v>
      </c>
      <c r="L3295" t="s">
        <v>23</v>
      </c>
      <c r="M3295">
        <v>0</v>
      </c>
      <c r="N3295">
        <v>7</v>
      </c>
      <c r="O3295">
        <v>0</v>
      </c>
      <c r="P3295">
        <v>1</v>
      </c>
      <c r="Q3295">
        <v>0</v>
      </c>
      <c r="S3295" t="str">
        <f t="shared" si="102"/>
        <v>G-PD301122</v>
      </c>
      <c r="T3295" t="str">
        <f t="shared" si="103"/>
        <v>I-Bush</v>
      </c>
    </row>
    <row r="3296" spans="1:20" x14ac:dyDescent="0.3">
      <c r="A3296" t="s">
        <v>2755</v>
      </c>
      <c r="B3296" t="s">
        <v>1198</v>
      </c>
      <c r="C3296" t="s">
        <v>20326</v>
      </c>
      <c r="D3296" t="s">
        <v>19349</v>
      </c>
      <c r="E3296" s="1">
        <v>39996</v>
      </c>
      <c r="F3296" t="s">
        <v>1191</v>
      </c>
      <c r="G3296" t="s">
        <v>636</v>
      </c>
      <c r="H3296" t="s">
        <v>88</v>
      </c>
      <c r="I3296" t="s">
        <v>19</v>
      </c>
      <c r="J3296" t="s">
        <v>2756</v>
      </c>
      <c r="K3296">
        <v>3278369</v>
      </c>
      <c r="L3296" t="s">
        <v>23</v>
      </c>
      <c r="M3296">
        <v>0</v>
      </c>
      <c r="N3296">
        <v>7</v>
      </c>
      <c r="O3296">
        <v>0</v>
      </c>
      <c r="P3296">
        <v>1</v>
      </c>
      <c r="Q3296">
        <v>0</v>
      </c>
      <c r="S3296" t="str">
        <f t="shared" si="102"/>
        <v>G-PD301122</v>
      </c>
      <c r="T3296" t="str">
        <f t="shared" si="103"/>
        <v>I-Daniels</v>
      </c>
    </row>
    <row r="3297" spans="1:20" x14ac:dyDescent="0.3">
      <c r="A3297" t="s">
        <v>2755</v>
      </c>
      <c r="B3297" t="s">
        <v>2292</v>
      </c>
      <c r="C3297" t="s">
        <v>20326</v>
      </c>
      <c r="D3297" t="s">
        <v>20045</v>
      </c>
      <c r="E3297" s="1">
        <v>39996</v>
      </c>
      <c r="F3297" t="s">
        <v>1191</v>
      </c>
      <c r="G3297" t="s">
        <v>636</v>
      </c>
      <c r="H3297" t="s">
        <v>88</v>
      </c>
      <c r="I3297" t="s">
        <v>88</v>
      </c>
      <c r="J3297" t="s">
        <v>2756</v>
      </c>
      <c r="K3297">
        <v>3278369</v>
      </c>
      <c r="L3297" t="s">
        <v>23</v>
      </c>
      <c r="M3297">
        <v>0</v>
      </c>
      <c r="N3297">
        <v>7</v>
      </c>
      <c r="O3297">
        <v>0</v>
      </c>
      <c r="P3297">
        <v>1</v>
      </c>
      <c r="Q3297">
        <v>0</v>
      </c>
      <c r="S3297" t="str">
        <f t="shared" si="102"/>
        <v>G-PD301122</v>
      </c>
      <c r="T3297" t="str">
        <f t="shared" si="103"/>
        <v>I-Deng</v>
      </c>
    </row>
    <row r="3298" spans="1:20" x14ac:dyDescent="0.3">
      <c r="A3298" t="s">
        <v>2755</v>
      </c>
      <c r="B3298" t="s">
        <v>1159</v>
      </c>
      <c r="C3298" t="s">
        <v>20326</v>
      </c>
      <c r="D3298" t="s">
        <v>19323</v>
      </c>
      <c r="E3298" s="1">
        <v>39996</v>
      </c>
      <c r="F3298" t="s">
        <v>1191</v>
      </c>
      <c r="G3298" t="s">
        <v>636</v>
      </c>
      <c r="H3298" t="s">
        <v>88</v>
      </c>
      <c r="I3298" t="s">
        <v>88</v>
      </c>
      <c r="J3298" t="s">
        <v>2756</v>
      </c>
      <c r="K3298">
        <v>3278369</v>
      </c>
      <c r="L3298" t="s">
        <v>23</v>
      </c>
      <c r="M3298">
        <v>0</v>
      </c>
      <c r="N3298">
        <v>7</v>
      </c>
      <c r="O3298">
        <v>0</v>
      </c>
      <c r="P3298">
        <v>1</v>
      </c>
      <c r="Q3298">
        <v>0</v>
      </c>
      <c r="S3298" t="str">
        <f t="shared" si="102"/>
        <v>G-PD301122</v>
      </c>
      <c r="T3298" t="str">
        <f t="shared" si="103"/>
        <v>I-Gao</v>
      </c>
    </row>
    <row r="3299" spans="1:20" x14ac:dyDescent="0.3">
      <c r="A3299" t="s">
        <v>2755</v>
      </c>
      <c r="B3299" t="s">
        <v>1881</v>
      </c>
      <c r="C3299" t="s">
        <v>20326</v>
      </c>
      <c r="D3299" t="s">
        <v>19775</v>
      </c>
      <c r="E3299" s="1">
        <v>39996</v>
      </c>
      <c r="F3299" t="s">
        <v>1191</v>
      </c>
      <c r="G3299" t="s">
        <v>636</v>
      </c>
      <c r="H3299" t="s">
        <v>88</v>
      </c>
      <c r="I3299" t="s">
        <v>88</v>
      </c>
      <c r="J3299" t="s">
        <v>2756</v>
      </c>
      <c r="K3299">
        <v>3278369</v>
      </c>
      <c r="L3299" t="s">
        <v>23</v>
      </c>
      <c r="M3299">
        <v>0</v>
      </c>
      <c r="N3299">
        <v>7</v>
      </c>
      <c r="O3299">
        <v>0</v>
      </c>
      <c r="P3299">
        <v>1</v>
      </c>
      <c r="Q3299">
        <v>0</v>
      </c>
      <c r="S3299" t="str">
        <f t="shared" si="102"/>
        <v>G-PD301122</v>
      </c>
      <c r="T3299" t="str">
        <f t="shared" si="103"/>
        <v>I-Sabo</v>
      </c>
    </row>
    <row r="3300" spans="1:20" x14ac:dyDescent="0.3">
      <c r="A3300" t="s">
        <v>2755</v>
      </c>
      <c r="B3300" t="s">
        <v>1881</v>
      </c>
      <c r="C3300" t="s">
        <v>20326</v>
      </c>
      <c r="D3300" t="s">
        <v>19775</v>
      </c>
      <c r="E3300" s="1">
        <v>39996</v>
      </c>
      <c r="F3300" t="s">
        <v>1191</v>
      </c>
      <c r="G3300" t="s">
        <v>636</v>
      </c>
      <c r="H3300" t="s">
        <v>88</v>
      </c>
      <c r="I3300" t="s">
        <v>88</v>
      </c>
      <c r="J3300" t="s">
        <v>2756</v>
      </c>
      <c r="K3300">
        <v>3278369</v>
      </c>
      <c r="L3300" t="s">
        <v>23</v>
      </c>
      <c r="M3300">
        <v>0</v>
      </c>
      <c r="N3300">
        <v>7</v>
      </c>
      <c r="O3300">
        <v>0</v>
      </c>
      <c r="P3300">
        <v>1</v>
      </c>
      <c r="Q3300">
        <v>0</v>
      </c>
      <c r="S3300" t="str">
        <f t="shared" si="102"/>
        <v>G-PD301122</v>
      </c>
      <c r="T3300" t="str">
        <f t="shared" si="103"/>
        <v>I-Sabo</v>
      </c>
    </row>
    <row r="3301" spans="1:20" x14ac:dyDescent="0.3">
      <c r="A3301" t="s">
        <v>2755</v>
      </c>
      <c r="B3301" t="s">
        <v>636</v>
      </c>
      <c r="C3301" t="s">
        <v>20326</v>
      </c>
      <c r="D3301" t="s">
        <v>19003</v>
      </c>
      <c r="E3301" s="1">
        <v>39996</v>
      </c>
      <c r="F3301" t="s">
        <v>1191</v>
      </c>
      <c r="G3301" t="s">
        <v>636</v>
      </c>
      <c r="H3301" t="s">
        <v>88</v>
      </c>
      <c r="I3301" t="s">
        <v>88</v>
      </c>
      <c r="J3301" t="s">
        <v>2756</v>
      </c>
      <c r="K3301">
        <v>3278369</v>
      </c>
      <c r="L3301" t="s">
        <v>23</v>
      </c>
      <c r="M3301">
        <v>0</v>
      </c>
      <c r="N3301">
        <v>7</v>
      </c>
      <c r="O3301">
        <v>0</v>
      </c>
      <c r="P3301">
        <v>1</v>
      </c>
      <c r="Q3301">
        <v>0</v>
      </c>
      <c r="S3301" t="str">
        <f t="shared" si="102"/>
        <v>G-PD301122</v>
      </c>
      <c r="T3301" t="str">
        <f t="shared" si="103"/>
        <v>I-Sun</v>
      </c>
    </row>
    <row r="3302" spans="1:20" x14ac:dyDescent="0.3">
      <c r="A3302" t="s">
        <v>2759</v>
      </c>
      <c r="B3302" t="s">
        <v>2760</v>
      </c>
      <c r="C3302" t="s">
        <v>20328</v>
      </c>
      <c r="D3302" t="s">
        <v>20329</v>
      </c>
      <c r="E3302" s="1">
        <v>39968</v>
      </c>
      <c r="F3302" t="s">
        <v>2758</v>
      </c>
      <c r="G3302" t="s">
        <v>2760</v>
      </c>
      <c r="H3302" t="s">
        <v>237</v>
      </c>
      <c r="I3302" t="s">
        <v>237</v>
      </c>
      <c r="J3302" t="s">
        <v>2762</v>
      </c>
      <c r="K3302">
        <v>1869033</v>
      </c>
      <c r="L3302" t="s">
        <v>23</v>
      </c>
      <c r="M3302">
        <v>0</v>
      </c>
      <c r="N3302">
        <v>3</v>
      </c>
      <c r="O3302">
        <v>0</v>
      </c>
      <c r="P3302">
        <v>1</v>
      </c>
      <c r="Q3302">
        <v>0</v>
      </c>
      <c r="S3302" t="str">
        <f t="shared" si="102"/>
        <v>G-PD301124</v>
      </c>
      <c r="T3302" t="str">
        <f t="shared" si="103"/>
        <v>I-Ivanova-Nikolova</v>
      </c>
    </row>
    <row r="3303" spans="1:20" x14ac:dyDescent="0.3">
      <c r="A3303" t="s">
        <v>2759</v>
      </c>
      <c r="B3303" t="s">
        <v>2761</v>
      </c>
      <c r="C3303" t="s">
        <v>20328</v>
      </c>
      <c r="D3303" t="s">
        <v>20330</v>
      </c>
      <c r="E3303" s="1">
        <v>39968</v>
      </c>
      <c r="F3303" t="s">
        <v>2758</v>
      </c>
      <c r="G3303" t="s">
        <v>2760</v>
      </c>
      <c r="H3303" t="s">
        <v>237</v>
      </c>
      <c r="I3303" t="s">
        <v>237</v>
      </c>
      <c r="J3303" t="s">
        <v>2762</v>
      </c>
      <c r="K3303">
        <v>1869033</v>
      </c>
      <c r="L3303" t="s">
        <v>23</v>
      </c>
      <c r="M3303">
        <v>0</v>
      </c>
      <c r="N3303">
        <v>3</v>
      </c>
      <c r="O3303">
        <v>0</v>
      </c>
      <c r="P3303">
        <v>1</v>
      </c>
      <c r="Q3303">
        <v>0</v>
      </c>
      <c r="S3303" t="str">
        <f t="shared" si="102"/>
        <v>G-PD301124</v>
      </c>
      <c r="T3303" t="str">
        <f t="shared" si="103"/>
        <v>I-Nikolov</v>
      </c>
    </row>
    <row r="3304" spans="1:20" x14ac:dyDescent="0.3">
      <c r="A3304" t="s">
        <v>2759</v>
      </c>
      <c r="B3304" t="s">
        <v>2451</v>
      </c>
      <c r="C3304" t="s">
        <v>20328</v>
      </c>
      <c r="D3304" t="s">
        <v>20136</v>
      </c>
      <c r="E3304" s="1">
        <v>39968</v>
      </c>
      <c r="F3304" t="s">
        <v>2758</v>
      </c>
      <c r="G3304" t="s">
        <v>2760</v>
      </c>
      <c r="H3304" t="s">
        <v>237</v>
      </c>
      <c r="I3304" t="s">
        <v>237</v>
      </c>
      <c r="J3304" t="s">
        <v>2762</v>
      </c>
      <c r="K3304">
        <v>1869033</v>
      </c>
      <c r="L3304" t="s">
        <v>23</v>
      </c>
      <c r="M3304">
        <v>0</v>
      </c>
      <c r="N3304">
        <v>3</v>
      </c>
      <c r="O3304">
        <v>0</v>
      </c>
      <c r="P3304">
        <v>1</v>
      </c>
      <c r="Q3304">
        <v>0</v>
      </c>
      <c r="S3304" t="str">
        <f t="shared" si="102"/>
        <v>G-PD301124</v>
      </c>
      <c r="T3304" t="str">
        <f t="shared" si="103"/>
        <v>I-Vaananen</v>
      </c>
    </row>
    <row r="3305" spans="1:20" x14ac:dyDescent="0.3">
      <c r="A3305" t="s">
        <v>2763</v>
      </c>
      <c r="B3305" t="s">
        <v>2767</v>
      </c>
      <c r="C3305" t="s">
        <v>20331</v>
      </c>
      <c r="D3305" t="s">
        <v>20332</v>
      </c>
      <c r="E3305" s="1">
        <v>39969</v>
      </c>
      <c r="F3305" t="s">
        <v>1896</v>
      </c>
      <c r="G3305" t="s">
        <v>1898</v>
      </c>
      <c r="H3305" t="s">
        <v>237</v>
      </c>
      <c r="I3305" t="s">
        <v>237</v>
      </c>
      <c r="J3305" t="s">
        <v>2766</v>
      </c>
      <c r="K3305">
        <v>1833835</v>
      </c>
      <c r="L3305" t="s">
        <v>23</v>
      </c>
      <c r="M3305">
        <v>0</v>
      </c>
      <c r="N3305">
        <v>11</v>
      </c>
      <c r="O3305">
        <v>0</v>
      </c>
      <c r="P3305">
        <v>1</v>
      </c>
      <c r="Q3305">
        <v>0</v>
      </c>
      <c r="S3305" t="str">
        <f t="shared" si="102"/>
        <v>G-PD301125</v>
      </c>
      <c r="T3305" t="str">
        <f t="shared" si="103"/>
        <v>I-Averaimo</v>
      </c>
    </row>
    <row r="3306" spans="1:20" x14ac:dyDescent="0.3">
      <c r="A3306" t="s">
        <v>2763</v>
      </c>
      <c r="B3306" t="s">
        <v>2769</v>
      </c>
      <c r="C3306" t="s">
        <v>20331</v>
      </c>
      <c r="D3306" t="s">
        <v>20333</v>
      </c>
      <c r="E3306" s="1">
        <v>39969</v>
      </c>
      <c r="F3306" t="s">
        <v>1896</v>
      </c>
      <c r="G3306" t="s">
        <v>1898</v>
      </c>
      <c r="H3306" t="s">
        <v>237</v>
      </c>
      <c r="I3306" t="s">
        <v>2770</v>
      </c>
      <c r="J3306" t="s">
        <v>2766</v>
      </c>
      <c r="K3306">
        <v>1833835</v>
      </c>
      <c r="L3306" t="s">
        <v>23</v>
      </c>
      <c r="M3306">
        <v>0</v>
      </c>
      <c r="N3306">
        <v>11</v>
      </c>
      <c r="O3306">
        <v>0</v>
      </c>
      <c r="P3306">
        <v>1</v>
      </c>
      <c r="Q3306">
        <v>0</v>
      </c>
      <c r="S3306" t="str">
        <f t="shared" si="102"/>
        <v>G-PD301125</v>
      </c>
      <c r="T3306" t="str">
        <f t="shared" si="103"/>
        <v>I-Daws</v>
      </c>
    </row>
    <row r="3307" spans="1:20" x14ac:dyDescent="0.3">
      <c r="A3307" t="s">
        <v>2763</v>
      </c>
      <c r="B3307" t="s">
        <v>1898</v>
      </c>
      <c r="C3307" t="s">
        <v>20331</v>
      </c>
      <c r="D3307" t="s">
        <v>19786</v>
      </c>
      <c r="E3307" s="1">
        <v>39969</v>
      </c>
      <c r="F3307" t="s">
        <v>1896</v>
      </c>
      <c r="G3307" t="s">
        <v>1898</v>
      </c>
      <c r="H3307" t="s">
        <v>237</v>
      </c>
      <c r="I3307" t="s">
        <v>237</v>
      </c>
      <c r="J3307" t="s">
        <v>2766</v>
      </c>
      <c r="K3307">
        <v>1833835</v>
      </c>
      <c r="L3307" t="s">
        <v>23</v>
      </c>
      <c r="M3307">
        <v>0</v>
      </c>
      <c r="N3307">
        <v>11</v>
      </c>
      <c r="O3307">
        <v>0</v>
      </c>
      <c r="P3307">
        <v>1</v>
      </c>
      <c r="Q3307">
        <v>0</v>
      </c>
      <c r="S3307" t="str">
        <f t="shared" si="102"/>
        <v>G-PD301125</v>
      </c>
      <c r="T3307" t="str">
        <f t="shared" si="103"/>
        <v>I-De Felice</v>
      </c>
    </row>
    <row r="3308" spans="1:20" x14ac:dyDescent="0.3">
      <c r="A3308" t="s">
        <v>2763</v>
      </c>
      <c r="B3308" t="s">
        <v>2776</v>
      </c>
      <c r="C3308" t="s">
        <v>20331</v>
      </c>
      <c r="D3308" t="s">
        <v>20334</v>
      </c>
      <c r="E3308" s="1">
        <v>39969</v>
      </c>
      <c r="F3308" t="s">
        <v>1896</v>
      </c>
      <c r="G3308" t="s">
        <v>1898</v>
      </c>
      <c r="H3308" t="s">
        <v>237</v>
      </c>
      <c r="I3308" t="s">
        <v>310</v>
      </c>
      <c r="J3308" t="s">
        <v>2766</v>
      </c>
      <c r="K3308">
        <v>1833835</v>
      </c>
      <c r="L3308" t="s">
        <v>23</v>
      </c>
      <c r="M3308">
        <v>0</v>
      </c>
      <c r="N3308">
        <v>11</v>
      </c>
      <c r="O3308">
        <v>0</v>
      </c>
      <c r="P3308">
        <v>1</v>
      </c>
      <c r="Q3308">
        <v>0</v>
      </c>
      <c r="S3308" t="str">
        <f t="shared" si="102"/>
        <v>G-PD301125</v>
      </c>
      <c r="T3308" t="str">
        <f t="shared" si="103"/>
        <v>I-Dukat Glennon</v>
      </c>
    </row>
    <row r="3309" spans="1:20" x14ac:dyDescent="0.3">
      <c r="A3309" t="s">
        <v>2763</v>
      </c>
      <c r="B3309" t="s">
        <v>2548</v>
      </c>
      <c r="C3309" t="s">
        <v>20331</v>
      </c>
      <c r="D3309" t="s">
        <v>20193</v>
      </c>
      <c r="E3309" s="1">
        <v>39969</v>
      </c>
      <c r="F3309" t="s">
        <v>1896</v>
      </c>
      <c r="G3309" t="s">
        <v>1898</v>
      </c>
      <c r="H3309" t="s">
        <v>237</v>
      </c>
      <c r="I3309" t="s">
        <v>310</v>
      </c>
      <c r="J3309" t="s">
        <v>2766</v>
      </c>
      <c r="K3309">
        <v>1833835</v>
      </c>
      <c r="L3309" t="s">
        <v>23</v>
      </c>
      <c r="M3309">
        <v>0</v>
      </c>
      <c r="N3309">
        <v>11</v>
      </c>
      <c r="O3309">
        <v>0</v>
      </c>
      <c r="P3309">
        <v>1</v>
      </c>
      <c r="Q3309">
        <v>0</v>
      </c>
      <c r="S3309" t="str">
        <f t="shared" si="102"/>
        <v>G-PD301125</v>
      </c>
      <c r="T3309" t="str">
        <f t="shared" si="103"/>
        <v>I-Glennon</v>
      </c>
    </row>
    <row r="3310" spans="1:20" x14ac:dyDescent="0.3">
      <c r="A3310" t="s">
        <v>2763</v>
      </c>
      <c r="B3310" t="s">
        <v>2771</v>
      </c>
      <c r="C3310" t="s">
        <v>20331</v>
      </c>
      <c r="D3310" t="s">
        <v>20335</v>
      </c>
      <c r="E3310" s="1">
        <v>39969</v>
      </c>
      <c r="F3310" t="s">
        <v>1896</v>
      </c>
      <c r="G3310" t="s">
        <v>1898</v>
      </c>
      <c r="H3310" t="s">
        <v>237</v>
      </c>
      <c r="I3310" t="s">
        <v>877</v>
      </c>
      <c r="J3310" t="s">
        <v>2766</v>
      </c>
      <c r="K3310">
        <v>1833835</v>
      </c>
      <c r="L3310" t="s">
        <v>23</v>
      </c>
      <c r="M3310">
        <v>0</v>
      </c>
      <c r="N3310">
        <v>11</v>
      </c>
      <c r="O3310">
        <v>0</v>
      </c>
      <c r="P3310">
        <v>1</v>
      </c>
      <c r="Q3310">
        <v>0</v>
      </c>
      <c r="S3310" t="str">
        <f t="shared" si="102"/>
        <v>G-PD301125</v>
      </c>
      <c r="T3310" t="str">
        <f t="shared" si="103"/>
        <v>I-Lindsley</v>
      </c>
    </row>
    <row r="3311" spans="1:20" x14ac:dyDescent="0.3">
      <c r="A3311" t="s">
        <v>2763</v>
      </c>
      <c r="B3311" t="s">
        <v>2773</v>
      </c>
      <c r="C3311" t="s">
        <v>20331</v>
      </c>
      <c r="D3311" t="s">
        <v>20336</v>
      </c>
      <c r="E3311" s="1">
        <v>39969</v>
      </c>
      <c r="F3311" t="s">
        <v>1896</v>
      </c>
      <c r="G3311" t="s">
        <v>1898</v>
      </c>
      <c r="H3311" t="s">
        <v>237</v>
      </c>
      <c r="I3311" t="s">
        <v>2775</v>
      </c>
      <c r="J3311" t="s">
        <v>2766</v>
      </c>
      <c r="K3311">
        <v>1833835</v>
      </c>
      <c r="L3311" t="s">
        <v>23</v>
      </c>
      <c r="M3311">
        <v>0</v>
      </c>
      <c r="N3311">
        <v>11</v>
      </c>
      <c r="O3311">
        <v>0</v>
      </c>
      <c r="P3311">
        <v>1</v>
      </c>
      <c r="Q3311">
        <v>0</v>
      </c>
      <c r="S3311" t="str">
        <f t="shared" si="102"/>
        <v>G-PD301125</v>
      </c>
      <c r="T3311" t="str">
        <f t="shared" si="103"/>
        <v>I-Nelson</v>
      </c>
    </row>
    <row r="3312" spans="1:20" x14ac:dyDescent="0.3">
      <c r="A3312" t="s">
        <v>2763</v>
      </c>
      <c r="B3312" t="s">
        <v>2764</v>
      </c>
      <c r="C3312" t="s">
        <v>20331</v>
      </c>
      <c r="D3312" t="s">
        <v>20337</v>
      </c>
      <c r="E3312" s="1">
        <v>39969</v>
      </c>
      <c r="F3312" t="s">
        <v>1896</v>
      </c>
      <c r="G3312" t="s">
        <v>1898</v>
      </c>
      <c r="H3312" t="s">
        <v>237</v>
      </c>
      <c r="I3312" t="s">
        <v>2765</v>
      </c>
      <c r="J3312" t="s">
        <v>2766</v>
      </c>
      <c r="K3312">
        <v>1833835</v>
      </c>
      <c r="L3312" t="s">
        <v>23</v>
      </c>
      <c r="M3312">
        <v>0</v>
      </c>
      <c r="N3312">
        <v>11</v>
      </c>
      <c r="O3312">
        <v>0</v>
      </c>
      <c r="P3312">
        <v>1</v>
      </c>
      <c r="Q3312">
        <v>0</v>
      </c>
      <c r="S3312" t="str">
        <f t="shared" si="102"/>
        <v>G-PD301125</v>
      </c>
      <c r="T3312" t="str">
        <f t="shared" si="103"/>
        <v>I-Noskov</v>
      </c>
    </row>
    <row r="3313" spans="1:20" x14ac:dyDescent="0.3">
      <c r="A3313" t="s">
        <v>2763</v>
      </c>
      <c r="B3313" t="s">
        <v>2772</v>
      </c>
      <c r="C3313" t="s">
        <v>20331</v>
      </c>
      <c r="D3313" t="s">
        <v>20338</v>
      </c>
      <c r="E3313" s="1">
        <v>39969</v>
      </c>
      <c r="F3313" t="s">
        <v>1896</v>
      </c>
      <c r="G3313" t="s">
        <v>1898</v>
      </c>
      <c r="H3313" t="s">
        <v>237</v>
      </c>
      <c r="I3313" t="s">
        <v>877</v>
      </c>
      <c r="J3313" t="s">
        <v>2766</v>
      </c>
      <c r="K3313">
        <v>1833835</v>
      </c>
      <c r="L3313" t="s">
        <v>23</v>
      </c>
      <c r="M3313">
        <v>0</v>
      </c>
      <c r="N3313">
        <v>11</v>
      </c>
      <c r="O3313">
        <v>0</v>
      </c>
      <c r="P3313">
        <v>1</v>
      </c>
      <c r="Q3313">
        <v>0</v>
      </c>
      <c r="S3313" t="str">
        <f t="shared" si="102"/>
        <v>G-PD301125</v>
      </c>
      <c r="T3313" t="str">
        <f t="shared" si="103"/>
        <v>I-Rosenthal</v>
      </c>
    </row>
    <row r="3314" spans="1:20" x14ac:dyDescent="0.3">
      <c r="A3314" t="s">
        <v>2763</v>
      </c>
      <c r="B3314" t="s">
        <v>2768</v>
      </c>
      <c r="C3314" t="s">
        <v>20331</v>
      </c>
      <c r="D3314" t="s">
        <v>20339</v>
      </c>
      <c r="E3314" s="1">
        <v>39969</v>
      </c>
      <c r="F3314" t="s">
        <v>1896</v>
      </c>
      <c r="G3314" t="s">
        <v>1898</v>
      </c>
      <c r="H3314" t="s">
        <v>237</v>
      </c>
      <c r="I3314" t="s">
        <v>877</v>
      </c>
      <c r="J3314" t="s">
        <v>2766</v>
      </c>
      <c r="K3314">
        <v>1833835</v>
      </c>
      <c r="L3314" t="s">
        <v>23</v>
      </c>
      <c r="M3314">
        <v>0</v>
      </c>
      <c r="N3314">
        <v>11</v>
      </c>
      <c r="O3314">
        <v>0</v>
      </c>
      <c r="P3314">
        <v>1</v>
      </c>
      <c r="Q3314">
        <v>0</v>
      </c>
      <c r="S3314" t="str">
        <f t="shared" si="102"/>
        <v>G-PD301125</v>
      </c>
      <c r="T3314" t="str">
        <f t="shared" si="103"/>
        <v>I-Solis</v>
      </c>
    </row>
    <row r="3315" spans="1:20" x14ac:dyDescent="0.3">
      <c r="A3315" t="s">
        <v>2777</v>
      </c>
      <c r="B3315" t="s">
        <v>1636</v>
      </c>
      <c r="C3315" t="s">
        <v>20340</v>
      </c>
      <c r="D3315" t="s">
        <v>19615</v>
      </c>
      <c r="E3315" s="1">
        <v>39968</v>
      </c>
      <c r="F3315" t="s">
        <v>807</v>
      </c>
      <c r="G3315" t="s">
        <v>809</v>
      </c>
      <c r="H3315" t="s">
        <v>237</v>
      </c>
      <c r="I3315" t="s">
        <v>237</v>
      </c>
      <c r="J3315" t="s">
        <v>2780</v>
      </c>
      <c r="K3315">
        <v>1811367</v>
      </c>
      <c r="L3315" t="s">
        <v>23</v>
      </c>
      <c r="M3315">
        <v>0</v>
      </c>
      <c r="N3315">
        <v>6</v>
      </c>
      <c r="O3315">
        <v>0</v>
      </c>
      <c r="P3315">
        <v>1</v>
      </c>
      <c r="Q3315">
        <v>0</v>
      </c>
      <c r="S3315" t="str">
        <f t="shared" si="102"/>
        <v>G-PD301126</v>
      </c>
      <c r="T3315" t="str">
        <f t="shared" si="103"/>
        <v>I-Connery</v>
      </c>
    </row>
    <row r="3316" spans="1:20" x14ac:dyDescent="0.3">
      <c r="A3316" t="s">
        <v>2777</v>
      </c>
      <c r="B3316" t="s">
        <v>814</v>
      </c>
      <c r="C3316" t="s">
        <v>20340</v>
      </c>
      <c r="D3316" t="s">
        <v>19112</v>
      </c>
      <c r="E3316" s="1">
        <v>39968</v>
      </c>
      <c r="F3316" t="s">
        <v>807</v>
      </c>
      <c r="G3316" t="s">
        <v>809</v>
      </c>
      <c r="H3316" t="s">
        <v>237</v>
      </c>
      <c r="I3316" t="s">
        <v>237</v>
      </c>
      <c r="J3316" t="s">
        <v>2780</v>
      </c>
      <c r="K3316">
        <v>1811367</v>
      </c>
      <c r="L3316" t="s">
        <v>23</v>
      </c>
      <c r="M3316">
        <v>0</v>
      </c>
      <c r="N3316">
        <v>6</v>
      </c>
      <c r="O3316">
        <v>0</v>
      </c>
      <c r="P3316">
        <v>1</v>
      </c>
      <c r="Q3316">
        <v>0</v>
      </c>
      <c r="S3316" t="str">
        <f t="shared" si="102"/>
        <v>G-PD301126</v>
      </c>
      <c r="T3316" t="str">
        <f t="shared" si="103"/>
        <v>I-Golub</v>
      </c>
    </row>
    <row r="3317" spans="1:20" x14ac:dyDescent="0.3">
      <c r="A3317" t="s">
        <v>2777</v>
      </c>
      <c r="B3317" t="s">
        <v>2778</v>
      </c>
      <c r="C3317" t="s">
        <v>20340</v>
      </c>
      <c r="D3317" t="s">
        <v>20341</v>
      </c>
      <c r="E3317" s="1">
        <v>39968</v>
      </c>
      <c r="F3317" t="s">
        <v>807</v>
      </c>
      <c r="G3317" t="s">
        <v>809</v>
      </c>
      <c r="H3317" t="s">
        <v>237</v>
      </c>
      <c r="I3317" t="s">
        <v>2779</v>
      </c>
      <c r="J3317" t="s">
        <v>2780</v>
      </c>
      <c r="K3317">
        <v>1811367</v>
      </c>
      <c r="L3317" t="s">
        <v>23</v>
      </c>
      <c r="M3317">
        <v>0</v>
      </c>
      <c r="N3317">
        <v>6</v>
      </c>
      <c r="O3317">
        <v>0</v>
      </c>
      <c r="P3317">
        <v>1</v>
      </c>
      <c r="Q3317">
        <v>0</v>
      </c>
      <c r="S3317" t="str">
        <f t="shared" si="102"/>
        <v>G-PD301126</v>
      </c>
      <c r="T3317" t="str">
        <f t="shared" si="103"/>
        <v>I-Kameneva</v>
      </c>
    </row>
    <row r="3318" spans="1:20" x14ac:dyDescent="0.3">
      <c r="A3318" t="s">
        <v>2777</v>
      </c>
      <c r="B3318" t="s">
        <v>809</v>
      </c>
      <c r="C3318" t="s">
        <v>20340</v>
      </c>
      <c r="D3318" t="s">
        <v>19114</v>
      </c>
      <c r="E3318" s="1">
        <v>39968</v>
      </c>
      <c r="F3318" t="s">
        <v>807</v>
      </c>
      <c r="G3318" t="s">
        <v>809</v>
      </c>
      <c r="H3318" t="s">
        <v>237</v>
      </c>
      <c r="I3318" t="s">
        <v>237</v>
      </c>
      <c r="J3318" t="s">
        <v>2780</v>
      </c>
      <c r="K3318">
        <v>1811367</v>
      </c>
      <c r="L3318" t="s">
        <v>23</v>
      </c>
      <c r="M3318">
        <v>0</v>
      </c>
      <c r="N3318">
        <v>6</v>
      </c>
      <c r="O3318">
        <v>0</v>
      </c>
      <c r="P3318">
        <v>1</v>
      </c>
      <c r="Q3318">
        <v>0</v>
      </c>
      <c r="S3318" t="str">
        <f t="shared" si="102"/>
        <v>G-PD301126</v>
      </c>
      <c r="T3318" t="str">
        <f t="shared" si="103"/>
        <v>I-Pittman</v>
      </c>
    </row>
    <row r="3319" spans="1:20" x14ac:dyDescent="0.3">
      <c r="A3319" t="s">
        <v>2781</v>
      </c>
      <c r="B3319" t="s">
        <v>2334</v>
      </c>
      <c r="C3319" t="s">
        <v>20342</v>
      </c>
      <c r="D3319" t="s">
        <v>20067</v>
      </c>
      <c r="E3319" s="1">
        <v>39979</v>
      </c>
      <c r="F3319" t="s">
        <v>2329</v>
      </c>
      <c r="G3319" t="s">
        <v>2044</v>
      </c>
      <c r="H3319" t="s">
        <v>1334</v>
      </c>
      <c r="I3319" t="s">
        <v>676</v>
      </c>
      <c r="J3319" t="s">
        <v>2782</v>
      </c>
      <c r="K3319">
        <v>411125</v>
      </c>
      <c r="L3319" t="s">
        <v>23</v>
      </c>
      <c r="M3319">
        <v>0</v>
      </c>
      <c r="N3319">
        <v>4</v>
      </c>
      <c r="O3319">
        <v>0</v>
      </c>
      <c r="P3319">
        <v>1</v>
      </c>
      <c r="Q3319">
        <v>0</v>
      </c>
      <c r="S3319" t="str">
        <f t="shared" si="102"/>
        <v>G-PD301128</v>
      </c>
      <c r="T3319" t="str">
        <f t="shared" si="103"/>
        <v>I-Carroll</v>
      </c>
    </row>
    <row r="3320" spans="1:20" x14ac:dyDescent="0.3">
      <c r="A3320" t="s">
        <v>2781</v>
      </c>
      <c r="B3320" t="s">
        <v>2333</v>
      </c>
      <c r="C3320" t="s">
        <v>20342</v>
      </c>
      <c r="D3320" t="s">
        <v>20068</v>
      </c>
      <c r="E3320" s="1">
        <v>39979</v>
      </c>
      <c r="F3320" t="s">
        <v>2329</v>
      </c>
      <c r="G3320" t="s">
        <v>2044</v>
      </c>
      <c r="H3320" t="s">
        <v>1334</v>
      </c>
      <c r="I3320" t="s">
        <v>42</v>
      </c>
      <c r="J3320" t="s">
        <v>2782</v>
      </c>
      <c r="K3320">
        <v>411125</v>
      </c>
      <c r="L3320" t="s">
        <v>23</v>
      </c>
      <c r="M3320">
        <v>0</v>
      </c>
      <c r="N3320">
        <v>4</v>
      </c>
      <c r="O3320">
        <v>0</v>
      </c>
      <c r="P3320">
        <v>1</v>
      </c>
      <c r="Q3320">
        <v>0</v>
      </c>
      <c r="S3320" t="str">
        <f t="shared" si="102"/>
        <v>G-PD301128</v>
      </c>
      <c r="T3320" t="str">
        <f t="shared" si="103"/>
        <v>I-Gillam</v>
      </c>
    </row>
    <row r="3321" spans="1:20" x14ac:dyDescent="0.3">
      <c r="A3321" t="s">
        <v>2781</v>
      </c>
      <c r="B3321" t="s">
        <v>631</v>
      </c>
      <c r="C3321" t="s">
        <v>20342</v>
      </c>
      <c r="D3321" t="s">
        <v>18998</v>
      </c>
      <c r="E3321" s="1">
        <v>39979</v>
      </c>
      <c r="F3321" t="s">
        <v>2329</v>
      </c>
      <c r="G3321" t="s">
        <v>2044</v>
      </c>
      <c r="H3321" t="s">
        <v>1334</v>
      </c>
      <c r="I3321" t="s">
        <v>88</v>
      </c>
      <c r="J3321" t="s">
        <v>2782</v>
      </c>
      <c r="K3321">
        <v>411125</v>
      </c>
      <c r="L3321" t="s">
        <v>23</v>
      </c>
      <c r="M3321">
        <v>0</v>
      </c>
      <c r="N3321">
        <v>4</v>
      </c>
      <c r="O3321">
        <v>0</v>
      </c>
      <c r="P3321">
        <v>1</v>
      </c>
      <c r="Q3321">
        <v>0</v>
      </c>
      <c r="S3321" t="str">
        <f t="shared" si="102"/>
        <v>G-PD301128</v>
      </c>
      <c r="T3321" t="str">
        <f t="shared" si="103"/>
        <v>I-McClish</v>
      </c>
    </row>
    <row r="3322" spans="1:20" x14ac:dyDescent="0.3">
      <c r="A3322" t="s">
        <v>2781</v>
      </c>
      <c r="B3322" t="s">
        <v>2044</v>
      </c>
      <c r="C3322" t="s">
        <v>20342</v>
      </c>
      <c r="D3322" t="s">
        <v>19885</v>
      </c>
      <c r="E3322" s="1">
        <v>39979</v>
      </c>
      <c r="F3322" t="s">
        <v>2329</v>
      </c>
      <c r="G3322" t="s">
        <v>2044</v>
      </c>
      <c r="H3322" t="s">
        <v>1334</v>
      </c>
      <c r="I3322" t="s">
        <v>97</v>
      </c>
      <c r="J3322" t="s">
        <v>2782</v>
      </c>
      <c r="K3322">
        <v>411125</v>
      </c>
      <c r="L3322" t="s">
        <v>23</v>
      </c>
      <c r="M3322">
        <v>0</v>
      </c>
      <c r="N3322">
        <v>4</v>
      </c>
      <c r="O3322">
        <v>0</v>
      </c>
      <c r="P3322">
        <v>1</v>
      </c>
      <c r="Q3322">
        <v>0</v>
      </c>
      <c r="S3322" t="str">
        <f t="shared" si="102"/>
        <v>G-PD301128</v>
      </c>
      <c r="T3322" t="str">
        <f t="shared" si="103"/>
        <v>I-Schumacher-Penberthy</v>
      </c>
    </row>
    <row r="3323" spans="1:20" x14ac:dyDescent="0.3">
      <c r="A3323" t="s">
        <v>2783</v>
      </c>
      <c r="B3323" t="s">
        <v>2792</v>
      </c>
      <c r="C3323" t="s">
        <v>20343</v>
      </c>
      <c r="D3323" t="s">
        <v>20344</v>
      </c>
      <c r="E3323" s="1">
        <v>39979</v>
      </c>
      <c r="F3323" t="s">
        <v>244</v>
      </c>
      <c r="G3323" t="s">
        <v>246</v>
      </c>
      <c r="H3323" t="s">
        <v>247</v>
      </c>
      <c r="I3323" t="s">
        <v>2785</v>
      </c>
      <c r="J3323" t="s">
        <v>2784</v>
      </c>
      <c r="K3323">
        <v>299998</v>
      </c>
      <c r="L3323" t="s">
        <v>23</v>
      </c>
      <c r="M3323">
        <v>293678</v>
      </c>
      <c r="N3323">
        <v>17</v>
      </c>
      <c r="O3323">
        <v>1</v>
      </c>
      <c r="P3323">
        <v>0</v>
      </c>
      <c r="Q3323">
        <v>0</v>
      </c>
      <c r="S3323" t="str">
        <f t="shared" si="102"/>
        <v>G-PD301129</v>
      </c>
      <c r="T3323" t="str">
        <f t="shared" si="103"/>
        <v>I-Ashbaugh</v>
      </c>
    </row>
    <row r="3324" spans="1:20" x14ac:dyDescent="0.3">
      <c r="A3324" t="s">
        <v>2783</v>
      </c>
      <c r="B3324" t="s">
        <v>2701</v>
      </c>
      <c r="C3324" t="s">
        <v>20343</v>
      </c>
      <c r="D3324" t="s">
        <v>20288</v>
      </c>
      <c r="E3324" s="1">
        <v>39979</v>
      </c>
      <c r="F3324" t="s">
        <v>244</v>
      </c>
      <c r="G3324" t="s">
        <v>246</v>
      </c>
      <c r="H3324" t="s">
        <v>247</v>
      </c>
      <c r="I3324" t="s">
        <v>2785</v>
      </c>
      <c r="J3324" t="s">
        <v>2784</v>
      </c>
      <c r="K3324">
        <v>299998</v>
      </c>
      <c r="L3324" t="s">
        <v>23</v>
      </c>
      <c r="M3324">
        <v>293678</v>
      </c>
      <c r="N3324">
        <v>17</v>
      </c>
      <c r="O3324">
        <v>1</v>
      </c>
      <c r="P3324">
        <v>0</v>
      </c>
      <c r="Q3324">
        <v>0</v>
      </c>
      <c r="S3324" t="str">
        <f t="shared" si="102"/>
        <v>G-PD301129</v>
      </c>
      <c r="T3324" t="str">
        <f t="shared" si="103"/>
        <v>I-Gray</v>
      </c>
    </row>
    <row r="3325" spans="1:20" x14ac:dyDescent="0.3">
      <c r="A3325" t="s">
        <v>2783</v>
      </c>
      <c r="B3325" t="s">
        <v>719</v>
      </c>
      <c r="C3325" t="s">
        <v>20343</v>
      </c>
      <c r="D3325" t="s">
        <v>19054</v>
      </c>
      <c r="E3325" s="1">
        <v>39979</v>
      </c>
      <c r="F3325" t="s">
        <v>244</v>
      </c>
      <c r="G3325" t="s">
        <v>246</v>
      </c>
      <c r="H3325" t="s">
        <v>247</v>
      </c>
      <c r="I3325" t="s">
        <v>247</v>
      </c>
      <c r="J3325" t="s">
        <v>2784</v>
      </c>
      <c r="K3325">
        <v>299998</v>
      </c>
      <c r="L3325" t="s">
        <v>23</v>
      </c>
      <c r="M3325">
        <v>293678</v>
      </c>
      <c r="N3325">
        <v>17</v>
      </c>
      <c r="O3325">
        <v>1</v>
      </c>
      <c r="P3325">
        <v>0</v>
      </c>
      <c r="Q3325">
        <v>0</v>
      </c>
      <c r="S3325" t="str">
        <f t="shared" si="102"/>
        <v>G-PD301129</v>
      </c>
      <c r="T3325" t="str">
        <f t="shared" si="103"/>
        <v>I-Hayes</v>
      </c>
    </row>
    <row r="3326" spans="1:20" x14ac:dyDescent="0.3">
      <c r="A3326" t="s">
        <v>2783</v>
      </c>
      <c r="B3326" t="s">
        <v>259</v>
      </c>
      <c r="C3326" t="s">
        <v>20343</v>
      </c>
      <c r="D3326" t="s">
        <v>18770</v>
      </c>
      <c r="E3326" s="1">
        <v>39979</v>
      </c>
      <c r="F3326" t="s">
        <v>244</v>
      </c>
      <c r="G3326" t="s">
        <v>246</v>
      </c>
      <c r="H3326" t="s">
        <v>247</v>
      </c>
      <c r="I3326" t="s">
        <v>247</v>
      </c>
      <c r="J3326" t="s">
        <v>2784</v>
      </c>
      <c r="K3326">
        <v>299998</v>
      </c>
      <c r="L3326" t="s">
        <v>23</v>
      </c>
      <c r="M3326">
        <v>293678</v>
      </c>
      <c r="N3326">
        <v>17</v>
      </c>
      <c r="O3326">
        <v>1</v>
      </c>
      <c r="P3326">
        <v>0</v>
      </c>
      <c r="Q3326">
        <v>0</v>
      </c>
      <c r="S3326" t="str">
        <f t="shared" si="102"/>
        <v>G-PD301129</v>
      </c>
      <c r="T3326" t="str">
        <f t="shared" si="103"/>
        <v>I-Johnson</v>
      </c>
    </row>
    <row r="3327" spans="1:20" x14ac:dyDescent="0.3">
      <c r="A3327" t="s">
        <v>2783</v>
      </c>
      <c r="B3327" t="s">
        <v>246</v>
      </c>
      <c r="C3327" t="s">
        <v>20343</v>
      </c>
      <c r="D3327" t="s">
        <v>18771</v>
      </c>
      <c r="E3327" s="1">
        <v>39979</v>
      </c>
      <c r="F3327" t="s">
        <v>244</v>
      </c>
      <c r="G3327" t="s">
        <v>246</v>
      </c>
      <c r="H3327" t="s">
        <v>247</v>
      </c>
      <c r="I3327" t="s">
        <v>247</v>
      </c>
      <c r="J3327" t="s">
        <v>2784</v>
      </c>
      <c r="K3327">
        <v>299998</v>
      </c>
      <c r="L3327" t="s">
        <v>23</v>
      </c>
      <c r="M3327">
        <v>293678</v>
      </c>
      <c r="N3327">
        <v>17</v>
      </c>
      <c r="O3327">
        <v>1</v>
      </c>
      <c r="P3327">
        <v>0</v>
      </c>
      <c r="Q3327">
        <v>0</v>
      </c>
      <c r="S3327" t="str">
        <f t="shared" si="102"/>
        <v>G-PD301129</v>
      </c>
      <c r="T3327" t="str">
        <f t="shared" si="103"/>
        <v>I-Krist</v>
      </c>
    </row>
    <row r="3328" spans="1:20" x14ac:dyDescent="0.3">
      <c r="A3328" t="s">
        <v>2783</v>
      </c>
      <c r="B3328" t="s">
        <v>248</v>
      </c>
      <c r="C3328" t="s">
        <v>20343</v>
      </c>
      <c r="D3328" t="s">
        <v>18772</v>
      </c>
      <c r="E3328" s="1">
        <v>39979</v>
      </c>
      <c r="F3328" t="s">
        <v>244</v>
      </c>
      <c r="G3328" t="s">
        <v>246</v>
      </c>
      <c r="H3328" t="s">
        <v>247</v>
      </c>
      <c r="I3328" t="s">
        <v>247</v>
      </c>
      <c r="J3328" t="s">
        <v>2784</v>
      </c>
      <c r="K3328">
        <v>299998</v>
      </c>
      <c r="L3328" t="s">
        <v>23</v>
      </c>
      <c r="M3328">
        <v>293678</v>
      </c>
      <c r="N3328">
        <v>17</v>
      </c>
      <c r="O3328">
        <v>1</v>
      </c>
      <c r="P3328">
        <v>0</v>
      </c>
      <c r="Q3328">
        <v>0</v>
      </c>
      <c r="S3328" t="str">
        <f t="shared" si="102"/>
        <v>G-PD301129</v>
      </c>
      <c r="T3328" t="str">
        <f t="shared" si="103"/>
        <v>I-Longo</v>
      </c>
    </row>
    <row r="3329" spans="1:20" x14ac:dyDescent="0.3">
      <c r="A3329" t="s">
        <v>2783</v>
      </c>
      <c r="B3329" t="s">
        <v>1947</v>
      </c>
      <c r="C3329" t="s">
        <v>20343</v>
      </c>
      <c r="D3329" t="s">
        <v>19823</v>
      </c>
      <c r="E3329" s="1">
        <v>39979</v>
      </c>
      <c r="F3329" t="s">
        <v>244</v>
      </c>
      <c r="G3329" t="s">
        <v>246</v>
      </c>
      <c r="H3329" t="s">
        <v>247</v>
      </c>
      <c r="I3329" t="s">
        <v>247</v>
      </c>
      <c r="J3329" t="s">
        <v>2784</v>
      </c>
      <c r="K3329">
        <v>299998</v>
      </c>
      <c r="L3329" t="s">
        <v>23</v>
      </c>
      <c r="M3329">
        <v>293678</v>
      </c>
      <c r="N3329">
        <v>17</v>
      </c>
      <c r="O3329">
        <v>1</v>
      </c>
      <c r="P3329">
        <v>0</v>
      </c>
      <c r="Q3329">
        <v>0</v>
      </c>
      <c r="S3329" t="str">
        <f t="shared" si="102"/>
        <v>G-PD301129</v>
      </c>
      <c r="T3329" t="str">
        <f t="shared" si="103"/>
        <v>I-Loomis</v>
      </c>
    </row>
    <row r="3330" spans="1:20" x14ac:dyDescent="0.3">
      <c r="A3330" t="s">
        <v>2783</v>
      </c>
      <c r="B3330" t="s">
        <v>2786</v>
      </c>
      <c r="C3330" t="s">
        <v>20343</v>
      </c>
      <c r="D3330" t="s">
        <v>20345</v>
      </c>
      <c r="E3330" s="1">
        <v>39979</v>
      </c>
      <c r="F3330" t="s">
        <v>244</v>
      </c>
      <c r="G3330" t="s">
        <v>246</v>
      </c>
      <c r="H3330" t="s">
        <v>247</v>
      </c>
      <c r="I3330" t="s">
        <v>2785</v>
      </c>
      <c r="J3330" t="s">
        <v>2784</v>
      </c>
      <c r="K3330">
        <v>299998</v>
      </c>
      <c r="L3330" t="s">
        <v>23</v>
      </c>
      <c r="M3330">
        <v>293678</v>
      </c>
      <c r="N3330">
        <v>17</v>
      </c>
      <c r="O3330">
        <v>1</v>
      </c>
      <c r="P3330">
        <v>0</v>
      </c>
      <c r="Q3330">
        <v>0</v>
      </c>
      <c r="S3330" t="str">
        <f t="shared" si="102"/>
        <v>G-PD301129</v>
      </c>
      <c r="T3330" t="str">
        <f t="shared" si="103"/>
        <v>I-McCormack</v>
      </c>
    </row>
    <row r="3331" spans="1:20" x14ac:dyDescent="0.3">
      <c r="A3331" t="s">
        <v>2783</v>
      </c>
      <c r="B3331" t="s">
        <v>252</v>
      </c>
      <c r="C3331" t="s">
        <v>20343</v>
      </c>
      <c r="D3331" t="s">
        <v>18775</v>
      </c>
      <c r="E3331" s="1">
        <v>39979</v>
      </c>
      <c r="F3331" t="s">
        <v>244</v>
      </c>
      <c r="G3331" t="s">
        <v>246</v>
      </c>
      <c r="H3331" t="s">
        <v>247</v>
      </c>
      <c r="I3331" t="s">
        <v>247</v>
      </c>
      <c r="J3331" t="s">
        <v>2784</v>
      </c>
      <c r="K3331">
        <v>299998</v>
      </c>
      <c r="L3331" t="s">
        <v>23</v>
      </c>
      <c r="M3331">
        <v>293678</v>
      </c>
      <c r="N3331">
        <v>17</v>
      </c>
      <c r="O3331">
        <v>1</v>
      </c>
      <c r="P3331">
        <v>0</v>
      </c>
      <c r="Q3331">
        <v>0</v>
      </c>
      <c r="S3331" t="str">
        <f t="shared" ref="S3331:S3394" si="104">CONCATENATE("G-",A3331)</f>
        <v>G-PD301129</v>
      </c>
      <c r="T3331" t="str">
        <f t="shared" ref="T3331:T3394" si="105">CONCATENATE("I-",B3331)</f>
        <v>I-Mitchell</v>
      </c>
    </row>
    <row r="3332" spans="1:20" x14ac:dyDescent="0.3">
      <c r="A3332" t="s">
        <v>2783</v>
      </c>
      <c r="B3332" t="s">
        <v>250</v>
      </c>
      <c r="C3332" t="s">
        <v>20343</v>
      </c>
      <c r="D3332" t="s">
        <v>18776</v>
      </c>
      <c r="E3332" s="1">
        <v>39979</v>
      </c>
      <c r="F3332" t="s">
        <v>244</v>
      </c>
      <c r="G3332" t="s">
        <v>246</v>
      </c>
      <c r="H3332" t="s">
        <v>247</v>
      </c>
      <c r="I3332" t="s">
        <v>251</v>
      </c>
      <c r="J3332" t="s">
        <v>2784</v>
      </c>
      <c r="K3332">
        <v>299998</v>
      </c>
      <c r="L3332" t="s">
        <v>23</v>
      </c>
      <c r="M3332">
        <v>293678</v>
      </c>
      <c r="N3332">
        <v>17</v>
      </c>
      <c r="O3332">
        <v>1</v>
      </c>
      <c r="P3332">
        <v>0</v>
      </c>
      <c r="Q3332">
        <v>0</v>
      </c>
      <c r="S3332" t="str">
        <f t="shared" si="104"/>
        <v>G-PD301129</v>
      </c>
      <c r="T3332" t="str">
        <f t="shared" si="105"/>
        <v>I-Peele</v>
      </c>
    </row>
    <row r="3333" spans="1:20" x14ac:dyDescent="0.3">
      <c r="A3333" t="s">
        <v>2783</v>
      </c>
      <c r="B3333" t="s">
        <v>2791</v>
      </c>
      <c r="C3333" t="s">
        <v>20343</v>
      </c>
      <c r="D3333" t="s">
        <v>20346</v>
      </c>
      <c r="E3333" s="1">
        <v>39979</v>
      </c>
      <c r="F3333" t="s">
        <v>244</v>
      </c>
      <c r="G3333" t="s">
        <v>246</v>
      </c>
      <c r="H3333" t="s">
        <v>247</v>
      </c>
      <c r="I3333" t="s">
        <v>2785</v>
      </c>
      <c r="J3333" t="s">
        <v>2784</v>
      </c>
      <c r="K3333">
        <v>299998</v>
      </c>
      <c r="L3333" t="s">
        <v>23</v>
      </c>
      <c r="M3333">
        <v>293678</v>
      </c>
      <c r="N3333">
        <v>17</v>
      </c>
      <c r="O3333">
        <v>1</v>
      </c>
      <c r="P3333">
        <v>0</v>
      </c>
      <c r="Q3333">
        <v>0</v>
      </c>
      <c r="S3333" t="str">
        <f t="shared" si="104"/>
        <v>G-PD301129</v>
      </c>
      <c r="T3333" t="str">
        <f t="shared" si="105"/>
        <v>I-Peinado</v>
      </c>
    </row>
    <row r="3334" spans="1:20" x14ac:dyDescent="0.3">
      <c r="A3334" t="s">
        <v>2783</v>
      </c>
      <c r="B3334" t="s">
        <v>258</v>
      </c>
      <c r="C3334" t="s">
        <v>20343</v>
      </c>
      <c r="D3334" t="s">
        <v>18777</v>
      </c>
      <c r="E3334" s="1">
        <v>39979</v>
      </c>
      <c r="F3334" t="s">
        <v>244</v>
      </c>
      <c r="G3334" t="s">
        <v>246</v>
      </c>
      <c r="H3334" t="s">
        <v>247</v>
      </c>
      <c r="I3334" t="s">
        <v>247</v>
      </c>
      <c r="J3334" t="s">
        <v>2784</v>
      </c>
      <c r="K3334">
        <v>299998</v>
      </c>
      <c r="L3334" t="s">
        <v>23</v>
      </c>
      <c r="M3334">
        <v>293678</v>
      </c>
      <c r="N3334">
        <v>17</v>
      </c>
      <c r="O3334">
        <v>1</v>
      </c>
      <c r="P3334">
        <v>0</v>
      </c>
      <c r="Q3334">
        <v>0</v>
      </c>
      <c r="S3334" t="str">
        <f t="shared" si="104"/>
        <v>G-PD301129</v>
      </c>
      <c r="T3334" t="str">
        <f t="shared" si="105"/>
        <v>I-Rothemich</v>
      </c>
    </row>
    <row r="3335" spans="1:20" x14ac:dyDescent="0.3">
      <c r="A3335" t="s">
        <v>2783</v>
      </c>
      <c r="B3335" t="s">
        <v>2787</v>
      </c>
      <c r="C3335" t="s">
        <v>20343</v>
      </c>
      <c r="D3335" t="s">
        <v>20347</v>
      </c>
      <c r="E3335" s="1">
        <v>39979</v>
      </c>
      <c r="F3335" t="s">
        <v>244</v>
      </c>
      <c r="G3335" t="s">
        <v>246</v>
      </c>
      <c r="H3335" t="s">
        <v>247</v>
      </c>
      <c r="I3335" t="s">
        <v>2785</v>
      </c>
      <c r="J3335" t="s">
        <v>2784</v>
      </c>
      <c r="K3335">
        <v>299998</v>
      </c>
      <c r="L3335" t="s">
        <v>23</v>
      </c>
      <c r="M3335">
        <v>293678</v>
      </c>
      <c r="N3335">
        <v>17</v>
      </c>
      <c r="O3335">
        <v>1</v>
      </c>
      <c r="P3335">
        <v>0</v>
      </c>
      <c r="Q3335">
        <v>0</v>
      </c>
      <c r="S3335" t="str">
        <f t="shared" si="104"/>
        <v>G-PD301129</v>
      </c>
      <c r="T3335" t="str">
        <f t="shared" si="105"/>
        <v>I-Schwab</v>
      </c>
    </row>
    <row r="3336" spans="1:20" x14ac:dyDescent="0.3">
      <c r="A3336" t="s">
        <v>2783</v>
      </c>
      <c r="B3336" t="s">
        <v>2788</v>
      </c>
      <c r="C3336" t="s">
        <v>20343</v>
      </c>
      <c r="D3336" t="s">
        <v>20348</v>
      </c>
      <c r="E3336" s="1">
        <v>39979</v>
      </c>
      <c r="F3336" t="s">
        <v>244</v>
      </c>
      <c r="G3336" t="s">
        <v>246</v>
      </c>
      <c r="H3336" t="s">
        <v>247</v>
      </c>
      <c r="I3336" t="s">
        <v>2785</v>
      </c>
      <c r="J3336" t="s">
        <v>2784</v>
      </c>
      <c r="K3336">
        <v>299998</v>
      </c>
      <c r="L3336" t="s">
        <v>23</v>
      </c>
      <c r="M3336">
        <v>293678</v>
      </c>
      <c r="N3336">
        <v>17</v>
      </c>
      <c r="O3336">
        <v>1</v>
      </c>
      <c r="P3336">
        <v>0</v>
      </c>
      <c r="Q3336">
        <v>0</v>
      </c>
      <c r="S3336" t="str">
        <f t="shared" si="104"/>
        <v>G-PD301129</v>
      </c>
      <c r="T3336" t="str">
        <f t="shared" si="105"/>
        <v>I-Studders</v>
      </c>
    </row>
    <row r="3337" spans="1:20" x14ac:dyDescent="0.3">
      <c r="A3337" t="s">
        <v>2783</v>
      </c>
      <c r="B3337" t="s">
        <v>2789</v>
      </c>
      <c r="C3337" t="s">
        <v>20343</v>
      </c>
      <c r="D3337" t="s">
        <v>20349</v>
      </c>
      <c r="E3337" s="1">
        <v>39979</v>
      </c>
      <c r="F3337" t="s">
        <v>244</v>
      </c>
      <c r="G3337" t="s">
        <v>246</v>
      </c>
      <c r="H3337" t="s">
        <v>247</v>
      </c>
      <c r="I3337" t="s">
        <v>2790</v>
      </c>
      <c r="J3337" t="s">
        <v>2784</v>
      </c>
      <c r="K3337">
        <v>299998</v>
      </c>
      <c r="L3337" t="s">
        <v>23</v>
      </c>
      <c r="M3337">
        <v>293678</v>
      </c>
      <c r="N3337">
        <v>17</v>
      </c>
      <c r="O3337">
        <v>1</v>
      </c>
      <c r="P3337">
        <v>0</v>
      </c>
      <c r="Q3337">
        <v>0</v>
      </c>
      <c r="S3337" t="str">
        <f t="shared" si="104"/>
        <v>G-PD301129</v>
      </c>
      <c r="T3337" t="str">
        <f t="shared" si="105"/>
        <v>I-Theilgard</v>
      </c>
    </row>
    <row r="3338" spans="1:20" x14ac:dyDescent="0.3">
      <c r="A3338" t="s">
        <v>2783</v>
      </c>
      <c r="B3338" t="s">
        <v>257</v>
      </c>
      <c r="C3338" t="s">
        <v>20343</v>
      </c>
      <c r="D3338" t="s">
        <v>18778</v>
      </c>
      <c r="E3338" s="1">
        <v>39979</v>
      </c>
      <c r="F3338" t="s">
        <v>244</v>
      </c>
      <c r="G3338" t="s">
        <v>246</v>
      </c>
      <c r="H3338" t="s">
        <v>247</v>
      </c>
      <c r="I3338" t="s">
        <v>247</v>
      </c>
      <c r="J3338" t="s">
        <v>2784</v>
      </c>
      <c r="K3338">
        <v>299998</v>
      </c>
      <c r="L3338" t="s">
        <v>23</v>
      </c>
      <c r="M3338">
        <v>293678</v>
      </c>
      <c r="N3338">
        <v>17</v>
      </c>
      <c r="O3338">
        <v>1</v>
      </c>
      <c r="P3338">
        <v>0</v>
      </c>
      <c r="Q3338">
        <v>0</v>
      </c>
      <c r="S3338" t="str">
        <f t="shared" si="104"/>
        <v>G-PD301129</v>
      </c>
      <c r="T3338" t="str">
        <f t="shared" si="105"/>
        <v>I-Woolf</v>
      </c>
    </row>
    <row r="3339" spans="1:20" x14ac:dyDescent="0.3">
      <c r="A3339" t="s">
        <v>2794</v>
      </c>
      <c r="B3339" t="s">
        <v>2799</v>
      </c>
      <c r="C3339" t="s">
        <v>20350</v>
      </c>
      <c r="D3339" t="s">
        <v>20351</v>
      </c>
      <c r="E3339" s="1">
        <v>39968</v>
      </c>
      <c r="F3339" t="s">
        <v>2793</v>
      </c>
      <c r="G3339" t="s">
        <v>2795</v>
      </c>
      <c r="H3339" t="s">
        <v>21</v>
      </c>
      <c r="I3339" t="s">
        <v>21</v>
      </c>
      <c r="J3339" t="s">
        <v>2797</v>
      </c>
      <c r="K3339">
        <v>1745946</v>
      </c>
      <c r="L3339" t="s">
        <v>23</v>
      </c>
      <c r="M3339">
        <v>0</v>
      </c>
      <c r="N3339">
        <v>9</v>
      </c>
      <c r="O3339">
        <v>0</v>
      </c>
      <c r="P3339">
        <v>1</v>
      </c>
      <c r="Q3339">
        <v>0</v>
      </c>
      <c r="S3339" t="str">
        <f t="shared" si="104"/>
        <v>G-PD301132</v>
      </c>
      <c r="T3339" t="str">
        <f t="shared" si="105"/>
        <v>I-Boice</v>
      </c>
    </row>
    <row r="3340" spans="1:20" x14ac:dyDescent="0.3">
      <c r="A3340" t="s">
        <v>2794</v>
      </c>
      <c r="B3340" t="s">
        <v>402</v>
      </c>
      <c r="C3340" t="s">
        <v>20350</v>
      </c>
      <c r="D3340" t="s">
        <v>18858</v>
      </c>
      <c r="E3340" s="1">
        <v>39968</v>
      </c>
      <c r="F3340" t="s">
        <v>2793</v>
      </c>
      <c r="G3340" t="s">
        <v>2795</v>
      </c>
      <c r="H3340" t="s">
        <v>21</v>
      </c>
      <c r="I3340" t="s">
        <v>2798</v>
      </c>
      <c r="J3340" t="s">
        <v>2797</v>
      </c>
      <c r="K3340">
        <v>1745946</v>
      </c>
      <c r="L3340" t="s">
        <v>23</v>
      </c>
      <c r="M3340">
        <v>0</v>
      </c>
      <c r="N3340">
        <v>9</v>
      </c>
      <c r="O3340">
        <v>0</v>
      </c>
      <c r="P3340">
        <v>1</v>
      </c>
      <c r="Q3340">
        <v>0</v>
      </c>
      <c r="S3340" t="str">
        <f t="shared" si="104"/>
        <v>G-PD301132</v>
      </c>
      <c r="T3340" t="str">
        <f t="shared" si="105"/>
        <v>I-Howell</v>
      </c>
    </row>
    <row r="3341" spans="1:20" x14ac:dyDescent="0.3">
      <c r="A3341" t="s">
        <v>2794</v>
      </c>
      <c r="B3341" t="s">
        <v>369</v>
      </c>
      <c r="C3341" t="s">
        <v>20350</v>
      </c>
      <c r="D3341" t="s">
        <v>18835</v>
      </c>
      <c r="E3341" s="1">
        <v>39968</v>
      </c>
      <c r="F3341" t="s">
        <v>2793</v>
      </c>
      <c r="G3341" t="s">
        <v>2795</v>
      </c>
      <c r="H3341" t="s">
        <v>21</v>
      </c>
      <c r="I3341" t="s">
        <v>2803</v>
      </c>
      <c r="J3341" t="s">
        <v>2797</v>
      </c>
      <c r="K3341">
        <v>1745946</v>
      </c>
      <c r="L3341" t="s">
        <v>23</v>
      </c>
      <c r="M3341">
        <v>0</v>
      </c>
      <c r="N3341">
        <v>9</v>
      </c>
      <c r="O3341">
        <v>0</v>
      </c>
      <c r="P3341">
        <v>1</v>
      </c>
      <c r="Q3341">
        <v>0</v>
      </c>
      <c r="S3341" t="str">
        <f t="shared" si="104"/>
        <v>G-PD301132</v>
      </c>
      <c r="T3341" t="str">
        <f t="shared" si="105"/>
        <v>I-Kessler</v>
      </c>
    </row>
    <row r="3342" spans="1:20" x14ac:dyDescent="0.3">
      <c r="A3342" t="s">
        <v>2794</v>
      </c>
      <c r="B3342" t="s">
        <v>2795</v>
      </c>
      <c r="C3342" t="s">
        <v>20350</v>
      </c>
      <c r="D3342" t="s">
        <v>20352</v>
      </c>
      <c r="E3342" s="1">
        <v>39968</v>
      </c>
      <c r="F3342" t="s">
        <v>2793</v>
      </c>
      <c r="G3342" t="s">
        <v>2795</v>
      </c>
      <c r="H3342" t="s">
        <v>21</v>
      </c>
      <c r="I3342" t="s">
        <v>21</v>
      </c>
      <c r="J3342" t="s">
        <v>2797</v>
      </c>
      <c r="K3342">
        <v>1745946</v>
      </c>
      <c r="L3342" t="s">
        <v>23</v>
      </c>
      <c r="M3342">
        <v>0</v>
      </c>
      <c r="N3342">
        <v>9</v>
      </c>
      <c r="O3342">
        <v>0</v>
      </c>
      <c r="P3342">
        <v>1</v>
      </c>
      <c r="Q3342">
        <v>0</v>
      </c>
      <c r="S3342" t="str">
        <f t="shared" si="104"/>
        <v>G-PD301132</v>
      </c>
      <c r="T3342" t="str">
        <f t="shared" si="105"/>
        <v>I-Ohman</v>
      </c>
    </row>
    <row r="3343" spans="1:20" x14ac:dyDescent="0.3">
      <c r="A3343" t="s">
        <v>2794</v>
      </c>
      <c r="B3343" t="s">
        <v>2800</v>
      </c>
      <c r="C3343" t="s">
        <v>20350</v>
      </c>
      <c r="D3343" t="s">
        <v>20353</v>
      </c>
      <c r="E3343" s="1">
        <v>39968</v>
      </c>
      <c r="F3343" t="s">
        <v>2793</v>
      </c>
      <c r="G3343" t="s">
        <v>2795</v>
      </c>
      <c r="H3343" t="s">
        <v>21</v>
      </c>
      <c r="I3343" t="s">
        <v>2796</v>
      </c>
      <c r="J3343" t="s">
        <v>2797</v>
      </c>
      <c r="K3343">
        <v>1745946</v>
      </c>
      <c r="L3343" t="s">
        <v>23</v>
      </c>
      <c r="M3343">
        <v>0</v>
      </c>
      <c r="N3343">
        <v>9</v>
      </c>
      <c r="O3343">
        <v>0</v>
      </c>
      <c r="P3343">
        <v>1</v>
      </c>
      <c r="Q3343">
        <v>0</v>
      </c>
      <c r="S3343" t="str">
        <f t="shared" si="104"/>
        <v>G-PD301132</v>
      </c>
      <c r="T3343" t="str">
        <f t="shared" si="105"/>
        <v>I-Safrin</v>
      </c>
    </row>
    <row r="3344" spans="1:20" x14ac:dyDescent="0.3">
      <c r="A3344" t="s">
        <v>2794</v>
      </c>
      <c r="B3344" t="s">
        <v>2801</v>
      </c>
      <c r="C3344" t="s">
        <v>20350</v>
      </c>
      <c r="D3344" t="s">
        <v>20354</v>
      </c>
      <c r="E3344" s="1">
        <v>39968</v>
      </c>
      <c r="F3344" t="s">
        <v>2793</v>
      </c>
      <c r="G3344" t="s">
        <v>2795</v>
      </c>
      <c r="H3344" t="s">
        <v>21</v>
      </c>
      <c r="I3344" t="s">
        <v>2802</v>
      </c>
      <c r="J3344" t="s">
        <v>2797</v>
      </c>
      <c r="K3344">
        <v>1745946</v>
      </c>
      <c r="L3344" t="s">
        <v>23</v>
      </c>
      <c r="M3344">
        <v>0</v>
      </c>
      <c r="N3344">
        <v>9</v>
      </c>
      <c r="O3344">
        <v>0</v>
      </c>
      <c r="P3344">
        <v>1</v>
      </c>
      <c r="Q3344">
        <v>0</v>
      </c>
      <c r="S3344" t="str">
        <f t="shared" si="104"/>
        <v>G-PD301132</v>
      </c>
      <c r="T3344" t="str">
        <f t="shared" si="105"/>
        <v>I-Shoham</v>
      </c>
    </row>
    <row r="3345" spans="1:20" x14ac:dyDescent="0.3">
      <c r="A3345" t="s">
        <v>2794</v>
      </c>
      <c r="B3345" t="s">
        <v>385</v>
      </c>
      <c r="C3345" t="s">
        <v>20350</v>
      </c>
      <c r="D3345" t="s">
        <v>18847</v>
      </c>
      <c r="E3345" s="1">
        <v>39968</v>
      </c>
      <c r="F3345" t="s">
        <v>2793</v>
      </c>
      <c r="G3345" t="s">
        <v>2795</v>
      </c>
      <c r="H3345" t="s">
        <v>21</v>
      </c>
      <c r="I3345" t="s">
        <v>2110</v>
      </c>
      <c r="J3345" t="s">
        <v>2797</v>
      </c>
      <c r="K3345">
        <v>1745946</v>
      </c>
      <c r="L3345" t="s">
        <v>23</v>
      </c>
      <c r="M3345">
        <v>0</v>
      </c>
      <c r="N3345">
        <v>9</v>
      </c>
      <c r="O3345">
        <v>0</v>
      </c>
      <c r="P3345">
        <v>1</v>
      </c>
      <c r="Q3345">
        <v>0</v>
      </c>
      <c r="S3345" t="str">
        <f t="shared" si="104"/>
        <v>G-PD301132</v>
      </c>
      <c r="T3345" t="str">
        <f t="shared" si="105"/>
        <v>I-Wood</v>
      </c>
    </row>
    <row r="3346" spans="1:20" x14ac:dyDescent="0.3">
      <c r="A3346" t="s">
        <v>2804</v>
      </c>
      <c r="B3346" t="s">
        <v>124</v>
      </c>
      <c r="C3346" t="s">
        <v>20355</v>
      </c>
      <c r="D3346" t="s">
        <v>18688</v>
      </c>
      <c r="E3346" s="1">
        <v>39996</v>
      </c>
      <c r="F3346" t="s">
        <v>122</v>
      </c>
      <c r="G3346" t="s">
        <v>124</v>
      </c>
      <c r="H3346" t="s">
        <v>19</v>
      </c>
      <c r="I3346" t="s">
        <v>21</v>
      </c>
      <c r="J3346" t="s">
        <v>1480</v>
      </c>
      <c r="K3346">
        <v>2803555</v>
      </c>
      <c r="L3346" t="s">
        <v>23</v>
      </c>
      <c r="M3346">
        <v>0</v>
      </c>
      <c r="N3346">
        <v>9</v>
      </c>
      <c r="O3346">
        <v>0</v>
      </c>
      <c r="P3346">
        <v>1</v>
      </c>
      <c r="Q3346">
        <v>0</v>
      </c>
      <c r="S3346" t="str">
        <f t="shared" si="104"/>
        <v>G-PD301134</v>
      </c>
      <c r="T3346" t="str">
        <f t="shared" si="105"/>
        <v>I-Adler</v>
      </c>
    </row>
    <row r="3347" spans="1:20" x14ac:dyDescent="0.3">
      <c r="A3347" t="s">
        <v>2804</v>
      </c>
      <c r="B3347" t="s">
        <v>127</v>
      </c>
      <c r="C3347" t="s">
        <v>20355</v>
      </c>
      <c r="D3347" t="s">
        <v>18689</v>
      </c>
      <c r="E3347" s="1">
        <v>39996</v>
      </c>
      <c r="F3347" t="s">
        <v>122</v>
      </c>
      <c r="G3347" t="s">
        <v>124</v>
      </c>
      <c r="H3347" t="s">
        <v>19</v>
      </c>
      <c r="I3347" t="s">
        <v>19</v>
      </c>
      <c r="J3347" t="s">
        <v>1480</v>
      </c>
      <c r="K3347">
        <v>2803555</v>
      </c>
      <c r="L3347" t="s">
        <v>23</v>
      </c>
      <c r="M3347">
        <v>0</v>
      </c>
      <c r="N3347">
        <v>9</v>
      </c>
      <c r="O3347">
        <v>0</v>
      </c>
      <c r="P3347">
        <v>1</v>
      </c>
      <c r="Q3347">
        <v>0</v>
      </c>
      <c r="S3347" t="str">
        <f t="shared" si="104"/>
        <v>G-PD301134</v>
      </c>
      <c r="T3347" t="str">
        <f t="shared" si="105"/>
        <v>I-Bailey</v>
      </c>
    </row>
    <row r="3348" spans="1:20" x14ac:dyDescent="0.3">
      <c r="A3348" t="s">
        <v>2804</v>
      </c>
      <c r="B3348" t="s">
        <v>130</v>
      </c>
      <c r="C3348" t="s">
        <v>20355</v>
      </c>
      <c r="D3348" t="s">
        <v>18690</v>
      </c>
      <c r="E3348" s="1">
        <v>39996</v>
      </c>
      <c r="F3348" t="s">
        <v>122</v>
      </c>
      <c r="G3348" t="s">
        <v>124</v>
      </c>
      <c r="H3348" t="s">
        <v>19</v>
      </c>
      <c r="I3348" t="s">
        <v>131</v>
      </c>
      <c r="J3348" t="s">
        <v>1480</v>
      </c>
      <c r="K3348">
        <v>2803555</v>
      </c>
      <c r="L3348" t="s">
        <v>23</v>
      </c>
      <c r="M3348">
        <v>0</v>
      </c>
      <c r="N3348">
        <v>9</v>
      </c>
      <c r="O3348">
        <v>0</v>
      </c>
      <c r="P3348">
        <v>1</v>
      </c>
      <c r="Q3348">
        <v>0</v>
      </c>
      <c r="S3348" t="str">
        <f t="shared" si="104"/>
        <v>G-PD301134</v>
      </c>
      <c r="T3348" t="str">
        <f t="shared" si="105"/>
        <v>I-Best</v>
      </c>
    </row>
    <row r="3349" spans="1:20" x14ac:dyDescent="0.3">
      <c r="A3349" t="s">
        <v>2804</v>
      </c>
      <c r="B3349" t="s">
        <v>1469</v>
      </c>
      <c r="C3349" t="s">
        <v>20355</v>
      </c>
      <c r="D3349" t="s">
        <v>19517</v>
      </c>
      <c r="E3349" s="1">
        <v>39996</v>
      </c>
      <c r="F3349" t="s">
        <v>122</v>
      </c>
      <c r="G3349" t="s">
        <v>124</v>
      </c>
      <c r="H3349" t="s">
        <v>19</v>
      </c>
      <c r="I3349" t="s">
        <v>19</v>
      </c>
      <c r="J3349" t="s">
        <v>1480</v>
      </c>
      <c r="K3349">
        <v>2803555</v>
      </c>
      <c r="L3349" t="s">
        <v>23</v>
      </c>
      <c r="M3349">
        <v>0</v>
      </c>
      <c r="N3349">
        <v>9</v>
      </c>
      <c r="O3349">
        <v>0</v>
      </c>
      <c r="P3349">
        <v>1</v>
      </c>
      <c r="Q3349">
        <v>0</v>
      </c>
      <c r="S3349" t="str">
        <f t="shared" si="104"/>
        <v>G-PD301134</v>
      </c>
      <c r="T3349" t="str">
        <f t="shared" si="105"/>
        <v>I-Lan</v>
      </c>
    </row>
    <row r="3350" spans="1:20" x14ac:dyDescent="0.3">
      <c r="A3350" t="s">
        <v>2804</v>
      </c>
      <c r="B3350" t="s">
        <v>129</v>
      </c>
      <c r="C3350" t="s">
        <v>20355</v>
      </c>
      <c r="D3350" t="s">
        <v>18691</v>
      </c>
      <c r="E3350" s="1">
        <v>39996</v>
      </c>
      <c r="F3350" t="s">
        <v>122</v>
      </c>
      <c r="G3350" t="s">
        <v>124</v>
      </c>
      <c r="H3350" t="s">
        <v>19</v>
      </c>
      <c r="I3350" t="s">
        <v>19</v>
      </c>
      <c r="J3350" t="s">
        <v>1480</v>
      </c>
      <c r="K3350">
        <v>2803555</v>
      </c>
      <c r="L3350" t="s">
        <v>23</v>
      </c>
      <c r="M3350">
        <v>0</v>
      </c>
      <c r="N3350">
        <v>9</v>
      </c>
      <c r="O3350">
        <v>0</v>
      </c>
      <c r="P3350">
        <v>1</v>
      </c>
      <c r="Q3350">
        <v>0</v>
      </c>
      <c r="S3350" t="str">
        <f t="shared" si="104"/>
        <v>G-PD301134</v>
      </c>
      <c r="T3350" t="str">
        <f t="shared" si="105"/>
        <v>I-Lee</v>
      </c>
    </row>
    <row r="3351" spans="1:20" x14ac:dyDescent="0.3">
      <c r="A3351" t="s">
        <v>2804</v>
      </c>
      <c r="B3351" t="s">
        <v>744</v>
      </c>
      <c r="C3351" t="s">
        <v>20355</v>
      </c>
      <c r="D3351" t="s">
        <v>19069</v>
      </c>
      <c r="E3351" s="1">
        <v>39996</v>
      </c>
      <c r="F3351" t="s">
        <v>122</v>
      </c>
      <c r="G3351" t="s">
        <v>124</v>
      </c>
      <c r="H3351" t="s">
        <v>19</v>
      </c>
      <c r="I3351" t="s">
        <v>745</v>
      </c>
      <c r="J3351" t="s">
        <v>1480</v>
      </c>
      <c r="K3351">
        <v>2803555</v>
      </c>
      <c r="L3351" t="s">
        <v>23</v>
      </c>
      <c r="M3351">
        <v>0</v>
      </c>
      <c r="N3351">
        <v>9</v>
      </c>
      <c r="O3351">
        <v>0</v>
      </c>
      <c r="P3351">
        <v>1</v>
      </c>
      <c r="Q3351">
        <v>0</v>
      </c>
      <c r="S3351" t="str">
        <f t="shared" si="104"/>
        <v>G-PD301134</v>
      </c>
      <c r="T3351" t="str">
        <f t="shared" si="105"/>
        <v>I-Lewis</v>
      </c>
    </row>
    <row r="3352" spans="1:20" x14ac:dyDescent="0.3">
      <c r="A3352" t="s">
        <v>2804</v>
      </c>
      <c r="B3352" t="s">
        <v>128</v>
      </c>
      <c r="C3352" t="s">
        <v>20355</v>
      </c>
      <c r="D3352" t="s">
        <v>18692</v>
      </c>
      <c r="E3352" s="1">
        <v>39996</v>
      </c>
      <c r="F3352" t="s">
        <v>122</v>
      </c>
      <c r="G3352" t="s">
        <v>124</v>
      </c>
      <c r="H3352" t="s">
        <v>19</v>
      </c>
      <c r="I3352" t="s">
        <v>19</v>
      </c>
      <c r="J3352" t="s">
        <v>1480</v>
      </c>
      <c r="K3352">
        <v>2803555</v>
      </c>
      <c r="L3352" t="s">
        <v>23</v>
      </c>
      <c r="M3352">
        <v>0</v>
      </c>
      <c r="N3352">
        <v>9</v>
      </c>
      <c r="O3352">
        <v>0</v>
      </c>
      <c r="P3352">
        <v>1</v>
      </c>
      <c r="Q3352">
        <v>0</v>
      </c>
      <c r="S3352" t="str">
        <f t="shared" si="104"/>
        <v>G-PD301134</v>
      </c>
      <c r="T3352" t="str">
        <f t="shared" si="105"/>
        <v>I-Manganello</v>
      </c>
    </row>
    <row r="3353" spans="1:20" x14ac:dyDescent="0.3">
      <c r="A3353" t="s">
        <v>2804</v>
      </c>
      <c r="B3353" t="s">
        <v>132</v>
      </c>
      <c r="C3353" t="s">
        <v>20355</v>
      </c>
      <c r="D3353" t="s">
        <v>18693</v>
      </c>
      <c r="E3353" s="1">
        <v>39996</v>
      </c>
      <c r="F3353" t="s">
        <v>122</v>
      </c>
      <c r="G3353" t="s">
        <v>124</v>
      </c>
      <c r="H3353" t="s">
        <v>19</v>
      </c>
      <c r="I3353" t="s">
        <v>19</v>
      </c>
      <c r="J3353" t="s">
        <v>1480</v>
      </c>
      <c r="K3353">
        <v>2803555</v>
      </c>
      <c r="L3353" t="s">
        <v>23</v>
      </c>
      <c r="M3353">
        <v>0</v>
      </c>
      <c r="N3353">
        <v>9</v>
      </c>
      <c r="O3353">
        <v>0</v>
      </c>
      <c r="P3353">
        <v>1</v>
      </c>
      <c r="Q3353">
        <v>0</v>
      </c>
      <c r="S3353" t="str">
        <f t="shared" si="104"/>
        <v>G-PD301134</v>
      </c>
      <c r="T3353" t="str">
        <f t="shared" si="105"/>
        <v>I-Marshall</v>
      </c>
    </row>
    <row r="3354" spans="1:20" x14ac:dyDescent="0.3">
      <c r="A3354" t="s">
        <v>2804</v>
      </c>
      <c r="B3354" t="s">
        <v>17</v>
      </c>
      <c r="C3354" t="s">
        <v>20355</v>
      </c>
      <c r="D3354" t="s">
        <v>18632</v>
      </c>
      <c r="E3354" s="1">
        <v>39996</v>
      </c>
      <c r="F3354" t="s">
        <v>122</v>
      </c>
      <c r="G3354" t="s">
        <v>124</v>
      </c>
      <c r="H3354" t="s">
        <v>19</v>
      </c>
      <c r="I3354" t="s">
        <v>19</v>
      </c>
      <c r="J3354" t="s">
        <v>1480</v>
      </c>
      <c r="K3354">
        <v>2803555</v>
      </c>
      <c r="L3354" t="s">
        <v>23</v>
      </c>
      <c r="M3354">
        <v>0</v>
      </c>
      <c r="N3354">
        <v>9</v>
      </c>
      <c r="O3354">
        <v>0</v>
      </c>
      <c r="P3354">
        <v>1</v>
      </c>
      <c r="Q3354">
        <v>0</v>
      </c>
      <c r="S3354" t="str">
        <f t="shared" si="104"/>
        <v>G-PD301134</v>
      </c>
      <c r="T3354" t="str">
        <f t="shared" si="105"/>
        <v>I-McVoy</v>
      </c>
    </row>
    <row r="3355" spans="1:20" x14ac:dyDescent="0.3">
      <c r="A3355" t="s">
        <v>2805</v>
      </c>
      <c r="B3355" t="s">
        <v>709</v>
      </c>
      <c r="C3355" t="s">
        <v>20356</v>
      </c>
      <c r="D3355" t="s">
        <v>19041</v>
      </c>
      <c r="E3355" s="1">
        <v>39996</v>
      </c>
      <c r="F3355" t="s">
        <v>1849</v>
      </c>
      <c r="G3355" t="s">
        <v>709</v>
      </c>
      <c r="H3355" t="s">
        <v>47</v>
      </c>
      <c r="I3355" t="s">
        <v>47</v>
      </c>
      <c r="J3355" t="s">
        <v>2806</v>
      </c>
      <c r="K3355">
        <v>1859608</v>
      </c>
      <c r="L3355" t="s">
        <v>23</v>
      </c>
      <c r="M3355">
        <v>0</v>
      </c>
      <c r="N3355">
        <v>4</v>
      </c>
      <c r="O3355">
        <v>0</v>
      </c>
      <c r="P3355">
        <v>1</v>
      </c>
      <c r="Q3355">
        <v>0</v>
      </c>
      <c r="S3355" t="str">
        <f t="shared" si="104"/>
        <v>G-PD301135</v>
      </c>
      <c r="T3355" t="str">
        <f t="shared" si="105"/>
        <v>I-Dent</v>
      </c>
    </row>
    <row r="3356" spans="1:20" x14ac:dyDescent="0.3">
      <c r="A3356" t="s">
        <v>2805</v>
      </c>
      <c r="B3356" t="s">
        <v>733</v>
      </c>
      <c r="C3356" t="s">
        <v>20356</v>
      </c>
      <c r="D3356" t="s">
        <v>19061</v>
      </c>
      <c r="E3356" s="1">
        <v>39996</v>
      </c>
      <c r="F3356" t="s">
        <v>1849</v>
      </c>
      <c r="G3356" t="s">
        <v>709</v>
      </c>
      <c r="H3356" t="s">
        <v>47</v>
      </c>
      <c r="I3356" t="s">
        <v>188</v>
      </c>
      <c r="J3356" t="s">
        <v>2806</v>
      </c>
      <c r="K3356">
        <v>1859608</v>
      </c>
      <c r="L3356" t="s">
        <v>23</v>
      </c>
      <c r="M3356">
        <v>0</v>
      </c>
      <c r="N3356">
        <v>4</v>
      </c>
      <c r="O3356">
        <v>0</v>
      </c>
      <c r="P3356">
        <v>1</v>
      </c>
      <c r="Q3356">
        <v>0</v>
      </c>
      <c r="S3356" t="str">
        <f t="shared" si="104"/>
        <v>G-PD301135</v>
      </c>
      <c r="T3356" t="str">
        <f t="shared" si="105"/>
        <v>I-Grant</v>
      </c>
    </row>
    <row r="3357" spans="1:20" x14ac:dyDescent="0.3">
      <c r="A3357" t="s">
        <v>2805</v>
      </c>
      <c r="B3357" t="s">
        <v>1851</v>
      </c>
      <c r="C3357" t="s">
        <v>20356</v>
      </c>
      <c r="D3357" t="s">
        <v>19756</v>
      </c>
      <c r="E3357" s="1">
        <v>39996</v>
      </c>
      <c r="F3357" t="s">
        <v>1849</v>
      </c>
      <c r="G3357" t="s">
        <v>709</v>
      </c>
      <c r="H3357" t="s">
        <v>47</v>
      </c>
      <c r="I3357" t="s">
        <v>331</v>
      </c>
      <c r="J3357" t="s">
        <v>2806</v>
      </c>
      <c r="K3357">
        <v>1859608</v>
      </c>
      <c r="L3357" t="s">
        <v>23</v>
      </c>
      <c r="M3357">
        <v>0</v>
      </c>
      <c r="N3357">
        <v>4</v>
      </c>
      <c r="O3357">
        <v>0</v>
      </c>
      <c r="P3357">
        <v>1</v>
      </c>
      <c r="Q3357">
        <v>0</v>
      </c>
      <c r="S3357" t="str">
        <f t="shared" si="104"/>
        <v>G-PD301135</v>
      </c>
      <c r="T3357" t="str">
        <f t="shared" si="105"/>
        <v>I-Hamed</v>
      </c>
    </row>
    <row r="3358" spans="1:20" x14ac:dyDescent="0.3">
      <c r="A3358" t="s">
        <v>2805</v>
      </c>
      <c r="B3358" t="s">
        <v>252</v>
      </c>
      <c r="C3358" t="s">
        <v>20356</v>
      </c>
      <c r="D3358" t="s">
        <v>18775</v>
      </c>
      <c r="E3358" s="1">
        <v>39996</v>
      </c>
      <c r="F3358" t="s">
        <v>1849</v>
      </c>
      <c r="G3358" t="s">
        <v>709</v>
      </c>
      <c r="H3358" t="s">
        <v>47</v>
      </c>
      <c r="I3358" t="s">
        <v>47</v>
      </c>
      <c r="J3358" t="s">
        <v>2806</v>
      </c>
      <c r="K3358">
        <v>1859608</v>
      </c>
      <c r="L3358" t="s">
        <v>23</v>
      </c>
      <c r="M3358">
        <v>0</v>
      </c>
      <c r="N3358">
        <v>4</v>
      </c>
      <c r="O3358">
        <v>0</v>
      </c>
      <c r="P3358">
        <v>1</v>
      </c>
      <c r="Q3358">
        <v>0</v>
      </c>
      <c r="S3358" t="str">
        <f t="shared" si="104"/>
        <v>G-PD301135</v>
      </c>
      <c r="T3358" t="str">
        <f t="shared" si="105"/>
        <v>I-Mitchell</v>
      </c>
    </row>
    <row r="3359" spans="1:20" x14ac:dyDescent="0.3">
      <c r="A3359" t="s">
        <v>2807</v>
      </c>
      <c r="B3359" t="s">
        <v>2809</v>
      </c>
      <c r="C3359" t="s">
        <v>20357</v>
      </c>
      <c r="D3359" t="s">
        <v>20358</v>
      </c>
      <c r="E3359" s="1">
        <v>39979</v>
      </c>
      <c r="F3359" t="s">
        <v>1568</v>
      </c>
      <c r="G3359" t="s">
        <v>1180</v>
      </c>
      <c r="H3359" t="s">
        <v>64</v>
      </c>
      <c r="I3359" t="s">
        <v>64</v>
      </c>
      <c r="J3359" t="s">
        <v>2808</v>
      </c>
      <c r="K3359">
        <v>149500</v>
      </c>
      <c r="L3359" t="s">
        <v>23</v>
      </c>
      <c r="M3359">
        <v>0</v>
      </c>
      <c r="N3359">
        <v>3</v>
      </c>
      <c r="O3359">
        <v>0</v>
      </c>
      <c r="P3359">
        <v>1</v>
      </c>
      <c r="Q3359">
        <v>0</v>
      </c>
      <c r="S3359" t="str">
        <f t="shared" si="104"/>
        <v>G-PD301137</v>
      </c>
      <c r="T3359" t="str">
        <f t="shared" si="105"/>
        <v>I-Akopiants</v>
      </c>
    </row>
    <row r="3360" spans="1:20" x14ac:dyDescent="0.3">
      <c r="A3360" t="s">
        <v>2807</v>
      </c>
      <c r="B3360" t="s">
        <v>579</v>
      </c>
      <c r="C3360" t="s">
        <v>20357</v>
      </c>
      <c r="D3360" t="s">
        <v>18965</v>
      </c>
      <c r="E3360" s="1">
        <v>39979</v>
      </c>
      <c r="F3360" t="s">
        <v>1568</v>
      </c>
      <c r="G3360" t="s">
        <v>1180</v>
      </c>
      <c r="H3360" t="s">
        <v>64</v>
      </c>
      <c r="I3360" t="s">
        <v>64</v>
      </c>
      <c r="J3360" t="s">
        <v>2808</v>
      </c>
      <c r="K3360">
        <v>149500</v>
      </c>
      <c r="L3360" t="s">
        <v>23</v>
      </c>
      <c r="M3360">
        <v>0</v>
      </c>
      <c r="N3360">
        <v>3</v>
      </c>
      <c r="O3360">
        <v>0</v>
      </c>
      <c r="P3360">
        <v>1</v>
      </c>
      <c r="Q3360">
        <v>0</v>
      </c>
      <c r="S3360" t="str">
        <f t="shared" si="104"/>
        <v>G-PD301137</v>
      </c>
      <c r="T3360" t="str">
        <f t="shared" si="105"/>
        <v>I-Hauser</v>
      </c>
    </row>
    <row r="3361" spans="1:20" x14ac:dyDescent="0.3">
      <c r="A3361" t="s">
        <v>2807</v>
      </c>
      <c r="B3361" t="s">
        <v>1180</v>
      </c>
      <c r="C3361" t="s">
        <v>20357</v>
      </c>
      <c r="D3361" t="s">
        <v>19337</v>
      </c>
      <c r="E3361" s="1">
        <v>39979</v>
      </c>
      <c r="F3361" t="s">
        <v>1568</v>
      </c>
      <c r="G3361" t="s">
        <v>1180</v>
      </c>
      <c r="H3361" t="s">
        <v>64</v>
      </c>
      <c r="I3361" t="s">
        <v>64</v>
      </c>
      <c r="J3361" t="s">
        <v>2808</v>
      </c>
      <c r="K3361">
        <v>149500</v>
      </c>
      <c r="L3361" t="s">
        <v>23</v>
      </c>
      <c r="M3361">
        <v>0</v>
      </c>
      <c r="N3361">
        <v>3</v>
      </c>
      <c r="O3361">
        <v>0</v>
      </c>
      <c r="P3361">
        <v>1</v>
      </c>
      <c r="Q3361">
        <v>0</v>
      </c>
      <c r="S3361" t="str">
        <f t="shared" si="104"/>
        <v>G-PD301137</v>
      </c>
      <c r="T3361" t="str">
        <f t="shared" si="105"/>
        <v>I-Povirk</v>
      </c>
    </row>
    <row r="3362" spans="1:20" x14ac:dyDescent="0.3">
      <c r="A3362" t="s">
        <v>2810</v>
      </c>
      <c r="B3362" t="s">
        <v>1550</v>
      </c>
      <c r="C3362" t="s">
        <v>20359</v>
      </c>
      <c r="D3362" t="s">
        <v>19564</v>
      </c>
      <c r="E3362" s="1">
        <v>39996</v>
      </c>
      <c r="F3362" t="s">
        <v>1060</v>
      </c>
      <c r="G3362" t="s">
        <v>1062</v>
      </c>
      <c r="H3362" t="s">
        <v>64</v>
      </c>
      <c r="I3362" t="s">
        <v>64</v>
      </c>
      <c r="J3362" t="s">
        <v>2811</v>
      </c>
      <c r="K3362">
        <v>403304</v>
      </c>
      <c r="L3362" t="s">
        <v>23</v>
      </c>
      <c r="M3362">
        <v>0</v>
      </c>
      <c r="N3362">
        <v>5</v>
      </c>
      <c r="O3362">
        <v>0</v>
      </c>
      <c r="P3362">
        <v>1</v>
      </c>
      <c r="Q3362">
        <v>0</v>
      </c>
      <c r="S3362" t="str">
        <f t="shared" si="104"/>
        <v>G-PD301140</v>
      </c>
      <c r="T3362" t="str">
        <f t="shared" si="105"/>
        <v>I-Di</v>
      </c>
    </row>
    <row r="3363" spans="1:20" x14ac:dyDescent="0.3">
      <c r="A3363" t="s">
        <v>2810</v>
      </c>
      <c r="B3363" t="s">
        <v>1062</v>
      </c>
      <c r="C3363" t="s">
        <v>20359</v>
      </c>
      <c r="D3363" t="s">
        <v>19263</v>
      </c>
      <c r="E3363" s="1">
        <v>39996</v>
      </c>
      <c r="F3363" t="s">
        <v>1060</v>
      </c>
      <c r="G3363" t="s">
        <v>1062</v>
      </c>
      <c r="H3363" t="s">
        <v>64</v>
      </c>
      <c r="I3363" t="s">
        <v>64</v>
      </c>
      <c r="J3363" t="s">
        <v>2811</v>
      </c>
      <c r="K3363">
        <v>403304</v>
      </c>
      <c r="L3363" t="s">
        <v>23</v>
      </c>
      <c r="M3363">
        <v>0</v>
      </c>
      <c r="N3363">
        <v>5</v>
      </c>
      <c r="O3363">
        <v>0</v>
      </c>
      <c r="P3363">
        <v>1</v>
      </c>
      <c r="Q3363">
        <v>0</v>
      </c>
      <c r="S3363" t="str">
        <f t="shared" si="104"/>
        <v>G-PD301140</v>
      </c>
      <c r="T3363" t="str">
        <f t="shared" si="105"/>
        <v>I-Gewirtz</v>
      </c>
    </row>
    <row r="3364" spans="1:20" x14ac:dyDescent="0.3">
      <c r="A3364" t="s">
        <v>2810</v>
      </c>
      <c r="B3364" t="s">
        <v>397</v>
      </c>
      <c r="C3364" t="s">
        <v>20359</v>
      </c>
      <c r="D3364" t="s">
        <v>18854</v>
      </c>
      <c r="E3364" s="1">
        <v>39996</v>
      </c>
      <c r="F3364" t="s">
        <v>1060</v>
      </c>
      <c r="G3364" t="s">
        <v>1062</v>
      </c>
      <c r="H3364" t="s">
        <v>64</v>
      </c>
      <c r="I3364" t="s">
        <v>64</v>
      </c>
      <c r="J3364" t="s">
        <v>2811</v>
      </c>
      <c r="K3364">
        <v>403304</v>
      </c>
      <c r="L3364" t="s">
        <v>23</v>
      </c>
      <c r="M3364">
        <v>0</v>
      </c>
      <c r="N3364">
        <v>5</v>
      </c>
      <c r="O3364">
        <v>0</v>
      </c>
      <c r="P3364">
        <v>1</v>
      </c>
      <c r="Q3364">
        <v>0</v>
      </c>
      <c r="S3364" t="str">
        <f t="shared" si="104"/>
        <v>G-PD301140</v>
      </c>
      <c r="T3364" t="str">
        <f t="shared" si="105"/>
        <v>I-Sawyer</v>
      </c>
    </row>
    <row r="3365" spans="1:20" x14ac:dyDescent="0.3">
      <c r="A3365" t="s">
        <v>2810</v>
      </c>
      <c r="B3365" t="s">
        <v>297</v>
      </c>
      <c r="C3365" t="s">
        <v>20359</v>
      </c>
      <c r="D3365" t="s">
        <v>18797</v>
      </c>
      <c r="E3365" s="1">
        <v>39996</v>
      </c>
      <c r="F3365" t="s">
        <v>1060</v>
      </c>
      <c r="G3365" t="s">
        <v>1062</v>
      </c>
      <c r="H3365" t="s">
        <v>64</v>
      </c>
      <c r="I3365" t="s">
        <v>2812</v>
      </c>
      <c r="J3365" t="s">
        <v>2811</v>
      </c>
      <c r="K3365">
        <v>403304</v>
      </c>
      <c r="L3365" t="s">
        <v>23</v>
      </c>
      <c r="M3365">
        <v>0</v>
      </c>
      <c r="N3365">
        <v>5</v>
      </c>
      <c r="O3365">
        <v>0</v>
      </c>
      <c r="P3365">
        <v>1</v>
      </c>
      <c r="Q3365">
        <v>0</v>
      </c>
      <c r="S3365" t="str">
        <f t="shared" si="104"/>
        <v>G-PD301140</v>
      </c>
      <c r="T3365" t="str">
        <f t="shared" si="105"/>
        <v>I-Schwartz</v>
      </c>
    </row>
    <row r="3366" spans="1:20" x14ac:dyDescent="0.3">
      <c r="A3366" t="s">
        <v>2810</v>
      </c>
      <c r="B3366" t="s">
        <v>637</v>
      </c>
      <c r="C3366" t="s">
        <v>20359</v>
      </c>
      <c r="D3366" t="s">
        <v>19004</v>
      </c>
      <c r="E3366" s="1">
        <v>39996</v>
      </c>
      <c r="F3366" t="s">
        <v>1060</v>
      </c>
      <c r="G3366" t="s">
        <v>1062</v>
      </c>
      <c r="H3366" t="s">
        <v>64</v>
      </c>
      <c r="I3366" t="s">
        <v>64</v>
      </c>
      <c r="J3366" t="s">
        <v>2811</v>
      </c>
      <c r="K3366">
        <v>403304</v>
      </c>
      <c r="L3366" t="s">
        <v>23</v>
      </c>
      <c r="M3366">
        <v>0</v>
      </c>
      <c r="N3366">
        <v>5</v>
      </c>
      <c r="O3366">
        <v>0</v>
      </c>
      <c r="P3366">
        <v>1</v>
      </c>
      <c r="Q3366">
        <v>0</v>
      </c>
      <c r="S3366" t="str">
        <f t="shared" si="104"/>
        <v>G-PD301140</v>
      </c>
      <c r="T3366" t="str">
        <f t="shared" si="105"/>
        <v>I-Wilson</v>
      </c>
    </row>
    <row r="3367" spans="1:20" x14ac:dyDescent="0.3">
      <c r="A3367" t="s">
        <v>2813</v>
      </c>
      <c r="B3367" t="s">
        <v>588</v>
      </c>
      <c r="C3367" t="s">
        <v>20360</v>
      </c>
      <c r="D3367" t="s">
        <v>18973</v>
      </c>
      <c r="E3367" s="1">
        <v>39969</v>
      </c>
      <c r="F3367" t="s">
        <v>338</v>
      </c>
      <c r="G3367" t="s">
        <v>340</v>
      </c>
      <c r="H3367" t="s">
        <v>21</v>
      </c>
      <c r="I3367" t="s">
        <v>21</v>
      </c>
      <c r="J3367" t="s">
        <v>2814</v>
      </c>
      <c r="K3367">
        <v>1641452</v>
      </c>
      <c r="L3367" t="s">
        <v>23</v>
      </c>
      <c r="M3367">
        <v>0</v>
      </c>
      <c r="N3367">
        <v>4</v>
      </c>
      <c r="O3367">
        <v>0</v>
      </c>
      <c r="P3367">
        <v>1</v>
      </c>
      <c r="Q3367">
        <v>0</v>
      </c>
      <c r="S3367" t="str">
        <f t="shared" si="104"/>
        <v>G-PD301141</v>
      </c>
      <c r="T3367" t="str">
        <f t="shared" si="105"/>
        <v>I-Dollery</v>
      </c>
    </row>
    <row r="3368" spans="1:20" x14ac:dyDescent="0.3">
      <c r="A3368" t="s">
        <v>2813</v>
      </c>
      <c r="B3368" t="s">
        <v>340</v>
      </c>
      <c r="C3368" t="s">
        <v>20360</v>
      </c>
      <c r="D3368" t="s">
        <v>18820</v>
      </c>
      <c r="E3368" s="1">
        <v>39969</v>
      </c>
      <c r="F3368" t="s">
        <v>338</v>
      </c>
      <c r="G3368" t="s">
        <v>340</v>
      </c>
      <c r="H3368" t="s">
        <v>21</v>
      </c>
      <c r="I3368" t="s">
        <v>21</v>
      </c>
      <c r="J3368" t="s">
        <v>2814</v>
      </c>
      <c r="K3368">
        <v>1641452</v>
      </c>
      <c r="L3368" t="s">
        <v>23</v>
      </c>
      <c r="M3368">
        <v>0</v>
      </c>
      <c r="N3368">
        <v>4</v>
      </c>
      <c r="O3368">
        <v>0</v>
      </c>
      <c r="P3368">
        <v>1</v>
      </c>
      <c r="Q3368">
        <v>0</v>
      </c>
      <c r="S3368" t="str">
        <f t="shared" si="104"/>
        <v>G-PD301141</v>
      </c>
      <c r="T3368" t="str">
        <f t="shared" si="105"/>
        <v>I-Nicola</v>
      </c>
    </row>
    <row r="3369" spans="1:20" x14ac:dyDescent="0.3">
      <c r="A3369" t="s">
        <v>2813</v>
      </c>
      <c r="B3369" t="s">
        <v>1400</v>
      </c>
      <c r="C3369" t="s">
        <v>20360</v>
      </c>
      <c r="D3369" t="s">
        <v>19473</v>
      </c>
      <c r="E3369" s="1">
        <v>39969</v>
      </c>
      <c r="F3369" t="s">
        <v>338</v>
      </c>
      <c r="G3369" t="s">
        <v>340</v>
      </c>
      <c r="H3369" t="s">
        <v>21</v>
      </c>
      <c r="I3369" t="s">
        <v>21</v>
      </c>
      <c r="J3369" t="s">
        <v>2814</v>
      </c>
      <c r="K3369">
        <v>1641452</v>
      </c>
      <c r="L3369" t="s">
        <v>23</v>
      </c>
      <c r="M3369">
        <v>0</v>
      </c>
      <c r="N3369">
        <v>4</v>
      </c>
      <c r="O3369">
        <v>0</v>
      </c>
      <c r="P3369">
        <v>1</v>
      </c>
      <c r="Q3369">
        <v>0</v>
      </c>
      <c r="S3369" t="str">
        <f t="shared" si="104"/>
        <v>G-PD301141</v>
      </c>
      <c r="T3369" t="str">
        <f t="shared" si="105"/>
        <v>I-Saccoccio</v>
      </c>
    </row>
    <row r="3370" spans="1:20" x14ac:dyDescent="0.3">
      <c r="A3370" t="s">
        <v>2813</v>
      </c>
      <c r="B3370" t="s">
        <v>1797</v>
      </c>
      <c r="C3370" t="s">
        <v>20360</v>
      </c>
      <c r="D3370" t="s">
        <v>19721</v>
      </c>
      <c r="E3370" s="1">
        <v>39969</v>
      </c>
      <c r="F3370" t="s">
        <v>338</v>
      </c>
      <c r="G3370" t="s">
        <v>340</v>
      </c>
      <c r="H3370" t="s">
        <v>21</v>
      </c>
      <c r="I3370" t="s">
        <v>21</v>
      </c>
      <c r="J3370" t="s">
        <v>2814</v>
      </c>
      <c r="K3370">
        <v>1641452</v>
      </c>
      <c r="L3370" t="s">
        <v>23</v>
      </c>
      <c r="M3370">
        <v>0</v>
      </c>
      <c r="N3370">
        <v>4</v>
      </c>
      <c r="O3370">
        <v>0</v>
      </c>
      <c r="P3370">
        <v>1</v>
      </c>
      <c r="Q3370">
        <v>0</v>
      </c>
      <c r="S3370" t="str">
        <f t="shared" si="104"/>
        <v>G-PD301141</v>
      </c>
      <c r="T3370" t="str">
        <f t="shared" si="105"/>
        <v>I-Siekavizza-Robles</v>
      </c>
    </row>
    <row r="3371" spans="1:20" x14ac:dyDescent="0.3">
      <c r="A3371" t="s">
        <v>2815</v>
      </c>
      <c r="B3371" t="s">
        <v>1175</v>
      </c>
      <c r="C3371" t="s">
        <v>20361</v>
      </c>
      <c r="D3371" t="s">
        <v>19334</v>
      </c>
      <c r="E3371" s="1">
        <v>39969</v>
      </c>
      <c r="F3371" t="s">
        <v>1364</v>
      </c>
      <c r="G3371" t="s">
        <v>1175</v>
      </c>
      <c r="H3371" t="s">
        <v>47</v>
      </c>
      <c r="I3371" t="s">
        <v>47</v>
      </c>
      <c r="J3371" t="s">
        <v>2816</v>
      </c>
      <c r="K3371">
        <v>1840290</v>
      </c>
      <c r="L3371" t="s">
        <v>23</v>
      </c>
      <c r="M3371">
        <v>0</v>
      </c>
      <c r="N3371">
        <v>4</v>
      </c>
      <c r="O3371">
        <v>0</v>
      </c>
      <c r="P3371">
        <v>1</v>
      </c>
      <c r="Q3371">
        <v>0</v>
      </c>
      <c r="S3371" t="str">
        <f t="shared" si="104"/>
        <v>G-PD301142</v>
      </c>
      <c r="T3371" t="str">
        <f t="shared" si="105"/>
        <v>I-Larner</v>
      </c>
    </row>
    <row r="3372" spans="1:20" x14ac:dyDescent="0.3">
      <c r="A3372" t="s">
        <v>2817</v>
      </c>
      <c r="B3372" t="s">
        <v>572</v>
      </c>
      <c r="C3372" t="s">
        <v>20362</v>
      </c>
      <c r="D3372" t="s">
        <v>18963</v>
      </c>
      <c r="E3372" s="1">
        <v>39969</v>
      </c>
      <c r="F3372" t="s">
        <v>570</v>
      </c>
      <c r="G3372" t="s">
        <v>116</v>
      </c>
      <c r="H3372" t="s">
        <v>346</v>
      </c>
      <c r="I3372" t="s">
        <v>346</v>
      </c>
      <c r="J3372" t="s">
        <v>2818</v>
      </c>
      <c r="K3372">
        <v>1848834</v>
      </c>
      <c r="L3372" t="s">
        <v>23</v>
      </c>
      <c r="M3372">
        <v>0</v>
      </c>
      <c r="N3372">
        <v>4</v>
      </c>
      <c r="O3372">
        <v>0</v>
      </c>
      <c r="P3372">
        <v>1</v>
      </c>
      <c r="Q3372">
        <v>0</v>
      </c>
      <c r="S3372" t="str">
        <f t="shared" si="104"/>
        <v>G-PD301143</v>
      </c>
      <c r="T3372" t="str">
        <f t="shared" si="105"/>
        <v>I-Shen</v>
      </c>
    </row>
    <row r="3373" spans="1:20" x14ac:dyDescent="0.3">
      <c r="A3373" t="s">
        <v>2817</v>
      </c>
      <c r="B3373" t="s">
        <v>116</v>
      </c>
      <c r="C3373" t="s">
        <v>20362</v>
      </c>
      <c r="D3373" t="s">
        <v>18686</v>
      </c>
      <c r="E3373" s="1">
        <v>39969</v>
      </c>
      <c r="F3373" t="s">
        <v>570</v>
      </c>
      <c r="G3373" t="s">
        <v>116</v>
      </c>
      <c r="H3373" t="s">
        <v>346</v>
      </c>
      <c r="I3373" t="s">
        <v>346</v>
      </c>
      <c r="J3373" t="s">
        <v>2818</v>
      </c>
      <c r="K3373">
        <v>1848834</v>
      </c>
      <c r="L3373" t="s">
        <v>23</v>
      </c>
      <c r="M3373">
        <v>0</v>
      </c>
      <c r="N3373">
        <v>4</v>
      </c>
      <c r="O3373">
        <v>0</v>
      </c>
      <c r="P3373">
        <v>1</v>
      </c>
      <c r="Q3373">
        <v>0</v>
      </c>
      <c r="S3373" t="str">
        <f t="shared" si="104"/>
        <v>G-PD301143</v>
      </c>
      <c r="T3373" t="str">
        <f t="shared" si="105"/>
        <v>I-Zhang</v>
      </c>
    </row>
    <row r="3374" spans="1:20" x14ac:dyDescent="0.3">
      <c r="A3374" t="s">
        <v>2819</v>
      </c>
      <c r="B3374" t="s">
        <v>1175</v>
      </c>
      <c r="C3374" t="s">
        <v>20363</v>
      </c>
      <c r="D3374" t="s">
        <v>19334</v>
      </c>
      <c r="E3374" s="1">
        <v>39980</v>
      </c>
      <c r="F3374" t="s">
        <v>1364</v>
      </c>
      <c r="G3374" t="s">
        <v>1175</v>
      </c>
      <c r="H3374" t="s">
        <v>47</v>
      </c>
      <c r="I3374" t="s">
        <v>47</v>
      </c>
      <c r="J3374" t="s">
        <v>2820</v>
      </c>
      <c r="K3374">
        <v>419488</v>
      </c>
      <c r="L3374" t="s">
        <v>23</v>
      </c>
      <c r="M3374">
        <v>403219</v>
      </c>
      <c r="N3374">
        <v>4</v>
      </c>
      <c r="O3374">
        <v>1</v>
      </c>
      <c r="P3374">
        <v>1</v>
      </c>
      <c r="Q3374">
        <v>1</v>
      </c>
      <c r="S3374" t="str">
        <f t="shared" si="104"/>
        <v>G-PD301147</v>
      </c>
      <c r="T3374" t="str">
        <f t="shared" si="105"/>
        <v>I-Larner</v>
      </c>
    </row>
    <row r="3375" spans="1:20" x14ac:dyDescent="0.3">
      <c r="A3375" t="s">
        <v>2819</v>
      </c>
      <c r="B3375" t="s">
        <v>1935</v>
      </c>
      <c r="C3375" t="s">
        <v>20363</v>
      </c>
      <c r="D3375" t="s">
        <v>19813</v>
      </c>
      <c r="E3375" s="1">
        <v>39980</v>
      </c>
      <c r="F3375" t="s">
        <v>1364</v>
      </c>
      <c r="G3375" t="s">
        <v>1175</v>
      </c>
      <c r="H3375" t="s">
        <v>47</v>
      </c>
      <c r="I3375" t="s">
        <v>386</v>
      </c>
      <c r="J3375" t="s">
        <v>2820</v>
      </c>
      <c r="K3375">
        <v>419488</v>
      </c>
      <c r="L3375" t="s">
        <v>23</v>
      </c>
      <c r="M3375">
        <v>403219</v>
      </c>
      <c r="N3375">
        <v>4</v>
      </c>
      <c r="O3375">
        <v>1</v>
      </c>
      <c r="P3375">
        <v>1</v>
      </c>
      <c r="Q3375">
        <v>1</v>
      </c>
      <c r="S3375" t="str">
        <f t="shared" si="104"/>
        <v>G-PD301147</v>
      </c>
      <c r="T3375" t="str">
        <f t="shared" si="105"/>
        <v>I-Lesnefsky</v>
      </c>
    </row>
    <row r="3376" spans="1:20" x14ac:dyDescent="0.3">
      <c r="A3376" t="s">
        <v>2819</v>
      </c>
      <c r="B3376" t="s">
        <v>2821</v>
      </c>
      <c r="C3376" t="s">
        <v>20363</v>
      </c>
      <c r="D3376" t="s">
        <v>20364</v>
      </c>
      <c r="E3376" s="1">
        <v>39980</v>
      </c>
      <c r="F3376" t="s">
        <v>1364</v>
      </c>
      <c r="G3376" t="s">
        <v>1175</v>
      </c>
      <c r="H3376" t="s">
        <v>47</v>
      </c>
      <c r="I3376" t="s">
        <v>47</v>
      </c>
      <c r="J3376" t="s">
        <v>2820</v>
      </c>
      <c r="K3376">
        <v>419488</v>
      </c>
      <c r="L3376" t="s">
        <v>23</v>
      </c>
      <c r="M3376">
        <v>403219</v>
      </c>
      <c r="N3376">
        <v>4</v>
      </c>
      <c r="O3376">
        <v>1</v>
      </c>
      <c r="P3376">
        <v>1</v>
      </c>
      <c r="Q3376">
        <v>1</v>
      </c>
      <c r="S3376" t="str">
        <f t="shared" si="104"/>
        <v>G-PD301147</v>
      </c>
      <c r="T3376" t="str">
        <f t="shared" si="105"/>
        <v>I-Szczepanek</v>
      </c>
    </row>
    <row r="3377" spans="1:20" x14ac:dyDescent="0.3">
      <c r="A3377" t="s">
        <v>2822</v>
      </c>
      <c r="B3377" t="s">
        <v>1602</v>
      </c>
      <c r="C3377" t="s">
        <v>20365</v>
      </c>
      <c r="D3377" t="s">
        <v>19597</v>
      </c>
      <c r="E3377" s="1">
        <v>39983</v>
      </c>
      <c r="F3377" t="s">
        <v>1600</v>
      </c>
      <c r="G3377" t="s">
        <v>227</v>
      </c>
      <c r="H3377" t="s">
        <v>150</v>
      </c>
      <c r="I3377" t="s">
        <v>150</v>
      </c>
      <c r="J3377" t="s">
        <v>2823</v>
      </c>
      <c r="K3377">
        <v>1872225</v>
      </c>
      <c r="L3377" t="s">
        <v>23</v>
      </c>
      <c r="M3377">
        <v>0</v>
      </c>
      <c r="N3377">
        <v>9</v>
      </c>
      <c r="O3377">
        <v>0</v>
      </c>
      <c r="P3377">
        <v>1</v>
      </c>
      <c r="Q3377">
        <v>0</v>
      </c>
      <c r="S3377" t="str">
        <f t="shared" si="104"/>
        <v>G-PD301148</v>
      </c>
      <c r="T3377" t="str">
        <f t="shared" si="105"/>
        <v>I-Barral</v>
      </c>
    </row>
    <row r="3378" spans="1:20" x14ac:dyDescent="0.3">
      <c r="A3378" t="s">
        <v>2822</v>
      </c>
      <c r="B3378" t="s">
        <v>1903</v>
      </c>
      <c r="C3378" t="s">
        <v>20365</v>
      </c>
      <c r="D3378" t="s">
        <v>19790</v>
      </c>
      <c r="E3378" s="1">
        <v>39983</v>
      </c>
      <c r="F3378" t="s">
        <v>1600</v>
      </c>
      <c r="G3378" t="s">
        <v>227</v>
      </c>
      <c r="H3378" t="s">
        <v>150</v>
      </c>
      <c r="I3378" t="s">
        <v>1304</v>
      </c>
      <c r="J3378" t="s">
        <v>2823</v>
      </c>
      <c r="K3378">
        <v>1872225</v>
      </c>
      <c r="L3378" t="s">
        <v>23</v>
      </c>
      <c r="M3378">
        <v>0</v>
      </c>
      <c r="N3378">
        <v>9</v>
      </c>
      <c r="O3378">
        <v>0</v>
      </c>
      <c r="P3378">
        <v>1</v>
      </c>
      <c r="Q3378">
        <v>0</v>
      </c>
      <c r="S3378" t="str">
        <f t="shared" si="104"/>
        <v>G-PD301148</v>
      </c>
      <c r="T3378" t="str">
        <f t="shared" si="105"/>
        <v>I-Bhutia</v>
      </c>
    </row>
    <row r="3379" spans="1:20" x14ac:dyDescent="0.3">
      <c r="A3379" t="s">
        <v>2822</v>
      </c>
      <c r="B3379" t="s">
        <v>227</v>
      </c>
      <c r="C3379" t="s">
        <v>20365</v>
      </c>
      <c r="D3379" t="s">
        <v>18748</v>
      </c>
      <c r="E3379" s="1">
        <v>39983</v>
      </c>
      <c r="F3379" t="s">
        <v>1600</v>
      </c>
      <c r="G3379" t="s">
        <v>227</v>
      </c>
      <c r="H3379" t="s">
        <v>150</v>
      </c>
      <c r="I3379" t="s">
        <v>150</v>
      </c>
      <c r="J3379" t="s">
        <v>2823</v>
      </c>
      <c r="K3379">
        <v>1872225</v>
      </c>
      <c r="L3379" t="s">
        <v>23</v>
      </c>
      <c r="M3379">
        <v>0</v>
      </c>
      <c r="N3379">
        <v>9</v>
      </c>
      <c r="O3379">
        <v>0</v>
      </c>
      <c r="P3379">
        <v>1</v>
      </c>
      <c r="Q3379">
        <v>0</v>
      </c>
      <c r="S3379" t="str">
        <f t="shared" si="104"/>
        <v>G-PD301148</v>
      </c>
      <c r="T3379" t="str">
        <f t="shared" si="105"/>
        <v>I-Fisher</v>
      </c>
    </row>
    <row r="3380" spans="1:20" x14ac:dyDescent="0.3">
      <c r="A3380" t="s">
        <v>2822</v>
      </c>
      <c r="B3380" t="s">
        <v>2826</v>
      </c>
      <c r="C3380" t="s">
        <v>20365</v>
      </c>
      <c r="D3380" t="s">
        <v>20366</v>
      </c>
      <c r="E3380" s="1">
        <v>39983</v>
      </c>
      <c r="F3380" t="s">
        <v>1600</v>
      </c>
      <c r="G3380" t="s">
        <v>227</v>
      </c>
      <c r="H3380" t="s">
        <v>150</v>
      </c>
      <c r="I3380" t="s">
        <v>42</v>
      </c>
      <c r="J3380" t="s">
        <v>2823</v>
      </c>
      <c r="K3380">
        <v>1872225</v>
      </c>
      <c r="L3380" t="s">
        <v>23</v>
      </c>
      <c r="M3380">
        <v>0</v>
      </c>
      <c r="N3380">
        <v>9</v>
      </c>
      <c r="O3380">
        <v>0</v>
      </c>
      <c r="P3380">
        <v>1</v>
      </c>
      <c r="Q3380">
        <v>0</v>
      </c>
      <c r="S3380" t="str">
        <f t="shared" si="104"/>
        <v>G-PD301148</v>
      </c>
      <c r="T3380" t="str">
        <f t="shared" si="105"/>
        <v>I-Lau</v>
      </c>
    </row>
    <row r="3381" spans="1:20" x14ac:dyDescent="0.3">
      <c r="A3381" t="s">
        <v>2822</v>
      </c>
      <c r="B3381" t="s">
        <v>129</v>
      </c>
      <c r="C3381" t="s">
        <v>20365</v>
      </c>
      <c r="D3381" t="s">
        <v>18691</v>
      </c>
      <c r="E3381" s="1">
        <v>39983</v>
      </c>
      <c r="F3381" t="s">
        <v>1600</v>
      </c>
      <c r="G3381" t="s">
        <v>227</v>
      </c>
      <c r="H3381" t="s">
        <v>150</v>
      </c>
      <c r="I3381" t="s">
        <v>150</v>
      </c>
      <c r="J3381" t="s">
        <v>2823</v>
      </c>
      <c r="K3381">
        <v>1872225</v>
      </c>
      <c r="L3381" t="s">
        <v>23</v>
      </c>
      <c r="M3381">
        <v>0</v>
      </c>
      <c r="N3381">
        <v>9</v>
      </c>
      <c r="O3381">
        <v>0</v>
      </c>
      <c r="P3381">
        <v>1</v>
      </c>
      <c r="Q3381">
        <v>0</v>
      </c>
      <c r="S3381" t="str">
        <f t="shared" si="104"/>
        <v>G-PD301148</v>
      </c>
      <c r="T3381" t="str">
        <f t="shared" si="105"/>
        <v>I-Lee</v>
      </c>
    </row>
    <row r="3382" spans="1:20" x14ac:dyDescent="0.3">
      <c r="A3382" t="s">
        <v>2822</v>
      </c>
      <c r="B3382" t="s">
        <v>2824</v>
      </c>
      <c r="C3382" t="s">
        <v>20365</v>
      </c>
      <c r="D3382" t="s">
        <v>20367</v>
      </c>
      <c r="E3382" s="1">
        <v>39983</v>
      </c>
      <c r="F3382" t="s">
        <v>1600</v>
      </c>
      <c r="G3382" t="s">
        <v>227</v>
      </c>
      <c r="H3382" t="s">
        <v>150</v>
      </c>
      <c r="I3382" t="s">
        <v>2825</v>
      </c>
      <c r="J3382" t="s">
        <v>2823</v>
      </c>
      <c r="K3382">
        <v>1872225</v>
      </c>
      <c r="L3382" t="s">
        <v>23</v>
      </c>
      <c r="M3382">
        <v>0</v>
      </c>
      <c r="N3382">
        <v>9</v>
      </c>
      <c r="O3382">
        <v>0</v>
      </c>
      <c r="P3382">
        <v>1</v>
      </c>
      <c r="Q3382">
        <v>0</v>
      </c>
      <c r="S3382" t="str">
        <f t="shared" si="104"/>
        <v>G-PD301148</v>
      </c>
      <c r="T3382" t="str">
        <f t="shared" si="105"/>
        <v>I-Maris</v>
      </c>
    </row>
    <row r="3383" spans="1:20" x14ac:dyDescent="0.3">
      <c r="A3383" t="s">
        <v>2822</v>
      </c>
      <c r="B3383" t="s">
        <v>1604</v>
      </c>
      <c r="C3383" t="s">
        <v>20365</v>
      </c>
      <c r="D3383" t="s">
        <v>19599</v>
      </c>
      <c r="E3383" s="1">
        <v>39983</v>
      </c>
      <c r="F3383" t="s">
        <v>1600</v>
      </c>
      <c r="G3383" t="s">
        <v>227</v>
      </c>
      <c r="H3383" t="s">
        <v>150</v>
      </c>
      <c r="I3383" t="s">
        <v>1304</v>
      </c>
      <c r="J3383" t="s">
        <v>2823</v>
      </c>
      <c r="K3383">
        <v>1872225</v>
      </c>
      <c r="L3383" t="s">
        <v>23</v>
      </c>
      <c r="M3383">
        <v>0</v>
      </c>
      <c r="N3383">
        <v>9</v>
      </c>
      <c r="O3383">
        <v>0</v>
      </c>
      <c r="P3383">
        <v>1</v>
      </c>
      <c r="Q3383">
        <v>0</v>
      </c>
      <c r="S3383" t="str">
        <f t="shared" si="104"/>
        <v>G-PD301148</v>
      </c>
      <c r="T3383" t="str">
        <f t="shared" si="105"/>
        <v>I-Richards</v>
      </c>
    </row>
    <row r="3384" spans="1:20" x14ac:dyDescent="0.3">
      <c r="A3384" t="s">
        <v>2822</v>
      </c>
      <c r="B3384" t="s">
        <v>1522</v>
      </c>
      <c r="C3384" t="s">
        <v>20365</v>
      </c>
      <c r="D3384" t="s">
        <v>19549</v>
      </c>
      <c r="E3384" s="1">
        <v>39983</v>
      </c>
      <c r="F3384" t="s">
        <v>1600</v>
      </c>
      <c r="G3384" t="s">
        <v>227</v>
      </c>
      <c r="H3384" t="s">
        <v>150</v>
      </c>
      <c r="I3384" t="s">
        <v>150</v>
      </c>
      <c r="J3384" t="s">
        <v>2823</v>
      </c>
      <c r="K3384">
        <v>1872225</v>
      </c>
      <c r="L3384" t="s">
        <v>23</v>
      </c>
      <c r="M3384">
        <v>0</v>
      </c>
      <c r="N3384">
        <v>9</v>
      </c>
      <c r="O3384">
        <v>0</v>
      </c>
      <c r="P3384">
        <v>1</v>
      </c>
      <c r="Q3384">
        <v>0</v>
      </c>
      <c r="S3384" t="str">
        <f t="shared" si="104"/>
        <v>G-PD301148</v>
      </c>
      <c r="T3384" t="str">
        <f t="shared" si="105"/>
        <v>I-Sarkar</v>
      </c>
    </row>
    <row r="3385" spans="1:20" x14ac:dyDescent="0.3">
      <c r="A3385" t="s">
        <v>2822</v>
      </c>
      <c r="B3385" t="s">
        <v>2283</v>
      </c>
      <c r="C3385" t="s">
        <v>20365</v>
      </c>
      <c r="D3385" t="s">
        <v>20041</v>
      </c>
      <c r="E3385" s="1">
        <v>39983</v>
      </c>
      <c r="F3385" t="s">
        <v>1600</v>
      </c>
      <c r="G3385" t="s">
        <v>227</v>
      </c>
      <c r="H3385" t="s">
        <v>150</v>
      </c>
      <c r="I3385" t="s">
        <v>2827</v>
      </c>
      <c r="J3385" t="s">
        <v>2823</v>
      </c>
      <c r="K3385">
        <v>1872225</v>
      </c>
      <c r="L3385" t="s">
        <v>23</v>
      </c>
      <c r="M3385">
        <v>0</v>
      </c>
      <c r="N3385">
        <v>9</v>
      </c>
      <c r="O3385">
        <v>0</v>
      </c>
      <c r="P3385">
        <v>1</v>
      </c>
      <c r="Q3385">
        <v>0</v>
      </c>
      <c r="S3385" t="str">
        <f t="shared" si="104"/>
        <v>G-PD301148</v>
      </c>
      <c r="T3385" t="str">
        <f t="shared" si="105"/>
        <v>I-Weiss</v>
      </c>
    </row>
    <row r="3386" spans="1:20" x14ac:dyDescent="0.3">
      <c r="A3386" t="s">
        <v>2828</v>
      </c>
      <c r="B3386" t="s">
        <v>1733</v>
      </c>
      <c r="C3386" t="s">
        <v>20368</v>
      </c>
      <c r="D3386" t="s">
        <v>19680</v>
      </c>
      <c r="E3386" s="1">
        <v>39980</v>
      </c>
      <c r="F3386" t="s">
        <v>1731</v>
      </c>
      <c r="G3386" t="s">
        <v>1733</v>
      </c>
      <c r="H3386" t="s">
        <v>21</v>
      </c>
      <c r="I3386" t="s">
        <v>21</v>
      </c>
      <c r="J3386" t="s">
        <v>2829</v>
      </c>
      <c r="K3386">
        <v>409750</v>
      </c>
      <c r="L3386" t="s">
        <v>23</v>
      </c>
      <c r="M3386">
        <v>0</v>
      </c>
      <c r="N3386">
        <v>5</v>
      </c>
      <c r="O3386">
        <v>0</v>
      </c>
      <c r="P3386">
        <v>1</v>
      </c>
      <c r="Q3386">
        <v>0</v>
      </c>
      <c r="S3386" t="str">
        <f t="shared" si="104"/>
        <v>G-PD301149</v>
      </c>
      <c r="T3386" t="str">
        <f t="shared" si="105"/>
        <v>I-Carlyon</v>
      </c>
    </row>
    <row r="3387" spans="1:20" x14ac:dyDescent="0.3">
      <c r="A3387" t="s">
        <v>2828</v>
      </c>
      <c r="B3387" t="s">
        <v>1737</v>
      </c>
      <c r="C3387" t="s">
        <v>20368</v>
      </c>
      <c r="D3387" t="s">
        <v>19681</v>
      </c>
      <c r="E3387" s="1">
        <v>39980</v>
      </c>
      <c r="F3387" t="s">
        <v>1731</v>
      </c>
      <c r="G3387" t="s">
        <v>1733</v>
      </c>
      <c r="H3387" t="s">
        <v>21</v>
      </c>
      <c r="I3387" t="s">
        <v>21</v>
      </c>
      <c r="J3387" t="s">
        <v>2829</v>
      </c>
      <c r="K3387">
        <v>409750</v>
      </c>
      <c r="L3387" t="s">
        <v>23</v>
      </c>
      <c r="M3387">
        <v>0</v>
      </c>
      <c r="N3387">
        <v>5</v>
      </c>
      <c r="O3387">
        <v>0</v>
      </c>
      <c r="P3387">
        <v>1</v>
      </c>
      <c r="Q3387">
        <v>0</v>
      </c>
      <c r="S3387" t="str">
        <f t="shared" si="104"/>
        <v>G-PD301149</v>
      </c>
      <c r="T3387" t="str">
        <f t="shared" si="105"/>
        <v>I-Galloway</v>
      </c>
    </row>
    <row r="3388" spans="1:20" x14ac:dyDescent="0.3">
      <c r="A3388" t="s">
        <v>2828</v>
      </c>
      <c r="B3388" t="s">
        <v>2830</v>
      </c>
      <c r="C3388" t="s">
        <v>20368</v>
      </c>
      <c r="D3388" t="s">
        <v>20369</v>
      </c>
      <c r="E3388" s="1">
        <v>39980</v>
      </c>
      <c r="F3388" t="s">
        <v>1731</v>
      </c>
      <c r="G3388" t="s">
        <v>1733</v>
      </c>
      <c r="H3388" t="s">
        <v>21</v>
      </c>
      <c r="I3388" t="s">
        <v>29</v>
      </c>
      <c r="J3388" t="s">
        <v>2829</v>
      </c>
      <c r="K3388">
        <v>409750</v>
      </c>
      <c r="L3388" t="s">
        <v>23</v>
      </c>
      <c r="M3388">
        <v>0</v>
      </c>
      <c r="N3388">
        <v>5</v>
      </c>
      <c r="O3388">
        <v>0</v>
      </c>
      <c r="P3388">
        <v>1</v>
      </c>
      <c r="Q3388">
        <v>0</v>
      </c>
      <c r="S3388" t="str">
        <f t="shared" si="104"/>
        <v>G-PD301149</v>
      </c>
      <c r="T3388" t="str">
        <f t="shared" si="105"/>
        <v>I-Landis</v>
      </c>
    </row>
    <row r="3389" spans="1:20" x14ac:dyDescent="0.3">
      <c r="A3389" t="s">
        <v>2828</v>
      </c>
      <c r="B3389" t="s">
        <v>1741</v>
      </c>
      <c r="C3389" t="s">
        <v>20368</v>
      </c>
      <c r="D3389" t="s">
        <v>19684</v>
      </c>
      <c r="E3389" s="1">
        <v>39980</v>
      </c>
      <c r="F3389" t="s">
        <v>1731</v>
      </c>
      <c r="G3389" t="s">
        <v>1733</v>
      </c>
      <c r="H3389" t="s">
        <v>21</v>
      </c>
      <c r="I3389" t="s">
        <v>29</v>
      </c>
      <c r="J3389" t="s">
        <v>2829</v>
      </c>
      <c r="K3389">
        <v>409750</v>
      </c>
      <c r="L3389" t="s">
        <v>23</v>
      </c>
      <c r="M3389">
        <v>0</v>
      </c>
      <c r="N3389">
        <v>5</v>
      </c>
      <c r="O3389">
        <v>0</v>
      </c>
      <c r="P3389">
        <v>1</v>
      </c>
      <c r="Q3389">
        <v>0</v>
      </c>
      <c r="S3389" t="str">
        <f t="shared" si="104"/>
        <v>G-PD301149</v>
      </c>
      <c r="T3389" t="str">
        <f t="shared" si="105"/>
        <v>I-Ottens</v>
      </c>
    </row>
    <row r="3390" spans="1:20" x14ac:dyDescent="0.3">
      <c r="A3390" t="s">
        <v>2828</v>
      </c>
      <c r="B3390" t="s">
        <v>327</v>
      </c>
      <c r="C3390" t="s">
        <v>20368</v>
      </c>
      <c r="D3390" t="s">
        <v>19595</v>
      </c>
      <c r="E3390" s="1">
        <v>39980</v>
      </c>
      <c r="F3390" t="s">
        <v>1731</v>
      </c>
      <c r="G3390" t="s">
        <v>1733</v>
      </c>
      <c r="H3390" t="s">
        <v>21</v>
      </c>
      <c r="I3390" t="s">
        <v>21</v>
      </c>
      <c r="J3390" t="s">
        <v>2829</v>
      </c>
      <c r="K3390">
        <v>409750</v>
      </c>
      <c r="L3390" t="s">
        <v>23</v>
      </c>
      <c r="M3390">
        <v>0</v>
      </c>
      <c r="N3390">
        <v>5</v>
      </c>
      <c r="O3390">
        <v>0</v>
      </c>
      <c r="P3390">
        <v>1</v>
      </c>
      <c r="Q3390">
        <v>0</v>
      </c>
      <c r="S3390" t="str">
        <f t="shared" si="104"/>
        <v>G-PD301149</v>
      </c>
      <c r="T3390" t="str">
        <f t="shared" si="105"/>
        <v>I-Thomas</v>
      </c>
    </row>
    <row r="3391" spans="1:20" x14ac:dyDescent="0.3">
      <c r="A3391" t="s">
        <v>2832</v>
      </c>
      <c r="B3391" t="s">
        <v>989</v>
      </c>
      <c r="C3391" t="s">
        <v>20370</v>
      </c>
      <c r="D3391" t="s">
        <v>19217</v>
      </c>
      <c r="E3391" s="1">
        <v>39976</v>
      </c>
      <c r="F3391" t="s">
        <v>2831</v>
      </c>
      <c r="G3391" t="s">
        <v>80</v>
      </c>
      <c r="H3391" t="s">
        <v>308</v>
      </c>
      <c r="I3391" t="s">
        <v>331</v>
      </c>
      <c r="J3391" t="s">
        <v>2833</v>
      </c>
      <c r="K3391">
        <v>951636</v>
      </c>
      <c r="L3391" t="s">
        <v>23</v>
      </c>
      <c r="M3391">
        <v>0</v>
      </c>
      <c r="N3391">
        <v>6</v>
      </c>
      <c r="O3391">
        <v>0</v>
      </c>
      <c r="P3391">
        <v>1</v>
      </c>
      <c r="Q3391">
        <v>0</v>
      </c>
      <c r="S3391" t="str">
        <f t="shared" si="104"/>
        <v>G-PD301151</v>
      </c>
      <c r="T3391" t="str">
        <f t="shared" si="105"/>
        <v>I-Broaddus</v>
      </c>
    </row>
    <row r="3392" spans="1:20" x14ac:dyDescent="0.3">
      <c r="A3392" t="s">
        <v>2832</v>
      </c>
      <c r="B3392" t="s">
        <v>291</v>
      </c>
      <c r="C3392" t="s">
        <v>20370</v>
      </c>
      <c r="D3392" t="s">
        <v>18793</v>
      </c>
      <c r="E3392" s="1">
        <v>39976</v>
      </c>
      <c r="F3392" t="s">
        <v>2831</v>
      </c>
      <c r="G3392" t="s">
        <v>80</v>
      </c>
      <c r="H3392" t="s">
        <v>308</v>
      </c>
      <c r="I3392" t="s">
        <v>293</v>
      </c>
      <c r="J3392" t="s">
        <v>2833</v>
      </c>
      <c r="K3392">
        <v>951636</v>
      </c>
      <c r="L3392" t="s">
        <v>23</v>
      </c>
      <c r="M3392">
        <v>0</v>
      </c>
      <c r="N3392">
        <v>6</v>
      </c>
      <c r="O3392">
        <v>0</v>
      </c>
      <c r="P3392">
        <v>1</v>
      </c>
      <c r="Q3392">
        <v>0</v>
      </c>
      <c r="S3392" t="str">
        <f t="shared" si="104"/>
        <v>G-PD301151</v>
      </c>
      <c r="T3392" t="str">
        <f t="shared" si="105"/>
        <v>I-Carpenter</v>
      </c>
    </row>
    <row r="3393" spans="1:20" x14ac:dyDescent="0.3">
      <c r="A3393" t="s">
        <v>2832</v>
      </c>
      <c r="B3393" t="s">
        <v>307</v>
      </c>
      <c r="C3393" t="s">
        <v>20370</v>
      </c>
      <c r="D3393" t="s">
        <v>18801</v>
      </c>
      <c r="E3393" s="1">
        <v>39976</v>
      </c>
      <c r="F3393" t="s">
        <v>2831</v>
      </c>
      <c r="G3393" t="s">
        <v>80</v>
      </c>
      <c r="H3393" t="s">
        <v>308</v>
      </c>
      <c r="I3393" t="s">
        <v>308</v>
      </c>
      <c r="J3393" t="s">
        <v>2833</v>
      </c>
      <c r="K3393">
        <v>951636</v>
      </c>
      <c r="L3393" t="s">
        <v>23</v>
      </c>
      <c r="M3393">
        <v>0</v>
      </c>
      <c r="N3393">
        <v>6</v>
      </c>
      <c r="O3393">
        <v>0</v>
      </c>
      <c r="P3393">
        <v>1</v>
      </c>
      <c r="Q3393">
        <v>0</v>
      </c>
      <c r="S3393" t="str">
        <f t="shared" si="104"/>
        <v>G-PD301151</v>
      </c>
      <c r="T3393" t="str">
        <f t="shared" si="105"/>
        <v>I-Fatouros</v>
      </c>
    </row>
    <row r="3394" spans="1:20" x14ac:dyDescent="0.3">
      <c r="A3394" t="s">
        <v>2832</v>
      </c>
      <c r="B3394" t="s">
        <v>330</v>
      </c>
      <c r="C3394" t="s">
        <v>20370</v>
      </c>
      <c r="D3394" t="s">
        <v>18813</v>
      </c>
      <c r="E3394" s="1">
        <v>39976</v>
      </c>
      <c r="F3394" t="s">
        <v>2831</v>
      </c>
      <c r="G3394" t="s">
        <v>80</v>
      </c>
      <c r="H3394" t="s">
        <v>308</v>
      </c>
      <c r="I3394" t="s">
        <v>331</v>
      </c>
      <c r="J3394" t="s">
        <v>2833</v>
      </c>
      <c r="K3394">
        <v>951636</v>
      </c>
      <c r="L3394" t="s">
        <v>23</v>
      </c>
      <c r="M3394">
        <v>0</v>
      </c>
      <c r="N3394">
        <v>6</v>
      </c>
      <c r="O3394">
        <v>0</v>
      </c>
      <c r="P3394">
        <v>1</v>
      </c>
      <c r="Q3394">
        <v>0</v>
      </c>
      <c r="S3394" t="str">
        <f t="shared" si="104"/>
        <v>G-PD301151</v>
      </c>
      <c r="T3394" t="str">
        <f t="shared" si="105"/>
        <v>I-Fillmore</v>
      </c>
    </row>
    <row r="3395" spans="1:20" x14ac:dyDescent="0.3">
      <c r="A3395" t="s">
        <v>2832</v>
      </c>
      <c r="B3395" t="s">
        <v>272</v>
      </c>
      <c r="C3395" t="s">
        <v>20370</v>
      </c>
      <c r="D3395" t="s">
        <v>18780</v>
      </c>
      <c r="E3395" s="1">
        <v>39976</v>
      </c>
      <c r="F3395" t="s">
        <v>2831</v>
      </c>
      <c r="G3395" t="s">
        <v>80</v>
      </c>
      <c r="H3395" t="s">
        <v>308</v>
      </c>
      <c r="I3395" t="s">
        <v>29</v>
      </c>
      <c r="J3395" t="s">
        <v>2833</v>
      </c>
      <c r="K3395">
        <v>951636</v>
      </c>
      <c r="L3395" t="s">
        <v>23</v>
      </c>
      <c r="M3395">
        <v>0</v>
      </c>
      <c r="N3395">
        <v>6</v>
      </c>
      <c r="O3395">
        <v>0</v>
      </c>
      <c r="P3395">
        <v>1</v>
      </c>
      <c r="Q3395">
        <v>0</v>
      </c>
      <c r="S3395" t="str">
        <f t="shared" ref="S3395:S3458" si="106">CONCATENATE("G-",A3395)</f>
        <v>G-PD301151</v>
      </c>
      <c r="T3395" t="str">
        <f t="shared" ref="T3395:T3458" si="107">CONCATENATE("I-",B3395)</f>
        <v>I-Henderson</v>
      </c>
    </row>
    <row r="3396" spans="1:20" x14ac:dyDescent="0.3">
      <c r="A3396" t="s">
        <v>2832</v>
      </c>
      <c r="B3396" t="s">
        <v>80</v>
      </c>
      <c r="C3396" t="s">
        <v>20370</v>
      </c>
      <c r="D3396" t="s">
        <v>18664</v>
      </c>
      <c r="E3396" s="1">
        <v>39976</v>
      </c>
      <c r="F3396" t="s">
        <v>2831</v>
      </c>
      <c r="G3396" t="s">
        <v>80</v>
      </c>
      <c r="H3396" t="s">
        <v>308</v>
      </c>
      <c r="I3396" t="s">
        <v>47</v>
      </c>
      <c r="J3396" t="s">
        <v>2833</v>
      </c>
      <c r="K3396">
        <v>951636</v>
      </c>
      <c r="L3396" t="s">
        <v>23</v>
      </c>
      <c r="M3396">
        <v>0</v>
      </c>
      <c r="N3396">
        <v>6</v>
      </c>
      <c r="O3396">
        <v>0</v>
      </c>
      <c r="P3396">
        <v>1</v>
      </c>
      <c r="Q3396">
        <v>0</v>
      </c>
      <c r="S3396" t="str">
        <f t="shared" si="106"/>
        <v>G-PD301151</v>
      </c>
      <c r="T3396" t="str">
        <f t="shared" si="107"/>
        <v>I-Shultz</v>
      </c>
    </row>
    <row r="3397" spans="1:20" x14ac:dyDescent="0.3">
      <c r="A3397" t="s">
        <v>2835</v>
      </c>
      <c r="B3397" t="s">
        <v>2836</v>
      </c>
      <c r="C3397" t="s">
        <v>20371</v>
      </c>
      <c r="D3397" t="s">
        <v>20372</v>
      </c>
      <c r="E3397" s="1">
        <v>40008</v>
      </c>
      <c r="F3397" t="s">
        <v>2834</v>
      </c>
      <c r="G3397" t="s">
        <v>1858</v>
      </c>
      <c r="H3397" t="s">
        <v>182</v>
      </c>
      <c r="I3397" t="s">
        <v>2837</v>
      </c>
      <c r="J3397" t="s">
        <v>2838</v>
      </c>
      <c r="K3397">
        <v>561493</v>
      </c>
      <c r="L3397" t="s">
        <v>23</v>
      </c>
      <c r="M3397">
        <v>533012</v>
      </c>
      <c r="N3397">
        <v>5</v>
      </c>
      <c r="O3397">
        <v>1</v>
      </c>
      <c r="P3397">
        <v>0</v>
      </c>
      <c r="Q3397">
        <v>0</v>
      </c>
      <c r="S3397" t="str">
        <f t="shared" si="106"/>
        <v>G-PD301152</v>
      </c>
      <c r="T3397" t="str">
        <f t="shared" si="107"/>
        <v>I-Feeley</v>
      </c>
    </row>
    <row r="3398" spans="1:20" x14ac:dyDescent="0.3">
      <c r="A3398" t="s">
        <v>2835</v>
      </c>
      <c r="B3398" t="s">
        <v>2839</v>
      </c>
      <c r="C3398" t="s">
        <v>20371</v>
      </c>
      <c r="D3398" t="s">
        <v>20373</v>
      </c>
      <c r="E3398" s="1">
        <v>40008</v>
      </c>
      <c r="F3398" t="s">
        <v>2834</v>
      </c>
      <c r="G3398" t="s">
        <v>1858</v>
      </c>
      <c r="H3398" t="s">
        <v>182</v>
      </c>
      <c r="I3398" t="s">
        <v>594</v>
      </c>
      <c r="J3398" t="s">
        <v>2838</v>
      </c>
      <c r="K3398">
        <v>561493</v>
      </c>
      <c r="L3398" t="s">
        <v>23</v>
      </c>
      <c r="M3398">
        <v>533012</v>
      </c>
      <c r="N3398">
        <v>5</v>
      </c>
      <c r="O3398">
        <v>1</v>
      </c>
      <c r="P3398">
        <v>0</v>
      </c>
      <c r="Q3398">
        <v>0</v>
      </c>
      <c r="S3398" t="str">
        <f t="shared" si="106"/>
        <v>G-PD301152</v>
      </c>
      <c r="T3398" t="str">
        <f t="shared" si="107"/>
        <v>I-Ohler</v>
      </c>
    </row>
    <row r="3399" spans="1:20" x14ac:dyDescent="0.3">
      <c r="A3399" t="s">
        <v>2835</v>
      </c>
      <c r="B3399" t="s">
        <v>181</v>
      </c>
      <c r="C3399" t="s">
        <v>20371</v>
      </c>
      <c r="D3399" t="s">
        <v>18728</v>
      </c>
      <c r="E3399" s="1">
        <v>40008</v>
      </c>
      <c r="F3399" t="s">
        <v>2834</v>
      </c>
      <c r="G3399" t="s">
        <v>1858</v>
      </c>
      <c r="H3399" t="s">
        <v>182</v>
      </c>
      <c r="I3399" t="s">
        <v>182</v>
      </c>
      <c r="J3399" t="s">
        <v>2838</v>
      </c>
      <c r="K3399">
        <v>561493</v>
      </c>
      <c r="L3399" t="s">
        <v>23</v>
      </c>
      <c r="M3399">
        <v>533012</v>
      </c>
      <c r="N3399">
        <v>5</v>
      </c>
      <c r="O3399">
        <v>1</v>
      </c>
      <c r="P3399">
        <v>0</v>
      </c>
      <c r="Q3399">
        <v>0</v>
      </c>
      <c r="S3399" t="str">
        <f t="shared" si="106"/>
        <v>G-PD301152</v>
      </c>
      <c r="T3399" t="str">
        <f t="shared" si="107"/>
        <v>I-Siminoff</v>
      </c>
    </row>
    <row r="3400" spans="1:20" x14ac:dyDescent="0.3">
      <c r="A3400" t="s">
        <v>2835</v>
      </c>
      <c r="B3400" t="s">
        <v>1858</v>
      </c>
      <c r="C3400" t="s">
        <v>20371</v>
      </c>
      <c r="D3400" t="s">
        <v>19760</v>
      </c>
      <c r="E3400" s="1">
        <v>40008</v>
      </c>
      <c r="F3400" t="s">
        <v>2834</v>
      </c>
      <c r="G3400" t="s">
        <v>1858</v>
      </c>
      <c r="H3400" t="s">
        <v>182</v>
      </c>
      <c r="I3400" t="s">
        <v>182</v>
      </c>
      <c r="J3400" t="s">
        <v>2838</v>
      </c>
      <c r="K3400">
        <v>561493</v>
      </c>
      <c r="L3400" t="s">
        <v>23</v>
      </c>
      <c r="M3400">
        <v>533012</v>
      </c>
      <c r="N3400">
        <v>5</v>
      </c>
      <c r="O3400">
        <v>1</v>
      </c>
      <c r="P3400">
        <v>0</v>
      </c>
      <c r="Q3400">
        <v>0</v>
      </c>
      <c r="S3400" t="str">
        <f t="shared" si="106"/>
        <v>G-PD301152</v>
      </c>
      <c r="T3400" t="str">
        <f t="shared" si="107"/>
        <v>I-Traino</v>
      </c>
    </row>
    <row r="3401" spans="1:20" x14ac:dyDescent="0.3">
      <c r="A3401" t="s">
        <v>2840</v>
      </c>
      <c r="B3401" t="s">
        <v>1650</v>
      </c>
      <c r="C3401" t="s">
        <v>20374</v>
      </c>
      <c r="D3401" t="s">
        <v>19625</v>
      </c>
      <c r="E3401" s="1">
        <v>40009</v>
      </c>
      <c r="F3401" t="s">
        <v>2085</v>
      </c>
      <c r="G3401" t="s">
        <v>1650</v>
      </c>
      <c r="H3401" t="s">
        <v>47</v>
      </c>
      <c r="I3401" t="s">
        <v>47</v>
      </c>
      <c r="J3401" t="s">
        <v>2841</v>
      </c>
      <c r="K3401">
        <v>688297</v>
      </c>
      <c r="L3401" t="s">
        <v>23</v>
      </c>
      <c r="M3401">
        <v>0</v>
      </c>
      <c r="N3401">
        <v>8</v>
      </c>
      <c r="O3401">
        <v>0</v>
      </c>
      <c r="P3401">
        <v>0</v>
      </c>
      <c r="Q3401">
        <v>0</v>
      </c>
      <c r="S3401" t="str">
        <f t="shared" si="106"/>
        <v>G-PD301156</v>
      </c>
      <c r="T3401" t="str">
        <f t="shared" si="107"/>
        <v>I-Bell</v>
      </c>
    </row>
    <row r="3402" spans="1:20" x14ac:dyDescent="0.3">
      <c r="A3402" t="s">
        <v>2840</v>
      </c>
      <c r="B3402" t="s">
        <v>1780</v>
      </c>
      <c r="C3402" t="s">
        <v>20374</v>
      </c>
      <c r="D3402" t="s">
        <v>19705</v>
      </c>
      <c r="E3402" s="1">
        <v>40009</v>
      </c>
      <c r="F3402" t="s">
        <v>2085</v>
      </c>
      <c r="G3402" t="s">
        <v>1650</v>
      </c>
      <c r="H3402" t="s">
        <v>47</v>
      </c>
      <c r="I3402" t="s">
        <v>47</v>
      </c>
      <c r="J3402" t="s">
        <v>2841</v>
      </c>
      <c r="K3402">
        <v>688297</v>
      </c>
      <c r="L3402" t="s">
        <v>23</v>
      </c>
      <c r="M3402">
        <v>0</v>
      </c>
      <c r="N3402">
        <v>8</v>
      </c>
      <c r="O3402">
        <v>0</v>
      </c>
      <c r="P3402">
        <v>0</v>
      </c>
      <c r="Q3402">
        <v>0</v>
      </c>
      <c r="S3402" t="str">
        <f t="shared" si="106"/>
        <v>G-PD301156</v>
      </c>
      <c r="T3402" t="str">
        <f t="shared" si="107"/>
        <v>I-Call</v>
      </c>
    </row>
    <row r="3403" spans="1:20" x14ac:dyDescent="0.3">
      <c r="A3403" t="s">
        <v>2840</v>
      </c>
      <c r="B3403" t="s">
        <v>2088</v>
      </c>
      <c r="C3403" t="s">
        <v>20374</v>
      </c>
      <c r="D3403" t="s">
        <v>19912</v>
      </c>
      <c r="E3403" s="1">
        <v>40009</v>
      </c>
      <c r="F3403" t="s">
        <v>2085</v>
      </c>
      <c r="G3403" t="s">
        <v>1650</v>
      </c>
      <c r="H3403" t="s">
        <v>47</v>
      </c>
      <c r="I3403" t="s">
        <v>47</v>
      </c>
      <c r="J3403" t="s">
        <v>2841</v>
      </c>
      <c r="K3403">
        <v>688297</v>
      </c>
      <c r="L3403" t="s">
        <v>23</v>
      </c>
      <c r="M3403">
        <v>0</v>
      </c>
      <c r="N3403">
        <v>8</v>
      </c>
      <c r="O3403">
        <v>0</v>
      </c>
      <c r="P3403">
        <v>0</v>
      </c>
      <c r="Q3403">
        <v>0</v>
      </c>
      <c r="S3403" t="str">
        <f t="shared" si="106"/>
        <v>G-PD301156</v>
      </c>
      <c r="T3403" t="str">
        <f t="shared" si="107"/>
        <v>I-Marion</v>
      </c>
    </row>
    <row r="3404" spans="1:20" x14ac:dyDescent="0.3">
      <c r="A3404" t="s">
        <v>2843</v>
      </c>
      <c r="B3404" t="s">
        <v>353</v>
      </c>
      <c r="C3404" t="s">
        <v>20375</v>
      </c>
      <c r="D3404" t="s">
        <v>18826</v>
      </c>
      <c r="E3404" s="1">
        <v>39981</v>
      </c>
      <c r="F3404" t="s">
        <v>350</v>
      </c>
      <c r="G3404" t="s">
        <v>352</v>
      </c>
      <c r="H3404" t="s">
        <v>64</v>
      </c>
      <c r="I3404" t="s">
        <v>64</v>
      </c>
      <c r="J3404" t="s">
        <v>2844</v>
      </c>
      <c r="K3404">
        <v>411125</v>
      </c>
      <c r="L3404" t="s">
        <v>23</v>
      </c>
      <c r="M3404">
        <v>0</v>
      </c>
      <c r="N3404">
        <v>6</v>
      </c>
      <c r="O3404">
        <v>0</v>
      </c>
      <c r="P3404">
        <v>1</v>
      </c>
      <c r="Q3404">
        <v>0</v>
      </c>
      <c r="S3404" t="str">
        <f t="shared" si="106"/>
        <v>G-PD301158</v>
      </c>
      <c r="T3404" t="str">
        <f t="shared" si="107"/>
        <v>I-Brown</v>
      </c>
    </row>
    <row r="3405" spans="1:20" x14ac:dyDescent="0.3">
      <c r="A3405" t="s">
        <v>2843</v>
      </c>
      <c r="B3405" t="s">
        <v>352</v>
      </c>
      <c r="C3405" t="s">
        <v>20375</v>
      </c>
      <c r="D3405" t="s">
        <v>18828</v>
      </c>
      <c r="E3405" s="1">
        <v>39981</v>
      </c>
      <c r="F3405" t="s">
        <v>350</v>
      </c>
      <c r="G3405" t="s">
        <v>352</v>
      </c>
      <c r="H3405" t="s">
        <v>64</v>
      </c>
      <c r="I3405" t="s">
        <v>64</v>
      </c>
      <c r="J3405" t="s">
        <v>2844</v>
      </c>
      <c r="K3405">
        <v>411125</v>
      </c>
      <c r="L3405" t="s">
        <v>23</v>
      </c>
      <c r="M3405">
        <v>0</v>
      </c>
      <c r="N3405">
        <v>6</v>
      </c>
      <c r="O3405">
        <v>0</v>
      </c>
      <c r="P3405">
        <v>1</v>
      </c>
      <c r="Q3405">
        <v>0</v>
      </c>
      <c r="S3405" t="str">
        <f t="shared" si="106"/>
        <v>G-PD301158</v>
      </c>
      <c r="T3405" t="str">
        <f t="shared" si="107"/>
        <v>I-Guo</v>
      </c>
    </row>
    <row r="3406" spans="1:20" x14ac:dyDescent="0.3">
      <c r="A3406" t="s">
        <v>2843</v>
      </c>
      <c r="B3406" t="s">
        <v>232</v>
      </c>
      <c r="C3406" t="s">
        <v>20375</v>
      </c>
      <c r="D3406" t="s">
        <v>18757</v>
      </c>
      <c r="E3406" s="1">
        <v>39981</v>
      </c>
      <c r="F3406" t="s">
        <v>350</v>
      </c>
      <c r="G3406" t="s">
        <v>352</v>
      </c>
      <c r="H3406" t="s">
        <v>64</v>
      </c>
      <c r="I3406" t="s">
        <v>64</v>
      </c>
      <c r="J3406" t="s">
        <v>2844</v>
      </c>
      <c r="K3406">
        <v>411125</v>
      </c>
      <c r="L3406" t="s">
        <v>23</v>
      </c>
      <c r="M3406">
        <v>0</v>
      </c>
      <c r="N3406">
        <v>6</v>
      </c>
      <c r="O3406">
        <v>0</v>
      </c>
      <c r="P3406">
        <v>1</v>
      </c>
      <c r="Q3406">
        <v>0</v>
      </c>
      <c r="S3406" t="str">
        <f t="shared" si="106"/>
        <v>G-PD301158</v>
      </c>
      <c r="T3406" t="str">
        <f t="shared" si="107"/>
        <v>I-He</v>
      </c>
    </row>
    <row r="3407" spans="1:20" x14ac:dyDescent="0.3">
      <c r="A3407" t="s">
        <v>2843</v>
      </c>
      <c r="B3407" t="s">
        <v>298</v>
      </c>
      <c r="C3407" t="s">
        <v>20375</v>
      </c>
      <c r="D3407" t="s">
        <v>20376</v>
      </c>
      <c r="E3407" s="1">
        <v>39981</v>
      </c>
      <c r="F3407" t="s">
        <v>350</v>
      </c>
      <c r="G3407" t="s">
        <v>352</v>
      </c>
      <c r="H3407" t="s">
        <v>64</v>
      </c>
      <c r="I3407" t="s">
        <v>2845</v>
      </c>
      <c r="J3407" t="s">
        <v>2844</v>
      </c>
      <c r="K3407">
        <v>411125</v>
      </c>
      <c r="L3407" t="s">
        <v>23</v>
      </c>
      <c r="M3407">
        <v>0</v>
      </c>
      <c r="N3407">
        <v>6</v>
      </c>
      <c r="O3407">
        <v>0</v>
      </c>
      <c r="P3407">
        <v>1</v>
      </c>
      <c r="Q3407">
        <v>0</v>
      </c>
      <c r="S3407" t="str">
        <f t="shared" si="106"/>
        <v>G-PD301158</v>
      </c>
      <c r="T3407" t="str">
        <f t="shared" si="107"/>
        <v>I-Lawrence</v>
      </c>
    </row>
    <row r="3408" spans="1:20" x14ac:dyDescent="0.3">
      <c r="A3408" t="s">
        <v>2843</v>
      </c>
      <c r="B3408" t="s">
        <v>784</v>
      </c>
      <c r="C3408" t="s">
        <v>20375</v>
      </c>
      <c r="D3408" t="s">
        <v>19097</v>
      </c>
      <c r="E3408" s="1">
        <v>39981</v>
      </c>
      <c r="F3408" t="s">
        <v>350</v>
      </c>
      <c r="G3408" t="s">
        <v>352</v>
      </c>
      <c r="H3408" t="s">
        <v>64</v>
      </c>
      <c r="I3408" t="s">
        <v>21</v>
      </c>
      <c r="J3408" t="s">
        <v>2844</v>
      </c>
      <c r="K3408">
        <v>411125</v>
      </c>
      <c r="L3408" t="s">
        <v>23</v>
      </c>
      <c r="M3408">
        <v>0</v>
      </c>
      <c r="N3408">
        <v>6</v>
      </c>
      <c r="O3408">
        <v>0</v>
      </c>
      <c r="P3408">
        <v>1</v>
      </c>
      <c r="Q3408">
        <v>0</v>
      </c>
      <c r="S3408" t="str">
        <f t="shared" si="106"/>
        <v>G-PD301158</v>
      </c>
      <c r="T3408" t="str">
        <f t="shared" si="107"/>
        <v>I-Tew</v>
      </c>
    </row>
    <row r="3409" spans="1:20" x14ac:dyDescent="0.3">
      <c r="A3409" t="s">
        <v>2843</v>
      </c>
      <c r="B3409" t="s">
        <v>116</v>
      </c>
      <c r="C3409" t="s">
        <v>20375</v>
      </c>
      <c r="D3409" t="s">
        <v>18686</v>
      </c>
      <c r="E3409" s="1">
        <v>39981</v>
      </c>
      <c r="F3409" t="s">
        <v>350</v>
      </c>
      <c r="G3409" t="s">
        <v>352</v>
      </c>
      <c r="H3409" t="s">
        <v>64</v>
      </c>
      <c r="I3409" t="s">
        <v>310</v>
      </c>
      <c r="J3409" t="s">
        <v>2844</v>
      </c>
      <c r="K3409">
        <v>411125</v>
      </c>
      <c r="L3409" t="s">
        <v>23</v>
      </c>
      <c r="M3409">
        <v>0</v>
      </c>
      <c r="N3409">
        <v>6</v>
      </c>
      <c r="O3409">
        <v>0</v>
      </c>
      <c r="P3409">
        <v>1</v>
      </c>
      <c r="Q3409">
        <v>0</v>
      </c>
      <c r="S3409" t="str">
        <f t="shared" si="106"/>
        <v>G-PD301158</v>
      </c>
      <c r="T3409" t="str">
        <f t="shared" si="107"/>
        <v>I-Zhang</v>
      </c>
    </row>
    <row r="3410" spans="1:20" x14ac:dyDescent="0.3">
      <c r="A3410" t="s">
        <v>2846</v>
      </c>
      <c r="B3410" t="s">
        <v>117</v>
      </c>
      <c r="C3410" t="s">
        <v>20377</v>
      </c>
      <c r="D3410" t="s">
        <v>19733</v>
      </c>
      <c r="E3410" s="1">
        <v>39980</v>
      </c>
      <c r="F3410" t="s">
        <v>1810</v>
      </c>
      <c r="G3410" t="s">
        <v>117</v>
      </c>
      <c r="H3410" t="s">
        <v>64</v>
      </c>
      <c r="I3410" t="s">
        <v>64</v>
      </c>
      <c r="J3410" t="s">
        <v>2847</v>
      </c>
      <c r="K3410">
        <v>411125</v>
      </c>
      <c r="L3410" t="s">
        <v>23</v>
      </c>
      <c r="M3410">
        <v>0</v>
      </c>
      <c r="N3410">
        <v>2</v>
      </c>
      <c r="O3410">
        <v>0</v>
      </c>
      <c r="P3410">
        <v>1</v>
      </c>
      <c r="Q3410">
        <v>0</v>
      </c>
      <c r="S3410" t="str">
        <f t="shared" si="106"/>
        <v>G-PD301169</v>
      </c>
      <c r="T3410" t="str">
        <f t="shared" si="107"/>
        <v>I-Fan</v>
      </c>
    </row>
    <row r="3411" spans="1:20" x14ac:dyDescent="0.3">
      <c r="A3411" t="s">
        <v>2846</v>
      </c>
      <c r="B3411" t="s">
        <v>457</v>
      </c>
      <c r="C3411" t="s">
        <v>20377</v>
      </c>
      <c r="D3411" t="s">
        <v>18893</v>
      </c>
      <c r="E3411" s="1">
        <v>39980</v>
      </c>
      <c r="F3411" t="s">
        <v>1810</v>
      </c>
      <c r="G3411" t="s">
        <v>117</v>
      </c>
      <c r="H3411" t="s">
        <v>64</v>
      </c>
      <c r="I3411" t="s">
        <v>64</v>
      </c>
      <c r="J3411" t="s">
        <v>2847</v>
      </c>
      <c r="K3411">
        <v>411125</v>
      </c>
      <c r="L3411" t="s">
        <v>23</v>
      </c>
      <c r="M3411">
        <v>0</v>
      </c>
      <c r="N3411">
        <v>2</v>
      </c>
      <c r="O3411">
        <v>0</v>
      </c>
      <c r="P3411">
        <v>1</v>
      </c>
      <c r="Q3411">
        <v>0</v>
      </c>
      <c r="S3411" t="str">
        <f t="shared" si="106"/>
        <v>G-PD301169</v>
      </c>
      <c r="T3411" t="str">
        <f t="shared" si="107"/>
        <v>I-Qiao</v>
      </c>
    </row>
    <row r="3412" spans="1:20" x14ac:dyDescent="0.3">
      <c r="A3412" t="s">
        <v>2848</v>
      </c>
      <c r="B3412" t="s">
        <v>1427</v>
      </c>
      <c r="C3412" t="s">
        <v>20378</v>
      </c>
      <c r="D3412" t="s">
        <v>19492</v>
      </c>
      <c r="E3412" s="1">
        <v>39980</v>
      </c>
      <c r="F3412" t="s">
        <v>1422</v>
      </c>
      <c r="G3412" t="s">
        <v>1102</v>
      </c>
      <c r="H3412" t="s">
        <v>331</v>
      </c>
      <c r="I3412" t="s">
        <v>331</v>
      </c>
      <c r="J3412" t="s">
        <v>2849</v>
      </c>
      <c r="K3412">
        <v>398750</v>
      </c>
      <c r="L3412" t="s">
        <v>23</v>
      </c>
      <c r="M3412">
        <v>0</v>
      </c>
      <c r="N3412">
        <v>3</v>
      </c>
      <c r="O3412">
        <v>0</v>
      </c>
      <c r="P3412">
        <v>1</v>
      </c>
      <c r="Q3412">
        <v>0</v>
      </c>
      <c r="S3412" t="str">
        <f t="shared" si="106"/>
        <v>G-PD301170</v>
      </c>
      <c r="T3412" t="str">
        <f t="shared" si="107"/>
        <v>I-Tye</v>
      </c>
    </row>
    <row r="3413" spans="1:20" x14ac:dyDescent="0.3">
      <c r="A3413" t="s">
        <v>2848</v>
      </c>
      <c r="B3413" t="s">
        <v>1102</v>
      </c>
      <c r="C3413" t="s">
        <v>20378</v>
      </c>
      <c r="D3413" t="s">
        <v>19287</v>
      </c>
      <c r="E3413" s="1">
        <v>39980</v>
      </c>
      <c r="F3413" t="s">
        <v>1422</v>
      </c>
      <c r="G3413" t="s">
        <v>1102</v>
      </c>
      <c r="H3413" t="s">
        <v>331</v>
      </c>
      <c r="I3413" t="s">
        <v>19</v>
      </c>
      <c r="J3413" t="s">
        <v>2849</v>
      </c>
      <c r="K3413">
        <v>398750</v>
      </c>
      <c r="L3413" t="s">
        <v>23</v>
      </c>
      <c r="M3413">
        <v>0</v>
      </c>
      <c r="N3413">
        <v>3</v>
      </c>
      <c r="O3413">
        <v>0</v>
      </c>
      <c r="P3413">
        <v>1</v>
      </c>
      <c r="Q3413">
        <v>0</v>
      </c>
      <c r="S3413" t="str">
        <f t="shared" si="106"/>
        <v>G-PD301170</v>
      </c>
      <c r="T3413" t="str">
        <f t="shared" si="107"/>
        <v>I-Vanmeter</v>
      </c>
    </row>
    <row r="3414" spans="1:20" x14ac:dyDescent="0.3">
      <c r="A3414" t="s">
        <v>2850</v>
      </c>
      <c r="B3414" t="s">
        <v>124</v>
      </c>
      <c r="C3414" t="s">
        <v>20379</v>
      </c>
      <c r="D3414" t="s">
        <v>18688</v>
      </c>
      <c r="E3414" s="1">
        <v>40021</v>
      </c>
      <c r="F3414" t="s">
        <v>15</v>
      </c>
      <c r="G3414" t="s">
        <v>17</v>
      </c>
      <c r="H3414" t="s">
        <v>19</v>
      </c>
      <c r="I3414" t="s">
        <v>21</v>
      </c>
      <c r="J3414" t="s">
        <v>2852</v>
      </c>
      <c r="K3414">
        <v>4020533</v>
      </c>
      <c r="L3414" t="s">
        <v>23</v>
      </c>
      <c r="M3414">
        <v>3934360</v>
      </c>
      <c r="N3414">
        <v>12</v>
      </c>
      <c r="O3414">
        <v>1</v>
      </c>
      <c r="P3414">
        <v>1</v>
      </c>
      <c r="Q3414">
        <v>1</v>
      </c>
      <c r="S3414" t="str">
        <f t="shared" si="106"/>
        <v>G-PD301174</v>
      </c>
      <c r="T3414" t="str">
        <f t="shared" si="107"/>
        <v>I-Adler</v>
      </c>
    </row>
    <row r="3415" spans="1:20" x14ac:dyDescent="0.3">
      <c r="A3415" t="s">
        <v>2850</v>
      </c>
      <c r="B3415" t="s">
        <v>2854</v>
      </c>
      <c r="C3415" t="s">
        <v>20379</v>
      </c>
      <c r="D3415" t="s">
        <v>20380</v>
      </c>
      <c r="E3415" s="1">
        <v>40021</v>
      </c>
      <c r="F3415" t="s">
        <v>15</v>
      </c>
      <c r="G3415" t="s">
        <v>17</v>
      </c>
      <c r="H3415" t="s">
        <v>19</v>
      </c>
      <c r="I3415" t="s">
        <v>42</v>
      </c>
      <c r="J3415" t="s">
        <v>2852</v>
      </c>
      <c r="K3415">
        <v>4020533</v>
      </c>
      <c r="L3415" t="s">
        <v>23</v>
      </c>
      <c r="M3415">
        <v>3934360</v>
      </c>
      <c r="N3415">
        <v>12</v>
      </c>
      <c r="O3415">
        <v>1</v>
      </c>
      <c r="P3415">
        <v>1</v>
      </c>
      <c r="Q3415">
        <v>1</v>
      </c>
      <c r="S3415" t="str">
        <f t="shared" si="106"/>
        <v>G-PD301174</v>
      </c>
      <c r="T3415" t="str">
        <f t="shared" si="107"/>
        <v>I-Bellinger</v>
      </c>
    </row>
    <row r="3416" spans="1:20" x14ac:dyDescent="0.3">
      <c r="A3416" t="s">
        <v>2850</v>
      </c>
      <c r="B3416" t="s">
        <v>1624</v>
      </c>
      <c r="C3416" t="s">
        <v>20379</v>
      </c>
      <c r="D3416" t="s">
        <v>19605</v>
      </c>
      <c r="E3416" s="1">
        <v>40021</v>
      </c>
      <c r="F3416" t="s">
        <v>15</v>
      </c>
      <c r="G3416" t="s">
        <v>17</v>
      </c>
      <c r="H3416" t="s">
        <v>19</v>
      </c>
      <c r="I3416" t="s">
        <v>19</v>
      </c>
      <c r="J3416" t="s">
        <v>2852</v>
      </c>
      <c r="K3416">
        <v>4020533</v>
      </c>
      <c r="L3416" t="s">
        <v>23</v>
      </c>
      <c r="M3416">
        <v>3934360</v>
      </c>
      <c r="N3416">
        <v>12</v>
      </c>
      <c r="O3416">
        <v>1</v>
      </c>
      <c r="P3416">
        <v>1</v>
      </c>
      <c r="Q3416">
        <v>1</v>
      </c>
      <c r="S3416" t="str">
        <f t="shared" si="106"/>
        <v>G-PD301174</v>
      </c>
      <c r="T3416" t="str">
        <f t="shared" si="107"/>
        <v>I-Cui</v>
      </c>
    </row>
    <row r="3417" spans="1:20" x14ac:dyDescent="0.3">
      <c r="A3417" t="s">
        <v>2850</v>
      </c>
      <c r="B3417" t="s">
        <v>2851</v>
      </c>
      <c r="C3417" t="s">
        <v>20379</v>
      </c>
      <c r="D3417" t="s">
        <v>20381</v>
      </c>
      <c r="E3417" s="1">
        <v>40021</v>
      </c>
      <c r="F3417" t="s">
        <v>15</v>
      </c>
      <c r="G3417" t="s">
        <v>17</v>
      </c>
      <c r="H3417" t="s">
        <v>19</v>
      </c>
      <c r="I3417" t="s">
        <v>42</v>
      </c>
      <c r="J3417" t="s">
        <v>2852</v>
      </c>
      <c r="K3417">
        <v>4020533</v>
      </c>
      <c r="L3417" t="s">
        <v>23</v>
      </c>
      <c r="M3417">
        <v>3934360</v>
      </c>
      <c r="N3417">
        <v>12</v>
      </c>
      <c r="O3417">
        <v>1</v>
      </c>
      <c r="P3417">
        <v>1</v>
      </c>
      <c r="Q3417">
        <v>1</v>
      </c>
      <c r="S3417" t="str">
        <f t="shared" si="106"/>
        <v>G-PD301174</v>
      </c>
      <c r="T3417" t="str">
        <f t="shared" si="107"/>
        <v>I-Doukas</v>
      </c>
    </row>
    <row r="3418" spans="1:20" x14ac:dyDescent="0.3">
      <c r="A3418" t="s">
        <v>2850</v>
      </c>
      <c r="B3418" t="s">
        <v>2858</v>
      </c>
      <c r="C3418" t="s">
        <v>20379</v>
      </c>
      <c r="D3418" t="s">
        <v>20382</v>
      </c>
      <c r="E3418" s="1">
        <v>40021</v>
      </c>
      <c r="F3418" t="s">
        <v>15</v>
      </c>
      <c r="G3418" t="s">
        <v>17</v>
      </c>
      <c r="H3418" t="s">
        <v>19</v>
      </c>
      <c r="I3418" t="s">
        <v>2859</v>
      </c>
      <c r="J3418" t="s">
        <v>2852</v>
      </c>
      <c r="K3418">
        <v>4020533</v>
      </c>
      <c r="L3418" t="s">
        <v>23</v>
      </c>
      <c r="M3418">
        <v>3934360</v>
      </c>
      <c r="N3418">
        <v>12</v>
      </c>
      <c r="O3418">
        <v>1</v>
      </c>
      <c r="P3418">
        <v>1</v>
      </c>
      <c r="Q3418">
        <v>1</v>
      </c>
      <c r="S3418" t="str">
        <f t="shared" si="106"/>
        <v>G-PD301174</v>
      </c>
      <c r="T3418" t="str">
        <f t="shared" si="107"/>
        <v>I-Hartikka</v>
      </c>
    </row>
    <row r="3419" spans="1:20" x14ac:dyDescent="0.3">
      <c r="A3419" t="s">
        <v>2850</v>
      </c>
      <c r="B3419" t="s">
        <v>2857</v>
      </c>
      <c r="C3419" t="s">
        <v>20379</v>
      </c>
      <c r="D3419" t="s">
        <v>20383</v>
      </c>
      <c r="E3419" s="1">
        <v>40021</v>
      </c>
      <c r="F3419" t="s">
        <v>15</v>
      </c>
      <c r="G3419" t="s">
        <v>17</v>
      </c>
      <c r="H3419" t="s">
        <v>19</v>
      </c>
      <c r="I3419" t="s">
        <v>42</v>
      </c>
      <c r="J3419" t="s">
        <v>2852</v>
      </c>
      <c r="K3419">
        <v>4020533</v>
      </c>
      <c r="L3419" t="s">
        <v>23</v>
      </c>
      <c r="M3419">
        <v>3934360</v>
      </c>
      <c r="N3419">
        <v>12</v>
      </c>
      <c r="O3419">
        <v>1</v>
      </c>
      <c r="P3419">
        <v>1</v>
      </c>
      <c r="Q3419">
        <v>1</v>
      </c>
      <c r="S3419" t="str">
        <f t="shared" si="106"/>
        <v>G-PD301174</v>
      </c>
      <c r="T3419" t="str">
        <f t="shared" si="107"/>
        <v>I-Hilgert</v>
      </c>
    </row>
    <row r="3420" spans="1:20" x14ac:dyDescent="0.3">
      <c r="A3420" t="s">
        <v>2850</v>
      </c>
      <c r="B3420" t="s">
        <v>129</v>
      </c>
      <c r="C3420" t="s">
        <v>20379</v>
      </c>
      <c r="D3420" t="s">
        <v>18691</v>
      </c>
      <c r="E3420" s="1">
        <v>40021</v>
      </c>
      <c r="F3420" t="s">
        <v>15</v>
      </c>
      <c r="G3420" t="s">
        <v>17</v>
      </c>
      <c r="H3420" t="s">
        <v>19</v>
      </c>
      <c r="I3420" t="s">
        <v>19</v>
      </c>
      <c r="J3420" t="s">
        <v>2852</v>
      </c>
      <c r="K3420">
        <v>4020533</v>
      </c>
      <c r="L3420" t="s">
        <v>23</v>
      </c>
      <c r="M3420">
        <v>3934360</v>
      </c>
      <c r="N3420">
        <v>12</v>
      </c>
      <c r="O3420">
        <v>1</v>
      </c>
      <c r="P3420">
        <v>1</v>
      </c>
      <c r="Q3420">
        <v>1</v>
      </c>
      <c r="S3420" t="str">
        <f t="shared" si="106"/>
        <v>G-PD301174</v>
      </c>
      <c r="T3420" t="str">
        <f t="shared" si="107"/>
        <v>I-Lee</v>
      </c>
    </row>
    <row r="3421" spans="1:20" x14ac:dyDescent="0.3">
      <c r="A3421" t="s">
        <v>2850</v>
      </c>
      <c r="B3421" t="s">
        <v>17</v>
      </c>
      <c r="C3421" t="s">
        <v>20379</v>
      </c>
      <c r="D3421" t="s">
        <v>18632</v>
      </c>
      <c r="E3421" s="1">
        <v>40021</v>
      </c>
      <c r="F3421" t="s">
        <v>15</v>
      </c>
      <c r="G3421" t="s">
        <v>17</v>
      </c>
      <c r="H3421" t="s">
        <v>19</v>
      </c>
      <c r="I3421" t="s">
        <v>19</v>
      </c>
      <c r="J3421" t="s">
        <v>2852</v>
      </c>
      <c r="K3421">
        <v>4020533</v>
      </c>
      <c r="L3421" t="s">
        <v>23</v>
      </c>
      <c r="M3421">
        <v>3934360</v>
      </c>
      <c r="N3421">
        <v>12</v>
      </c>
      <c r="O3421">
        <v>1</v>
      </c>
      <c r="P3421">
        <v>1</v>
      </c>
      <c r="Q3421">
        <v>1</v>
      </c>
      <c r="S3421" t="str">
        <f t="shared" si="106"/>
        <v>G-PD301174</v>
      </c>
      <c r="T3421" t="str">
        <f t="shared" si="107"/>
        <v>I-McVoy</v>
      </c>
    </row>
    <row r="3422" spans="1:20" x14ac:dyDescent="0.3">
      <c r="A3422" t="s">
        <v>2850</v>
      </c>
      <c r="B3422" t="s">
        <v>2853</v>
      </c>
      <c r="C3422" t="s">
        <v>20379</v>
      </c>
      <c r="D3422" t="s">
        <v>20384</v>
      </c>
      <c r="E3422" s="1">
        <v>40021</v>
      </c>
      <c r="F3422" t="s">
        <v>15</v>
      </c>
      <c r="G3422" t="s">
        <v>17</v>
      </c>
      <c r="H3422" t="s">
        <v>19</v>
      </c>
      <c r="I3422" t="s">
        <v>42</v>
      </c>
      <c r="J3422" t="s">
        <v>2852</v>
      </c>
      <c r="K3422">
        <v>4020533</v>
      </c>
      <c r="L3422" t="s">
        <v>23</v>
      </c>
      <c r="M3422">
        <v>3934360</v>
      </c>
      <c r="N3422">
        <v>12</v>
      </c>
      <c r="O3422">
        <v>1</v>
      </c>
      <c r="P3422">
        <v>1</v>
      </c>
      <c r="Q3422">
        <v>1</v>
      </c>
      <c r="S3422" t="str">
        <f t="shared" si="106"/>
        <v>G-PD301174</v>
      </c>
      <c r="T3422" t="str">
        <f t="shared" si="107"/>
        <v>I-Morrow</v>
      </c>
    </row>
    <row r="3423" spans="1:20" x14ac:dyDescent="0.3">
      <c r="A3423" t="s">
        <v>2850</v>
      </c>
      <c r="B3423" t="s">
        <v>2856</v>
      </c>
      <c r="C3423" t="s">
        <v>20379</v>
      </c>
      <c r="D3423" t="s">
        <v>20385</v>
      </c>
      <c r="E3423" s="1">
        <v>40021</v>
      </c>
      <c r="F3423" t="s">
        <v>15</v>
      </c>
      <c r="G3423" t="s">
        <v>17</v>
      </c>
      <c r="H3423" t="s">
        <v>19</v>
      </c>
      <c r="I3423" t="s">
        <v>21</v>
      </c>
      <c r="J3423" t="s">
        <v>2852</v>
      </c>
      <c r="K3423">
        <v>4020533</v>
      </c>
      <c r="L3423" t="s">
        <v>23</v>
      </c>
      <c r="M3423">
        <v>3934360</v>
      </c>
      <c r="N3423">
        <v>12</v>
      </c>
      <c r="O3423">
        <v>1</v>
      </c>
      <c r="P3423">
        <v>1</v>
      </c>
      <c r="Q3423">
        <v>1</v>
      </c>
      <c r="S3423" t="str">
        <f t="shared" si="106"/>
        <v>G-PD301174</v>
      </c>
      <c r="T3423" t="str">
        <f t="shared" si="107"/>
        <v>I-Prescott</v>
      </c>
    </row>
    <row r="3424" spans="1:20" x14ac:dyDescent="0.3">
      <c r="A3424" t="s">
        <v>2850</v>
      </c>
      <c r="B3424" t="s">
        <v>2855</v>
      </c>
      <c r="C3424" t="s">
        <v>20379</v>
      </c>
      <c r="D3424" t="s">
        <v>20386</v>
      </c>
      <c r="E3424" s="1">
        <v>40021</v>
      </c>
      <c r="F3424" t="s">
        <v>15</v>
      </c>
      <c r="G3424" t="s">
        <v>17</v>
      </c>
      <c r="H3424" t="s">
        <v>19</v>
      </c>
      <c r="I3424" t="s">
        <v>42</v>
      </c>
      <c r="J3424" t="s">
        <v>2852</v>
      </c>
      <c r="K3424">
        <v>4020533</v>
      </c>
      <c r="L3424" t="s">
        <v>23</v>
      </c>
      <c r="M3424">
        <v>3934360</v>
      </c>
      <c r="N3424">
        <v>12</v>
      </c>
      <c r="O3424">
        <v>1</v>
      </c>
      <c r="P3424">
        <v>1</v>
      </c>
      <c r="Q3424">
        <v>1</v>
      </c>
      <c r="S3424" t="str">
        <f t="shared" si="106"/>
        <v>G-PD301174</v>
      </c>
      <c r="T3424" t="str">
        <f t="shared" si="107"/>
        <v>I-Shlapobersky</v>
      </c>
    </row>
    <row r="3425" spans="1:20" x14ac:dyDescent="0.3">
      <c r="A3425" t="s">
        <v>2850</v>
      </c>
      <c r="B3425" t="s">
        <v>24</v>
      </c>
      <c r="C3425" t="s">
        <v>20379</v>
      </c>
      <c r="D3425" t="s">
        <v>18633</v>
      </c>
      <c r="E3425" s="1">
        <v>40021</v>
      </c>
      <c r="F3425" t="s">
        <v>15</v>
      </c>
      <c r="G3425" t="s">
        <v>17</v>
      </c>
      <c r="H3425" t="s">
        <v>19</v>
      </c>
      <c r="I3425" t="s">
        <v>19</v>
      </c>
      <c r="J3425" t="s">
        <v>2852</v>
      </c>
      <c r="K3425">
        <v>4020533</v>
      </c>
      <c r="L3425" t="s">
        <v>23</v>
      </c>
      <c r="M3425">
        <v>3934360</v>
      </c>
      <c r="N3425">
        <v>12</v>
      </c>
      <c r="O3425">
        <v>1</v>
      </c>
      <c r="P3425">
        <v>1</v>
      </c>
      <c r="Q3425">
        <v>1</v>
      </c>
      <c r="S3425" t="str">
        <f t="shared" si="106"/>
        <v>G-PD301174</v>
      </c>
      <c r="T3425" t="str">
        <f t="shared" si="107"/>
        <v>I-Wang</v>
      </c>
    </row>
    <row r="3426" spans="1:20" x14ac:dyDescent="0.3">
      <c r="A3426" t="s">
        <v>2860</v>
      </c>
      <c r="B3426" t="s">
        <v>117</v>
      </c>
      <c r="C3426" t="s">
        <v>20387</v>
      </c>
      <c r="D3426" t="s">
        <v>19733</v>
      </c>
      <c r="E3426" s="1">
        <v>39980</v>
      </c>
      <c r="F3426" t="s">
        <v>1810</v>
      </c>
      <c r="G3426" t="s">
        <v>117</v>
      </c>
      <c r="H3426" t="s">
        <v>64</v>
      </c>
      <c r="I3426" t="s">
        <v>64</v>
      </c>
      <c r="J3426" t="s">
        <v>2861</v>
      </c>
      <c r="K3426">
        <v>149500</v>
      </c>
      <c r="L3426" t="s">
        <v>23</v>
      </c>
      <c r="M3426">
        <v>0</v>
      </c>
      <c r="N3426">
        <v>3</v>
      </c>
      <c r="O3426">
        <v>0</v>
      </c>
      <c r="P3426">
        <v>1</v>
      </c>
      <c r="Q3426">
        <v>0</v>
      </c>
      <c r="S3426" t="str">
        <f t="shared" si="106"/>
        <v>G-PD301175</v>
      </c>
      <c r="T3426" t="str">
        <f t="shared" si="107"/>
        <v>I-Fan</v>
      </c>
    </row>
    <row r="3427" spans="1:20" x14ac:dyDescent="0.3">
      <c r="A3427" t="s">
        <v>2860</v>
      </c>
      <c r="B3427" t="s">
        <v>457</v>
      </c>
      <c r="C3427" t="s">
        <v>20387</v>
      </c>
      <c r="D3427" t="s">
        <v>18893</v>
      </c>
      <c r="E3427" s="1">
        <v>39980</v>
      </c>
      <c r="F3427" t="s">
        <v>1810</v>
      </c>
      <c r="G3427" t="s">
        <v>117</v>
      </c>
      <c r="H3427" t="s">
        <v>64</v>
      </c>
      <c r="I3427" t="s">
        <v>64</v>
      </c>
      <c r="J3427" t="s">
        <v>2861</v>
      </c>
      <c r="K3427">
        <v>149500</v>
      </c>
      <c r="L3427" t="s">
        <v>23</v>
      </c>
      <c r="M3427">
        <v>0</v>
      </c>
      <c r="N3427">
        <v>3</v>
      </c>
      <c r="O3427">
        <v>0</v>
      </c>
      <c r="P3427">
        <v>1</v>
      </c>
      <c r="Q3427">
        <v>0</v>
      </c>
      <c r="S3427" t="str">
        <f t="shared" si="106"/>
        <v>G-PD301175</v>
      </c>
      <c r="T3427" t="str">
        <f t="shared" si="107"/>
        <v>I-Qiao</v>
      </c>
    </row>
    <row r="3428" spans="1:20" x14ac:dyDescent="0.3">
      <c r="A3428" t="s">
        <v>2860</v>
      </c>
      <c r="B3428" t="s">
        <v>24</v>
      </c>
      <c r="C3428" t="s">
        <v>20387</v>
      </c>
      <c r="D3428" t="s">
        <v>18633</v>
      </c>
      <c r="E3428" s="1">
        <v>39980</v>
      </c>
      <c r="F3428" t="s">
        <v>1810</v>
      </c>
      <c r="G3428" t="s">
        <v>117</v>
      </c>
      <c r="H3428" t="s">
        <v>64</v>
      </c>
      <c r="I3428" t="s">
        <v>64</v>
      </c>
      <c r="J3428" t="s">
        <v>2861</v>
      </c>
      <c r="K3428">
        <v>149500</v>
      </c>
      <c r="L3428" t="s">
        <v>23</v>
      </c>
      <c r="M3428">
        <v>0</v>
      </c>
      <c r="N3428">
        <v>3</v>
      </c>
      <c r="O3428">
        <v>0</v>
      </c>
      <c r="P3428">
        <v>1</v>
      </c>
      <c r="Q3428">
        <v>0</v>
      </c>
      <c r="S3428" t="str">
        <f t="shared" si="106"/>
        <v>G-PD301175</v>
      </c>
      <c r="T3428" t="str">
        <f t="shared" si="107"/>
        <v>I-Wang</v>
      </c>
    </row>
    <row r="3429" spans="1:20" x14ac:dyDescent="0.3">
      <c r="A3429" t="s">
        <v>2862</v>
      </c>
      <c r="B3429" t="s">
        <v>989</v>
      </c>
      <c r="C3429" t="s">
        <v>20388</v>
      </c>
      <c r="D3429" t="s">
        <v>19217</v>
      </c>
      <c r="E3429" s="1">
        <v>39996</v>
      </c>
      <c r="F3429" t="s">
        <v>1849</v>
      </c>
      <c r="G3429" t="s">
        <v>709</v>
      </c>
      <c r="H3429" t="s">
        <v>47</v>
      </c>
      <c r="I3429" t="s">
        <v>331</v>
      </c>
      <c r="J3429" t="s">
        <v>1939</v>
      </c>
      <c r="K3429">
        <v>1876509</v>
      </c>
      <c r="L3429" t="s">
        <v>23</v>
      </c>
      <c r="M3429">
        <v>0</v>
      </c>
      <c r="N3429">
        <v>8</v>
      </c>
      <c r="O3429">
        <v>0</v>
      </c>
      <c r="P3429">
        <v>1</v>
      </c>
      <c r="Q3429">
        <v>0</v>
      </c>
      <c r="S3429" t="str">
        <f t="shared" si="106"/>
        <v>G-PD301178</v>
      </c>
      <c r="T3429" t="str">
        <f t="shared" si="107"/>
        <v>I-Broaddus</v>
      </c>
    </row>
    <row r="3430" spans="1:20" x14ac:dyDescent="0.3">
      <c r="A3430" t="s">
        <v>2862</v>
      </c>
      <c r="B3430" t="s">
        <v>110</v>
      </c>
      <c r="C3430" t="s">
        <v>20388</v>
      </c>
      <c r="D3430" t="s">
        <v>18681</v>
      </c>
      <c r="E3430" s="1">
        <v>39996</v>
      </c>
      <c r="F3430" t="s">
        <v>1849</v>
      </c>
      <c r="G3430" t="s">
        <v>709</v>
      </c>
      <c r="H3430" t="s">
        <v>47</v>
      </c>
      <c r="I3430" t="s">
        <v>255</v>
      </c>
      <c r="J3430" t="s">
        <v>1939</v>
      </c>
      <c r="K3430">
        <v>1876509</v>
      </c>
      <c r="L3430" t="s">
        <v>23</v>
      </c>
      <c r="M3430">
        <v>0</v>
      </c>
      <c r="N3430">
        <v>8</v>
      </c>
      <c r="O3430">
        <v>0</v>
      </c>
      <c r="P3430">
        <v>1</v>
      </c>
      <c r="Q3430">
        <v>0</v>
      </c>
      <c r="S3430" t="str">
        <f t="shared" si="106"/>
        <v>G-PD301178</v>
      </c>
      <c r="T3430" t="str">
        <f t="shared" si="107"/>
        <v>I-Chen</v>
      </c>
    </row>
    <row r="3431" spans="1:20" x14ac:dyDescent="0.3">
      <c r="A3431" t="s">
        <v>2862</v>
      </c>
      <c r="B3431" t="s">
        <v>709</v>
      </c>
      <c r="C3431" t="s">
        <v>20388</v>
      </c>
      <c r="D3431" t="s">
        <v>19041</v>
      </c>
      <c r="E3431" s="1">
        <v>39996</v>
      </c>
      <c r="F3431" t="s">
        <v>1849</v>
      </c>
      <c r="G3431" t="s">
        <v>709</v>
      </c>
      <c r="H3431" t="s">
        <v>47</v>
      </c>
      <c r="I3431" t="s">
        <v>47</v>
      </c>
      <c r="J3431" t="s">
        <v>1939</v>
      </c>
      <c r="K3431">
        <v>1876509</v>
      </c>
      <c r="L3431" t="s">
        <v>23</v>
      </c>
      <c r="M3431">
        <v>0</v>
      </c>
      <c r="N3431">
        <v>8</v>
      </c>
      <c r="O3431">
        <v>0</v>
      </c>
      <c r="P3431">
        <v>1</v>
      </c>
      <c r="Q3431">
        <v>0</v>
      </c>
      <c r="S3431" t="str">
        <f t="shared" si="106"/>
        <v>G-PD301178</v>
      </c>
      <c r="T3431" t="str">
        <f t="shared" si="107"/>
        <v>I-Dent</v>
      </c>
    </row>
    <row r="3432" spans="1:20" x14ac:dyDescent="0.3">
      <c r="A3432" t="s">
        <v>2862</v>
      </c>
      <c r="B3432" t="s">
        <v>1937</v>
      </c>
      <c r="C3432" t="s">
        <v>20388</v>
      </c>
      <c r="D3432" t="s">
        <v>19815</v>
      </c>
      <c r="E3432" s="1">
        <v>39996</v>
      </c>
      <c r="F3432" t="s">
        <v>1849</v>
      </c>
      <c r="G3432" t="s">
        <v>709</v>
      </c>
      <c r="H3432" t="s">
        <v>47</v>
      </c>
      <c r="I3432" t="s">
        <v>1339</v>
      </c>
      <c r="J3432" t="s">
        <v>1939</v>
      </c>
      <c r="K3432">
        <v>1876509</v>
      </c>
      <c r="L3432" t="s">
        <v>23</v>
      </c>
      <c r="M3432">
        <v>0</v>
      </c>
      <c r="N3432">
        <v>8</v>
      </c>
      <c r="O3432">
        <v>0</v>
      </c>
      <c r="P3432">
        <v>1</v>
      </c>
      <c r="Q3432">
        <v>0</v>
      </c>
      <c r="S3432" t="str">
        <f t="shared" si="106"/>
        <v>G-PD301178</v>
      </c>
      <c r="T3432" t="str">
        <f t="shared" si="107"/>
        <v>I-Powis</v>
      </c>
    </row>
    <row r="3433" spans="1:20" x14ac:dyDescent="0.3">
      <c r="A3433" t="s">
        <v>2862</v>
      </c>
      <c r="B3433" t="s">
        <v>710</v>
      </c>
      <c r="C3433" t="s">
        <v>20388</v>
      </c>
      <c r="D3433" t="s">
        <v>19045</v>
      </c>
      <c r="E3433" s="1">
        <v>39996</v>
      </c>
      <c r="F3433" t="s">
        <v>1849</v>
      </c>
      <c r="G3433" t="s">
        <v>709</v>
      </c>
      <c r="H3433" t="s">
        <v>47</v>
      </c>
      <c r="I3433" t="s">
        <v>88</v>
      </c>
      <c r="J3433" t="s">
        <v>1939</v>
      </c>
      <c r="K3433">
        <v>1876509</v>
      </c>
      <c r="L3433" t="s">
        <v>23</v>
      </c>
      <c r="M3433">
        <v>0</v>
      </c>
      <c r="N3433">
        <v>8</v>
      </c>
      <c r="O3433">
        <v>0</v>
      </c>
      <c r="P3433">
        <v>1</v>
      </c>
      <c r="Q3433">
        <v>0</v>
      </c>
      <c r="S3433" t="str">
        <f t="shared" si="106"/>
        <v>G-PD301178</v>
      </c>
      <c r="T3433" t="str">
        <f t="shared" si="107"/>
        <v>I-Ramakrishnan</v>
      </c>
    </row>
    <row r="3434" spans="1:20" x14ac:dyDescent="0.3">
      <c r="A3434" t="s">
        <v>2862</v>
      </c>
      <c r="B3434" t="s">
        <v>235</v>
      </c>
      <c r="C3434" t="s">
        <v>20388</v>
      </c>
      <c r="D3434" t="s">
        <v>18760</v>
      </c>
      <c r="E3434" s="1">
        <v>39996</v>
      </c>
      <c r="F3434" t="s">
        <v>1849</v>
      </c>
      <c r="G3434" t="s">
        <v>709</v>
      </c>
      <c r="H3434" t="s">
        <v>47</v>
      </c>
      <c r="I3434" t="s">
        <v>47</v>
      </c>
      <c r="J3434" t="s">
        <v>1939</v>
      </c>
      <c r="K3434">
        <v>1876509</v>
      </c>
      <c r="L3434" t="s">
        <v>23</v>
      </c>
      <c r="M3434">
        <v>0</v>
      </c>
      <c r="N3434">
        <v>8</v>
      </c>
      <c r="O3434">
        <v>0</v>
      </c>
      <c r="P3434">
        <v>1</v>
      </c>
      <c r="Q3434">
        <v>0</v>
      </c>
      <c r="S3434" t="str">
        <f t="shared" si="106"/>
        <v>G-PD301178</v>
      </c>
      <c r="T3434" t="str">
        <f t="shared" si="107"/>
        <v>I-Spiegel</v>
      </c>
    </row>
    <row r="3435" spans="1:20" x14ac:dyDescent="0.3">
      <c r="A3435" t="s">
        <v>2863</v>
      </c>
      <c r="B3435" t="s">
        <v>87</v>
      </c>
      <c r="C3435" t="s">
        <v>20389</v>
      </c>
      <c r="D3435" t="s">
        <v>18670</v>
      </c>
      <c r="E3435" s="1">
        <v>39980</v>
      </c>
      <c r="F3435" t="s">
        <v>1558</v>
      </c>
      <c r="G3435" t="s">
        <v>87</v>
      </c>
      <c r="H3435" t="s">
        <v>84</v>
      </c>
      <c r="I3435" t="s">
        <v>84</v>
      </c>
      <c r="J3435" t="s">
        <v>2864</v>
      </c>
      <c r="K3435">
        <v>403592</v>
      </c>
      <c r="L3435" t="s">
        <v>23</v>
      </c>
      <c r="M3435">
        <v>0</v>
      </c>
      <c r="N3435">
        <v>6</v>
      </c>
      <c r="O3435">
        <v>0</v>
      </c>
      <c r="P3435">
        <v>1</v>
      </c>
      <c r="Q3435">
        <v>0</v>
      </c>
      <c r="S3435" t="str">
        <f t="shared" si="106"/>
        <v>G-PD301179</v>
      </c>
      <c r="T3435" t="str">
        <f t="shared" si="107"/>
        <v>I-Maher</v>
      </c>
    </row>
    <row r="3436" spans="1:20" x14ac:dyDescent="0.3">
      <c r="A3436" t="s">
        <v>2863</v>
      </c>
      <c r="B3436" t="s">
        <v>83</v>
      </c>
      <c r="C3436" t="s">
        <v>20389</v>
      </c>
      <c r="D3436" t="s">
        <v>18671</v>
      </c>
      <c r="E3436" s="1">
        <v>39980</v>
      </c>
      <c r="F3436" t="s">
        <v>1558</v>
      </c>
      <c r="G3436" t="s">
        <v>87</v>
      </c>
      <c r="H3436" t="s">
        <v>84</v>
      </c>
      <c r="I3436" t="s">
        <v>84</v>
      </c>
      <c r="J3436" t="s">
        <v>2864</v>
      </c>
      <c r="K3436">
        <v>403592</v>
      </c>
      <c r="L3436" t="s">
        <v>23</v>
      </c>
      <c r="M3436">
        <v>0</v>
      </c>
      <c r="N3436">
        <v>6</v>
      </c>
      <c r="O3436">
        <v>0</v>
      </c>
      <c r="P3436">
        <v>1</v>
      </c>
      <c r="Q3436">
        <v>0</v>
      </c>
      <c r="S3436" t="str">
        <f t="shared" si="106"/>
        <v>G-PD301179</v>
      </c>
      <c r="T3436" t="str">
        <f t="shared" si="107"/>
        <v>I-Riley</v>
      </c>
    </row>
    <row r="3437" spans="1:20" x14ac:dyDescent="0.3">
      <c r="A3437" t="s">
        <v>2863</v>
      </c>
      <c r="B3437" t="s">
        <v>1564</v>
      </c>
      <c r="C3437" t="s">
        <v>20389</v>
      </c>
      <c r="D3437" t="s">
        <v>19571</v>
      </c>
      <c r="E3437" s="1">
        <v>39980</v>
      </c>
      <c r="F3437" t="s">
        <v>1558</v>
      </c>
      <c r="G3437" t="s">
        <v>87</v>
      </c>
      <c r="H3437" t="s">
        <v>84</v>
      </c>
      <c r="I3437" t="s">
        <v>84</v>
      </c>
      <c r="J3437" t="s">
        <v>2864</v>
      </c>
      <c r="K3437">
        <v>403592</v>
      </c>
      <c r="L3437" t="s">
        <v>23</v>
      </c>
      <c r="M3437">
        <v>0</v>
      </c>
      <c r="N3437">
        <v>6</v>
      </c>
      <c r="O3437">
        <v>0</v>
      </c>
      <c r="P3437">
        <v>1</v>
      </c>
      <c r="Q3437">
        <v>0</v>
      </c>
      <c r="S3437" t="str">
        <f t="shared" si="106"/>
        <v>G-PD301179</v>
      </c>
      <c r="T3437" t="str">
        <f t="shared" si="107"/>
        <v>I-Thiselton</v>
      </c>
    </row>
    <row r="3438" spans="1:20" x14ac:dyDescent="0.3">
      <c r="A3438" t="s">
        <v>2863</v>
      </c>
      <c r="B3438" t="s">
        <v>1563</v>
      </c>
      <c r="C3438" t="s">
        <v>20389</v>
      </c>
      <c r="D3438" t="s">
        <v>19572</v>
      </c>
      <c r="E3438" s="1">
        <v>39980</v>
      </c>
      <c r="F3438" t="s">
        <v>1558</v>
      </c>
      <c r="G3438" t="s">
        <v>87</v>
      </c>
      <c r="H3438" t="s">
        <v>84</v>
      </c>
      <c r="I3438" t="s">
        <v>2865</v>
      </c>
      <c r="J3438" t="s">
        <v>2864</v>
      </c>
      <c r="K3438">
        <v>403592</v>
      </c>
      <c r="L3438" t="s">
        <v>23</v>
      </c>
      <c r="M3438">
        <v>0</v>
      </c>
      <c r="N3438">
        <v>6</v>
      </c>
      <c r="O3438">
        <v>0</v>
      </c>
      <c r="P3438">
        <v>1</v>
      </c>
      <c r="Q3438">
        <v>0</v>
      </c>
      <c r="S3438" t="str">
        <f t="shared" si="106"/>
        <v>G-PD301179</v>
      </c>
      <c r="T3438" t="str">
        <f t="shared" si="107"/>
        <v>I-Vanyukov</v>
      </c>
    </row>
    <row r="3439" spans="1:20" x14ac:dyDescent="0.3">
      <c r="A3439" t="s">
        <v>2863</v>
      </c>
      <c r="B3439" t="s">
        <v>1289</v>
      </c>
      <c r="C3439" t="s">
        <v>20389</v>
      </c>
      <c r="D3439" t="s">
        <v>19408</v>
      </c>
      <c r="E3439" s="1">
        <v>39980</v>
      </c>
      <c r="F3439" t="s">
        <v>1558</v>
      </c>
      <c r="G3439" t="s">
        <v>87</v>
      </c>
      <c r="H3439" t="s">
        <v>84</v>
      </c>
      <c r="I3439" t="s">
        <v>84</v>
      </c>
      <c r="J3439" t="s">
        <v>2864</v>
      </c>
      <c r="K3439">
        <v>403592</v>
      </c>
      <c r="L3439" t="s">
        <v>23</v>
      </c>
      <c r="M3439">
        <v>0</v>
      </c>
      <c r="N3439">
        <v>6</v>
      </c>
      <c r="O3439">
        <v>0</v>
      </c>
      <c r="P3439">
        <v>1</v>
      </c>
      <c r="Q3439">
        <v>0</v>
      </c>
      <c r="S3439" t="str">
        <f t="shared" si="106"/>
        <v>G-PD301179</v>
      </c>
      <c r="T3439" t="str">
        <f t="shared" si="107"/>
        <v>I-Vladimirov</v>
      </c>
    </row>
    <row r="3440" spans="1:20" x14ac:dyDescent="0.3">
      <c r="A3440" t="s">
        <v>2866</v>
      </c>
      <c r="B3440" t="s">
        <v>729</v>
      </c>
      <c r="C3440" t="s">
        <v>20390</v>
      </c>
      <c r="D3440" t="s">
        <v>19048</v>
      </c>
      <c r="E3440" s="1">
        <v>40014</v>
      </c>
      <c r="F3440" t="s">
        <v>1060</v>
      </c>
      <c r="G3440" t="s">
        <v>1062</v>
      </c>
      <c r="H3440" t="s">
        <v>64</v>
      </c>
      <c r="I3440" t="s">
        <v>64</v>
      </c>
      <c r="J3440" t="s">
        <v>1846</v>
      </c>
      <c r="K3440">
        <v>1852299</v>
      </c>
      <c r="L3440" t="s">
        <v>23</v>
      </c>
      <c r="M3440">
        <v>0</v>
      </c>
      <c r="N3440">
        <v>13</v>
      </c>
      <c r="O3440">
        <v>0</v>
      </c>
      <c r="P3440">
        <v>1</v>
      </c>
      <c r="Q3440">
        <v>0</v>
      </c>
      <c r="S3440" t="str">
        <f t="shared" si="106"/>
        <v>G-PD301181</v>
      </c>
      <c r="T3440" t="str">
        <f t="shared" si="107"/>
        <v>I-Beckman</v>
      </c>
    </row>
    <row r="3441" spans="1:20" x14ac:dyDescent="0.3">
      <c r="A3441" t="s">
        <v>2866</v>
      </c>
      <c r="B3441" t="s">
        <v>1063</v>
      </c>
      <c r="C3441" t="s">
        <v>20390</v>
      </c>
      <c r="D3441" t="s">
        <v>19262</v>
      </c>
      <c r="E3441" s="1">
        <v>40014</v>
      </c>
      <c r="F3441" t="s">
        <v>1060</v>
      </c>
      <c r="G3441" t="s">
        <v>1062</v>
      </c>
      <c r="H3441" t="s">
        <v>64</v>
      </c>
      <c r="I3441" t="s">
        <v>64</v>
      </c>
      <c r="J3441" t="s">
        <v>1846</v>
      </c>
      <c r="K3441">
        <v>1852299</v>
      </c>
      <c r="L3441" t="s">
        <v>23</v>
      </c>
      <c r="M3441">
        <v>0</v>
      </c>
      <c r="N3441">
        <v>13</v>
      </c>
      <c r="O3441">
        <v>0</v>
      </c>
      <c r="P3441">
        <v>1</v>
      </c>
      <c r="Q3441">
        <v>0</v>
      </c>
      <c r="S3441" t="str">
        <f t="shared" si="106"/>
        <v>G-PD301181</v>
      </c>
      <c r="T3441" t="str">
        <f t="shared" si="107"/>
        <v>I-Bristol</v>
      </c>
    </row>
    <row r="3442" spans="1:20" x14ac:dyDescent="0.3">
      <c r="A3442" t="s">
        <v>2866</v>
      </c>
      <c r="B3442" t="s">
        <v>175</v>
      </c>
      <c r="C3442" t="s">
        <v>20390</v>
      </c>
      <c r="D3442" t="s">
        <v>18721</v>
      </c>
      <c r="E3442" s="1">
        <v>40014</v>
      </c>
      <c r="F3442" t="s">
        <v>1060</v>
      </c>
      <c r="G3442" t="s">
        <v>1062</v>
      </c>
      <c r="H3442" t="s">
        <v>64</v>
      </c>
      <c r="I3442" t="s">
        <v>88</v>
      </c>
      <c r="J3442" t="s">
        <v>1846</v>
      </c>
      <c r="K3442">
        <v>1852299</v>
      </c>
      <c r="L3442" t="s">
        <v>23</v>
      </c>
      <c r="M3442">
        <v>0</v>
      </c>
      <c r="N3442">
        <v>13</v>
      </c>
      <c r="O3442">
        <v>0</v>
      </c>
      <c r="P3442">
        <v>1</v>
      </c>
      <c r="Q3442">
        <v>0</v>
      </c>
      <c r="S3442" t="str">
        <f t="shared" si="106"/>
        <v>G-PD301181</v>
      </c>
      <c r="T3442" t="str">
        <f t="shared" si="107"/>
        <v>I-Gennings</v>
      </c>
    </row>
    <row r="3443" spans="1:20" x14ac:dyDescent="0.3">
      <c r="A3443" t="s">
        <v>2866</v>
      </c>
      <c r="B3443" t="s">
        <v>1062</v>
      </c>
      <c r="C3443" t="s">
        <v>20390</v>
      </c>
      <c r="D3443" t="s">
        <v>19263</v>
      </c>
      <c r="E3443" s="1">
        <v>40014</v>
      </c>
      <c r="F3443" t="s">
        <v>1060</v>
      </c>
      <c r="G3443" t="s">
        <v>1062</v>
      </c>
      <c r="H3443" t="s">
        <v>64</v>
      </c>
      <c r="I3443" t="s">
        <v>64</v>
      </c>
      <c r="J3443" t="s">
        <v>1846</v>
      </c>
      <c r="K3443">
        <v>1852299</v>
      </c>
      <c r="L3443" t="s">
        <v>23</v>
      </c>
      <c r="M3443">
        <v>0</v>
      </c>
      <c r="N3443">
        <v>13</v>
      </c>
      <c r="O3443">
        <v>0</v>
      </c>
      <c r="P3443">
        <v>1</v>
      </c>
      <c r="Q3443">
        <v>0</v>
      </c>
      <c r="S3443" t="str">
        <f t="shared" si="106"/>
        <v>G-PD301181</v>
      </c>
      <c r="T3443" t="str">
        <f t="shared" si="107"/>
        <v>I-Gewirtz</v>
      </c>
    </row>
    <row r="3444" spans="1:20" x14ac:dyDescent="0.3">
      <c r="A3444" t="s">
        <v>2866</v>
      </c>
      <c r="B3444" t="s">
        <v>705</v>
      </c>
      <c r="C3444" t="s">
        <v>20390</v>
      </c>
      <c r="D3444" t="s">
        <v>19042</v>
      </c>
      <c r="E3444" s="1">
        <v>40014</v>
      </c>
      <c r="F3444" t="s">
        <v>1060</v>
      </c>
      <c r="G3444" t="s">
        <v>1062</v>
      </c>
      <c r="H3444" t="s">
        <v>64</v>
      </c>
      <c r="I3444" t="s">
        <v>331</v>
      </c>
      <c r="J3444" t="s">
        <v>1846</v>
      </c>
      <c r="K3444">
        <v>1852299</v>
      </c>
      <c r="L3444" t="s">
        <v>23</v>
      </c>
      <c r="M3444">
        <v>0</v>
      </c>
      <c r="N3444">
        <v>13</v>
      </c>
      <c r="O3444">
        <v>0</v>
      </c>
      <c r="P3444">
        <v>1</v>
      </c>
      <c r="Q3444">
        <v>0</v>
      </c>
      <c r="S3444" t="str">
        <f t="shared" si="106"/>
        <v>G-PD301181</v>
      </c>
      <c r="T3444" t="str">
        <f t="shared" si="107"/>
        <v>I-Graf</v>
      </c>
    </row>
    <row r="3445" spans="1:20" x14ac:dyDescent="0.3">
      <c r="A3445" t="s">
        <v>2866</v>
      </c>
      <c r="B3445" t="s">
        <v>272</v>
      </c>
      <c r="C3445" t="s">
        <v>20390</v>
      </c>
      <c r="D3445" t="s">
        <v>18780</v>
      </c>
      <c r="E3445" s="1">
        <v>40014</v>
      </c>
      <c r="F3445" t="s">
        <v>1060</v>
      </c>
      <c r="G3445" t="s">
        <v>1062</v>
      </c>
      <c r="H3445" t="s">
        <v>64</v>
      </c>
      <c r="I3445" t="s">
        <v>29</v>
      </c>
      <c r="J3445" t="s">
        <v>1846</v>
      </c>
      <c r="K3445">
        <v>1852299</v>
      </c>
      <c r="L3445" t="s">
        <v>23</v>
      </c>
      <c r="M3445">
        <v>0</v>
      </c>
      <c r="N3445">
        <v>13</v>
      </c>
      <c r="O3445">
        <v>0</v>
      </c>
      <c r="P3445">
        <v>1</v>
      </c>
      <c r="Q3445">
        <v>0</v>
      </c>
      <c r="S3445" t="str">
        <f t="shared" si="106"/>
        <v>G-PD301181</v>
      </c>
      <c r="T3445" t="str">
        <f t="shared" si="107"/>
        <v>I-Henderson</v>
      </c>
    </row>
    <row r="3446" spans="1:20" x14ac:dyDescent="0.3">
      <c r="A3446" t="s">
        <v>2866</v>
      </c>
      <c r="B3446" t="s">
        <v>229</v>
      </c>
      <c r="C3446" t="s">
        <v>20390</v>
      </c>
      <c r="D3446" t="s">
        <v>18754</v>
      </c>
      <c r="E3446" s="1">
        <v>40014</v>
      </c>
      <c r="F3446" t="s">
        <v>1060</v>
      </c>
      <c r="G3446" t="s">
        <v>1062</v>
      </c>
      <c r="H3446" t="s">
        <v>64</v>
      </c>
      <c r="I3446" t="s">
        <v>225</v>
      </c>
      <c r="J3446" t="s">
        <v>1846</v>
      </c>
      <c r="K3446">
        <v>1852299</v>
      </c>
      <c r="L3446" t="s">
        <v>23</v>
      </c>
      <c r="M3446">
        <v>0</v>
      </c>
      <c r="N3446">
        <v>13</v>
      </c>
      <c r="O3446">
        <v>0</v>
      </c>
      <c r="P3446">
        <v>1</v>
      </c>
      <c r="Q3446">
        <v>0</v>
      </c>
      <c r="S3446" t="str">
        <f t="shared" si="106"/>
        <v>G-PD301181</v>
      </c>
      <c r="T3446" t="str">
        <f t="shared" si="107"/>
        <v>I-Massey</v>
      </c>
    </row>
    <row r="3447" spans="1:20" x14ac:dyDescent="0.3">
      <c r="A3447" t="s">
        <v>2866</v>
      </c>
      <c r="B3447" t="s">
        <v>1847</v>
      </c>
      <c r="C3447" t="s">
        <v>20390</v>
      </c>
      <c r="D3447" t="s">
        <v>19753</v>
      </c>
      <c r="E3447" s="1">
        <v>40014</v>
      </c>
      <c r="F3447" t="s">
        <v>1060</v>
      </c>
      <c r="G3447" t="s">
        <v>1062</v>
      </c>
      <c r="H3447" t="s">
        <v>64</v>
      </c>
      <c r="I3447" t="s">
        <v>42</v>
      </c>
      <c r="J3447" t="s">
        <v>1846</v>
      </c>
      <c r="K3447">
        <v>1852299</v>
      </c>
      <c r="L3447" t="s">
        <v>23</v>
      </c>
      <c r="M3447">
        <v>0</v>
      </c>
      <c r="N3447">
        <v>13</v>
      </c>
      <c r="O3447">
        <v>0</v>
      </c>
      <c r="P3447">
        <v>1</v>
      </c>
      <c r="Q3447">
        <v>0</v>
      </c>
      <c r="S3447" t="str">
        <f t="shared" si="106"/>
        <v>G-PD301181</v>
      </c>
      <c r="T3447" t="str">
        <f t="shared" si="107"/>
        <v>I-Montefiore Med Ctr</v>
      </c>
    </row>
    <row r="3448" spans="1:20" x14ac:dyDescent="0.3">
      <c r="A3448" t="s">
        <v>2866</v>
      </c>
      <c r="B3448" t="s">
        <v>297</v>
      </c>
      <c r="C3448" t="s">
        <v>20390</v>
      </c>
      <c r="D3448" t="s">
        <v>18797</v>
      </c>
      <c r="E3448" s="1">
        <v>40014</v>
      </c>
      <c r="F3448" t="s">
        <v>1060</v>
      </c>
      <c r="G3448" t="s">
        <v>1062</v>
      </c>
      <c r="H3448" t="s">
        <v>64</v>
      </c>
      <c r="I3448" t="s">
        <v>1336</v>
      </c>
      <c r="J3448" t="s">
        <v>1846</v>
      </c>
      <c r="K3448">
        <v>1852299</v>
      </c>
      <c r="L3448" t="s">
        <v>23</v>
      </c>
      <c r="M3448">
        <v>0</v>
      </c>
      <c r="N3448">
        <v>13</v>
      </c>
      <c r="O3448">
        <v>0</v>
      </c>
      <c r="P3448">
        <v>1</v>
      </c>
      <c r="Q3448">
        <v>0</v>
      </c>
      <c r="S3448" t="str">
        <f t="shared" si="106"/>
        <v>G-PD301181</v>
      </c>
      <c r="T3448" t="str">
        <f t="shared" si="107"/>
        <v>I-Schwartz</v>
      </c>
    </row>
    <row r="3449" spans="1:20" x14ac:dyDescent="0.3">
      <c r="A3449" t="s">
        <v>2866</v>
      </c>
      <c r="B3449" t="s">
        <v>1848</v>
      </c>
      <c r="C3449" t="s">
        <v>20390</v>
      </c>
      <c r="D3449" t="s">
        <v>19754</v>
      </c>
      <c r="E3449" s="1">
        <v>40014</v>
      </c>
      <c r="F3449" t="s">
        <v>1060</v>
      </c>
      <c r="G3449" t="s">
        <v>1062</v>
      </c>
      <c r="H3449" t="s">
        <v>64</v>
      </c>
      <c r="I3449" t="s">
        <v>64</v>
      </c>
      <c r="J3449" t="s">
        <v>1846</v>
      </c>
      <c r="K3449">
        <v>1852299</v>
      </c>
      <c r="L3449" t="s">
        <v>23</v>
      </c>
      <c r="M3449">
        <v>0</v>
      </c>
      <c r="N3449">
        <v>13</v>
      </c>
      <c r="O3449">
        <v>0</v>
      </c>
      <c r="P3449">
        <v>1</v>
      </c>
      <c r="Q3449">
        <v>0</v>
      </c>
      <c r="S3449" t="str">
        <f t="shared" si="106"/>
        <v>G-PD301181</v>
      </c>
      <c r="T3449" t="str">
        <f t="shared" si="107"/>
        <v>I-Stanfield</v>
      </c>
    </row>
    <row r="3450" spans="1:20" x14ac:dyDescent="0.3">
      <c r="A3450" t="s">
        <v>2866</v>
      </c>
      <c r="B3450" t="s">
        <v>2410</v>
      </c>
      <c r="C3450" t="s">
        <v>20390</v>
      </c>
      <c r="D3450" t="s">
        <v>20115</v>
      </c>
      <c r="E3450" s="1">
        <v>40014</v>
      </c>
      <c r="F3450" t="s">
        <v>1060</v>
      </c>
      <c r="G3450" t="s">
        <v>1062</v>
      </c>
      <c r="H3450" t="s">
        <v>64</v>
      </c>
      <c r="I3450" t="s">
        <v>64</v>
      </c>
      <c r="J3450" t="s">
        <v>1846</v>
      </c>
      <c r="K3450">
        <v>1852299</v>
      </c>
      <c r="L3450" t="s">
        <v>23</v>
      </c>
      <c r="M3450">
        <v>0</v>
      </c>
      <c r="N3450">
        <v>13</v>
      </c>
      <c r="O3450">
        <v>0</v>
      </c>
      <c r="P3450">
        <v>1</v>
      </c>
      <c r="Q3450">
        <v>0</v>
      </c>
      <c r="S3450" t="str">
        <f t="shared" si="106"/>
        <v>G-PD301181</v>
      </c>
      <c r="T3450" t="str">
        <f t="shared" si="107"/>
        <v>I-To be named</v>
      </c>
    </row>
    <row r="3451" spans="1:20" x14ac:dyDescent="0.3">
      <c r="A3451" t="s">
        <v>2866</v>
      </c>
      <c r="B3451" t="s">
        <v>2410</v>
      </c>
      <c r="C3451" t="s">
        <v>20390</v>
      </c>
      <c r="D3451" t="s">
        <v>20115</v>
      </c>
      <c r="E3451" s="1">
        <v>40014</v>
      </c>
      <c r="F3451" t="s">
        <v>1060</v>
      </c>
      <c r="G3451" t="s">
        <v>1062</v>
      </c>
      <c r="H3451" t="s">
        <v>64</v>
      </c>
      <c r="I3451" t="s">
        <v>64</v>
      </c>
      <c r="J3451" t="s">
        <v>1846</v>
      </c>
      <c r="K3451">
        <v>1852299</v>
      </c>
      <c r="L3451" t="s">
        <v>23</v>
      </c>
      <c r="M3451">
        <v>0</v>
      </c>
      <c r="N3451">
        <v>13</v>
      </c>
      <c r="O3451">
        <v>0</v>
      </c>
      <c r="P3451">
        <v>1</v>
      </c>
      <c r="Q3451">
        <v>0</v>
      </c>
      <c r="S3451" t="str">
        <f t="shared" si="106"/>
        <v>G-PD301181</v>
      </c>
      <c r="T3451" t="str">
        <f t="shared" si="107"/>
        <v>I-To be named</v>
      </c>
    </row>
    <row r="3452" spans="1:20" x14ac:dyDescent="0.3">
      <c r="A3452" t="s">
        <v>2866</v>
      </c>
      <c r="B3452" t="s">
        <v>1151</v>
      </c>
      <c r="C3452" t="s">
        <v>20390</v>
      </c>
      <c r="D3452" t="s">
        <v>19318</v>
      </c>
      <c r="E3452" s="1">
        <v>40014</v>
      </c>
      <c r="F3452" t="s">
        <v>1060</v>
      </c>
      <c r="G3452" t="s">
        <v>1062</v>
      </c>
      <c r="H3452" t="s">
        <v>64</v>
      </c>
      <c r="I3452" t="s">
        <v>432</v>
      </c>
      <c r="J3452" t="s">
        <v>1846</v>
      </c>
      <c r="K3452">
        <v>1852299</v>
      </c>
      <c r="L3452" t="s">
        <v>23</v>
      </c>
      <c r="M3452">
        <v>0</v>
      </c>
      <c r="N3452">
        <v>13</v>
      </c>
      <c r="O3452">
        <v>0</v>
      </c>
      <c r="P3452">
        <v>1</v>
      </c>
      <c r="Q3452">
        <v>0</v>
      </c>
      <c r="S3452" t="str">
        <f t="shared" si="106"/>
        <v>G-PD301181</v>
      </c>
      <c r="T3452" t="str">
        <f t="shared" si="107"/>
        <v>I-Yeudall</v>
      </c>
    </row>
    <row r="3453" spans="1:20" x14ac:dyDescent="0.3">
      <c r="A3453" t="s">
        <v>2867</v>
      </c>
      <c r="B3453" t="s">
        <v>227</v>
      </c>
      <c r="C3453" t="s">
        <v>20391</v>
      </c>
      <c r="D3453" t="s">
        <v>18748</v>
      </c>
      <c r="E3453" s="1">
        <v>39980</v>
      </c>
      <c r="F3453" t="s">
        <v>1600</v>
      </c>
      <c r="G3453" t="s">
        <v>227</v>
      </c>
      <c r="H3453" t="s">
        <v>150</v>
      </c>
      <c r="I3453" t="s">
        <v>150</v>
      </c>
      <c r="J3453" t="s">
        <v>2868</v>
      </c>
      <c r="K3453">
        <v>411125</v>
      </c>
      <c r="L3453" t="s">
        <v>23</v>
      </c>
      <c r="M3453">
        <v>0</v>
      </c>
      <c r="N3453">
        <v>5</v>
      </c>
      <c r="O3453">
        <v>0</v>
      </c>
      <c r="P3453">
        <v>1</v>
      </c>
      <c r="Q3453">
        <v>0</v>
      </c>
      <c r="S3453" t="str">
        <f t="shared" si="106"/>
        <v>G-PD301185</v>
      </c>
      <c r="T3453" t="str">
        <f t="shared" si="107"/>
        <v>I-Fisher</v>
      </c>
    </row>
    <row r="3454" spans="1:20" x14ac:dyDescent="0.3">
      <c r="A3454" t="s">
        <v>2867</v>
      </c>
      <c r="B3454" t="s">
        <v>2869</v>
      </c>
      <c r="C3454" t="s">
        <v>20391</v>
      </c>
      <c r="D3454" t="s">
        <v>20392</v>
      </c>
      <c r="E3454" s="1">
        <v>39980</v>
      </c>
      <c r="F3454" t="s">
        <v>1600</v>
      </c>
      <c r="G3454" t="s">
        <v>227</v>
      </c>
      <c r="H3454" t="s">
        <v>150</v>
      </c>
      <c r="I3454" t="s">
        <v>2870</v>
      </c>
      <c r="J3454" t="s">
        <v>2868</v>
      </c>
      <c r="K3454">
        <v>411125</v>
      </c>
      <c r="L3454" t="s">
        <v>23</v>
      </c>
      <c r="M3454">
        <v>0</v>
      </c>
      <c r="N3454">
        <v>5</v>
      </c>
      <c r="O3454">
        <v>0</v>
      </c>
      <c r="P3454">
        <v>1</v>
      </c>
      <c r="Q3454">
        <v>0</v>
      </c>
      <c r="S3454" t="str">
        <f t="shared" si="106"/>
        <v>G-PD301185</v>
      </c>
      <c r="T3454" t="str">
        <f t="shared" si="107"/>
        <v>I-Kirkwood</v>
      </c>
    </row>
    <row r="3455" spans="1:20" x14ac:dyDescent="0.3">
      <c r="A3455" t="s">
        <v>2867</v>
      </c>
      <c r="B3455" t="s">
        <v>1525</v>
      </c>
      <c r="C3455" t="s">
        <v>20391</v>
      </c>
      <c r="D3455" t="s">
        <v>19550</v>
      </c>
      <c r="E3455" s="1">
        <v>39980</v>
      </c>
      <c r="F3455" t="s">
        <v>1600</v>
      </c>
      <c r="G3455" t="s">
        <v>227</v>
      </c>
      <c r="H3455" t="s">
        <v>150</v>
      </c>
      <c r="I3455" t="s">
        <v>1304</v>
      </c>
      <c r="J3455" t="s">
        <v>2868</v>
      </c>
      <c r="K3455">
        <v>411125</v>
      </c>
      <c r="L3455" t="s">
        <v>23</v>
      </c>
      <c r="M3455">
        <v>0</v>
      </c>
      <c r="N3455">
        <v>5</v>
      </c>
      <c r="O3455">
        <v>0</v>
      </c>
      <c r="P3455">
        <v>1</v>
      </c>
      <c r="Q3455">
        <v>0</v>
      </c>
      <c r="S3455" t="str">
        <f t="shared" si="106"/>
        <v>G-PD301185</v>
      </c>
      <c r="T3455" t="str">
        <f t="shared" si="107"/>
        <v>I-Yoo</v>
      </c>
    </row>
    <row r="3456" spans="1:20" x14ac:dyDescent="0.3">
      <c r="A3456" t="s">
        <v>2871</v>
      </c>
      <c r="B3456" t="s">
        <v>2872</v>
      </c>
      <c r="C3456" t="s">
        <v>20393</v>
      </c>
      <c r="D3456" t="s">
        <v>20394</v>
      </c>
      <c r="E3456" s="1">
        <v>40000</v>
      </c>
      <c r="F3456" t="s">
        <v>1887</v>
      </c>
      <c r="G3456" t="s">
        <v>1182</v>
      </c>
      <c r="H3456" t="s">
        <v>57</v>
      </c>
      <c r="I3456" t="s">
        <v>594</v>
      </c>
      <c r="J3456" t="s">
        <v>1890</v>
      </c>
      <c r="K3456">
        <v>1880362</v>
      </c>
      <c r="L3456" t="s">
        <v>616</v>
      </c>
      <c r="M3456">
        <v>374819</v>
      </c>
      <c r="N3456">
        <v>6</v>
      </c>
      <c r="O3456">
        <v>1</v>
      </c>
      <c r="P3456">
        <v>1</v>
      </c>
      <c r="Q3456">
        <v>1</v>
      </c>
      <c r="S3456" t="str">
        <f t="shared" si="106"/>
        <v>G-PD301186</v>
      </c>
      <c r="T3456" t="str">
        <f t="shared" si="107"/>
        <v>I-Flynn</v>
      </c>
    </row>
    <row r="3457" spans="1:20" x14ac:dyDescent="0.3">
      <c r="A3457" t="s">
        <v>2871</v>
      </c>
      <c r="B3457" t="s">
        <v>406</v>
      </c>
      <c r="C3457" t="s">
        <v>20393</v>
      </c>
      <c r="D3457" t="s">
        <v>18857</v>
      </c>
      <c r="E3457" s="1">
        <v>40000</v>
      </c>
      <c r="F3457" t="s">
        <v>1887</v>
      </c>
      <c r="G3457" t="s">
        <v>1182</v>
      </c>
      <c r="H3457" t="s">
        <v>57</v>
      </c>
      <c r="I3457" t="s">
        <v>237</v>
      </c>
      <c r="J3457" t="s">
        <v>1890</v>
      </c>
      <c r="K3457">
        <v>1880362</v>
      </c>
      <c r="L3457" t="s">
        <v>616</v>
      </c>
      <c r="M3457">
        <v>374819</v>
      </c>
      <c r="N3457">
        <v>6</v>
      </c>
      <c r="O3457">
        <v>1</v>
      </c>
      <c r="P3457">
        <v>1</v>
      </c>
      <c r="Q3457">
        <v>1</v>
      </c>
      <c r="S3457" t="str">
        <f t="shared" si="106"/>
        <v>G-PD301186</v>
      </c>
      <c r="T3457" t="str">
        <f t="shared" si="107"/>
        <v>I-Grider</v>
      </c>
    </row>
    <row r="3458" spans="1:20" x14ac:dyDescent="0.3">
      <c r="A3458" t="s">
        <v>2871</v>
      </c>
      <c r="B3458" t="s">
        <v>236</v>
      </c>
      <c r="C3458" t="s">
        <v>20393</v>
      </c>
      <c r="D3458" t="s">
        <v>18758</v>
      </c>
      <c r="E3458" s="1">
        <v>40000</v>
      </c>
      <c r="F3458" t="s">
        <v>1887</v>
      </c>
      <c r="G3458" t="s">
        <v>1182</v>
      </c>
      <c r="H3458" t="s">
        <v>57</v>
      </c>
      <c r="I3458" t="s">
        <v>237</v>
      </c>
      <c r="J3458" t="s">
        <v>1890</v>
      </c>
      <c r="K3458">
        <v>1880362</v>
      </c>
      <c r="L3458" t="s">
        <v>616</v>
      </c>
      <c r="M3458">
        <v>374819</v>
      </c>
      <c r="N3458">
        <v>6</v>
      </c>
      <c r="O3458">
        <v>1</v>
      </c>
      <c r="P3458">
        <v>1</v>
      </c>
      <c r="Q3458">
        <v>1</v>
      </c>
      <c r="S3458" t="str">
        <f t="shared" si="106"/>
        <v>G-PD301186</v>
      </c>
      <c r="T3458" t="str">
        <f t="shared" si="107"/>
        <v>I-Karnam</v>
      </c>
    </row>
    <row r="3459" spans="1:20" x14ac:dyDescent="0.3">
      <c r="A3459" t="s">
        <v>2871</v>
      </c>
      <c r="B3459" t="s">
        <v>1182</v>
      </c>
      <c r="C3459" t="s">
        <v>20393</v>
      </c>
      <c r="D3459" t="s">
        <v>19340</v>
      </c>
      <c r="E3459" s="1">
        <v>40000</v>
      </c>
      <c r="F3459" t="s">
        <v>1887</v>
      </c>
      <c r="G3459" t="s">
        <v>1182</v>
      </c>
      <c r="H3459" t="s">
        <v>57</v>
      </c>
      <c r="I3459" t="s">
        <v>57</v>
      </c>
      <c r="J3459" t="s">
        <v>1890</v>
      </c>
      <c r="K3459">
        <v>1880362</v>
      </c>
      <c r="L3459" t="s">
        <v>616</v>
      </c>
      <c r="M3459">
        <v>374819</v>
      </c>
      <c r="N3459">
        <v>6</v>
      </c>
      <c r="O3459">
        <v>1</v>
      </c>
      <c r="P3459">
        <v>1</v>
      </c>
      <c r="Q3459">
        <v>1</v>
      </c>
      <c r="S3459" t="str">
        <f t="shared" ref="S3459:S3522" si="108">CONCATENATE("G-",A3459)</f>
        <v>G-PD301186</v>
      </c>
      <c r="T3459" t="str">
        <f t="shared" ref="T3459:T3522" si="109">CONCATENATE("I-",B3459)</f>
        <v>I-Kuemmerle</v>
      </c>
    </row>
    <row r="3460" spans="1:20" x14ac:dyDescent="0.3">
      <c r="A3460" t="s">
        <v>2871</v>
      </c>
      <c r="B3460" t="s">
        <v>1889</v>
      </c>
      <c r="C3460" t="s">
        <v>20393</v>
      </c>
      <c r="D3460" t="s">
        <v>19781</v>
      </c>
      <c r="E3460" s="1">
        <v>40000</v>
      </c>
      <c r="F3460" t="s">
        <v>1887</v>
      </c>
      <c r="G3460" t="s">
        <v>1182</v>
      </c>
      <c r="H3460" t="s">
        <v>57</v>
      </c>
      <c r="I3460" t="s">
        <v>57</v>
      </c>
      <c r="J3460" t="s">
        <v>1890</v>
      </c>
      <c r="K3460">
        <v>1880362</v>
      </c>
      <c r="L3460" t="s">
        <v>616</v>
      </c>
      <c r="M3460">
        <v>374819</v>
      </c>
      <c r="N3460">
        <v>6</v>
      </c>
      <c r="O3460">
        <v>1</v>
      </c>
      <c r="P3460">
        <v>1</v>
      </c>
      <c r="Q3460">
        <v>1</v>
      </c>
      <c r="S3460" t="str">
        <f t="shared" si="108"/>
        <v>G-PD301186</v>
      </c>
      <c r="T3460" t="str">
        <f t="shared" si="109"/>
        <v>I-Mayo</v>
      </c>
    </row>
    <row r="3461" spans="1:20" x14ac:dyDescent="0.3">
      <c r="A3461" t="s">
        <v>2871</v>
      </c>
      <c r="B3461" t="s">
        <v>457</v>
      </c>
      <c r="C3461" t="s">
        <v>20393</v>
      </c>
      <c r="D3461" t="s">
        <v>18893</v>
      </c>
      <c r="E3461" s="1">
        <v>40000</v>
      </c>
      <c r="F3461" t="s">
        <v>1887</v>
      </c>
      <c r="G3461" t="s">
        <v>1182</v>
      </c>
      <c r="H3461" t="s">
        <v>57</v>
      </c>
      <c r="I3461" t="s">
        <v>237</v>
      </c>
      <c r="J3461" t="s">
        <v>1890</v>
      </c>
      <c r="K3461">
        <v>1880362</v>
      </c>
      <c r="L3461" t="s">
        <v>616</v>
      </c>
      <c r="M3461">
        <v>374819</v>
      </c>
      <c r="N3461">
        <v>6</v>
      </c>
      <c r="O3461">
        <v>1</v>
      </c>
      <c r="P3461">
        <v>1</v>
      </c>
      <c r="Q3461">
        <v>1</v>
      </c>
      <c r="S3461" t="str">
        <f t="shared" si="108"/>
        <v>G-PD301186</v>
      </c>
      <c r="T3461" t="str">
        <f t="shared" si="109"/>
        <v>I-Qiao</v>
      </c>
    </row>
    <row r="3462" spans="1:20" x14ac:dyDescent="0.3">
      <c r="A3462" t="s">
        <v>2873</v>
      </c>
      <c r="B3462" t="s">
        <v>2874</v>
      </c>
      <c r="C3462" t="s">
        <v>20395</v>
      </c>
      <c r="D3462" t="s">
        <v>20396</v>
      </c>
      <c r="E3462" s="1">
        <v>40000</v>
      </c>
      <c r="F3462" t="s">
        <v>1721</v>
      </c>
      <c r="G3462" t="s">
        <v>1723</v>
      </c>
      <c r="H3462" t="s">
        <v>505</v>
      </c>
      <c r="I3462" t="s">
        <v>505</v>
      </c>
      <c r="J3462" t="s">
        <v>1725</v>
      </c>
      <c r="K3462">
        <v>2397337</v>
      </c>
      <c r="L3462" t="s">
        <v>23</v>
      </c>
      <c r="M3462">
        <v>0</v>
      </c>
      <c r="N3462">
        <v>5</v>
      </c>
      <c r="O3462">
        <v>0</v>
      </c>
      <c r="P3462">
        <v>1</v>
      </c>
      <c r="Q3462">
        <v>0</v>
      </c>
      <c r="S3462" t="str">
        <f t="shared" si="108"/>
        <v>G-PD301188</v>
      </c>
      <c r="T3462" t="str">
        <f t="shared" si="109"/>
        <v>I-Atkinson</v>
      </c>
    </row>
    <row r="3463" spans="1:20" x14ac:dyDescent="0.3">
      <c r="A3463" t="s">
        <v>2873</v>
      </c>
      <c r="B3463" t="s">
        <v>1724</v>
      </c>
      <c r="C3463" t="s">
        <v>20395</v>
      </c>
      <c r="D3463" t="s">
        <v>19673</v>
      </c>
      <c r="E3463" s="1">
        <v>40000</v>
      </c>
      <c r="F3463" t="s">
        <v>1721</v>
      </c>
      <c r="G3463" t="s">
        <v>1723</v>
      </c>
      <c r="H3463" t="s">
        <v>505</v>
      </c>
      <c r="I3463" t="s">
        <v>505</v>
      </c>
      <c r="J3463" t="s">
        <v>1725</v>
      </c>
      <c r="K3463">
        <v>2397337</v>
      </c>
      <c r="L3463" t="s">
        <v>23</v>
      </c>
      <c r="M3463">
        <v>0</v>
      </c>
      <c r="N3463">
        <v>5</v>
      </c>
      <c r="O3463">
        <v>0</v>
      </c>
      <c r="P3463">
        <v>1</v>
      </c>
      <c r="Q3463">
        <v>0</v>
      </c>
      <c r="S3463" t="str">
        <f t="shared" si="108"/>
        <v>G-PD301188</v>
      </c>
      <c r="T3463" t="str">
        <f t="shared" si="109"/>
        <v>I-Blair</v>
      </c>
    </row>
    <row r="3464" spans="1:20" x14ac:dyDescent="0.3">
      <c r="A3464" t="s">
        <v>2873</v>
      </c>
      <c r="B3464" t="s">
        <v>1726</v>
      </c>
      <c r="C3464" t="s">
        <v>20395</v>
      </c>
      <c r="D3464" t="s">
        <v>19674</v>
      </c>
      <c r="E3464" s="1">
        <v>40000</v>
      </c>
      <c r="F3464" t="s">
        <v>1721</v>
      </c>
      <c r="G3464" t="s">
        <v>1723</v>
      </c>
      <c r="H3464" t="s">
        <v>505</v>
      </c>
      <c r="I3464" t="s">
        <v>505</v>
      </c>
      <c r="J3464" t="s">
        <v>1725</v>
      </c>
      <c r="K3464">
        <v>2397337</v>
      </c>
      <c r="L3464" t="s">
        <v>23</v>
      </c>
      <c r="M3464">
        <v>0</v>
      </c>
      <c r="N3464">
        <v>5</v>
      </c>
      <c r="O3464">
        <v>0</v>
      </c>
      <c r="P3464">
        <v>1</v>
      </c>
      <c r="Q3464">
        <v>0</v>
      </c>
      <c r="S3464" t="str">
        <f t="shared" si="108"/>
        <v>G-PD301188</v>
      </c>
      <c r="T3464" t="str">
        <f t="shared" si="109"/>
        <v>I-Carter</v>
      </c>
    </row>
    <row r="3465" spans="1:20" x14ac:dyDescent="0.3">
      <c r="A3465" t="s">
        <v>2873</v>
      </c>
      <c r="B3465" t="s">
        <v>1723</v>
      </c>
      <c r="C3465" t="s">
        <v>20395</v>
      </c>
      <c r="D3465" t="s">
        <v>19675</v>
      </c>
      <c r="E3465" s="1">
        <v>40000</v>
      </c>
      <c r="F3465" t="s">
        <v>1721</v>
      </c>
      <c r="G3465" t="s">
        <v>1723</v>
      </c>
      <c r="H3465" t="s">
        <v>505</v>
      </c>
      <c r="I3465" t="s">
        <v>505</v>
      </c>
      <c r="J3465" t="s">
        <v>1725</v>
      </c>
      <c r="K3465">
        <v>2397337</v>
      </c>
      <c r="L3465" t="s">
        <v>23</v>
      </c>
      <c r="M3465">
        <v>0</v>
      </c>
      <c r="N3465">
        <v>5</v>
      </c>
      <c r="O3465">
        <v>0</v>
      </c>
      <c r="P3465">
        <v>1</v>
      </c>
      <c r="Q3465">
        <v>0</v>
      </c>
      <c r="S3465" t="str">
        <f t="shared" si="108"/>
        <v>G-PD301188</v>
      </c>
      <c r="T3465" t="str">
        <f t="shared" si="109"/>
        <v>I-Delorenzo</v>
      </c>
    </row>
    <row r="3466" spans="1:20" x14ac:dyDescent="0.3">
      <c r="A3466" t="s">
        <v>2873</v>
      </c>
      <c r="B3466" t="s">
        <v>1727</v>
      </c>
      <c r="C3466" t="s">
        <v>20395</v>
      </c>
      <c r="D3466" t="s">
        <v>19676</v>
      </c>
      <c r="E3466" s="1">
        <v>40000</v>
      </c>
      <c r="F3466" t="s">
        <v>1721</v>
      </c>
      <c r="G3466" t="s">
        <v>1723</v>
      </c>
      <c r="H3466" t="s">
        <v>505</v>
      </c>
      <c r="I3466" t="s">
        <v>505</v>
      </c>
      <c r="J3466" t="s">
        <v>1725</v>
      </c>
      <c r="K3466">
        <v>2397337</v>
      </c>
      <c r="L3466" t="s">
        <v>23</v>
      </c>
      <c r="M3466">
        <v>0</v>
      </c>
      <c r="N3466">
        <v>5</v>
      </c>
      <c r="O3466">
        <v>0</v>
      </c>
      <c r="P3466">
        <v>1</v>
      </c>
      <c r="Q3466">
        <v>0</v>
      </c>
      <c r="S3466" t="str">
        <f t="shared" si="108"/>
        <v>G-PD301188</v>
      </c>
      <c r="T3466" t="str">
        <f t="shared" si="109"/>
        <v>I-Deshpande</v>
      </c>
    </row>
    <row r="3467" spans="1:20" x14ac:dyDescent="0.3">
      <c r="A3467" t="s">
        <v>2875</v>
      </c>
      <c r="B3467" t="s">
        <v>1605</v>
      </c>
      <c r="C3467" t="s">
        <v>20397</v>
      </c>
      <c r="D3467" t="s">
        <v>19598</v>
      </c>
      <c r="E3467" s="1">
        <v>39980</v>
      </c>
      <c r="F3467" t="s">
        <v>1600</v>
      </c>
      <c r="G3467" t="s">
        <v>227</v>
      </c>
      <c r="H3467" t="s">
        <v>150</v>
      </c>
      <c r="I3467" t="s">
        <v>150</v>
      </c>
      <c r="J3467" t="s">
        <v>2876</v>
      </c>
      <c r="K3467">
        <v>411125</v>
      </c>
      <c r="L3467" t="s">
        <v>23</v>
      </c>
      <c r="M3467">
        <v>0</v>
      </c>
      <c r="N3467">
        <v>5</v>
      </c>
      <c r="O3467">
        <v>0</v>
      </c>
      <c r="P3467">
        <v>1</v>
      </c>
      <c r="Q3467">
        <v>0</v>
      </c>
      <c r="S3467" t="str">
        <f t="shared" si="108"/>
        <v>G-PD301189</v>
      </c>
      <c r="T3467" t="str">
        <f t="shared" si="109"/>
        <v>I-Dash</v>
      </c>
    </row>
    <row r="3468" spans="1:20" x14ac:dyDescent="0.3">
      <c r="A3468" t="s">
        <v>2875</v>
      </c>
      <c r="B3468" t="s">
        <v>1915</v>
      </c>
      <c r="C3468" t="s">
        <v>20397</v>
      </c>
      <c r="D3468" t="s">
        <v>19798</v>
      </c>
      <c r="E3468" s="1">
        <v>39980</v>
      </c>
      <c r="F3468" t="s">
        <v>1600</v>
      </c>
      <c r="G3468" t="s">
        <v>227</v>
      </c>
      <c r="H3468" t="s">
        <v>150</v>
      </c>
      <c r="I3468" t="s">
        <v>490</v>
      </c>
      <c r="J3468" t="s">
        <v>2876</v>
      </c>
      <c r="K3468">
        <v>411125</v>
      </c>
      <c r="L3468" t="s">
        <v>23</v>
      </c>
      <c r="M3468">
        <v>0</v>
      </c>
      <c r="N3468">
        <v>5</v>
      </c>
      <c r="O3468">
        <v>0</v>
      </c>
      <c r="P3468">
        <v>1</v>
      </c>
      <c r="Q3468">
        <v>0</v>
      </c>
      <c r="S3468" t="str">
        <f t="shared" si="108"/>
        <v>G-PD301189</v>
      </c>
      <c r="T3468" t="str">
        <f t="shared" si="109"/>
        <v>I-DePinho</v>
      </c>
    </row>
    <row r="3469" spans="1:20" x14ac:dyDescent="0.3">
      <c r="A3469" t="s">
        <v>2875</v>
      </c>
      <c r="B3469" t="s">
        <v>227</v>
      </c>
      <c r="C3469" t="s">
        <v>20397</v>
      </c>
      <c r="D3469" t="s">
        <v>18748</v>
      </c>
      <c r="E3469" s="1">
        <v>39980</v>
      </c>
      <c r="F3469" t="s">
        <v>1600</v>
      </c>
      <c r="G3469" t="s">
        <v>227</v>
      </c>
      <c r="H3469" t="s">
        <v>150</v>
      </c>
      <c r="I3469" t="s">
        <v>150</v>
      </c>
      <c r="J3469" t="s">
        <v>2876</v>
      </c>
      <c r="K3469">
        <v>411125</v>
      </c>
      <c r="L3469" t="s">
        <v>23</v>
      </c>
      <c r="M3469">
        <v>0</v>
      </c>
      <c r="N3469">
        <v>5</v>
      </c>
      <c r="O3469">
        <v>0</v>
      </c>
      <c r="P3469">
        <v>1</v>
      </c>
      <c r="Q3469">
        <v>0</v>
      </c>
      <c r="S3469" t="str">
        <f t="shared" si="108"/>
        <v>G-PD301189</v>
      </c>
      <c r="T3469" t="str">
        <f t="shared" si="109"/>
        <v>I-Fisher</v>
      </c>
    </row>
    <row r="3470" spans="1:20" x14ac:dyDescent="0.3">
      <c r="A3470" t="s">
        <v>2877</v>
      </c>
      <c r="B3470" t="s">
        <v>814</v>
      </c>
      <c r="C3470" t="s">
        <v>20398</v>
      </c>
      <c r="D3470" t="s">
        <v>19112</v>
      </c>
      <c r="E3470" s="1">
        <v>40000</v>
      </c>
      <c r="F3470" t="s">
        <v>807</v>
      </c>
      <c r="G3470" t="s">
        <v>809</v>
      </c>
      <c r="H3470" t="s">
        <v>237</v>
      </c>
      <c r="I3470" t="s">
        <v>237</v>
      </c>
      <c r="J3470" t="s">
        <v>1634</v>
      </c>
      <c r="K3470">
        <v>2990173</v>
      </c>
      <c r="L3470" t="s">
        <v>23</v>
      </c>
      <c r="M3470">
        <v>0</v>
      </c>
      <c r="N3470">
        <v>7</v>
      </c>
      <c r="O3470">
        <v>0</v>
      </c>
      <c r="P3470">
        <v>1</v>
      </c>
      <c r="Q3470">
        <v>0</v>
      </c>
      <c r="S3470" t="str">
        <f t="shared" si="108"/>
        <v>G-PD301190</v>
      </c>
      <c r="T3470" t="str">
        <f t="shared" si="109"/>
        <v>I-Golub</v>
      </c>
    </row>
    <row r="3471" spans="1:20" x14ac:dyDescent="0.3">
      <c r="A3471" t="s">
        <v>2877</v>
      </c>
      <c r="B3471" t="s">
        <v>809</v>
      </c>
      <c r="C3471" t="s">
        <v>20398</v>
      </c>
      <c r="D3471" t="s">
        <v>19114</v>
      </c>
      <c r="E3471" s="1">
        <v>40000</v>
      </c>
      <c r="F3471" t="s">
        <v>807</v>
      </c>
      <c r="G3471" t="s">
        <v>809</v>
      </c>
      <c r="H3471" t="s">
        <v>237</v>
      </c>
      <c r="I3471" t="s">
        <v>237</v>
      </c>
      <c r="J3471" t="s">
        <v>1634</v>
      </c>
      <c r="K3471">
        <v>2990173</v>
      </c>
      <c r="L3471" t="s">
        <v>23</v>
      </c>
      <c r="M3471">
        <v>0</v>
      </c>
      <c r="N3471">
        <v>7</v>
      </c>
      <c r="O3471">
        <v>0</v>
      </c>
      <c r="P3471">
        <v>1</v>
      </c>
      <c r="Q3471">
        <v>0</v>
      </c>
      <c r="S3471" t="str">
        <f t="shared" si="108"/>
        <v>G-PD301190</v>
      </c>
      <c r="T3471" t="str">
        <f t="shared" si="109"/>
        <v>I-Pittman</v>
      </c>
    </row>
    <row r="3472" spans="1:20" x14ac:dyDescent="0.3">
      <c r="A3472" t="s">
        <v>2877</v>
      </c>
      <c r="B3472" t="s">
        <v>815</v>
      </c>
      <c r="C3472" t="s">
        <v>20398</v>
      </c>
      <c r="D3472" t="s">
        <v>19115</v>
      </c>
      <c r="E3472" s="1">
        <v>40000</v>
      </c>
      <c r="F3472" t="s">
        <v>807</v>
      </c>
      <c r="G3472" t="s">
        <v>809</v>
      </c>
      <c r="H3472" t="s">
        <v>237</v>
      </c>
      <c r="I3472" t="s">
        <v>812</v>
      </c>
      <c r="J3472" t="s">
        <v>1634</v>
      </c>
      <c r="K3472">
        <v>2990173</v>
      </c>
      <c r="L3472" t="s">
        <v>23</v>
      </c>
      <c r="M3472">
        <v>0</v>
      </c>
      <c r="N3472">
        <v>7</v>
      </c>
      <c r="O3472">
        <v>0</v>
      </c>
      <c r="P3472">
        <v>1</v>
      </c>
      <c r="Q3472">
        <v>0</v>
      </c>
      <c r="S3472" t="str">
        <f t="shared" si="108"/>
        <v>G-PD301190</v>
      </c>
      <c r="T3472" t="str">
        <f t="shared" si="109"/>
        <v>I-Popel</v>
      </c>
    </row>
    <row r="3473" spans="1:20" x14ac:dyDescent="0.3">
      <c r="A3473" t="s">
        <v>2877</v>
      </c>
      <c r="B3473" t="s">
        <v>1632</v>
      </c>
      <c r="C3473" t="s">
        <v>20398</v>
      </c>
      <c r="D3473" t="s">
        <v>19616</v>
      </c>
      <c r="E3473" s="1">
        <v>40000</v>
      </c>
      <c r="F3473" t="s">
        <v>807</v>
      </c>
      <c r="G3473" t="s">
        <v>809</v>
      </c>
      <c r="H3473" t="s">
        <v>237</v>
      </c>
      <c r="I3473" t="s">
        <v>1633</v>
      </c>
      <c r="J3473" t="s">
        <v>1634</v>
      </c>
      <c r="K3473">
        <v>2990173</v>
      </c>
      <c r="L3473" t="s">
        <v>23</v>
      </c>
      <c r="M3473">
        <v>0</v>
      </c>
      <c r="N3473">
        <v>7</v>
      </c>
      <c r="O3473">
        <v>0</v>
      </c>
      <c r="P3473">
        <v>1</v>
      </c>
      <c r="Q3473">
        <v>0</v>
      </c>
      <c r="S3473" t="str">
        <f t="shared" si="108"/>
        <v>G-PD301190</v>
      </c>
      <c r="T3473" t="str">
        <f t="shared" si="109"/>
        <v>I-Torres</v>
      </c>
    </row>
    <row r="3474" spans="1:20" x14ac:dyDescent="0.3">
      <c r="A3474" t="s">
        <v>2877</v>
      </c>
      <c r="B3474" t="s">
        <v>1637</v>
      </c>
      <c r="C3474" t="s">
        <v>20398</v>
      </c>
      <c r="D3474" t="s">
        <v>19617</v>
      </c>
      <c r="E3474" s="1">
        <v>40000</v>
      </c>
      <c r="F3474" t="s">
        <v>807</v>
      </c>
      <c r="G3474" t="s">
        <v>809</v>
      </c>
      <c r="H3474" t="s">
        <v>237</v>
      </c>
      <c r="I3474" t="s">
        <v>146</v>
      </c>
      <c r="J3474" t="s">
        <v>1634</v>
      </c>
      <c r="K3474">
        <v>2990173</v>
      </c>
      <c r="L3474" t="s">
        <v>23</v>
      </c>
      <c r="M3474">
        <v>0</v>
      </c>
      <c r="N3474">
        <v>7</v>
      </c>
      <c r="O3474">
        <v>0</v>
      </c>
      <c r="P3474">
        <v>1</v>
      </c>
      <c r="Q3474">
        <v>0</v>
      </c>
      <c r="S3474" t="str">
        <f t="shared" si="108"/>
        <v>G-PD301190</v>
      </c>
      <c r="T3474" t="str">
        <f t="shared" si="109"/>
        <v>I-Torres Filho</v>
      </c>
    </row>
    <row r="3475" spans="1:20" x14ac:dyDescent="0.3">
      <c r="A3475" t="s">
        <v>2877</v>
      </c>
      <c r="B3475" t="s">
        <v>2878</v>
      </c>
      <c r="C3475" t="s">
        <v>20398</v>
      </c>
      <c r="D3475" t="s">
        <v>20399</v>
      </c>
      <c r="E3475" s="1">
        <v>40000</v>
      </c>
      <c r="F3475" t="s">
        <v>807</v>
      </c>
      <c r="G3475" t="s">
        <v>809</v>
      </c>
      <c r="H3475" t="s">
        <v>237</v>
      </c>
      <c r="I3475" t="s">
        <v>237</v>
      </c>
      <c r="J3475" t="s">
        <v>1634</v>
      </c>
      <c r="K3475">
        <v>2990173</v>
      </c>
      <c r="L3475" t="s">
        <v>23</v>
      </c>
      <c r="M3475">
        <v>0</v>
      </c>
      <c r="N3475">
        <v>7</v>
      </c>
      <c r="O3475">
        <v>0</v>
      </c>
      <c r="P3475">
        <v>1</v>
      </c>
      <c r="Q3475">
        <v>0</v>
      </c>
      <c r="S3475" t="str">
        <f t="shared" si="108"/>
        <v>G-PD301190</v>
      </c>
      <c r="T3475" t="str">
        <f t="shared" si="109"/>
        <v>I-Yannaccone</v>
      </c>
    </row>
    <row r="3476" spans="1:20" x14ac:dyDescent="0.3">
      <c r="A3476" t="s">
        <v>2879</v>
      </c>
      <c r="B3476" t="s">
        <v>756</v>
      </c>
      <c r="C3476" t="s">
        <v>20400</v>
      </c>
      <c r="D3476" t="s">
        <v>19072</v>
      </c>
      <c r="E3476" s="1">
        <v>39996</v>
      </c>
      <c r="F3476" t="s">
        <v>191</v>
      </c>
      <c r="G3476" t="s">
        <v>193</v>
      </c>
      <c r="H3476" t="s">
        <v>29</v>
      </c>
      <c r="I3476" t="s">
        <v>29</v>
      </c>
      <c r="J3476" t="s">
        <v>2880</v>
      </c>
      <c r="K3476">
        <v>2038307</v>
      </c>
      <c r="L3476" t="s">
        <v>23</v>
      </c>
      <c r="M3476">
        <v>723986</v>
      </c>
      <c r="N3476">
        <v>6</v>
      </c>
      <c r="O3476">
        <v>1</v>
      </c>
      <c r="P3476">
        <v>1</v>
      </c>
      <c r="Q3476">
        <v>1</v>
      </c>
      <c r="S3476" t="str">
        <f t="shared" si="108"/>
        <v>G-PD301196</v>
      </c>
      <c r="T3476" t="str">
        <f t="shared" si="109"/>
        <v>I-Colello</v>
      </c>
    </row>
    <row r="3477" spans="1:20" x14ac:dyDescent="0.3">
      <c r="A3477" t="s">
        <v>2879</v>
      </c>
      <c r="B3477" t="s">
        <v>1421</v>
      </c>
      <c r="C3477" t="s">
        <v>20400</v>
      </c>
      <c r="D3477" t="s">
        <v>19487</v>
      </c>
      <c r="E3477" s="1">
        <v>39996</v>
      </c>
      <c r="F3477" t="s">
        <v>191</v>
      </c>
      <c r="G3477" t="s">
        <v>193</v>
      </c>
      <c r="H3477" t="s">
        <v>29</v>
      </c>
      <c r="I3477" t="s">
        <v>29</v>
      </c>
      <c r="J3477" t="s">
        <v>2880</v>
      </c>
      <c r="K3477">
        <v>2038307</v>
      </c>
      <c r="L3477" t="s">
        <v>23</v>
      </c>
      <c r="M3477">
        <v>723986</v>
      </c>
      <c r="N3477">
        <v>6</v>
      </c>
      <c r="O3477">
        <v>1</v>
      </c>
      <c r="P3477">
        <v>1</v>
      </c>
      <c r="Q3477">
        <v>1</v>
      </c>
      <c r="S3477" t="str">
        <f t="shared" si="108"/>
        <v>G-PD301196</v>
      </c>
      <c r="T3477" t="str">
        <f t="shared" si="109"/>
        <v>I-Krahe</v>
      </c>
    </row>
    <row r="3478" spans="1:20" x14ac:dyDescent="0.3">
      <c r="A3478" t="s">
        <v>2879</v>
      </c>
      <c r="B3478" t="s">
        <v>2881</v>
      </c>
      <c r="C3478" t="s">
        <v>20400</v>
      </c>
      <c r="D3478" t="s">
        <v>20401</v>
      </c>
      <c r="E3478" s="1">
        <v>39996</v>
      </c>
      <c r="F3478" t="s">
        <v>191</v>
      </c>
      <c r="G3478" t="s">
        <v>193</v>
      </c>
      <c r="H3478" t="s">
        <v>29</v>
      </c>
      <c r="I3478" t="s">
        <v>29</v>
      </c>
      <c r="J3478" t="s">
        <v>2880</v>
      </c>
      <c r="K3478">
        <v>2038307</v>
      </c>
      <c r="L3478" t="s">
        <v>23</v>
      </c>
      <c r="M3478">
        <v>723986</v>
      </c>
      <c r="N3478">
        <v>6</v>
      </c>
      <c r="O3478">
        <v>1</v>
      </c>
      <c r="P3478">
        <v>1</v>
      </c>
      <c r="Q3478">
        <v>1</v>
      </c>
      <c r="S3478" t="str">
        <f t="shared" si="108"/>
        <v>G-PD301196</v>
      </c>
      <c r="T3478" t="str">
        <f t="shared" si="109"/>
        <v>I-Lantz</v>
      </c>
    </row>
    <row r="3479" spans="1:20" x14ac:dyDescent="0.3">
      <c r="A3479" t="s">
        <v>2879</v>
      </c>
      <c r="B3479" t="s">
        <v>193</v>
      </c>
      <c r="C3479" t="s">
        <v>20400</v>
      </c>
      <c r="D3479" t="s">
        <v>18734</v>
      </c>
      <c r="E3479" s="1">
        <v>39996</v>
      </c>
      <c r="F3479" t="s">
        <v>191</v>
      </c>
      <c r="G3479" t="s">
        <v>193</v>
      </c>
      <c r="H3479" t="s">
        <v>29</v>
      </c>
      <c r="I3479" t="s">
        <v>29</v>
      </c>
      <c r="J3479" t="s">
        <v>2880</v>
      </c>
      <c r="K3479">
        <v>2038307</v>
      </c>
      <c r="L3479" t="s">
        <v>23</v>
      </c>
      <c r="M3479">
        <v>723986</v>
      </c>
      <c r="N3479">
        <v>6</v>
      </c>
      <c r="O3479">
        <v>1</v>
      </c>
      <c r="P3479">
        <v>1</v>
      </c>
      <c r="Q3479">
        <v>1</v>
      </c>
      <c r="S3479" t="str">
        <f t="shared" si="108"/>
        <v>G-PD301196</v>
      </c>
      <c r="T3479" t="str">
        <f t="shared" si="109"/>
        <v>I-Medina de Jesus</v>
      </c>
    </row>
    <row r="3480" spans="1:20" x14ac:dyDescent="0.3">
      <c r="A3480" t="s">
        <v>2879</v>
      </c>
      <c r="B3480" t="s">
        <v>54</v>
      </c>
      <c r="C3480" t="s">
        <v>20400</v>
      </c>
      <c r="D3480" t="s">
        <v>20402</v>
      </c>
      <c r="E3480" s="1">
        <v>39996</v>
      </c>
      <c r="F3480" t="s">
        <v>191</v>
      </c>
      <c r="G3480" t="s">
        <v>193</v>
      </c>
      <c r="H3480" t="s">
        <v>29</v>
      </c>
      <c r="I3480" t="s">
        <v>29</v>
      </c>
      <c r="J3480" t="s">
        <v>2880</v>
      </c>
      <c r="K3480">
        <v>2038307</v>
      </c>
      <c r="L3480" t="s">
        <v>23</v>
      </c>
      <c r="M3480">
        <v>723986</v>
      </c>
      <c r="N3480">
        <v>6</v>
      </c>
      <c r="O3480">
        <v>1</v>
      </c>
      <c r="P3480">
        <v>1</v>
      </c>
      <c r="Q3480">
        <v>1</v>
      </c>
      <c r="S3480" t="str">
        <f t="shared" si="108"/>
        <v>G-PD301196</v>
      </c>
      <c r="T3480" t="str">
        <f t="shared" si="109"/>
        <v>I-Paul</v>
      </c>
    </row>
    <row r="3481" spans="1:20" x14ac:dyDescent="0.3">
      <c r="A3481" t="s">
        <v>2879</v>
      </c>
      <c r="B3481" t="s">
        <v>24</v>
      </c>
      <c r="C3481" t="s">
        <v>20400</v>
      </c>
      <c r="D3481" t="s">
        <v>18633</v>
      </c>
      <c r="E3481" s="1">
        <v>39996</v>
      </c>
      <c r="F3481" t="s">
        <v>191</v>
      </c>
      <c r="G3481" t="s">
        <v>193</v>
      </c>
      <c r="H3481" t="s">
        <v>29</v>
      </c>
      <c r="I3481" t="s">
        <v>29</v>
      </c>
      <c r="J3481" t="s">
        <v>2880</v>
      </c>
      <c r="K3481">
        <v>2038307</v>
      </c>
      <c r="L3481" t="s">
        <v>23</v>
      </c>
      <c r="M3481">
        <v>723986</v>
      </c>
      <c r="N3481">
        <v>6</v>
      </c>
      <c r="O3481">
        <v>1</v>
      </c>
      <c r="P3481">
        <v>1</v>
      </c>
      <c r="Q3481">
        <v>1</v>
      </c>
      <c r="S3481" t="str">
        <f t="shared" si="108"/>
        <v>G-PD301196</v>
      </c>
      <c r="T3481" t="str">
        <f t="shared" si="109"/>
        <v>I-Wang</v>
      </c>
    </row>
    <row r="3482" spans="1:20" x14ac:dyDescent="0.3">
      <c r="A3482" t="s">
        <v>2882</v>
      </c>
      <c r="B3482" t="s">
        <v>709</v>
      </c>
      <c r="C3482" t="s">
        <v>20403</v>
      </c>
      <c r="D3482" t="s">
        <v>19041</v>
      </c>
      <c r="E3482" s="1">
        <v>40001</v>
      </c>
      <c r="F3482" t="s">
        <v>703</v>
      </c>
      <c r="G3482" t="s">
        <v>705</v>
      </c>
      <c r="H3482" t="s">
        <v>331</v>
      </c>
      <c r="I3482" t="s">
        <v>47</v>
      </c>
      <c r="J3482" t="s">
        <v>1380</v>
      </c>
      <c r="K3482">
        <v>2234983</v>
      </c>
      <c r="L3482" t="s">
        <v>23</v>
      </c>
      <c r="M3482">
        <v>0</v>
      </c>
      <c r="N3482">
        <v>7</v>
      </c>
      <c r="O3482">
        <v>0</v>
      </c>
      <c r="P3482">
        <v>1</v>
      </c>
      <c r="Q3482">
        <v>0</v>
      </c>
      <c r="S3482" t="str">
        <f t="shared" si="108"/>
        <v>G-PD301197</v>
      </c>
      <c r="T3482" t="str">
        <f t="shared" si="109"/>
        <v>I-Dent</v>
      </c>
    </row>
    <row r="3483" spans="1:20" x14ac:dyDescent="0.3">
      <c r="A3483" t="s">
        <v>2882</v>
      </c>
      <c r="B3483" t="s">
        <v>705</v>
      </c>
      <c r="C3483" t="s">
        <v>20403</v>
      </c>
      <c r="D3483" t="s">
        <v>19042</v>
      </c>
      <c r="E3483" s="1">
        <v>40001</v>
      </c>
      <c r="F3483" t="s">
        <v>703</v>
      </c>
      <c r="G3483" t="s">
        <v>705</v>
      </c>
      <c r="H3483" t="s">
        <v>331</v>
      </c>
      <c r="I3483" t="s">
        <v>331</v>
      </c>
      <c r="J3483" t="s">
        <v>1380</v>
      </c>
      <c r="K3483">
        <v>2234983</v>
      </c>
      <c r="L3483" t="s">
        <v>23</v>
      </c>
      <c r="M3483">
        <v>0</v>
      </c>
      <c r="N3483">
        <v>7</v>
      </c>
      <c r="O3483">
        <v>0</v>
      </c>
      <c r="P3483">
        <v>1</v>
      </c>
      <c r="Q3483">
        <v>0</v>
      </c>
      <c r="S3483" t="str">
        <f t="shared" si="108"/>
        <v>G-PD301197</v>
      </c>
      <c r="T3483" t="str">
        <f t="shared" si="109"/>
        <v>I-Graf</v>
      </c>
    </row>
    <row r="3484" spans="1:20" x14ac:dyDescent="0.3">
      <c r="A3484" t="s">
        <v>2882</v>
      </c>
      <c r="B3484" t="s">
        <v>706</v>
      </c>
      <c r="C3484" t="s">
        <v>20403</v>
      </c>
      <c r="D3484" t="s">
        <v>19043</v>
      </c>
      <c r="E3484" s="1">
        <v>40001</v>
      </c>
      <c r="F3484" t="s">
        <v>703</v>
      </c>
      <c r="G3484" t="s">
        <v>705</v>
      </c>
      <c r="H3484" t="s">
        <v>331</v>
      </c>
      <c r="I3484" t="s">
        <v>331</v>
      </c>
      <c r="J3484" t="s">
        <v>1380</v>
      </c>
      <c r="K3484">
        <v>2234983</v>
      </c>
      <c r="L3484" t="s">
        <v>23</v>
      </c>
      <c r="M3484">
        <v>0</v>
      </c>
      <c r="N3484">
        <v>7</v>
      </c>
      <c r="O3484">
        <v>0</v>
      </c>
      <c r="P3484">
        <v>1</v>
      </c>
      <c r="Q3484">
        <v>0</v>
      </c>
      <c r="S3484" t="str">
        <f t="shared" si="108"/>
        <v>G-PD301197</v>
      </c>
      <c r="T3484" t="str">
        <f t="shared" si="109"/>
        <v>I-Jia</v>
      </c>
    </row>
    <row r="3485" spans="1:20" x14ac:dyDescent="0.3">
      <c r="A3485" t="s">
        <v>2882</v>
      </c>
      <c r="B3485" t="s">
        <v>708</v>
      </c>
      <c r="C3485" t="s">
        <v>20403</v>
      </c>
      <c r="D3485" t="s">
        <v>19044</v>
      </c>
      <c r="E3485" s="1">
        <v>40001</v>
      </c>
      <c r="F3485" t="s">
        <v>703</v>
      </c>
      <c r="G3485" t="s">
        <v>705</v>
      </c>
      <c r="H3485" t="s">
        <v>331</v>
      </c>
      <c r="I3485" t="s">
        <v>21</v>
      </c>
      <c r="J3485" t="s">
        <v>1380</v>
      </c>
      <c r="K3485">
        <v>2234983</v>
      </c>
      <c r="L3485" t="s">
        <v>23</v>
      </c>
      <c r="M3485">
        <v>0</v>
      </c>
      <c r="N3485">
        <v>7</v>
      </c>
      <c r="O3485">
        <v>0</v>
      </c>
      <c r="P3485">
        <v>1</v>
      </c>
      <c r="Q3485">
        <v>0</v>
      </c>
      <c r="S3485" t="str">
        <f t="shared" si="108"/>
        <v>G-PD301197</v>
      </c>
      <c r="T3485" t="str">
        <f t="shared" si="109"/>
        <v>I-Loria</v>
      </c>
    </row>
    <row r="3486" spans="1:20" x14ac:dyDescent="0.3">
      <c r="A3486" t="s">
        <v>2882</v>
      </c>
      <c r="B3486" t="s">
        <v>710</v>
      </c>
      <c r="C3486" t="s">
        <v>20403</v>
      </c>
      <c r="D3486" t="s">
        <v>19045</v>
      </c>
      <c r="E3486" s="1">
        <v>40001</v>
      </c>
      <c r="F3486" t="s">
        <v>703</v>
      </c>
      <c r="G3486" t="s">
        <v>705</v>
      </c>
      <c r="H3486" t="s">
        <v>331</v>
      </c>
      <c r="I3486" t="s">
        <v>88</v>
      </c>
      <c r="J3486" t="s">
        <v>1380</v>
      </c>
      <c r="K3486">
        <v>2234983</v>
      </c>
      <c r="L3486" t="s">
        <v>23</v>
      </c>
      <c r="M3486">
        <v>0</v>
      </c>
      <c r="N3486">
        <v>7</v>
      </c>
      <c r="O3486">
        <v>0</v>
      </c>
      <c r="P3486">
        <v>1</v>
      </c>
      <c r="Q3486">
        <v>0</v>
      </c>
      <c r="S3486" t="str">
        <f t="shared" si="108"/>
        <v>G-PD301197</v>
      </c>
      <c r="T3486" t="str">
        <f t="shared" si="109"/>
        <v>I-Ramakrishnan</v>
      </c>
    </row>
    <row r="3487" spans="1:20" x14ac:dyDescent="0.3">
      <c r="A3487" t="s">
        <v>2882</v>
      </c>
      <c r="B3487" t="s">
        <v>737</v>
      </c>
      <c r="C3487" t="s">
        <v>20403</v>
      </c>
      <c r="D3487" t="s">
        <v>19064</v>
      </c>
      <c r="E3487" s="1">
        <v>40001</v>
      </c>
      <c r="F3487" t="s">
        <v>703</v>
      </c>
      <c r="G3487" t="s">
        <v>705</v>
      </c>
      <c r="H3487" t="s">
        <v>331</v>
      </c>
      <c r="I3487" t="s">
        <v>55</v>
      </c>
      <c r="J3487" t="s">
        <v>1380</v>
      </c>
      <c r="K3487">
        <v>2234983</v>
      </c>
      <c r="L3487" t="s">
        <v>23</v>
      </c>
      <c r="M3487">
        <v>0</v>
      </c>
      <c r="N3487">
        <v>7</v>
      </c>
      <c r="O3487">
        <v>0</v>
      </c>
      <c r="P3487">
        <v>1</v>
      </c>
      <c r="Q3487">
        <v>0</v>
      </c>
      <c r="S3487" t="str">
        <f t="shared" si="108"/>
        <v>G-PD301197</v>
      </c>
      <c r="T3487" t="str">
        <f t="shared" si="109"/>
        <v>I-Valerie</v>
      </c>
    </row>
    <row r="3488" spans="1:20" x14ac:dyDescent="0.3">
      <c r="A3488" t="s">
        <v>2884</v>
      </c>
      <c r="B3488" t="s">
        <v>1750</v>
      </c>
      <c r="C3488" t="s">
        <v>20404</v>
      </c>
      <c r="D3488" t="s">
        <v>19689</v>
      </c>
      <c r="E3488" s="1">
        <v>40000</v>
      </c>
      <c r="F3488" t="s">
        <v>2883</v>
      </c>
      <c r="G3488" t="s">
        <v>89</v>
      </c>
      <c r="H3488" t="s">
        <v>84</v>
      </c>
      <c r="I3488" t="s">
        <v>1747</v>
      </c>
      <c r="J3488" t="s">
        <v>1748</v>
      </c>
      <c r="K3488">
        <v>3412394</v>
      </c>
      <c r="L3488" t="s">
        <v>23</v>
      </c>
      <c r="M3488">
        <v>2758164</v>
      </c>
      <c r="N3488">
        <v>17</v>
      </c>
      <c r="O3488">
        <v>1</v>
      </c>
      <c r="P3488">
        <v>1</v>
      </c>
      <c r="Q3488">
        <v>1</v>
      </c>
      <c r="S3488" t="str">
        <f t="shared" si="108"/>
        <v>G-PD301198</v>
      </c>
      <c r="T3488" t="str">
        <f t="shared" si="109"/>
        <v>I-Caven</v>
      </c>
    </row>
    <row r="3489" spans="1:20" x14ac:dyDescent="0.3">
      <c r="A3489" t="s">
        <v>2884</v>
      </c>
      <c r="B3489" t="s">
        <v>1752</v>
      </c>
      <c r="C3489" t="s">
        <v>20404</v>
      </c>
      <c r="D3489" t="s">
        <v>19690</v>
      </c>
      <c r="E3489" s="1">
        <v>40000</v>
      </c>
      <c r="F3489" t="s">
        <v>2883</v>
      </c>
      <c r="G3489" t="s">
        <v>89</v>
      </c>
      <c r="H3489" t="s">
        <v>84</v>
      </c>
      <c r="I3489" t="s">
        <v>1747</v>
      </c>
      <c r="J3489" t="s">
        <v>1748</v>
      </c>
      <c r="K3489">
        <v>3412394</v>
      </c>
      <c r="L3489" t="s">
        <v>23</v>
      </c>
      <c r="M3489">
        <v>2758164</v>
      </c>
      <c r="N3489">
        <v>17</v>
      </c>
      <c r="O3489">
        <v>1</v>
      </c>
      <c r="P3489">
        <v>1</v>
      </c>
      <c r="Q3489">
        <v>1</v>
      </c>
      <c r="S3489" t="str">
        <f t="shared" si="108"/>
        <v>G-PD301198</v>
      </c>
      <c r="T3489" t="str">
        <f t="shared" si="109"/>
        <v>I-Davey-Smith</v>
      </c>
    </row>
    <row r="3490" spans="1:20" x14ac:dyDescent="0.3">
      <c r="A3490" t="s">
        <v>2884</v>
      </c>
      <c r="B3490" t="s">
        <v>669</v>
      </c>
      <c r="C3490" t="s">
        <v>20404</v>
      </c>
      <c r="D3490" t="s">
        <v>19021</v>
      </c>
      <c r="E3490" s="1">
        <v>40000</v>
      </c>
      <c r="F3490" t="s">
        <v>2883</v>
      </c>
      <c r="G3490" t="s">
        <v>89</v>
      </c>
      <c r="H3490" t="s">
        <v>84</v>
      </c>
      <c r="I3490" t="s">
        <v>84</v>
      </c>
      <c r="J3490" t="s">
        <v>1748</v>
      </c>
      <c r="K3490">
        <v>3412394</v>
      </c>
      <c r="L3490" t="s">
        <v>23</v>
      </c>
      <c r="M3490">
        <v>2758164</v>
      </c>
      <c r="N3490">
        <v>17</v>
      </c>
      <c r="O3490">
        <v>1</v>
      </c>
      <c r="P3490">
        <v>1</v>
      </c>
      <c r="Q3490">
        <v>1</v>
      </c>
      <c r="S3490" t="str">
        <f t="shared" si="108"/>
        <v>G-PD301198</v>
      </c>
      <c r="T3490" t="str">
        <f t="shared" si="109"/>
        <v>I-Dick</v>
      </c>
    </row>
    <row r="3491" spans="1:20" x14ac:dyDescent="0.3">
      <c r="A3491" t="s">
        <v>2884</v>
      </c>
      <c r="B3491" t="s">
        <v>657</v>
      </c>
      <c r="C3491" t="s">
        <v>20404</v>
      </c>
      <c r="D3491" t="s">
        <v>19015</v>
      </c>
      <c r="E3491" s="1">
        <v>40000</v>
      </c>
      <c r="F3491" t="s">
        <v>2883</v>
      </c>
      <c r="G3491" t="s">
        <v>89</v>
      </c>
      <c r="H3491" t="s">
        <v>84</v>
      </c>
      <c r="I3491" t="s">
        <v>150</v>
      </c>
      <c r="J3491" t="s">
        <v>1748</v>
      </c>
      <c r="K3491">
        <v>3412394</v>
      </c>
      <c r="L3491" t="s">
        <v>23</v>
      </c>
      <c r="M3491">
        <v>2758164</v>
      </c>
      <c r="N3491">
        <v>17</v>
      </c>
      <c r="O3491">
        <v>1</v>
      </c>
      <c r="P3491">
        <v>1</v>
      </c>
      <c r="Q3491">
        <v>1</v>
      </c>
      <c r="S3491" t="str">
        <f t="shared" si="108"/>
        <v>G-PD301198</v>
      </c>
      <c r="T3491" t="str">
        <f t="shared" si="109"/>
        <v>I-Eaves</v>
      </c>
    </row>
    <row r="3492" spans="1:20" x14ac:dyDescent="0.3">
      <c r="A3492" t="s">
        <v>2884</v>
      </c>
      <c r="B3492" t="s">
        <v>847</v>
      </c>
      <c r="C3492" t="s">
        <v>20404</v>
      </c>
      <c r="D3492" t="s">
        <v>19132</v>
      </c>
      <c r="E3492" s="1">
        <v>40000</v>
      </c>
      <c r="F3492" t="s">
        <v>2883</v>
      </c>
      <c r="G3492" t="s">
        <v>89</v>
      </c>
      <c r="H3492" t="s">
        <v>84</v>
      </c>
      <c r="I3492" t="s">
        <v>84</v>
      </c>
      <c r="J3492" t="s">
        <v>1748</v>
      </c>
      <c r="K3492">
        <v>3412394</v>
      </c>
      <c r="L3492" t="s">
        <v>23</v>
      </c>
      <c r="M3492">
        <v>2758164</v>
      </c>
      <c r="N3492">
        <v>17</v>
      </c>
      <c r="O3492">
        <v>1</v>
      </c>
      <c r="P3492">
        <v>1</v>
      </c>
      <c r="Q3492">
        <v>1</v>
      </c>
      <c r="S3492" t="str">
        <f t="shared" si="108"/>
        <v>G-PD301198</v>
      </c>
      <c r="T3492" t="str">
        <f t="shared" si="109"/>
        <v>I-Gardner</v>
      </c>
    </row>
    <row r="3493" spans="1:20" x14ac:dyDescent="0.3">
      <c r="A3493" t="s">
        <v>2884</v>
      </c>
      <c r="B3493" t="s">
        <v>1284</v>
      </c>
      <c r="C3493" t="s">
        <v>20404</v>
      </c>
      <c r="D3493" t="s">
        <v>19404</v>
      </c>
      <c r="E3493" s="1">
        <v>40000</v>
      </c>
      <c r="F3493" t="s">
        <v>2883</v>
      </c>
      <c r="G3493" t="s">
        <v>89</v>
      </c>
      <c r="H3493" t="s">
        <v>84</v>
      </c>
      <c r="I3493" t="s">
        <v>99</v>
      </c>
      <c r="J3493" t="s">
        <v>1748</v>
      </c>
      <c r="K3493">
        <v>3412394</v>
      </c>
      <c r="L3493" t="s">
        <v>23</v>
      </c>
      <c r="M3493">
        <v>2758164</v>
      </c>
      <c r="N3493">
        <v>17</v>
      </c>
      <c r="O3493">
        <v>1</v>
      </c>
      <c r="P3493">
        <v>1</v>
      </c>
      <c r="Q3493">
        <v>1</v>
      </c>
      <c r="S3493" t="str">
        <f t="shared" si="108"/>
        <v>G-PD301198</v>
      </c>
      <c r="T3493" t="str">
        <f t="shared" si="109"/>
        <v>I-Garnett</v>
      </c>
    </row>
    <row r="3494" spans="1:20" x14ac:dyDescent="0.3">
      <c r="A3494" t="s">
        <v>2884</v>
      </c>
      <c r="B3494" t="s">
        <v>1751</v>
      </c>
      <c r="C3494" t="s">
        <v>20404</v>
      </c>
      <c r="D3494" t="s">
        <v>19691</v>
      </c>
      <c r="E3494" s="1">
        <v>40000</v>
      </c>
      <c r="F3494" t="s">
        <v>2883</v>
      </c>
      <c r="G3494" t="s">
        <v>89</v>
      </c>
      <c r="H3494" t="s">
        <v>84</v>
      </c>
      <c r="I3494" t="s">
        <v>1747</v>
      </c>
      <c r="J3494" t="s">
        <v>1748</v>
      </c>
      <c r="K3494">
        <v>3412394</v>
      </c>
      <c r="L3494" t="s">
        <v>23</v>
      </c>
      <c r="M3494">
        <v>2758164</v>
      </c>
      <c r="N3494">
        <v>17</v>
      </c>
      <c r="O3494">
        <v>1</v>
      </c>
      <c r="P3494">
        <v>1</v>
      </c>
      <c r="Q3494">
        <v>1</v>
      </c>
      <c r="S3494" t="str">
        <f t="shared" si="108"/>
        <v>G-PD301198</v>
      </c>
      <c r="T3494" t="str">
        <f t="shared" si="109"/>
        <v>I-Hickman</v>
      </c>
    </row>
    <row r="3495" spans="1:20" x14ac:dyDescent="0.3">
      <c r="A3495" t="s">
        <v>2884</v>
      </c>
      <c r="B3495" t="s">
        <v>89</v>
      </c>
      <c r="C3495" t="s">
        <v>20404</v>
      </c>
      <c r="D3495" t="s">
        <v>18668</v>
      </c>
      <c r="E3495" s="1">
        <v>40000</v>
      </c>
      <c r="F3495" t="s">
        <v>2883</v>
      </c>
      <c r="G3495" t="s">
        <v>89</v>
      </c>
      <c r="H3495" t="s">
        <v>84</v>
      </c>
      <c r="I3495" t="s">
        <v>84</v>
      </c>
      <c r="J3495" t="s">
        <v>1748</v>
      </c>
      <c r="K3495">
        <v>3412394</v>
      </c>
      <c r="L3495" t="s">
        <v>23</v>
      </c>
      <c r="M3495">
        <v>2758164</v>
      </c>
      <c r="N3495">
        <v>17</v>
      </c>
      <c r="O3495">
        <v>1</v>
      </c>
      <c r="P3495">
        <v>1</v>
      </c>
      <c r="Q3495">
        <v>1</v>
      </c>
      <c r="S3495" t="str">
        <f t="shared" si="108"/>
        <v>G-PD301198</v>
      </c>
      <c r="T3495" t="str">
        <f t="shared" si="109"/>
        <v>I-Kendler</v>
      </c>
    </row>
    <row r="3496" spans="1:20" x14ac:dyDescent="0.3">
      <c r="A3496" t="s">
        <v>2884</v>
      </c>
      <c r="B3496" t="s">
        <v>1511</v>
      </c>
      <c r="C3496" t="s">
        <v>20404</v>
      </c>
      <c r="D3496" t="s">
        <v>19539</v>
      </c>
      <c r="E3496" s="1">
        <v>40000</v>
      </c>
      <c r="F3496" t="s">
        <v>2883</v>
      </c>
      <c r="G3496" t="s">
        <v>89</v>
      </c>
      <c r="H3496" t="s">
        <v>84</v>
      </c>
      <c r="I3496" t="s">
        <v>84</v>
      </c>
      <c r="J3496" t="s">
        <v>1748</v>
      </c>
      <c r="K3496">
        <v>3412394</v>
      </c>
      <c r="L3496" t="s">
        <v>23</v>
      </c>
      <c r="M3496">
        <v>2758164</v>
      </c>
      <c r="N3496">
        <v>17</v>
      </c>
      <c r="O3496">
        <v>1</v>
      </c>
      <c r="P3496">
        <v>1</v>
      </c>
      <c r="Q3496">
        <v>1</v>
      </c>
      <c r="S3496" t="str">
        <f t="shared" si="108"/>
        <v>G-PD301198</v>
      </c>
      <c r="T3496" t="str">
        <f t="shared" si="109"/>
        <v>I-Latendresse</v>
      </c>
    </row>
    <row r="3497" spans="1:20" x14ac:dyDescent="0.3">
      <c r="A3497" t="s">
        <v>2884</v>
      </c>
      <c r="B3497" t="s">
        <v>744</v>
      </c>
      <c r="C3497" t="s">
        <v>20404</v>
      </c>
      <c r="D3497" t="s">
        <v>19069</v>
      </c>
      <c r="E3497" s="1">
        <v>40000</v>
      </c>
      <c r="F3497" t="s">
        <v>2883</v>
      </c>
      <c r="G3497" t="s">
        <v>89</v>
      </c>
      <c r="H3497" t="s">
        <v>84</v>
      </c>
      <c r="I3497" t="s">
        <v>1749</v>
      </c>
      <c r="J3497" t="s">
        <v>1748</v>
      </c>
      <c r="K3497">
        <v>3412394</v>
      </c>
      <c r="L3497" t="s">
        <v>23</v>
      </c>
      <c r="M3497">
        <v>2758164</v>
      </c>
      <c r="N3497">
        <v>17</v>
      </c>
      <c r="O3497">
        <v>1</v>
      </c>
      <c r="P3497">
        <v>1</v>
      </c>
      <c r="Q3497">
        <v>1</v>
      </c>
      <c r="S3497" t="str">
        <f t="shared" si="108"/>
        <v>G-PD301198</v>
      </c>
      <c r="T3497" t="str">
        <f t="shared" si="109"/>
        <v>I-Lewis</v>
      </c>
    </row>
    <row r="3498" spans="1:20" x14ac:dyDescent="0.3">
      <c r="A3498" t="s">
        <v>2884</v>
      </c>
      <c r="B3498" t="s">
        <v>1746</v>
      </c>
      <c r="C3498" t="s">
        <v>20404</v>
      </c>
      <c r="D3498" t="s">
        <v>19692</v>
      </c>
      <c r="E3498" s="1">
        <v>40000</v>
      </c>
      <c r="F3498" t="s">
        <v>2883</v>
      </c>
      <c r="G3498" t="s">
        <v>89</v>
      </c>
      <c r="H3498" t="s">
        <v>84</v>
      </c>
      <c r="I3498" t="s">
        <v>1747</v>
      </c>
      <c r="J3498" t="s">
        <v>1748</v>
      </c>
      <c r="K3498">
        <v>3412394</v>
      </c>
      <c r="L3498" t="s">
        <v>23</v>
      </c>
      <c r="M3498">
        <v>2758164</v>
      </c>
      <c r="N3498">
        <v>17</v>
      </c>
      <c r="O3498">
        <v>1</v>
      </c>
      <c r="P3498">
        <v>1</v>
      </c>
      <c r="Q3498">
        <v>1</v>
      </c>
      <c r="S3498" t="str">
        <f t="shared" si="108"/>
        <v>G-PD301198</v>
      </c>
      <c r="T3498" t="str">
        <f t="shared" si="109"/>
        <v>I-Macleod</v>
      </c>
    </row>
    <row r="3499" spans="1:20" x14ac:dyDescent="0.3">
      <c r="A3499" t="s">
        <v>2884</v>
      </c>
      <c r="B3499" t="s">
        <v>87</v>
      </c>
      <c r="C3499" t="s">
        <v>20404</v>
      </c>
      <c r="D3499" t="s">
        <v>18670</v>
      </c>
      <c r="E3499" s="1">
        <v>40000</v>
      </c>
      <c r="F3499" t="s">
        <v>2883</v>
      </c>
      <c r="G3499" t="s">
        <v>89</v>
      </c>
      <c r="H3499" t="s">
        <v>84</v>
      </c>
      <c r="I3499" t="s">
        <v>84</v>
      </c>
      <c r="J3499" t="s">
        <v>1748</v>
      </c>
      <c r="K3499">
        <v>3412394</v>
      </c>
      <c r="L3499" t="s">
        <v>23</v>
      </c>
      <c r="M3499">
        <v>2758164</v>
      </c>
      <c r="N3499">
        <v>17</v>
      </c>
      <c r="O3499">
        <v>1</v>
      </c>
      <c r="P3499">
        <v>1</v>
      </c>
      <c r="Q3499">
        <v>1</v>
      </c>
      <c r="S3499" t="str">
        <f t="shared" si="108"/>
        <v>G-PD301198</v>
      </c>
      <c r="T3499" t="str">
        <f t="shared" si="109"/>
        <v>I-Maher</v>
      </c>
    </row>
    <row r="3500" spans="1:20" x14ac:dyDescent="0.3">
      <c r="A3500" t="s">
        <v>2884</v>
      </c>
      <c r="B3500" t="s">
        <v>2167</v>
      </c>
      <c r="C3500" t="s">
        <v>20404</v>
      </c>
      <c r="D3500" t="s">
        <v>19961</v>
      </c>
      <c r="E3500" s="1">
        <v>40000</v>
      </c>
      <c r="F3500" t="s">
        <v>2883</v>
      </c>
      <c r="G3500" t="s">
        <v>89</v>
      </c>
      <c r="H3500" t="s">
        <v>84</v>
      </c>
      <c r="I3500" t="s">
        <v>84</v>
      </c>
      <c r="J3500" t="s">
        <v>1748</v>
      </c>
      <c r="K3500">
        <v>3412394</v>
      </c>
      <c r="L3500" t="s">
        <v>23</v>
      </c>
      <c r="M3500">
        <v>2758164</v>
      </c>
      <c r="N3500">
        <v>17</v>
      </c>
      <c r="O3500">
        <v>1</v>
      </c>
      <c r="P3500">
        <v>1</v>
      </c>
      <c r="Q3500">
        <v>1</v>
      </c>
      <c r="S3500" t="str">
        <f t="shared" si="108"/>
        <v>G-PD301198</v>
      </c>
      <c r="T3500" t="str">
        <f t="shared" si="109"/>
        <v>I-Myers</v>
      </c>
    </row>
    <row r="3501" spans="1:20" x14ac:dyDescent="0.3">
      <c r="A3501" t="s">
        <v>2884</v>
      </c>
      <c r="B3501" t="s">
        <v>514</v>
      </c>
      <c r="C3501" t="s">
        <v>20404</v>
      </c>
      <c r="D3501" t="s">
        <v>18926</v>
      </c>
      <c r="E3501" s="1">
        <v>40000</v>
      </c>
      <c r="F3501" t="s">
        <v>2883</v>
      </c>
      <c r="G3501" t="s">
        <v>89</v>
      </c>
      <c r="H3501" t="s">
        <v>84</v>
      </c>
      <c r="I3501" t="s">
        <v>150</v>
      </c>
      <c r="J3501" t="s">
        <v>1748</v>
      </c>
      <c r="K3501">
        <v>3412394</v>
      </c>
      <c r="L3501" t="s">
        <v>23</v>
      </c>
      <c r="M3501">
        <v>2758164</v>
      </c>
      <c r="N3501">
        <v>17</v>
      </c>
      <c r="O3501">
        <v>1</v>
      </c>
      <c r="P3501">
        <v>1</v>
      </c>
      <c r="Q3501">
        <v>1</v>
      </c>
      <c r="S3501" t="str">
        <f t="shared" si="108"/>
        <v>G-PD301198</v>
      </c>
      <c r="T3501" t="str">
        <f t="shared" si="109"/>
        <v>I-York</v>
      </c>
    </row>
    <row r="3502" spans="1:20" x14ac:dyDescent="0.3">
      <c r="A3502" t="s">
        <v>2885</v>
      </c>
      <c r="B3502" t="s">
        <v>41</v>
      </c>
      <c r="C3502" t="s">
        <v>20405</v>
      </c>
      <c r="D3502" t="s">
        <v>18639</v>
      </c>
      <c r="E3502" s="1">
        <v>40000</v>
      </c>
      <c r="F3502" t="s">
        <v>34</v>
      </c>
      <c r="G3502" t="s">
        <v>36</v>
      </c>
      <c r="H3502" t="s">
        <v>29</v>
      </c>
      <c r="I3502" t="s">
        <v>29</v>
      </c>
      <c r="J3502" t="s">
        <v>2886</v>
      </c>
      <c r="K3502">
        <v>2083351</v>
      </c>
      <c r="L3502" t="s">
        <v>23</v>
      </c>
      <c r="M3502">
        <v>0</v>
      </c>
      <c r="N3502">
        <v>5</v>
      </c>
      <c r="O3502">
        <v>0</v>
      </c>
      <c r="P3502">
        <v>1</v>
      </c>
      <c r="Q3502">
        <v>0</v>
      </c>
      <c r="S3502" t="str">
        <f t="shared" si="108"/>
        <v>G-PD301200</v>
      </c>
      <c r="T3502" t="str">
        <f t="shared" si="109"/>
        <v>I-Allman</v>
      </c>
    </row>
    <row r="3503" spans="1:20" x14ac:dyDescent="0.3">
      <c r="A3503" t="s">
        <v>2885</v>
      </c>
      <c r="B3503" t="s">
        <v>1299</v>
      </c>
      <c r="C3503" t="s">
        <v>20405</v>
      </c>
      <c r="D3503" t="s">
        <v>19412</v>
      </c>
      <c r="E3503" s="1">
        <v>40000</v>
      </c>
      <c r="F3503" t="s">
        <v>34</v>
      </c>
      <c r="G3503" t="s">
        <v>36</v>
      </c>
      <c r="H3503" t="s">
        <v>29</v>
      </c>
      <c r="I3503" t="s">
        <v>29</v>
      </c>
      <c r="J3503" t="s">
        <v>2886</v>
      </c>
      <c r="K3503">
        <v>2083351</v>
      </c>
      <c r="L3503" t="s">
        <v>23</v>
      </c>
      <c r="M3503">
        <v>0</v>
      </c>
      <c r="N3503">
        <v>5</v>
      </c>
      <c r="O3503">
        <v>0</v>
      </c>
      <c r="P3503">
        <v>1</v>
      </c>
      <c r="Q3503">
        <v>0</v>
      </c>
      <c r="S3503" t="str">
        <f t="shared" si="108"/>
        <v>G-PD301200</v>
      </c>
      <c r="T3503" t="str">
        <f t="shared" si="109"/>
        <v>I-Clemo</v>
      </c>
    </row>
    <row r="3504" spans="1:20" x14ac:dyDescent="0.3">
      <c r="A3504" t="s">
        <v>2885</v>
      </c>
      <c r="B3504" t="s">
        <v>2887</v>
      </c>
      <c r="C3504" t="s">
        <v>20405</v>
      </c>
      <c r="D3504" t="s">
        <v>20406</v>
      </c>
      <c r="E3504" s="1">
        <v>40000</v>
      </c>
      <c r="F3504" t="s">
        <v>34</v>
      </c>
      <c r="G3504" t="s">
        <v>36</v>
      </c>
      <c r="H3504" t="s">
        <v>29</v>
      </c>
      <c r="I3504" t="s">
        <v>1037</v>
      </c>
      <c r="J3504" t="s">
        <v>2886</v>
      </c>
      <c r="K3504">
        <v>2083351</v>
      </c>
      <c r="L3504" t="s">
        <v>23</v>
      </c>
      <c r="M3504">
        <v>0</v>
      </c>
      <c r="N3504">
        <v>5</v>
      </c>
      <c r="O3504">
        <v>0</v>
      </c>
      <c r="P3504">
        <v>1</v>
      </c>
      <c r="Q3504">
        <v>0</v>
      </c>
      <c r="S3504" t="str">
        <f t="shared" si="108"/>
        <v>G-PD301200</v>
      </c>
      <c r="T3504" t="str">
        <f t="shared" si="109"/>
        <v>I-Foxworthy</v>
      </c>
    </row>
    <row r="3505" spans="1:20" x14ac:dyDescent="0.3">
      <c r="A3505" t="s">
        <v>2885</v>
      </c>
      <c r="B3505" t="s">
        <v>269</v>
      </c>
      <c r="C3505" t="s">
        <v>20405</v>
      </c>
      <c r="D3505" t="s">
        <v>18781</v>
      </c>
      <c r="E3505" s="1">
        <v>40000</v>
      </c>
      <c r="F3505" t="s">
        <v>34</v>
      </c>
      <c r="G3505" t="s">
        <v>36</v>
      </c>
      <c r="H3505" t="s">
        <v>29</v>
      </c>
      <c r="I3505" t="s">
        <v>29</v>
      </c>
      <c r="J3505" t="s">
        <v>2886</v>
      </c>
      <c r="K3505">
        <v>2083351</v>
      </c>
      <c r="L3505" t="s">
        <v>23</v>
      </c>
      <c r="M3505">
        <v>0</v>
      </c>
      <c r="N3505">
        <v>5</v>
      </c>
      <c r="O3505">
        <v>0</v>
      </c>
      <c r="P3505">
        <v>1</v>
      </c>
      <c r="Q3505">
        <v>0</v>
      </c>
      <c r="S3505" t="str">
        <f t="shared" si="108"/>
        <v>G-PD301200</v>
      </c>
      <c r="T3505" t="str">
        <f t="shared" si="109"/>
        <v>I-McQuiston</v>
      </c>
    </row>
    <row r="3506" spans="1:20" x14ac:dyDescent="0.3">
      <c r="A3506" t="s">
        <v>2885</v>
      </c>
      <c r="B3506" t="s">
        <v>36</v>
      </c>
      <c r="C3506" t="s">
        <v>20405</v>
      </c>
      <c r="D3506" t="s">
        <v>18643</v>
      </c>
      <c r="E3506" s="1">
        <v>40000</v>
      </c>
      <c r="F3506" t="s">
        <v>34</v>
      </c>
      <c r="G3506" t="s">
        <v>36</v>
      </c>
      <c r="H3506" t="s">
        <v>29</v>
      </c>
      <c r="I3506" t="s">
        <v>29</v>
      </c>
      <c r="J3506" t="s">
        <v>2886</v>
      </c>
      <c r="K3506">
        <v>2083351</v>
      </c>
      <c r="L3506" t="s">
        <v>23</v>
      </c>
      <c r="M3506">
        <v>0</v>
      </c>
      <c r="N3506">
        <v>5</v>
      </c>
      <c r="O3506">
        <v>0</v>
      </c>
      <c r="P3506">
        <v>1</v>
      </c>
      <c r="Q3506">
        <v>0</v>
      </c>
      <c r="S3506" t="str">
        <f t="shared" si="108"/>
        <v>G-PD301200</v>
      </c>
      <c r="T3506" t="str">
        <f t="shared" si="109"/>
        <v>I-Meredith</v>
      </c>
    </row>
    <row r="3507" spans="1:20" x14ac:dyDescent="0.3">
      <c r="A3507" t="s">
        <v>2888</v>
      </c>
      <c r="B3507" t="s">
        <v>788</v>
      </c>
      <c r="C3507" t="s">
        <v>20407</v>
      </c>
      <c r="D3507" t="s">
        <v>19093</v>
      </c>
      <c r="E3507" s="1">
        <v>40000</v>
      </c>
      <c r="F3507" t="s">
        <v>782</v>
      </c>
      <c r="G3507" t="s">
        <v>784</v>
      </c>
      <c r="H3507" t="s">
        <v>21</v>
      </c>
      <c r="I3507" t="s">
        <v>21</v>
      </c>
      <c r="J3507" t="s">
        <v>1770</v>
      </c>
      <c r="K3507">
        <v>1867841</v>
      </c>
      <c r="L3507" t="s">
        <v>23</v>
      </c>
      <c r="M3507">
        <v>0</v>
      </c>
      <c r="N3507">
        <v>5</v>
      </c>
      <c r="O3507">
        <v>0</v>
      </c>
      <c r="P3507">
        <v>1</v>
      </c>
      <c r="Q3507">
        <v>0</v>
      </c>
      <c r="S3507" t="str">
        <f t="shared" si="108"/>
        <v>G-PD301201</v>
      </c>
      <c r="T3507" t="str">
        <f t="shared" si="109"/>
        <v>I-El Sayed</v>
      </c>
    </row>
    <row r="3508" spans="1:20" x14ac:dyDescent="0.3">
      <c r="A3508" t="s">
        <v>2888</v>
      </c>
      <c r="B3508" t="s">
        <v>785</v>
      </c>
      <c r="C3508" t="s">
        <v>20407</v>
      </c>
      <c r="D3508" t="s">
        <v>19094</v>
      </c>
      <c r="E3508" s="1">
        <v>40000</v>
      </c>
      <c r="F3508" t="s">
        <v>782</v>
      </c>
      <c r="G3508" t="s">
        <v>784</v>
      </c>
      <c r="H3508" t="s">
        <v>21</v>
      </c>
      <c r="I3508" t="s">
        <v>21</v>
      </c>
      <c r="J3508" t="s">
        <v>1770</v>
      </c>
      <c r="K3508">
        <v>1867841</v>
      </c>
      <c r="L3508" t="s">
        <v>23</v>
      </c>
      <c r="M3508">
        <v>0</v>
      </c>
      <c r="N3508">
        <v>5</v>
      </c>
      <c r="O3508">
        <v>0</v>
      </c>
      <c r="P3508">
        <v>1</v>
      </c>
      <c r="Q3508">
        <v>0</v>
      </c>
      <c r="S3508" t="str">
        <f t="shared" si="108"/>
        <v>G-PD301201</v>
      </c>
      <c r="T3508" t="str">
        <f t="shared" si="109"/>
        <v>I-El Shikh</v>
      </c>
    </row>
    <row r="3509" spans="1:20" x14ac:dyDescent="0.3">
      <c r="A3509" t="s">
        <v>2888</v>
      </c>
      <c r="B3509" t="s">
        <v>789</v>
      </c>
      <c r="C3509" t="s">
        <v>20407</v>
      </c>
      <c r="D3509" t="s">
        <v>19096</v>
      </c>
      <c r="E3509" s="1">
        <v>40000</v>
      </c>
      <c r="F3509" t="s">
        <v>782</v>
      </c>
      <c r="G3509" t="s">
        <v>784</v>
      </c>
      <c r="H3509" t="s">
        <v>21</v>
      </c>
      <c r="I3509" t="s">
        <v>403</v>
      </c>
      <c r="J3509" t="s">
        <v>1770</v>
      </c>
      <c r="K3509">
        <v>1867841</v>
      </c>
      <c r="L3509" t="s">
        <v>23</v>
      </c>
      <c r="M3509">
        <v>0</v>
      </c>
      <c r="N3509">
        <v>5</v>
      </c>
      <c r="O3509">
        <v>0</v>
      </c>
      <c r="P3509">
        <v>1</v>
      </c>
      <c r="Q3509">
        <v>0</v>
      </c>
      <c r="S3509" t="str">
        <f t="shared" si="108"/>
        <v>G-PD301201</v>
      </c>
      <c r="T3509" t="str">
        <f t="shared" si="109"/>
        <v>I-Szakal</v>
      </c>
    </row>
    <row r="3510" spans="1:20" x14ac:dyDescent="0.3">
      <c r="A3510" t="s">
        <v>2888</v>
      </c>
      <c r="B3510" t="s">
        <v>784</v>
      </c>
      <c r="C3510" t="s">
        <v>20407</v>
      </c>
      <c r="D3510" t="s">
        <v>19097</v>
      </c>
      <c r="E3510" s="1">
        <v>40000</v>
      </c>
      <c r="F3510" t="s">
        <v>782</v>
      </c>
      <c r="G3510" t="s">
        <v>784</v>
      </c>
      <c r="H3510" t="s">
        <v>21</v>
      </c>
      <c r="I3510" t="s">
        <v>21</v>
      </c>
      <c r="J3510" t="s">
        <v>1770</v>
      </c>
      <c r="K3510">
        <v>1867841</v>
      </c>
      <c r="L3510" t="s">
        <v>23</v>
      </c>
      <c r="M3510">
        <v>0</v>
      </c>
      <c r="N3510">
        <v>5</v>
      </c>
      <c r="O3510">
        <v>0</v>
      </c>
      <c r="P3510">
        <v>1</v>
      </c>
      <c r="Q3510">
        <v>0</v>
      </c>
      <c r="S3510" t="str">
        <f t="shared" si="108"/>
        <v>G-PD301201</v>
      </c>
      <c r="T3510" t="str">
        <f t="shared" si="109"/>
        <v>I-Tew</v>
      </c>
    </row>
    <row r="3511" spans="1:20" x14ac:dyDescent="0.3">
      <c r="A3511" t="s">
        <v>2889</v>
      </c>
      <c r="B3511" t="s">
        <v>230</v>
      </c>
      <c r="C3511" t="s">
        <v>20408</v>
      </c>
      <c r="D3511" t="s">
        <v>18746</v>
      </c>
      <c r="E3511" s="1">
        <v>39996</v>
      </c>
      <c r="F3511" t="s">
        <v>857</v>
      </c>
      <c r="G3511" t="s">
        <v>859</v>
      </c>
      <c r="H3511" t="s">
        <v>860</v>
      </c>
      <c r="I3511" t="s">
        <v>860</v>
      </c>
      <c r="J3511" t="s">
        <v>2890</v>
      </c>
      <c r="K3511">
        <v>1518444</v>
      </c>
      <c r="L3511" t="s">
        <v>23</v>
      </c>
      <c r="M3511">
        <v>77690</v>
      </c>
      <c r="N3511">
        <v>6</v>
      </c>
      <c r="O3511">
        <v>1</v>
      </c>
      <c r="P3511">
        <v>1</v>
      </c>
      <c r="Q3511">
        <v>1</v>
      </c>
      <c r="S3511" t="str">
        <f t="shared" si="108"/>
        <v>G-PD301202</v>
      </c>
      <c r="T3511" t="str">
        <f t="shared" si="109"/>
        <v>I-Archer</v>
      </c>
    </row>
    <row r="3512" spans="1:20" x14ac:dyDescent="0.3">
      <c r="A3512" t="s">
        <v>2889</v>
      </c>
      <c r="B3512" t="s">
        <v>863</v>
      </c>
      <c r="C3512" t="s">
        <v>20408</v>
      </c>
      <c r="D3512" t="s">
        <v>19141</v>
      </c>
      <c r="E3512" s="1">
        <v>39996</v>
      </c>
      <c r="F3512" t="s">
        <v>857</v>
      </c>
      <c r="G3512" t="s">
        <v>859</v>
      </c>
      <c r="H3512" t="s">
        <v>860</v>
      </c>
      <c r="I3512" t="s">
        <v>864</v>
      </c>
      <c r="J3512" t="s">
        <v>2890</v>
      </c>
      <c r="K3512">
        <v>1518444</v>
      </c>
      <c r="L3512" t="s">
        <v>23</v>
      </c>
      <c r="M3512">
        <v>77690</v>
      </c>
      <c r="N3512">
        <v>6</v>
      </c>
      <c r="O3512">
        <v>1</v>
      </c>
      <c r="P3512">
        <v>1</v>
      </c>
      <c r="Q3512">
        <v>1</v>
      </c>
      <c r="S3512" t="str">
        <f t="shared" si="108"/>
        <v>G-PD301202</v>
      </c>
      <c r="T3512" t="str">
        <f t="shared" si="109"/>
        <v>I-Bachi</v>
      </c>
    </row>
    <row r="3513" spans="1:20" x14ac:dyDescent="0.3">
      <c r="A3513" t="s">
        <v>2889</v>
      </c>
      <c r="B3513" t="s">
        <v>1923</v>
      </c>
      <c r="C3513" t="s">
        <v>20408</v>
      </c>
      <c r="D3513" t="s">
        <v>19804</v>
      </c>
      <c r="E3513" s="1">
        <v>39996</v>
      </c>
      <c r="F3513" t="s">
        <v>857</v>
      </c>
      <c r="G3513" t="s">
        <v>859</v>
      </c>
      <c r="H3513" t="s">
        <v>860</v>
      </c>
      <c r="I3513" t="s">
        <v>295</v>
      </c>
      <c r="J3513" t="s">
        <v>2890</v>
      </c>
      <c r="K3513">
        <v>1518444</v>
      </c>
      <c r="L3513" t="s">
        <v>23</v>
      </c>
      <c r="M3513">
        <v>77690</v>
      </c>
      <c r="N3513">
        <v>6</v>
      </c>
      <c r="O3513">
        <v>1</v>
      </c>
      <c r="P3513">
        <v>1</v>
      </c>
      <c r="Q3513">
        <v>1</v>
      </c>
      <c r="S3513" t="str">
        <f t="shared" si="108"/>
        <v>G-PD301202</v>
      </c>
      <c r="T3513" t="str">
        <f t="shared" si="109"/>
        <v>I-Rivera</v>
      </c>
    </row>
    <row r="3514" spans="1:20" x14ac:dyDescent="0.3">
      <c r="A3514" t="s">
        <v>2889</v>
      </c>
      <c r="B3514" t="s">
        <v>859</v>
      </c>
      <c r="C3514" t="s">
        <v>20408</v>
      </c>
      <c r="D3514" t="s">
        <v>19144</v>
      </c>
      <c r="E3514" s="1">
        <v>39996</v>
      </c>
      <c r="F3514" t="s">
        <v>857</v>
      </c>
      <c r="G3514" t="s">
        <v>859</v>
      </c>
      <c r="H3514" t="s">
        <v>860</v>
      </c>
      <c r="I3514" t="s">
        <v>860</v>
      </c>
      <c r="J3514" t="s">
        <v>2890</v>
      </c>
      <c r="K3514">
        <v>1518444</v>
      </c>
      <c r="L3514" t="s">
        <v>23</v>
      </c>
      <c r="M3514">
        <v>77690</v>
      </c>
      <c r="N3514">
        <v>6</v>
      </c>
      <c r="O3514">
        <v>1</v>
      </c>
      <c r="P3514">
        <v>1</v>
      </c>
      <c r="Q3514">
        <v>1</v>
      </c>
      <c r="S3514" t="str">
        <f t="shared" si="108"/>
        <v>G-PD301202</v>
      </c>
      <c r="T3514" t="str">
        <f t="shared" si="109"/>
        <v>I-Rosato</v>
      </c>
    </row>
    <row r="3515" spans="1:20" x14ac:dyDescent="0.3">
      <c r="A3515" t="s">
        <v>2891</v>
      </c>
      <c r="B3515" t="s">
        <v>117</v>
      </c>
      <c r="C3515" t="s">
        <v>20409</v>
      </c>
      <c r="D3515" t="s">
        <v>19733</v>
      </c>
      <c r="E3515" s="1">
        <v>40001</v>
      </c>
      <c r="F3515" t="s">
        <v>1810</v>
      </c>
      <c r="G3515" t="s">
        <v>117</v>
      </c>
      <c r="H3515" t="s">
        <v>64</v>
      </c>
      <c r="I3515" t="s">
        <v>64</v>
      </c>
      <c r="J3515" t="s">
        <v>2892</v>
      </c>
      <c r="K3515">
        <v>1867500</v>
      </c>
      <c r="L3515" t="s">
        <v>23</v>
      </c>
      <c r="M3515">
        <v>0</v>
      </c>
      <c r="N3515">
        <v>4</v>
      </c>
      <c r="O3515">
        <v>0</v>
      </c>
      <c r="P3515">
        <v>1</v>
      </c>
      <c r="Q3515">
        <v>0</v>
      </c>
      <c r="S3515" t="str">
        <f t="shared" si="108"/>
        <v>G-PD301205</v>
      </c>
      <c r="T3515" t="str">
        <f t="shared" si="109"/>
        <v>I-Fan</v>
      </c>
    </row>
    <row r="3516" spans="1:20" x14ac:dyDescent="0.3">
      <c r="A3516" t="s">
        <v>2891</v>
      </c>
      <c r="B3516" t="s">
        <v>457</v>
      </c>
      <c r="C3516" t="s">
        <v>20409</v>
      </c>
      <c r="D3516" t="s">
        <v>18893</v>
      </c>
      <c r="E3516" s="1">
        <v>40001</v>
      </c>
      <c r="F3516" t="s">
        <v>1810</v>
      </c>
      <c r="G3516" t="s">
        <v>117</v>
      </c>
      <c r="H3516" t="s">
        <v>64</v>
      </c>
      <c r="I3516" t="s">
        <v>64</v>
      </c>
      <c r="J3516" t="s">
        <v>2892</v>
      </c>
      <c r="K3516">
        <v>1867500</v>
      </c>
      <c r="L3516" t="s">
        <v>23</v>
      </c>
      <c r="M3516">
        <v>0</v>
      </c>
      <c r="N3516">
        <v>4</v>
      </c>
      <c r="O3516">
        <v>0</v>
      </c>
      <c r="P3516">
        <v>1</v>
      </c>
      <c r="Q3516">
        <v>0</v>
      </c>
      <c r="S3516" t="str">
        <f t="shared" si="108"/>
        <v>G-PD301205</v>
      </c>
      <c r="T3516" t="str">
        <f t="shared" si="109"/>
        <v>I-Qiao</v>
      </c>
    </row>
    <row r="3517" spans="1:20" x14ac:dyDescent="0.3">
      <c r="A3517" t="s">
        <v>2891</v>
      </c>
      <c r="B3517" t="s">
        <v>24</v>
      </c>
      <c r="C3517" t="s">
        <v>20409</v>
      </c>
      <c r="D3517" t="s">
        <v>18633</v>
      </c>
      <c r="E3517" s="1">
        <v>40001</v>
      </c>
      <c r="F3517" t="s">
        <v>1810</v>
      </c>
      <c r="G3517" t="s">
        <v>117</v>
      </c>
      <c r="H3517" t="s">
        <v>64</v>
      </c>
      <c r="I3517" t="s">
        <v>64</v>
      </c>
      <c r="J3517" t="s">
        <v>2892</v>
      </c>
      <c r="K3517">
        <v>1867500</v>
      </c>
      <c r="L3517" t="s">
        <v>23</v>
      </c>
      <c r="M3517">
        <v>0</v>
      </c>
      <c r="N3517">
        <v>4</v>
      </c>
      <c r="O3517">
        <v>0</v>
      </c>
      <c r="P3517">
        <v>1</v>
      </c>
      <c r="Q3517">
        <v>0</v>
      </c>
      <c r="S3517" t="str">
        <f t="shared" si="108"/>
        <v>G-PD301205</v>
      </c>
      <c r="T3517" t="str">
        <f t="shared" si="109"/>
        <v>I-Wang</v>
      </c>
    </row>
    <row r="3518" spans="1:20" x14ac:dyDescent="0.3">
      <c r="A3518" t="s">
        <v>2893</v>
      </c>
      <c r="B3518" t="s">
        <v>89</v>
      </c>
      <c r="C3518" t="s">
        <v>20410</v>
      </c>
      <c r="D3518" t="s">
        <v>18668</v>
      </c>
      <c r="E3518" s="1">
        <v>39772</v>
      </c>
      <c r="F3518" t="s">
        <v>1558</v>
      </c>
      <c r="G3518" t="s">
        <v>87</v>
      </c>
      <c r="H3518" t="s">
        <v>84</v>
      </c>
      <c r="I3518" t="s">
        <v>84</v>
      </c>
      <c r="J3518" t="s">
        <v>1560</v>
      </c>
      <c r="K3518">
        <v>1509774</v>
      </c>
      <c r="L3518" t="s">
        <v>23</v>
      </c>
      <c r="M3518">
        <v>0</v>
      </c>
      <c r="N3518">
        <v>8</v>
      </c>
      <c r="O3518">
        <v>0</v>
      </c>
      <c r="P3518">
        <v>1</v>
      </c>
      <c r="Q3518">
        <v>0</v>
      </c>
      <c r="S3518" t="str">
        <f t="shared" si="108"/>
        <v>G-PD301211</v>
      </c>
      <c r="T3518" t="str">
        <f t="shared" si="109"/>
        <v>I-Kendler</v>
      </c>
    </row>
    <row r="3519" spans="1:20" x14ac:dyDescent="0.3">
      <c r="A3519" t="s">
        <v>2893</v>
      </c>
      <c r="B3519" t="s">
        <v>87</v>
      </c>
      <c r="C3519" t="s">
        <v>20410</v>
      </c>
      <c r="D3519" t="s">
        <v>18670</v>
      </c>
      <c r="E3519" s="1">
        <v>39772</v>
      </c>
      <c r="F3519" t="s">
        <v>1558</v>
      </c>
      <c r="G3519" t="s">
        <v>87</v>
      </c>
      <c r="H3519" t="s">
        <v>84</v>
      </c>
      <c r="I3519" t="s">
        <v>84</v>
      </c>
      <c r="J3519" t="s">
        <v>1560</v>
      </c>
      <c r="K3519">
        <v>1509774</v>
      </c>
      <c r="L3519" t="s">
        <v>23</v>
      </c>
      <c r="M3519">
        <v>0</v>
      </c>
      <c r="N3519">
        <v>8</v>
      </c>
      <c r="O3519">
        <v>0</v>
      </c>
      <c r="P3519">
        <v>1</v>
      </c>
      <c r="Q3519">
        <v>0</v>
      </c>
      <c r="S3519" t="str">
        <f t="shared" si="108"/>
        <v>G-PD301211</v>
      </c>
      <c r="T3519" t="str">
        <f t="shared" si="109"/>
        <v>I-Maher</v>
      </c>
    </row>
    <row r="3520" spans="1:20" x14ac:dyDescent="0.3">
      <c r="A3520" t="s">
        <v>2893</v>
      </c>
      <c r="B3520" t="s">
        <v>921</v>
      </c>
      <c r="C3520" t="s">
        <v>20410</v>
      </c>
      <c r="D3520" t="s">
        <v>19171</v>
      </c>
      <c r="E3520" s="1">
        <v>39772</v>
      </c>
      <c r="F3520" t="s">
        <v>1558</v>
      </c>
      <c r="G3520" t="s">
        <v>87</v>
      </c>
      <c r="H3520" t="s">
        <v>84</v>
      </c>
      <c r="I3520" t="s">
        <v>84</v>
      </c>
      <c r="J3520" t="s">
        <v>1560</v>
      </c>
      <c r="K3520">
        <v>1509774</v>
      </c>
      <c r="L3520" t="s">
        <v>23</v>
      </c>
      <c r="M3520">
        <v>0</v>
      </c>
      <c r="N3520">
        <v>8</v>
      </c>
      <c r="O3520">
        <v>0</v>
      </c>
      <c r="P3520">
        <v>1</v>
      </c>
      <c r="Q3520">
        <v>0</v>
      </c>
      <c r="S3520" t="str">
        <f t="shared" si="108"/>
        <v>G-PD301211</v>
      </c>
      <c r="T3520" t="str">
        <f t="shared" si="109"/>
        <v>I-Neale</v>
      </c>
    </row>
    <row r="3521" spans="1:20" x14ac:dyDescent="0.3">
      <c r="A3521" t="s">
        <v>2893</v>
      </c>
      <c r="B3521" t="s">
        <v>83</v>
      </c>
      <c r="C3521" t="s">
        <v>20410</v>
      </c>
      <c r="D3521" t="s">
        <v>18671</v>
      </c>
      <c r="E3521" s="1">
        <v>39772</v>
      </c>
      <c r="F3521" t="s">
        <v>1558</v>
      </c>
      <c r="G3521" t="s">
        <v>87</v>
      </c>
      <c r="H3521" t="s">
        <v>84</v>
      </c>
      <c r="I3521" t="s">
        <v>84</v>
      </c>
      <c r="J3521" t="s">
        <v>1560</v>
      </c>
      <c r="K3521">
        <v>1509774</v>
      </c>
      <c r="L3521" t="s">
        <v>23</v>
      </c>
      <c r="M3521">
        <v>0</v>
      </c>
      <c r="N3521">
        <v>8</v>
      </c>
      <c r="O3521">
        <v>0</v>
      </c>
      <c r="P3521">
        <v>1</v>
      </c>
      <c r="Q3521">
        <v>0</v>
      </c>
      <c r="S3521" t="str">
        <f t="shared" si="108"/>
        <v>G-PD301211</v>
      </c>
      <c r="T3521" t="str">
        <f t="shared" si="109"/>
        <v>I-Riley</v>
      </c>
    </row>
    <row r="3522" spans="1:20" x14ac:dyDescent="0.3">
      <c r="A3522" t="s">
        <v>2893</v>
      </c>
      <c r="B3522" t="s">
        <v>1564</v>
      </c>
      <c r="C3522" t="s">
        <v>20410</v>
      </c>
      <c r="D3522" t="s">
        <v>19571</v>
      </c>
      <c r="E3522" s="1">
        <v>39772</v>
      </c>
      <c r="F3522" t="s">
        <v>1558</v>
      </c>
      <c r="G3522" t="s">
        <v>87</v>
      </c>
      <c r="H3522" t="s">
        <v>84</v>
      </c>
      <c r="I3522" t="s">
        <v>84</v>
      </c>
      <c r="J3522" t="s">
        <v>1560</v>
      </c>
      <c r="K3522">
        <v>1509774</v>
      </c>
      <c r="L3522" t="s">
        <v>23</v>
      </c>
      <c r="M3522">
        <v>0</v>
      </c>
      <c r="N3522">
        <v>8</v>
      </c>
      <c r="O3522">
        <v>0</v>
      </c>
      <c r="P3522">
        <v>1</v>
      </c>
      <c r="Q3522">
        <v>0</v>
      </c>
      <c r="S3522" t="str">
        <f t="shared" si="108"/>
        <v>G-PD301211</v>
      </c>
      <c r="T3522" t="str">
        <f t="shared" si="109"/>
        <v>I-Thiselton</v>
      </c>
    </row>
    <row r="3523" spans="1:20" x14ac:dyDescent="0.3">
      <c r="A3523" t="s">
        <v>2893</v>
      </c>
      <c r="B3523" t="s">
        <v>24</v>
      </c>
      <c r="C3523" t="s">
        <v>20410</v>
      </c>
      <c r="D3523" t="s">
        <v>18633</v>
      </c>
      <c r="E3523" s="1">
        <v>39772</v>
      </c>
      <c r="F3523" t="s">
        <v>1558</v>
      </c>
      <c r="G3523" t="s">
        <v>87</v>
      </c>
      <c r="H3523" t="s">
        <v>84</v>
      </c>
      <c r="I3523" t="s">
        <v>88</v>
      </c>
      <c r="J3523" t="s">
        <v>1560</v>
      </c>
      <c r="K3523">
        <v>1509774</v>
      </c>
      <c r="L3523" t="s">
        <v>23</v>
      </c>
      <c r="M3523">
        <v>0</v>
      </c>
      <c r="N3523">
        <v>8</v>
      </c>
      <c r="O3523">
        <v>0</v>
      </c>
      <c r="P3523">
        <v>1</v>
      </c>
      <c r="Q3523">
        <v>0</v>
      </c>
      <c r="S3523" t="str">
        <f t="shared" ref="S3523:S3586" si="110">CONCATENATE("G-",A3523)</f>
        <v>G-PD301211</v>
      </c>
      <c r="T3523" t="str">
        <f t="shared" ref="T3523:T3586" si="111">CONCATENATE("I-",B3523)</f>
        <v>I-Wang</v>
      </c>
    </row>
    <row r="3524" spans="1:20" x14ac:dyDescent="0.3">
      <c r="A3524" t="s">
        <v>2894</v>
      </c>
      <c r="B3524" t="s">
        <v>89</v>
      </c>
      <c r="C3524" t="s">
        <v>20411</v>
      </c>
      <c r="D3524" t="s">
        <v>18668</v>
      </c>
      <c r="E3524" s="1">
        <v>40000</v>
      </c>
      <c r="F3524" t="s">
        <v>1558</v>
      </c>
      <c r="G3524" t="s">
        <v>87</v>
      </c>
      <c r="H3524" t="s">
        <v>84</v>
      </c>
      <c r="I3524" t="s">
        <v>84</v>
      </c>
      <c r="J3524" t="s">
        <v>1560</v>
      </c>
      <c r="K3524">
        <v>1390302</v>
      </c>
      <c r="L3524" t="s">
        <v>23</v>
      </c>
      <c r="M3524">
        <v>0</v>
      </c>
      <c r="N3524">
        <v>7</v>
      </c>
      <c r="O3524">
        <v>0</v>
      </c>
      <c r="P3524">
        <v>1</v>
      </c>
      <c r="Q3524">
        <v>0</v>
      </c>
      <c r="S3524" t="str">
        <f t="shared" si="110"/>
        <v>G-PD301213</v>
      </c>
      <c r="T3524" t="str">
        <f t="shared" si="111"/>
        <v>I-Kendler</v>
      </c>
    </row>
    <row r="3525" spans="1:20" x14ac:dyDescent="0.3">
      <c r="A3525" t="s">
        <v>2894</v>
      </c>
      <c r="B3525" t="s">
        <v>87</v>
      </c>
      <c r="C3525" t="s">
        <v>20411</v>
      </c>
      <c r="D3525" t="s">
        <v>18670</v>
      </c>
      <c r="E3525" s="1">
        <v>40000</v>
      </c>
      <c r="F3525" t="s">
        <v>1558</v>
      </c>
      <c r="G3525" t="s">
        <v>87</v>
      </c>
      <c r="H3525" t="s">
        <v>84</v>
      </c>
      <c r="I3525" t="s">
        <v>84</v>
      </c>
      <c r="J3525" t="s">
        <v>1560</v>
      </c>
      <c r="K3525">
        <v>1390302</v>
      </c>
      <c r="L3525" t="s">
        <v>23</v>
      </c>
      <c r="M3525">
        <v>0</v>
      </c>
      <c r="N3525">
        <v>7</v>
      </c>
      <c r="O3525">
        <v>0</v>
      </c>
      <c r="P3525">
        <v>1</v>
      </c>
      <c r="Q3525">
        <v>0</v>
      </c>
      <c r="S3525" t="str">
        <f t="shared" si="110"/>
        <v>G-PD301213</v>
      </c>
      <c r="T3525" t="str">
        <f t="shared" si="111"/>
        <v>I-Maher</v>
      </c>
    </row>
    <row r="3526" spans="1:20" x14ac:dyDescent="0.3">
      <c r="A3526" t="s">
        <v>2894</v>
      </c>
      <c r="B3526" t="s">
        <v>921</v>
      </c>
      <c r="C3526" t="s">
        <v>20411</v>
      </c>
      <c r="D3526" t="s">
        <v>19171</v>
      </c>
      <c r="E3526" s="1">
        <v>40000</v>
      </c>
      <c r="F3526" t="s">
        <v>1558</v>
      </c>
      <c r="G3526" t="s">
        <v>87</v>
      </c>
      <c r="H3526" t="s">
        <v>84</v>
      </c>
      <c r="I3526" t="s">
        <v>84</v>
      </c>
      <c r="J3526" t="s">
        <v>1560</v>
      </c>
      <c r="K3526">
        <v>1390302</v>
      </c>
      <c r="L3526" t="s">
        <v>23</v>
      </c>
      <c r="M3526">
        <v>0</v>
      </c>
      <c r="N3526">
        <v>7</v>
      </c>
      <c r="O3526">
        <v>0</v>
      </c>
      <c r="P3526">
        <v>1</v>
      </c>
      <c r="Q3526">
        <v>0</v>
      </c>
      <c r="S3526" t="str">
        <f t="shared" si="110"/>
        <v>G-PD301213</v>
      </c>
      <c r="T3526" t="str">
        <f t="shared" si="111"/>
        <v>I-Neale</v>
      </c>
    </row>
    <row r="3527" spans="1:20" x14ac:dyDescent="0.3">
      <c r="A3527" t="s">
        <v>2894</v>
      </c>
      <c r="B3527" t="s">
        <v>83</v>
      </c>
      <c r="C3527" t="s">
        <v>20411</v>
      </c>
      <c r="D3527" t="s">
        <v>18671</v>
      </c>
      <c r="E3527" s="1">
        <v>40000</v>
      </c>
      <c r="F3527" t="s">
        <v>1558</v>
      </c>
      <c r="G3527" t="s">
        <v>87</v>
      </c>
      <c r="H3527" t="s">
        <v>84</v>
      </c>
      <c r="I3527" t="s">
        <v>84</v>
      </c>
      <c r="J3527" t="s">
        <v>1560</v>
      </c>
      <c r="K3527">
        <v>1390302</v>
      </c>
      <c r="L3527" t="s">
        <v>23</v>
      </c>
      <c r="M3527">
        <v>0</v>
      </c>
      <c r="N3527">
        <v>7</v>
      </c>
      <c r="O3527">
        <v>0</v>
      </c>
      <c r="P3527">
        <v>1</v>
      </c>
      <c r="Q3527">
        <v>0</v>
      </c>
      <c r="S3527" t="str">
        <f t="shared" si="110"/>
        <v>G-PD301213</v>
      </c>
      <c r="T3527" t="str">
        <f t="shared" si="111"/>
        <v>I-Riley</v>
      </c>
    </row>
    <row r="3528" spans="1:20" x14ac:dyDescent="0.3">
      <c r="A3528" t="s">
        <v>2894</v>
      </c>
      <c r="B3528" t="s">
        <v>1564</v>
      </c>
      <c r="C3528" t="s">
        <v>20411</v>
      </c>
      <c r="D3528" t="s">
        <v>19571</v>
      </c>
      <c r="E3528" s="1">
        <v>40000</v>
      </c>
      <c r="F3528" t="s">
        <v>1558</v>
      </c>
      <c r="G3528" t="s">
        <v>87</v>
      </c>
      <c r="H3528" t="s">
        <v>84</v>
      </c>
      <c r="I3528" t="s">
        <v>84</v>
      </c>
      <c r="J3528" t="s">
        <v>1560</v>
      </c>
      <c r="K3528">
        <v>1390302</v>
      </c>
      <c r="L3528" t="s">
        <v>23</v>
      </c>
      <c r="M3528">
        <v>0</v>
      </c>
      <c r="N3528">
        <v>7</v>
      </c>
      <c r="O3528">
        <v>0</v>
      </c>
      <c r="P3528">
        <v>1</v>
      </c>
      <c r="Q3528">
        <v>0</v>
      </c>
      <c r="S3528" t="str">
        <f t="shared" si="110"/>
        <v>G-PD301213</v>
      </c>
      <c r="T3528" t="str">
        <f t="shared" si="111"/>
        <v>I-Thiselton</v>
      </c>
    </row>
    <row r="3529" spans="1:20" x14ac:dyDescent="0.3">
      <c r="A3529" t="s">
        <v>2895</v>
      </c>
      <c r="B3529" t="s">
        <v>729</v>
      </c>
      <c r="C3529" t="s">
        <v>20412</v>
      </c>
      <c r="D3529" t="s">
        <v>19048</v>
      </c>
      <c r="E3529" s="1">
        <v>40002</v>
      </c>
      <c r="F3529" t="s">
        <v>1542</v>
      </c>
      <c r="G3529" t="s">
        <v>729</v>
      </c>
      <c r="H3529" t="s">
        <v>534</v>
      </c>
      <c r="I3529" t="s">
        <v>64</v>
      </c>
      <c r="J3529" t="s">
        <v>2896</v>
      </c>
      <c r="K3529">
        <v>1470250</v>
      </c>
      <c r="L3529" t="s">
        <v>23</v>
      </c>
      <c r="M3529">
        <v>0</v>
      </c>
      <c r="N3529">
        <v>4</v>
      </c>
      <c r="O3529">
        <v>0</v>
      </c>
      <c r="P3529">
        <v>1</v>
      </c>
      <c r="Q3529">
        <v>0</v>
      </c>
      <c r="S3529" t="str">
        <f t="shared" si="110"/>
        <v>G-PD301214</v>
      </c>
      <c r="T3529" t="str">
        <f t="shared" si="111"/>
        <v>I-Beckman</v>
      </c>
    </row>
    <row r="3530" spans="1:20" x14ac:dyDescent="0.3">
      <c r="A3530" t="s">
        <v>2895</v>
      </c>
      <c r="B3530" t="s">
        <v>462</v>
      </c>
      <c r="C3530" t="s">
        <v>20412</v>
      </c>
      <c r="D3530" t="s">
        <v>18895</v>
      </c>
      <c r="E3530" s="1">
        <v>40002</v>
      </c>
      <c r="F3530" t="s">
        <v>1542</v>
      </c>
      <c r="G3530" t="s">
        <v>729</v>
      </c>
      <c r="H3530" t="s">
        <v>534</v>
      </c>
      <c r="I3530" t="s">
        <v>225</v>
      </c>
      <c r="J3530" t="s">
        <v>2896</v>
      </c>
      <c r="K3530">
        <v>1470250</v>
      </c>
      <c r="L3530" t="s">
        <v>23</v>
      </c>
      <c r="M3530">
        <v>0</v>
      </c>
      <c r="N3530">
        <v>4</v>
      </c>
      <c r="O3530">
        <v>0</v>
      </c>
      <c r="P3530">
        <v>1</v>
      </c>
      <c r="Q3530">
        <v>0</v>
      </c>
      <c r="S3530" t="str">
        <f t="shared" si="110"/>
        <v>G-PD301214</v>
      </c>
      <c r="T3530" t="str">
        <f t="shared" si="111"/>
        <v>I-Oh</v>
      </c>
    </row>
    <row r="3531" spans="1:20" x14ac:dyDescent="0.3">
      <c r="A3531" t="s">
        <v>2895</v>
      </c>
      <c r="B3531" t="s">
        <v>151</v>
      </c>
      <c r="C3531" t="s">
        <v>20412</v>
      </c>
      <c r="D3531" t="s">
        <v>18705</v>
      </c>
      <c r="E3531" s="1">
        <v>40002</v>
      </c>
      <c r="F3531" t="s">
        <v>1542</v>
      </c>
      <c r="G3531" t="s">
        <v>729</v>
      </c>
      <c r="H3531" t="s">
        <v>534</v>
      </c>
      <c r="I3531" t="s">
        <v>150</v>
      </c>
      <c r="J3531" t="s">
        <v>2896</v>
      </c>
      <c r="K3531">
        <v>1470250</v>
      </c>
      <c r="L3531" t="s">
        <v>23</v>
      </c>
      <c r="M3531">
        <v>0</v>
      </c>
      <c r="N3531">
        <v>4</v>
      </c>
      <c r="O3531">
        <v>0</v>
      </c>
      <c r="P3531">
        <v>1</v>
      </c>
      <c r="Q3531">
        <v>0</v>
      </c>
      <c r="S3531" t="str">
        <f t="shared" si="110"/>
        <v>G-PD301214</v>
      </c>
      <c r="T3531" t="str">
        <f t="shared" si="111"/>
        <v>I-Windle</v>
      </c>
    </row>
    <row r="3532" spans="1:20" x14ac:dyDescent="0.3">
      <c r="A3532" t="s">
        <v>2897</v>
      </c>
      <c r="B3532" t="s">
        <v>918</v>
      </c>
      <c r="C3532" t="s">
        <v>20413</v>
      </c>
      <c r="D3532" t="s">
        <v>19161</v>
      </c>
      <c r="E3532" s="1">
        <v>40014</v>
      </c>
      <c r="F3532" t="s">
        <v>1276</v>
      </c>
      <c r="G3532" t="s">
        <v>1278</v>
      </c>
      <c r="H3532" t="s">
        <v>84</v>
      </c>
      <c r="I3532" t="s">
        <v>2059</v>
      </c>
      <c r="J3532" t="s">
        <v>2057</v>
      </c>
      <c r="K3532">
        <v>2289478</v>
      </c>
      <c r="L3532" t="s">
        <v>23</v>
      </c>
      <c r="M3532">
        <v>1897616</v>
      </c>
      <c r="N3532">
        <v>19</v>
      </c>
      <c r="O3532">
        <v>1</v>
      </c>
      <c r="P3532">
        <v>1</v>
      </c>
      <c r="Q3532">
        <v>1</v>
      </c>
      <c r="S3532" t="str">
        <f t="shared" si="110"/>
        <v>G-PD301215</v>
      </c>
      <c r="T3532" t="str">
        <f t="shared" si="111"/>
        <v>I-Boomsma</v>
      </c>
    </row>
    <row r="3533" spans="1:20" x14ac:dyDescent="0.3">
      <c r="A3533" t="s">
        <v>2897</v>
      </c>
      <c r="B3533" t="s">
        <v>675</v>
      </c>
      <c r="C3533" t="s">
        <v>20413</v>
      </c>
      <c r="D3533" t="s">
        <v>19025</v>
      </c>
      <c r="E3533" s="1">
        <v>40014</v>
      </c>
      <c r="F3533" t="s">
        <v>1276</v>
      </c>
      <c r="G3533" t="s">
        <v>1278</v>
      </c>
      <c r="H3533" t="s">
        <v>84</v>
      </c>
      <c r="I3533" t="s">
        <v>676</v>
      </c>
      <c r="J3533" t="s">
        <v>2057</v>
      </c>
      <c r="K3533">
        <v>2289478</v>
      </c>
      <c r="L3533" t="s">
        <v>23</v>
      </c>
      <c r="M3533">
        <v>1897616</v>
      </c>
      <c r="N3533">
        <v>19</v>
      </c>
      <c r="O3533">
        <v>1</v>
      </c>
      <c r="P3533">
        <v>1</v>
      </c>
      <c r="Q3533">
        <v>1</v>
      </c>
      <c r="S3533" t="str">
        <f t="shared" si="110"/>
        <v>G-PD301215</v>
      </c>
      <c r="T3533" t="str">
        <f t="shared" si="111"/>
        <v>I-Bukszar</v>
      </c>
    </row>
    <row r="3534" spans="1:20" x14ac:dyDescent="0.3">
      <c r="A3534" t="s">
        <v>2897</v>
      </c>
      <c r="B3534" t="s">
        <v>110</v>
      </c>
      <c r="C3534" t="s">
        <v>20413</v>
      </c>
      <c r="D3534" t="s">
        <v>18681</v>
      </c>
      <c r="E3534" s="1">
        <v>40014</v>
      </c>
      <c r="F3534" t="s">
        <v>1276</v>
      </c>
      <c r="G3534" t="s">
        <v>1278</v>
      </c>
      <c r="H3534" t="s">
        <v>84</v>
      </c>
      <c r="I3534" t="s">
        <v>84</v>
      </c>
      <c r="J3534" t="s">
        <v>2057</v>
      </c>
      <c r="K3534">
        <v>2289478</v>
      </c>
      <c r="L3534" t="s">
        <v>23</v>
      </c>
      <c r="M3534">
        <v>1897616</v>
      </c>
      <c r="N3534">
        <v>19</v>
      </c>
      <c r="O3534">
        <v>1</v>
      </c>
      <c r="P3534">
        <v>1</v>
      </c>
      <c r="Q3534">
        <v>1</v>
      </c>
      <c r="S3534" t="str">
        <f t="shared" si="110"/>
        <v>G-PD301215</v>
      </c>
      <c r="T3534" t="str">
        <f t="shared" si="111"/>
        <v>I-Chen</v>
      </c>
    </row>
    <row r="3535" spans="1:20" x14ac:dyDescent="0.3">
      <c r="A3535" t="s">
        <v>2897</v>
      </c>
      <c r="B3535" t="s">
        <v>657</v>
      </c>
      <c r="C3535" t="s">
        <v>20413</v>
      </c>
      <c r="D3535" t="s">
        <v>19015</v>
      </c>
      <c r="E3535" s="1">
        <v>40014</v>
      </c>
      <c r="F3535" t="s">
        <v>1276</v>
      </c>
      <c r="G3535" t="s">
        <v>1278</v>
      </c>
      <c r="H3535" t="s">
        <v>84</v>
      </c>
      <c r="I3535" t="s">
        <v>150</v>
      </c>
      <c r="J3535" t="s">
        <v>2057</v>
      </c>
      <c r="K3535">
        <v>2289478</v>
      </c>
      <c r="L3535" t="s">
        <v>23</v>
      </c>
      <c r="M3535">
        <v>1897616</v>
      </c>
      <c r="N3535">
        <v>19</v>
      </c>
      <c r="O3535">
        <v>1</v>
      </c>
      <c r="P3535">
        <v>1</v>
      </c>
      <c r="Q3535">
        <v>1</v>
      </c>
      <c r="S3535" t="str">
        <f t="shared" si="110"/>
        <v>G-PD301215</v>
      </c>
      <c r="T3535" t="str">
        <f t="shared" si="111"/>
        <v>I-Eaves</v>
      </c>
    </row>
    <row r="3536" spans="1:20" x14ac:dyDescent="0.3">
      <c r="A3536" t="s">
        <v>2897</v>
      </c>
      <c r="B3536" t="s">
        <v>1284</v>
      </c>
      <c r="C3536" t="s">
        <v>20413</v>
      </c>
      <c r="D3536" t="s">
        <v>19404</v>
      </c>
      <c r="E3536" s="1">
        <v>40014</v>
      </c>
      <c r="F3536" t="s">
        <v>1276</v>
      </c>
      <c r="G3536" t="s">
        <v>1278</v>
      </c>
      <c r="H3536" t="s">
        <v>84</v>
      </c>
      <c r="I3536" t="s">
        <v>99</v>
      </c>
      <c r="J3536" t="s">
        <v>2057</v>
      </c>
      <c r="K3536">
        <v>2289478</v>
      </c>
      <c r="L3536" t="s">
        <v>23</v>
      </c>
      <c r="M3536">
        <v>1897616</v>
      </c>
      <c r="N3536">
        <v>19</v>
      </c>
      <c r="O3536">
        <v>1</v>
      </c>
      <c r="P3536">
        <v>1</v>
      </c>
      <c r="Q3536">
        <v>1</v>
      </c>
      <c r="S3536" t="str">
        <f t="shared" si="110"/>
        <v>G-PD301215</v>
      </c>
      <c r="T3536" t="str">
        <f t="shared" si="111"/>
        <v>I-Garnett</v>
      </c>
    </row>
    <row r="3537" spans="1:20" x14ac:dyDescent="0.3">
      <c r="A3537" t="s">
        <v>2897</v>
      </c>
      <c r="B3537" t="s">
        <v>1278</v>
      </c>
      <c r="C3537" t="s">
        <v>20413</v>
      </c>
      <c r="D3537" t="s">
        <v>19405</v>
      </c>
      <c r="E3537" s="1">
        <v>40014</v>
      </c>
      <c r="F3537" t="s">
        <v>1276</v>
      </c>
      <c r="G3537" t="s">
        <v>1278</v>
      </c>
      <c r="H3537" t="s">
        <v>84</v>
      </c>
      <c r="I3537" t="s">
        <v>84</v>
      </c>
      <c r="J3537" t="s">
        <v>2057</v>
      </c>
      <c r="K3537">
        <v>2289478</v>
      </c>
      <c r="L3537" t="s">
        <v>23</v>
      </c>
      <c r="M3537">
        <v>1897616</v>
      </c>
      <c r="N3537">
        <v>19</v>
      </c>
      <c r="O3537">
        <v>1</v>
      </c>
      <c r="P3537">
        <v>1</v>
      </c>
      <c r="Q3537">
        <v>1</v>
      </c>
      <c r="S3537" t="str">
        <f t="shared" si="110"/>
        <v>G-PD301215</v>
      </c>
      <c r="T3537" t="str">
        <f t="shared" si="111"/>
        <v>I-Hettema</v>
      </c>
    </row>
    <row r="3538" spans="1:20" x14ac:dyDescent="0.3">
      <c r="A3538" t="s">
        <v>2897</v>
      </c>
      <c r="B3538" t="s">
        <v>89</v>
      </c>
      <c r="C3538" t="s">
        <v>20413</v>
      </c>
      <c r="D3538" t="s">
        <v>18668</v>
      </c>
      <c r="E3538" s="1">
        <v>40014</v>
      </c>
      <c r="F3538" t="s">
        <v>1276</v>
      </c>
      <c r="G3538" t="s">
        <v>1278</v>
      </c>
      <c r="H3538" t="s">
        <v>84</v>
      </c>
      <c r="I3538" t="s">
        <v>84</v>
      </c>
      <c r="J3538" t="s">
        <v>2057</v>
      </c>
      <c r="K3538">
        <v>2289478</v>
      </c>
      <c r="L3538" t="s">
        <v>23</v>
      </c>
      <c r="M3538">
        <v>1897616</v>
      </c>
      <c r="N3538">
        <v>19</v>
      </c>
      <c r="O3538">
        <v>1</v>
      </c>
      <c r="P3538">
        <v>1</v>
      </c>
      <c r="Q3538">
        <v>1</v>
      </c>
      <c r="S3538" t="str">
        <f t="shared" si="110"/>
        <v>G-PD301215</v>
      </c>
      <c r="T3538" t="str">
        <f t="shared" si="111"/>
        <v>I-Kendler</v>
      </c>
    </row>
    <row r="3539" spans="1:20" x14ac:dyDescent="0.3">
      <c r="A3539" t="s">
        <v>2897</v>
      </c>
      <c r="B3539" t="s">
        <v>87</v>
      </c>
      <c r="C3539" t="s">
        <v>20413</v>
      </c>
      <c r="D3539" t="s">
        <v>18670</v>
      </c>
      <c r="E3539" s="1">
        <v>40014</v>
      </c>
      <c r="F3539" t="s">
        <v>1276</v>
      </c>
      <c r="G3539" t="s">
        <v>1278</v>
      </c>
      <c r="H3539" t="s">
        <v>84</v>
      </c>
      <c r="I3539" t="s">
        <v>84</v>
      </c>
      <c r="J3539" t="s">
        <v>2057</v>
      </c>
      <c r="K3539">
        <v>2289478</v>
      </c>
      <c r="L3539" t="s">
        <v>23</v>
      </c>
      <c r="M3539">
        <v>1897616</v>
      </c>
      <c r="N3539">
        <v>19</v>
      </c>
      <c r="O3539">
        <v>1</v>
      </c>
      <c r="P3539">
        <v>1</v>
      </c>
      <c r="Q3539">
        <v>1</v>
      </c>
      <c r="S3539" t="str">
        <f t="shared" si="110"/>
        <v>G-PD301215</v>
      </c>
      <c r="T3539" t="str">
        <f t="shared" si="111"/>
        <v>I-Maher</v>
      </c>
    </row>
    <row r="3540" spans="1:20" x14ac:dyDescent="0.3">
      <c r="A3540" t="s">
        <v>2897</v>
      </c>
      <c r="B3540" t="s">
        <v>2058</v>
      </c>
      <c r="C3540" t="s">
        <v>20413</v>
      </c>
      <c r="D3540" t="s">
        <v>19895</v>
      </c>
      <c r="E3540" s="1">
        <v>40014</v>
      </c>
      <c r="F3540" t="s">
        <v>1276</v>
      </c>
      <c r="G3540" t="s">
        <v>1278</v>
      </c>
      <c r="H3540" t="s">
        <v>84</v>
      </c>
      <c r="I3540" t="s">
        <v>2059</v>
      </c>
      <c r="J3540" t="s">
        <v>2057</v>
      </c>
      <c r="K3540">
        <v>2289478</v>
      </c>
      <c r="L3540" t="s">
        <v>23</v>
      </c>
      <c r="M3540">
        <v>1897616</v>
      </c>
      <c r="N3540">
        <v>19</v>
      </c>
      <c r="O3540">
        <v>1</v>
      </c>
      <c r="P3540">
        <v>1</v>
      </c>
      <c r="Q3540">
        <v>1</v>
      </c>
      <c r="S3540" t="str">
        <f t="shared" si="110"/>
        <v>G-PD301215</v>
      </c>
      <c r="T3540" t="str">
        <f t="shared" si="111"/>
        <v>I-Middeldorp</v>
      </c>
    </row>
    <row r="3541" spans="1:20" x14ac:dyDescent="0.3">
      <c r="A3541" t="s">
        <v>2897</v>
      </c>
      <c r="B3541" t="s">
        <v>2063</v>
      </c>
      <c r="C3541" t="s">
        <v>20413</v>
      </c>
      <c r="D3541" t="s">
        <v>19896</v>
      </c>
      <c r="E3541" s="1">
        <v>40014</v>
      </c>
      <c r="F3541" t="s">
        <v>1276</v>
      </c>
      <c r="G3541" t="s">
        <v>1278</v>
      </c>
      <c r="H3541" t="s">
        <v>84</v>
      </c>
      <c r="I3541" t="s">
        <v>2061</v>
      </c>
      <c r="J3541" t="s">
        <v>2057</v>
      </c>
      <c r="K3541">
        <v>2289478</v>
      </c>
      <c r="L3541" t="s">
        <v>23</v>
      </c>
      <c r="M3541">
        <v>1897616</v>
      </c>
      <c r="N3541">
        <v>19</v>
      </c>
      <c r="O3541">
        <v>1</v>
      </c>
      <c r="P3541">
        <v>1</v>
      </c>
      <c r="Q3541">
        <v>1</v>
      </c>
      <c r="S3541" t="str">
        <f t="shared" si="110"/>
        <v>G-PD301215</v>
      </c>
      <c r="T3541" t="str">
        <f t="shared" si="111"/>
        <v>I-Montgomery</v>
      </c>
    </row>
    <row r="3542" spans="1:20" x14ac:dyDescent="0.3">
      <c r="A3542" t="s">
        <v>2897</v>
      </c>
      <c r="B3542" t="s">
        <v>2065</v>
      </c>
      <c r="C3542" t="s">
        <v>20413</v>
      </c>
      <c r="D3542" t="s">
        <v>19897</v>
      </c>
      <c r="E3542" s="1">
        <v>40014</v>
      </c>
      <c r="F3542" t="s">
        <v>1276</v>
      </c>
      <c r="G3542" t="s">
        <v>1278</v>
      </c>
      <c r="H3542" t="s">
        <v>84</v>
      </c>
      <c r="I3542" t="s">
        <v>2061</v>
      </c>
      <c r="J3542" t="s">
        <v>2057</v>
      </c>
      <c r="K3542">
        <v>2289478</v>
      </c>
      <c r="L3542" t="s">
        <v>23</v>
      </c>
      <c r="M3542">
        <v>1897616</v>
      </c>
      <c r="N3542">
        <v>19</v>
      </c>
      <c r="O3542">
        <v>1</v>
      </c>
      <c r="P3542">
        <v>1</v>
      </c>
      <c r="Q3542">
        <v>1</v>
      </c>
      <c r="S3542" t="str">
        <f t="shared" si="110"/>
        <v>G-PD301215</v>
      </c>
      <c r="T3542" t="str">
        <f t="shared" si="111"/>
        <v>I-Richter</v>
      </c>
    </row>
    <row r="3543" spans="1:20" x14ac:dyDescent="0.3">
      <c r="A3543" t="s">
        <v>2897</v>
      </c>
      <c r="B3543" t="s">
        <v>2060</v>
      </c>
      <c r="C3543" t="s">
        <v>20413</v>
      </c>
      <c r="D3543" t="s">
        <v>19898</v>
      </c>
      <c r="E3543" s="1">
        <v>40014</v>
      </c>
      <c r="F3543" t="s">
        <v>1276</v>
      </c>
      <c r="G3543" t="s">
        <v>1278</v>
      </c>
      <c r="H3543" t="s">
        <v>84</v>
      </c>
      <c r="I3543" t="s">
        <v>2061</v>
      </c>
      <c r="J3543" t="s">
        <v>2057</v>
      </c>
      <c r="K3543">
        <v>2289478</v>
      </c>
      <c r="L3543" t="s">
        <v>23</v>
      </c>
      <c r="M3543">
        <v>1897616</v>
      </c>
      <c r="N3543">
        <v>19</v>
      </c>
      <c r="O3543">
        <v>1</v>
      </c>
      <c r="P3543">
        <v>1</v>
      </c>
      <c r="Q3543">
        <v>1</v>
      </c>
      <c r="S3543" t="str">
        <f t="shared" si="110"/>
        <v>G-PD301215</v>
      </c>
      <c r="T3543" t="str">
        <f t="shared" si="111"/>
        <v>I-Smyth</v>
      </c>
    </row>
    <row r="3544" spans="1:20" x14ac:dyDescent="0.3">
      <c r="A3544" t="s">
        <v>2897</v>
      </c>
      <c r="B3544" t="s">
        <v>636</v>
      </c>
      <c r="C3544" t="s">
        <v>20413</v>
      </c>
      <c r="D3544" t="s">
        <v>19003</v>
      </c>
      <c r="E3544" s="1">
        <v>40014</v>
      </c>
      <c r="F3544" t="s">
        <v>1276</v>
      </c>
      <c r="G3544" t="s">
        <v>1278</v>
      </c>
      <c r="H3544" t="s">
        <v>84</v>
      </c>
      <c r="I3544" t="s">
        <v>84</v>
      </c>
      <c r="J3544" t="s">
        <v>2057</v>
      </c>
      <c r="K3544">
        <v>2289478</v>
      </c>
      <c r="L3544" t="s">
        <v>23</v>
      </c>
      <c r="M3544">
        <v>1897616</v>
      </c>
      <c r="N3544">
        <v>19</v>
      </c>
      <c r="O3544">
        <v>1</v>
      </c>
      <c r="P3544">
        <v>1</v>
      </c>
      <c r="Q3544">
        <v>1</v>
      </c>
      <c r="S3544" t="str">
        <f t="shared" si="110"/>
        <v>G-PD301215</v>
      </c>
      <c r="T3544" t="str">
        <f t="shared" si="111"/>
        <v>I-Sun</v>
      </c>
    </row>
    <row r="3545" spans="1:20" x14ac:dyDescent="0.3">
      <c r="A3545" t="s">
        <v>2897</v>
      </c>
      <c r="B3545" t="s">
        <v>2062</v>
      </c>
      <c r="C3545" t="s">
        <v>20413</v>
      </c>
      <c r="D3545" t="s">
        <v>19899</v>
      </c>
      <c r="E3545" s="1">
        <v>40014</v>
      </c>
      <c r="F3545" t="s">
        <v>1276</v>
      </c>
      <c r="G3545" t="s">
        <v>1278</v>
      </c>
      <c r="H3545" t="s">
        <v>84</v>
      </c>
      <c r="I3545" t="s">
        <v>84</v>
      </c>
      <c r="J3545" t="s">
        <v>2057</v>
      </c>
      <c r="K3545">
        <v>2289478</v>
      </c>
      <c r="L3545" t="s">
        <v>23</v>
      </c>
      <c r="M3545">
        <v>1897616</v>
      </c>
      <c r="N3545">
        <v>19</v>
      </c>
      <c r="O3545">
        <v>1</v>
      </c>
      <c r="P3545">
        <v>1</v>
      </c>
      <c r="Q3545">
        <v>1</v>
      </c>
      <c r="S3545" t="str">
        <f t="shared" si="110"/>
        <v>G-PD301215</v>
      </c>
      <c r="T3545" t="str">
        <f t="shared" si="111"/>
        <v>I-Townsend</v>
      </c>
    </row>
    <row r="3546" spans="1:20" x14ac:dyDescent="0.3">
      <c r="A3546" t="s">
        <v>2897</v>
      </c>
      <c r="B3546" t="s">
        <v>112</v>
      </c>
      <c r="C3546" t="s">
        <v>20413</v>
      </c>
      <c r="D3546" t="s">
        <v>18682</v>
      </c>
      <c r="E3546" s="1">
        <v>40014</v>
      </c>
      <c r="F3546" t="s">
        <v>1276</v>
      </c>
      <c r="G3546" t="s">
        <v>1278</v>
      </c>
      <c r="H3546" t="s">
        <v>84</v>
      </c>
      <c r="I3546" t="s">
        <v>113</v>
      </c>
      <c r="J3546" t="s">
        <v>2057</v>
      </c>
      <c r="K3546">
        <v>2289478</v>
      </c>
      <c r="L3546" t="s">
        <v>23</v>
      </c>
      <c r="M3546">
        <v>1897616</v>
      </c>
      <c r="N3546">
        <v>19</v>
      </c>
      <c r="O3546">
        <v>1</v>
      </c>
      <c r="P3546">
        <v>1</v>
      </c>
      <c r="Q3546">
        <v>1</v>
      </c>
      <c r="S3546" t="str">
        <f t="shared" si="110"/>
        <v>G-PD301215</v>
      </c>
      <c r="T3546" t="str">
        <f t="shared" si="111"/>
        <v>I-Van Den Oord</v>
      </c>
    </row>
    <row r="3547" spans="1:20" x14ac:dyDescent="0.3">
      <c r="A3547" t="s">
        <v>2897</v>
      </c>
      <c r="B3547" t="s">
        <v>24</v>
      </c>
      <c r="C3547" t="s">
        <v>20413</v>
      </c>
      <c r="D3547" t="s">
        <v>18633</v>
      </c>
      <c r="E3547" s="1">
        <v>40014</v>
      </c>
      <c r="F3547" t="s">
        <v>1276</v>
      </c>
      <c r="G3547" t="s">
        <v>1278</v>
      </c>
      <c r="H3547" t="s">
        <v>84</v>
      </c>
      <c r="I3547" t="s">
        <v>88</v>
      </c>
      <c r="J3547" t="s">
        <v>2057</v>
      </c>
      <c r="K3547">
        <v>2289478</v>
      </c>
      <c r="L3547" t="s">
        <v>23</v>
      </c>
      <c r="M3547">
        <v>1897616</v>
      </c>
      <c r="N3547">
        <v>19</v>
      </c>
      <c r="O3547">
        <v>1</v>
      </c>
      <c r="P3547">
        <v>1</v>
      </c>
      <c r="Q3547">
        <v>1</v>
      </c>
      <c r="S3547" t="str">
        <f t="shared" si="110"/>
        <v>G-PD301215</v>
      </c>
      <c r="T3547" t="str">
        <f t="shared" si="111"/>
        <v>I-Wang</v>
      </c>
    </row>
    <row r="3548" spans="1:20" x14ac:dyDescent="0.3">
      <c r="A3548" t="s">
        <v>2897</v>
      </c>
      <c r="B3548" t="s">
        <v>2064</v>
      </c>
      <c r="C3548" t="s">
        <v>20413</v>
      </c>
      <c r="D3548" t="s">
        <v>19900</v>
      </c>
      <c r="E3548" s="1">
        <v>40014</v>
      </c>
      <c r="F3548" t="s">
        <v>1276</v>
      </c>
      <c r="G3548" t="s">
        <v>1278</v>
      </c>
      <c r="H3548" t="s">
        <v>84</v>
      </c>
      <c r="I3548" t="s">
        <v>2061</v>
      </c>
      <c r="J3548" t="s">
        <v>2057</v>
      </c>
      <c r="K3548">
        <v>2289478</v>
      </c>
      <c r="L3548" t="s">
        <v>23</v>
      </c>
      <c r="M3548">
        <v>1897616</v>
      </c>
      <c r="N3548">
        <v>19</v>
      </c>
      <c r="O3548">
        <v>1</v>
      </c>
      <c r="P3548">
        <v>1</v>
      </c>
      <c r="Q3548">
        <v>1</v>
      </c>
      <c r="S3548" t="str">
        <f t="shared" si="110"/>
        <v>G-PD301215</v>
      </c>
      <c r="T3548" t="str">
        <f t="shared" si="111"/>
        <v>I-Wray</v>
      </c>
    </row>
    <row r="3549" spans="1:20" x14ac:dyDescent="0.3">
      <c r="A3549" t="s">
        <v>2898</v>
      </c>
      <c r="B3549" t="s">
        <v>1175</v>
      </c>
      <c r="C3549" t="s">
        <v>20414</v>
      </c>
      <c r="D3549" t="s">
        <v>19334</v>
      </c>
      <c r="E3549" s="1">
        <v>40000</v>
      </c>
      <c r="F3549" t="s">
        <v>1364</v>
      </c>
      <c r="G3549" t="s">
        <v>1175</v>
      </c>
      <c r="H3549" t="s">
        <v>47</v>
      </c>
      <c r="I3549" t="s">
        <v>47</v>
      </c>
      <c r="J3549" t="s">
        <v>1366</v>
      </c>
      <c r="K3549">
        <v>1868452</v>
      </c>
      <c r="L3549" t="s">
        <v>23</v>
      </c>
      <c r="M3549">
        <v>0</v>
      </c>
      <c r="N3549">
        <v>5</v>
      </c>
      <c r="O3549">
        <v>0</v>
      </c>
      <c r="P3549">
        <v>1</v>
      </c>
      <c r="Q3549">
        <v>0</v>
      </c>
      <c r="S3549" t="str">
        <f t="shared" si="110"/>
        <v>G-PD301216</v>
      </c>
      <c r="T3549" t="str">
        <f t="shared" si="111"/>
        <v>I-Larner</v>
      </c>
    </row>
    <row r="3550" spans="1:20" x14ac:dyDescent="0.3">
      <c r="A3550" t="s">
        <v>2898</v>
      </c>
      <c r="B3550" t="s">
        <v>1935</v>
      </c>
      <c r="C3550" t="s">
        <v>20414</v>
      </c>
      <c r="D3550" t="s">
        <v>19813</v>
      </c>
      <c r="E3550" s="1">
        <v>40000</v>
      </c>
      <c r="F3550" t="s">
        <v>1364</v>
      </c>
      <c r="G3550" t="s">
        <v>1175</v>
      </c>
      <c r="H3550" t="s">
        <v>47</v>
      </c>
      <c r="I3550" t="s">
        <v>386</v>
      </c>
      <c r="J3550" t="s">
        <v>1366</v>
      </c>
      <c r="K3550">
        <v>1868452</v>
      </c>
      <c r="L3550" t="s">
        <v>23</v>
      </c>
      <c r="M3550">
        <v>0</v>
      </c>
      <c r="N3550">
        <v>5</v>
      </c>
      <c r="O3550">
        <v>0</v>
      </c>
      <c r="P3550">
        <v>1</v>
      </c>
      <c r="Q3550">
        <v>0</v>
      </c>
      <c r="S3550" t="str">
        <f t="shared" si="110"/>
        <v>G-PD301216</v>
      </c>
      <c r="T3550" t="str">
        <f t="shared" si="111"/>
        <v>I-Lesnefsky</v>
      </c>
    </row>
    <row r="3551" spans="1:20" x14ac:dyDescent="0.3">
      <c r="A3551" t="s">
        <v>2898</v>
      </c>
      <c r="B3551" t="s">
        <v>1367</v>
      </c>
      <c r="C3551" t="s">
        <v>20414</v>
      </c>
      <c r="D3551" t="s">
        <v>19451</v>
      </c>
      <c r="E3551" s="1">
        <v>40000</v>
      </c>
      <c r="F3551" t="s">
        <v>1364</v>
      </c>
      <c r="G3551" t="s">
        <v>1175</v>
      </c>
      <c r="H3551" t="s">
        <v>47</v>
      </c>
      <c r="I3551" t="s">
        <v>47</v>
      </c>
      <c r="J3551" t="s">
        <v>1366</v>
      </c>
      <c r="K3551">
        <v>1868452</v>
      </c>
      <c r="L3551" t="s">
        <v>23</v>
      </c>
      <c r="M3551">
        <v>0</v>
      </c>
      <c r="N3551">
        <v>5</v>
      </c>
      <c r="O3551">
        <v>0</v>
      </c>
      <c r="P3551">
        <v>1</v>
      </c>
      <c r="Q3551">
        <v>0</v>
      </c>
      <c r="S3551" t="str">
        <f t="shared" si="110"/>
        <v>G-PD301216</v>
      </c>
      <c r="T3551" t="str">
        <f t="shared" si="111"/>
        <v>I-Wegrzyn</v>
      </c>
    </row>
    <row r="3552" spans="1:20" x14ac:dyDescent="0.3">
      <c r="A3552" t="s">
        <v>2899</v>
      </c>
      <c r="B3552" t="s">
        <v>170</v>
      </c>
      <c r="C3552" t="s">
        <v>20415</v>
      </c>
      <c r="D3552" t="s">
        <v>18719</v>
      </c>
      <c r="E3552" s="1">
        <v>40010</v>
      </c>
      <c r="F3552" t="s">
        <v>168</v>
      </c>
      <c r="G3552" t="s">
        <v>170</v>
      </c>
      <c r="H3552" t="s">
        <v>171</v>
      </c>
      <c r="I3552" t="s">
        <v>171</v>
      </c>
      <c r="J3552" t="s">
        <v>174</v>
      </c>
      <c r="K3552">
        <v>411125</v>
      </c>
      <c r="L3552" t="s">
        <v>23</v>
      </c>
      <c r="M3552">
        <v>0</v>
      </c>
      <c r="N3552">
        <v>6</v>
      </c>
      <c r="O3552">
        <v>0</v>
      </c>
      <c r="P3552">
        <v>1</v>
      </c>
      <c r="Q3552">
        <v>0</v>
      </c>
      <c r="S3552" t="str">
        <f t="shared" si="110"/>
        <v>G-PD301217</v>
      </c>
      <c r="T3552" t="str">
        <f t="shared" si="111"/>
        <v>I-de Wit</v>
      </c>
    </row>
    <row r="3553" spans="1:20" x14ac:dyDescent="0.3">
      <c r="A3553" t="s">
        <v>2899</v>
      </c>
      <c r="B3553" t="s">
        <v>176</v>
      </c>
      <c r="C3553" t="s">
        <v>20415</v>
      </c>
      <c r="D3553" t="s">
        <v>18720</v>
      </c>
      <c r="E3553" s="1">
        <v>40010</v>
      </c>
      <c r="F3553" t="s">
        <v>168</v>
      </c>
      <c r="G3553" t="s">
        <v>170</v>
      </c>
      <c r="H3553" t="s">
        <v>171</v>
      </c>
      <c r="I3553" t="s">
        <v>177</v>
      </c>
      <c r="J3553" t="s">
        <v>174</v>
      </c>
      <c r="K3553">
        <v>411125</v>
      </c>
      <c r="L3553" t="s">
        <v>23</v>
      </c>
      <c r="M3553">
        <v>0</v>
      </c>
      <c r="N3553">
        <v>6</v>
      </c>
      <c r="O3553">
        <v>0</v>
      </c>
      <c r="P3553">
        <v>1</v>
      </c>
      <c r="Q3553">
        <v>0</v>
      </c>
      <c r="S3553" t="str">
        <f t="shared" si="110"/>
        <v>G-PD301217</v>
      </c>
      <c r="T3553" t="str">
        <f t="shared" si="111"/>
        <v>I-Gehr</v>
      </c>
    </row>
    <row r="3554" spans="1:20" x14ac:dyDescent="0.3">
      <c r="A3554" t="s">
        <v>2899</v>
      </c>
      <c r="B3554" t="s">
        <v>175</v>
      </c>
      <c r="C3554" t="s">
        <v>20415</v>
      </c>
      <c r="D3554" t="s">
        <v>18721</v>
      </c>
      <c r="E3554" s="1">
        <v>40010</v>
      </c>
      <c r="F3554" t="s">
        <v>168</v>
      </c>
      <c r="G3554" t="s">
        <v>170</v>
      </c>
      <c r="H3554" t="s">
        <v>171</v>
      </c>
      <c r="I3554" t="s">
        <v>88</v>
      </c>
      <c r="J3554" t="s">
        <v>174</v>
      </c>
      <c r="K3554">
        <v>411125</v>
      </c>
      <c r="L3554" t="s">
        <v>23</v>
      </c>
      <c r="M3554">
        <v>0</v>
      </c>
      <c r="N3554">
        <v>6</v>
      </c>
      <c r="O3554">
        <v>0</v>
      </c>
      <c r="P3554">
        <v>1</v>
      </c>
      <c r="Q3554">
        <v>0</v>
      </c>
      <c r="S3554" t="str">
        <f t="shared" si="110"/>
        <v>G-PD301217</v>
      </c>
      <c r="T3554" t="str">
        <f t="shared" si="111"/>
        <v>I-Gennings</v>
      </c>
    </row>
    <row r="3555" spans="1:20" x14ac:dyDescent="0.3">
      <c r="A3555" t="s">
        <v>2899</v>
      </c>
      <c r="B3555" t="s">
        <v>593</v>
      </c>
      <c r="C3555" t="s">
        <v>20415</v>
      </c>
      <c r="D3555" t="s">
        <v>18977</v>
      </c>
      <c r="E3555" s="1">
        <v>40010</v>
      </c>
      <c r="F3555" t="s">
        <v>168</v>
      </c>
      <c r="G3555" t="s">
        <v>170</v>
      </c>
      <c r="H3555" t="s">
        <v>171</v>
      </c>
      <c r="I3555" t="s">
        <v>594</v>
      </c>
      <c r="J3555" t="s">
        <v>174</v>
      </c>
      <c r="K3555">
        <v>411125</v>
      </c>
      <c r="L3555" t="s">
        <v>23</v>
      </c>
      <c r="M3555">
        <v>0</v>
      </c>
      <c r="N3555">
        <v>6</v>
      </c>
      <c r="O3555">
        <v>0</v>
      </c>
      <c r="P3555">
        <v>1</v>
      </c>
      <c r="Q3555">
        <v>0</v>
      </c>
      <c r="S3555" t="str">
        <f t="shared" si="110"/>
        <v>G-PD301217</v>
      </c>
      <c r="T3555" t="str">
        <f t="shared" si="111"/>
        <v>I-Tomlinson</v>
      </c>
    </row>
    <row r="3556" spans="1:20" x14ac:dyDescent="0.3">
      <c r="A3556" t="s">
        <v>2899</v>
      </c>
      <c r="B3556" t="s">
        <v>178</v>
      </c>
      <c r="C3556" t="s">
        <v>20415</v>
      </c>
      <c r="D3556" t="s">
        <v>18723</v>
      </c>
      <c r="E3556" s="1">
        <v>40010</v>
      </c>
      <c r="F3556" t="s">
        <v>168</v>
      </c>
      <c r="G3556" t="s">
        <v>170</v>
      </c>
      <c r="H3556" t="s">
        <v>171</v>
      </c>
      <c r="I3556" t="s">
        <v>97</v>
      </c>
      <c r="J3556" t="s">
        <v>174</v>
      </c>
      <c r="K3556">
        <v>411125</v>
      </c>
      <c r="L3556" t="s">
        <v>23</v>
      </c>
      <c r="M3556">
        <v>0</v>
      </c>
      <c r="N3556">
        <v>6</v>
      </c>
      <c r="O3556">
        <v>0</v>
      </c>
      <c r="P3556">
        <v>1</v>
      </c>
      <c r="Q3556">
        <v>0</v>
      </c>
      <c r="S3556" t="str">
        <f t="shared" si="110"/>
        <v>G-PD301217</v>
      </c>
      <c r="T3556" t="str">
        <f t="shared" si="111"/>
        <v>I-Weaver</v>
      </c>
    </row>
    <row r="3557" spans="1:20" x14ac:dyDescent="0.3">
      <c r="A3557" t="s">
        <v>2901</v>
      </c>
      <c r="B3557" t="s">
        <v>989</v>
      </c>
      <c r="C3557" t="s">
        <v>20416</v>
      </c>
      <c r="D3557" t="s">
        <v>19217</v>
      </c>
      <c r="E3557" s="1">
        <v>40014</v>
      </c>
      <c r="F3557" t="s">
        <v>2900</v>
      </c>
      <c r="G3557" t="s">
        <v>989</v>
      </c>
      <c r="H3557" t="s">
        <v>331</v>
      </c>
      <c r="I3557" t="s">
        <v>331</v>
      </c>
      <c r="J3557" t="s">
        <v>2902</v>
      </c>
      <c r="K3557">
        <v>97238</v>
      </c>
      <c r="L3557" t="s">
        <v>23</v>
      </c>
      <c r="M3557">
        <v>0</v>
      </c>
      <c r="N3557">
        <v>3</v>
      </c>
      <c r="O3557">
        <v>0</v>
      </c>
      <c r="P3557">
        <v>0</v>
      </c>
      <c r="Q3557">
        <v>0</v>
      </c>
      <c r="S3557" t="str">
        <f t="shared" si="110"/>
        <v>G-PD301220 - SubProj 0001</v>
      </c>
      <c r="T3557" t="str">
        <f t="shared" si="111"/>
        <v>I-Broaddus</v>
      </c>
    </row>
    <row r="3558" spans="1:20" x14ac:dyDescent="0.3">
      <c r="A3558" t="s">
        <v>2901</v>
      </c>
      <c r="B3558" t="s">
        <v>2903</v>
      </c>
      <c r="C3558" t="s">
        <v>20416</v>
      </c>
      <c r="D3558" t="s">
        <v>20417</v>
      </c>
      <c r="E3558" s="1">
        <v>40014</v>
      </c>
      <c r="F3558" t="s">
        <v>2900</v>
      </c>
      <c r="G3558" t="s">
        <v>989</v>
      </c>
      <c r="H3558" t="s">
        <v>331</v>
      </c>
      <c r="I3558" t="s">
        <v>331</v>
      </c>
      <c r="J3558" t="s">
        <v>2902</v>
      </c>
      <c r="K3558">
        <v>97238</v>
      </c>
      <c r="L3558" t="s">
        <v>23</v>
      </c>
      <c r="M3558">
        <v>0</v>
      </c>
      <c r="N3558">
        <v>3</v>
      </c>
      <c r="O3558">
        <v>0</v>
      </c>
      <c r="P3558">
        <v>0</v>
      </c>
      <c r="Q3558">
        <v>0</v>
      </c>
      <c r="S3558" t="str">
        <f t="shared" si="110"/>
        <v>G-PD301220 - SubProj 0001</v>
      </c>
      <c r="T3558" t="str">
        <f t="shared" si="111"/>
        <v>I-Wolber</v>
      </c>
    </row>
    <row r="3559" spans="1:20" x14ac:dyDescent="0.3">
      <c r="A3559" t="s">
        <v>2904</v>
      </c>
      <c r="B3559" t="s">
        <v>2906</v>
      </c>
      <c r="C3559" t="s">
        <v>20418</v>
      </c>
      <c r="D3559" t="s">
        <v>20419</v>
      </c>
      <c r="E3559" s="1">
        <v>40010</v>
      </c>
      <c r="F3559" t="s">
        <v>507</v>
      </c>
      <c r="G3559" t="s">
        <v>509</v>
      </c>
      <c r="H3559" t="s">
        <v>510</v>
      </c>
      <c r="I3559" t="s">
        <v>64</v>
      </c>
      <c r="J3559" t="s">
        <v>2905</v>
      </c>
      <c r="K3559">
        <v>0</v>
      </c>
      <c r="L3559" t="s">
        <v>23</v>
      </c>
      <c r="M3559">
        <v>0</v>
      </c>
      <c r="N3559">
        <v>13</v>
      </c>
      <c r="O3559">
        <v>0</v>
      </c>
      <c r="P3559">
        <v>1</v>
      </c>
      <c r="Q3559">
        <v>0</v>
      </c>
      <c r="S3559" t="str">
        <f t="shared" si="110"/>
        <v>G-PD301224</v>
      </c>
      <c r="T3559" t="str">
        <f t="shared" si="111"/>
        <v>I-Aceto</v>
      </c>
    </row>
    <row r="3560" spans="1:20" x14ac:dyDescent="0.3">
      <c r="A3560" t="s">
        <v>2904</v>
      </c>
      <c r="B3560" t="s">
        <v>243</v>
      </c>
      <c r="C3560" t="s">
        <v>20418</v>
      </c>
      <c r="D3560" t="s">
        <v>18764</v>
      </c>
      <c r="E3560" s="1">
        <v>40010</v>
      </c>
      <c r="F3560" t="s">
        <v>507</v>
      </c>
      <c r="G3560" t="s">
        <v>509</v>
      </c>
      <c r="H3560" t="s">
        <v>510</v>
      </c>
      <c r="I3560" t="s">
        <v>64</v>
      </c>
      <c r="J3560" t="s">
        <v>2905</v>
      </c>
      <c r="K3560">
        <v>0</v>
      </c>
      <c r="L3560" t="s">
        <v>23</v>
      </c>
      <c r="M3560">
        <v>0</v>
      </c>
      <c r="N3560">
        <v>13</v>
      </c>
      <c r="O3560">
        <v>0</v>
      </c>
      <c r="P3560">
        <v>1</v>
      </c>
      <c r="Q3560">
        <v>0</v>
      </c>
      <c r="S3560" t="str">
        <f t="shared" si="110"/>
        <v>G-PD301224</v>
      </c>
      <c r="T3560" t="str">
        <f t="shared" si="111"/>
        <v>I-Damaj</v>
      </c>
    </row>
    <row r="3561" spans="1:20" x14ac:dyDescent="0.3">
      <c r="A3561" t="s">
        <v>2904</v>
      </c>
      <c r="B3561" t="s">
        <v>69</v>
      </c>
      <c r="C3561" t="s">
        <v>20418</v>
      </c>
      <c r="D3561" t="s">
        <v>18655</v>
      </c>
      <c r="E3561" s="1">
        <v>40010</v>
      </c>
      <c r="F3561" t="s">
        <v>507</v>
      </c>
      <c r="G3561" t="s">
        <v>509</v>
      </c>
      <c r="H3561" t="s">
        <v>510</v>
      </c>
      <c r="I3561" t="s">
        <v>64</v>
      </c>
      <c r="J3561" t="s">
        <v>2905</v>
      </c>
      <c r="K3561">
        <v>0</v>
      </c>
      <c r="L3561" t="s">
        <v>23</v>
      </c>
      <c r="M3561">
        <v>0</v>
      </c>
      <c r="N3561">
        <v>13</v>
      </c>
      <c r="O3561">
        <v>0</v>
      </c>
      <c r="P3561">
        <v>1</v>
      </c>
      <c r="Q3561">
        <v>0</v>
      </c>
      <c r="S3561" t="str">
        <f t="shared" si="110"/>
        <v>G-PD301224</v>
      </c>
      <c r="T3561" t="str">
        <f t="shared" si="111"/>
        <v>I-Dewey</v>
      </c>
    </row>
    <row r="3562" spans="1:20" x14ac:dyDescent="0.3">
      <c r="A3562" t="s">
        <v>2904</v>
      </c>
      <c r="B3562" t="s">
        <v>652</v>
      </c>
      <c r="C3562" t="s">
        <v>20418</v>
      </c>
      <c r="D3562" t="s">
        <v>19013</v>
      </c>
      <c r="E3562" s="1">
        <v>40010</v>
      </c>
      <c r="F3562" t="s">
        <v>507</v>
      </c>
      <c r="G3562" t="s">
        <v>509</v>
      </c>
      <c r="H3562" t="s">
        <v>510</v>
      </c>
      <c r="I3562" t="s">
        <v>64</v>
      </c>
      <c r="J3562" t="s">
        <v>2905</v>
      </c>
      <c r="K3562">
        <v>0</v>
      </c>
      <c r="L3562" t="s">
        <v>23</v>
      </c>
      <c r="M3562">
        <v>0</v>
      </c>
      <c r="N3562">
        <v>13</v>
      </c>
      <c r="O3562">
        <v>0</v>
      </c>
      <c r="P3562">
        <v>1</v>
      </c>
      <c r="Q3562">
        <v>0</v>
      </c>
      <c r="S3562" t="str">
        <f t="shared" si="110"/>
        <v>G-PD301224</v>
      </c>
      <c r="T3562" t="str">
        <f t="shared" si="111"/>
        <v>I-El-Hage</v>
      </c>
    </row>
    <row r="3563" spans="1:20" x14ac:dyDescent="0.3">
      <c r="A3563" t="s">
        <v>2904</v>
      </c>
      <c r="B3563" t="s">
        <v>2689</v>
      </c>
      <c r="C3563" t="s">
        <v>20418</v>
      </c>
      <c r="D3563" t="s">
        <v>20283</v>
      </c>
      <c r="E3563" s="1">
        <v>40010</v>
      </c>
      <c r="F3563" t="s">
        <v>507</v>
      </c>
      <c r="G3563" t="s">
        <v>509</v>
      </c>
      <c r="H3563" t="s">
        <v>510</v>
      </c>
      <c r="I3563" t="s">
        <v>2690</v>
      </c>
      <c r="J3563" t="s">
        <v>2905</v>
      </c>
      <c r="K3563">
        <v>0</v>
      </c>
      <c r="L3563" t="s">
        <v>23</v>
      </c>
      <c r="M3563">
        <v>0</v>
      </c>
      <c r="N3563">
        <v>13</v>
      </c>
      <c r="O3563">
        <v>0</v>
      </c>
      <c r="P3563">
        <v>1</v>
      </c>
      <c r="Q3563">
        <v>0</v>
      </c>
      <c r="S3563" t="str">
        <f t="shared" si="110"/>
        <v>G-PD301224</v>
      </c>
      <c r="T3563" t="str">
        <f t="shared" si="111"/>
        <v>I-Gillikin</v>
      </c>
    </row>
    <row r="3564" spans="1:20" x14ac:dyDescent="0.3">
      <c r="A3564" t="s">
        <v>2904</v>
      </c>
      <c r="B3564" t="s">
        <v>781</v>
      </c>
      <c r="C3564" t="s">
        <v>20418</v>
      </c>
      <c r="D3564" t="s">
        <v>19089</v>
      </c>
      <c r="E3564" s="1">
        <v>40010</v>
      </c>
      <c r="F3564" t="s">
        <v>507</v>
      </c>
      <c r="G3564" t="s">
        <v>509</v>
      </c>
      <c r="H3564" t="s">
        <v>510</v>
      </c>
      <c r="I3564" t="s">
        <v>64</v>
      </c>
      <c r="J3564" t="s">
        <v>2905</v>
      </c>
      <c r="K3564">
        <v>0</v>
      </c>
      <c r="L3564" t="s">
        <v>23</v>
      </c>
      <c r="M3564">
        <v>0</v>
      </c>
      <c r="N3564">
        <v>13</v>
      </c>
      <c r="O3564">
        <v>0</v>
      </c>
      <c r="P3564">
        <v>1</v>
      </c>
      <c r="Q3564">
        <v>0</v>
      </c>
      <c r="S3564" t="str">
        <f t="shared" si="110"/>
        <v>G-PD301224</v>
      </c>
      <c r="T3564" t="str">
        <f t="shared" si="111"/>
        <v>I-Harris</v>
      </c>
    </row>
    <row r="3565" spans="1:20" x14ac:dyDescent="0.3">
      <c r="A3565" t="s">
        <v>2904</v>
      </c>
      <c r="B3565" t="s">
        <v>579</v>
      </c>
      <c r="C3565" t="s">
        <v>20418</v>
      </c>
      <c r="D3565" t="s">
        <v>18965</v>
      </c>
      <c r="E3565" s="1">
        <v>40010</v>
      </c>
      <c r="F3565" t="s">
        <v>507</v>
      </c>
      <c r="G3565" t="s">
        <v>509</v>
      </c>
      <c r="H3565" t="s">
        <v>510</v>
      </c>
      <c r="I3565" t="s">
        <v>64</v>
      </c>
      <c r="J3565" t="s">
        <v>2905</v>
      </c>
      <c r="K3565">
        <v>0</v>
      </c>
      <c r="L3565" t="s">
        <v>23</v>
      </c>
      <c r="M3565">
        <v>0</v>
      </c>
      <c r="N3565">
        <v>13</v>
      </c>
      <c r="O3565">
        <v>0</v>
      </c>
      <c r="P3565">
        <v>1</v>
      </c>
      <c r="Q3565">
        <v>0</v>
      </c>
      <c r="S3565" t="str">
        <f t="shared" si="110"/>
        <v>G-PD301224</v>
      </c>
      <c r="T3565" t="str">
        <f t="shared" si="111"/>
        <v>I-Hauser</v>
      </c>
    </row>
    <row r="3566" spans="1:20" x14ac:dyDescent="0.3">
      <c r="A3566" t="s">
        <v>2904</v>
      </c>
      <c r="B3566" t="s">
        <v>576</v>
      </c>
      <c r="C3566" t="s">
        <v>20418</v>
      </c>
      <c r="D3566" t="s">
        <v>18966</v>
      </c>
      <c r="E3566" s="1">
        <v>40010</v>
      </c>
      <c r="F3566" t="s">
        <v>507</v>
      </c>
      <c r="G3566" t="s">
        <v>509</v>
      </c>
      <c r="H3566" t="s">
        <v>510</v>
      </c>
      <c r="I3566" t="s">
        <v>29</v>
      </c>
      <c r="J3566" t="s">
        <v>2905</v>
      </c>
      <c r="K3566">
        <v>0</v>
      </c>
      <c r="L3566" t="s">
        <v>23</v>
      </c>
      <c r="M3566">
        <v>0</v>
      </c>
      <c r="N3566">
        <v>13</v>
      </c>
      <c r="O3566">
        <v>0</v>
      </c>
      <c r="P3566">
        <v>1</v>
      </c>
      <c r="Q3566">
        <v>0</v>
      </c>
      <c r="S3566" t="str">
        <f t="shared" si="110"/>
        <v>G-PD301224</v>
      </c>
      <c r="T3566" t="str">
        <f t="shared" si="111"/>
        <v>I-Knapp</v>
      </c>
    </row>
    <row r="3567" spans="1:20" x14ac:dyDescent="0.3">
      <c r="A3567" t="s">
        <v>2904</v>
      </c>
      <c r="B3567" t="s">
        <v>165</v>
      </c>
      <c r="C3567" t="s">
        <v>20418</v>
      </c>
      <c r="D3567" t="s">
        <v>18711</v>
      </c>
      <c r="E3567" s="1">
        <v>40010</v>
      </c>
      <c r="F3567" t="s">
        <v>507</v>
      </c>
      <c r="G3567" t="s">
        <v>509</v>
      </c>
      <c r="H3567" t="s">
        <v>510</v>
      </c>
      <c r="I3567" t="s">
        <v>64</v>
      </c>
      <c r="J3567" t="s">
        <v>2905</v>
      </c>
      <c r="K3567">
        <v>0</v>
      </c>
      <c r="L3567" t="s">
        <v>23</v>
      </c>
      <c r="M3567">
        <v>0</v>
      </c>
      <c r="N3567">
        <v>13</v>
      </c>
      <c r="O3567">
        <v>0</v>
      </c>
      <c r="P3567">
        <v>1</v>
      </c>
      <c r="Q3567">
        <v>0</v>
      </c>
      <c r="S3567" t="str">
        <f t="shared" si="110"/>
        <v>G-PD301224</v>
      </c>
      <c r="T3567" t="str">
        <f t="shared" si="111"/>
        <v>I-Lichtman</v>
      </c>
    </row>
    <row r="3568" spans="1:20" x14ac:dyDescent="0.3">
      <c r="A3568" t="s">
        <v>2904</v>
      </c>
      <c r="B3568" t="s">
        <v>2692</v>
      </c>
      <c r="C3568" t="s">
        <v>20418</v>
      </c>
      <c r="D3568" t="s">
        <v>20284</v>
      </c>
      <c r="E3568" s="1">
        <v>40010</v>
      </c>
      <c r="F3568" t="s">
        <v>507</v>
      </c>
      <c r="G3568" t="s">
        <v>509</v>
      </c>
      <c r="H3568" t="s">
        <v>510</v>
      </c>
      <c r="I3568" t="s">
        <v>2693</v>
      </c>
      <c r="J3568" t="s">
        <v>2905</v>
      </c>
      <c r="K3568">
        <v>0</v>
      </c>
      <c r="L3568" t="s">
        <v>23</v>
      </c>
      <c r="M3568">
        <v>0</v>
      </c>
      <c r="N3568">
        <v>13</v>
      </c>
      <c r="O3568">
        <v>0</v>
      </c>
      <c r="P3568">
        <v>1</v>
      </c>
      <c r="Q3568">
        <v>0</v>
      </c>
      <c r="S3568" t="str">
        <f t="shared" si="110"/>
        <v>G-PD301224</v>
      </c>
      <c r="T3568" t="str">
        <f t="shared" si="111"/>
        <v>I-Ohlinger</v>
      </c>
    </row>
    <row r="3569" spans="1:20" x14ac:dyDescent="0.3">
      <c r="A3569" t="s">
        <v>2904</v>
      </c>
      <c r="B3569" t="s">
        <v>509</v>
      </c>
      <c r="C3569" t="s">
        <v>20418</v>
      </c>
      <c r="D3569" t="s">
        <v>18925</v>
      </c>
      <c r="E3569" s="1">
        <v>40010</v>
      </c>
      <c r="F3569" t="s">
        <v>507</v>
      </c>
      <c r="G3569" t="s">
        <v>509</v>
      </c>
      <c r="H3569" t="s">
        <v>510</v>
      </c>
      <c r="I3569" t="s">
        <v>510</v>
      </c>
      <c r="J3569" t="s">
        <v>2905</v>
      </c>
      <c r="K3569">
        <v>0</v>
      </c>
      <c r="L3569" t="s">
        <v>23</v>
      </c>
      <c r="M3569">
        <v>0</v>
      </c>
      <c r="N3569">
        <v>13</v>
      </c>
      <c r="O3569">
        <v>0</v>
      </c>
      <c r="P3569">
        <v>1</v>
      </c>
      <c r="Q3569">
        <v>0</v>
      </c>
      <c r="S3569" t="str">
        <f t="shared" si="110"/>
        <v>G-PD301224</v>
      </c>
      <c r="T3569" t="str">
        <f t="shared" si="111"/>
        <v>I-Strauss</v>
      </c>
    </row>
    <row r="3570" spans="1:20" x14ac:dyDescent="0.3">
      <c r="A3570" t="s">
        <v>2904</v>
      </c>
      <c r="B3570" t="s">
        <v>1517</v>
      </c>
      <c r="C3570" t="s">
        <v>20418</v>
      </c>
      <c r="D3570" t="s">
        <v>19544</v>
      </c>
      <c r="E3570" s="1">
        <v>40010</v>
      </c>
      <c r="F3570" t="s">
        <v>507</v>
      </c>
      <c r="G3570" t="s">
        <v>509</v>
      </c>
      <c r="H3570" t="s">
        <v>510</v>
      </c>
      <c r="I3570" t="s">
        <v>64</v>
      </c>
      <c r="J3570" t="s">
        <v>2905</v>
      </c>
      <c r="K3570">
        <v>0</v>
      </c>
      <c r="L3570" t="s">
        <v>23</v>
      </c>
      <c r="M3570">
        <v>0</v>
      </c>
      <c r="N3570">
        <v>13</v>
      </c>
      <c r="O3570">
        <v>0</v>
      </c>
      <c r="P3570">
        <v>1</v>
      </c>
      <c r="Q3570">
        <v>0</v>
      </c>
      <c r="S3570" t="str">
        <f t="shared" si="110"/>
        <v>G-PD301224</v>
      </c>
      <c r="T3570" t="str">
        <f t="shared" si="111"/>
        <v>I-Vann</v>
      </c>
    </row>
    <row r="3571" spans="1:20" x14ac:dyDescent="0.3">
      <c r="A3571" t="s">
        <v>2904</v>
      </c>
      <c r="B3571" t="s">
        <v>147</v>
      </c>
      <c r="C3571" t="s">
        <v>20418</v>
      </c>
      <c r="D3571" t="s">
        <v>18703</v>
      </c>
      <c r="E3571" s="1">
        <v>40010</v>
      </c>
      <c r="F3571" t="s">
        <v>507</v>
      </c>
      <c r="G3571" t="s">
        <v>509</v>
      </c>
      <c r="H3571" t="s">
        <v>510</v>
      </c>
      <c r="I3571" t="s">
        <v>64</v>
      </c>
      <c r="J3571" t="s">
        <v>2905</v>
      </c>
      <c r="K3571">
        <v>0</v>
      </c>
      <c r="L3571" t="s">
        <v>23</v>
      </c>
      <c r="M3571">
        <v>0</v>
      </c>
      <c r="N3571">
        <v>13</v>
      </c>
      <c r="O3571">
        <v>0</v>
      </c>
      <c r="P3571">
        <v>1</v>
      </c>
      <c r="Q3571">
        <v>0</v>
      </c>
      <c r="S3571" t="str">
        <f t="shared" si="110"/>
        <v>G-PD301224</v>
      </c>
      <c r="T3571" t="str">
        <f t="shared" si="111"/>
        <v>I-Wiley</v>
      </c>
    </row>
    <row r="3572" spans="1:20" x14ac:dyDescent="0.3">
      <c r="A3572" t="s">
        <v>2907</v>
      </c>
      <c r="B3572" t="s">
        <v>227</v>
      </c>
      <c r="C3572" t="s">
        <v>20420</v>
      </c>
      <c r="D3572" t="s">
        <v>18748</v>
      </c>
      <c r="E3572" s="1">
        <v>40302</v>
      </c>
      <c r="F3572" t="s">
        <v>1600</v>
      </c>
      <c r="G3572" t="s">
        <v>227</v>
      </c>
      <c r="H3572" t="s">
        <v>150</v>
      </c>
      <c r="I3572" t="s">
        <v>150</v>
      </c>
      <c r="J3572" t="s">
        <v>2910</v>
      </c>
      <c r="K3572">
        <v>74750</v>
      </c>
      <c r="L3572" t="s">
        <v>23</v>
      </c>
      <c r="M3572">
        <v>74750</v>
      </c>
      <c r="N3572">
        <v>5</v>
      </c>
      <c r="O3572">
        <v>1</v>
      </c>
      <c r="P3572">
        <v>1</v>
      </c>
      <c r="Q3572">
        <v>1</v>
      </c>
      <c r="S3572" t="str">
        <f t="shared" si="110"/>
        <v>G-PD301234</v>
      </c>
      <c r="T3572" t="str">
        <f t="shared" si="111"/>
        <v>I-Fisher</v>
      </c>
    </row>
    <row r="3573" spans="1:20" x14ac:dyDescent="0.3">
      <c r="A3573" t="s">
        <v>2907</v>
      </c>
      <c r="B3573" t="s">
        <v>425</v>
      </c>
      <c r="C3573" t="s">
        <v>20420</v>
      </c>
      <c r="D3573" t="s">
        <v>18869</v>
      </c>
      <c r="E3573" s="1">
        <v>40302</v>
      </c>
      <c r="F3573" t="s">
        <v>1600</v>
      </c>
      <c r="G3573" t="s">
        <v>227</v>
      </c>
      <c r="H3573" t="s">
        <v>150</v>
      </c>
      <c r="I3573" t="s">
        <v>2911</v>
      </c>
      <c r="J3573" t="s">
        <v>2910</v>
      </c>
      <c r="K3573">
        <v>74750</v>
      </c>
      <c r="L3573" t="s">
        <v>23</v>
      </c>
      <c r="M3573">
        <v>74750</v>
      </c>
      <c r="N3573">
        <v>5</v>
      </c>
      <c r="O3573">
        <v>1</v>
      </c>
      <c r="P3573">
        <v>1</v>
      </c>
      <c r="Q3573">
        <v>1</v>
      </c>
      <c r="S3573" t="str">
        <f t="shared" si="110"/>
        <v>G-PD301234</v>
      </c>
      <c r="T3573" t="str">
        <f t="shared" si="111"/>
        <v>I-Kim</v>
      </c>
    </row>
    <row r="3574" spans="1:20" x14ac:dyDescent="0.3">
      <c r="A3574" t="s">
        <v>2907</v>
      </c>
      <c r="B3574" t="s">
        <v>2912</v>
      </c>
      <c r="C3574" t="s">
        <v>20420</v>
      </c>
      <c r="D3574" t="s">
        <v>20421</v>
      </c>
      <c r="E3574" s="1">
        <v>40302</v>
      </c>
      <c r="F3574" t="s">
        <v>1600</v>
      </c>
      <c r="G3574" t="s">
        <v>227</v>
      </c>
      <c r="H3574" t="s">
        <v>150</v>
      </c>
      <c r="I3574" t="s">
        <v>2909</v>
      </c>
      <c r="J3574" t="s">
        <v>2910</v>
      </c>
      <c r="K3574">
        <v>74750</v>
      </c>
      <c r="L3574" t="s">
        <v>23</v>
      </c>
      <c r="M3574">
        <v>74750</v>
      </c>
      <c r="N3574">
        <v>5</v>
      </c>
      <c r="O3574">
        <v>1</v>
      </c>
      <c r="P3574">
        <v>1</v>
      </c>
      <c r="Q3574">
        <v>1</v>
      </c>
      <c r="S3574" t="str">
        <f t="shared" si="110"/>
        <v>G-PD301234</v>
      </c>
      <c r="T3574" t="str">
        <f t="shared" si="111"/>
        <v>I-Pellecchia</v>
      </c>
    </row>
    <row r="3575" spans="1:20" x14ac:dyDescent="0.3">
      <c r="A3575" t="s">
        <v>2907</v>
      </c>
      <c r="B3575" t="s">
        <v>2908</v>
      </c>
      <c r="C3575" t="s">
        <v>20420</v>
      </c>
      <c r="D3575" t="s">
        <v>20422</v>
      </c>
      <c r="E3575" s="1">
        <v>40302</v>
      </c>
      <c r="F3575" t="s">
        <v>1600</v>
      </c>
      <c r="G3575" t="s">
        <v>227</v>
      </c>
      <c r="H3575" t="s">
        <v>150</v>
      </c>
      <c r="I3575" t="s">
        <v>2909</v>
      </c>
      <c r="J3575" t="s">
        <v>2910</v>
      </c>
      <c r="K3575">
        <v>74750</v>
      </c>
      <c r="L3575" t="s">
        <v>23</v>
      </c>
      <c r="M3575">
        <v>74750</v>
      </c>
      <c r="N3575">
        <v>5</v>
      </c>
      <c r="O3575">
        <v>1</v>
      </c>
      <c r="P3575">
        <v>1</v>
      </c>
      <c r="Q3575">
        <v>1</v>
      </c>
      <c r="S3575" t="str">
        <f t="shared" si="110"/>
        <v>G-PD301234</v>
      </c>
      <c r="T3575" t="str">
        <f t="shared" si="111"/>
        <v>I-Reed</v>
      </c>
    </row>
    <row r="3576" spans="1:20" x14ac:dyDescent="0.3">
      <c r="A3576" t="s">
        <v>2914</v>
      </c>
      <c r="B3576" t="s">
        <v>2915</v>
      </c>
      <c r="C3576" t="s">
        <v>20423</v>
      </c>
      <c r="D3576" t="s">
        <v>20424</v>
      </c>
      <c r="E3576" s="1">
        <v>40057</v>
      </c>
      <c r="F3576" t="s">
        <v>2913</v>
      </c>
      <c r="G3576" t="s">
        <v>2915</v>
      </c>
      <c r="H3576" t="s">
        <v>21</v>
      </c>
      <c r="I3576" t="s">
        <v>21</v>
      </c>
      <c r="J3576" t="s">
        <v>2916</v>
      </c>
      <c r="K3576">
        <v>1819857</v>
      </c>
      <c r="L3576" t="s">
        <v>23</v>
      </c>
      <c r="M3576">
        <v>0</v>
      </c>
      <c r="N3576">
        <v>8</v>
      </c>
      <c r="O3576">
        <v>0</v>
      </c>
      <c r="P3576">
        <v>1</v>
      </c>
      <c r="Q3576">
        <v>0</v>
      </c>
      <c r="S3576" t="str">
        <f t="shared" si="110"/>
        <v>G-PD301238</v>
      </c>
      <c r="T3576" t="str">
        <f t="shared" si="111"/>
        <v>I-Cabral</v>
      </c>
    </row>
    <row r="3577" spans="1:20" x14ac:dyDescent="0.3">
      <c r="A3577" t="s">
        <v>2914</v>
      </c>
      <c r="B3577" t="s">
        <v>2915</v>
      </c>
      <c r="C3577" t="s">
        <v>20423</v>
      </c>
      <c r="D3577" t="s">
        <v>20424</v>
      </c>
      <c r="E3577" s="1">
        <v>40057</v>
      </c>
      <c r="F3577" t="s">
        <v>2913</v>
      </c>
      <c r="G3577" t="s">
        <v>2915</v>
      </c>
      <c r="H3577" t="s">
        <v>21</v>
      </c>
      <c r="I3577" t="s">
        <v>21</v>
      </c>
      <c r="J3577" t="s">
        <v>2916</v>
      </c>
      <c r="K3577">
        <v>1819857</v>
      </c>
      <c r="L3577" t="s">
        <v>23</v>
      </c>
      <c r="M3577">
        <v>0</v>
      </c>
      <c r="N3577">
        <v>8</v>
      </c>
      <c r="O3577">
        <v>0</v>
      </c>
      <c r="P3577">
        <v>1</v>
      </c>
      <c r="Q3577">
        <v>0</v>
      </c>
      <c r="S3577" t="str">
        <f t="shared" si="110"/>
        <v>G-PD301238</v>
      </c>
      <c r="T3577" t="str">
        <f t="shared" si="111"/>
        <v>I-Cabral</v>
      </c>
    </row>
    <row r="3578" spans="1:20" x14ac:dyDescent="0.3">
      <c r="A3578" t="s">
        <v>2914</v>
      </c>
      <c r="B3578" t="s">
        <v>2917</v>
      </c>
      <c r="C3578" t="s">
        <v>20423</v>
      </c>
      <c r="D3578" t="s">
        <v>20425</v>
      </c>
      <c r="E3578" s="1">
        <v>40057</v>
      </c>
      <c r="F3578" t="s">
        <v>2913</v>
      </c>
      <c r="G3578" t="s">
        <v>2915</v>
      </c>
      <c r="H3578" t="s">
        <v>21</v>
      </c>
      <c r="I3578" t="s">
        <v>21</v>
      </c>
      <c r="J3578" t="s">
        <v>2916</v>
      </c>
      <c r="K3578">
        <v>1819857</v>
      </c>
      <c r="L3578" t="s">
        <v>23</v>
      </c>
      <c r="M3578">
        <v>0</v>
      </c>
      <c r="N3578">
        <v>8</v>
      </c>
      <c r="O3578">
        <v>0</v>
      </c>
      <c r="P3578">
        <v>1</v>
      </c>
      <c r="Q3578">
        <v>0</v>
      </c>
      <c r="S3578" t="str">
        <f t="shared" si="110"/>
        <v>G-PD301238</v>
      </c>
      <c r="T3578" t="str">
        <f t="shared" si="111"/>
        <v>I-Fraga</v>
      </c>
    </row>
    <row r="3579" spans="1:20" x14ac:dyDescent="0.3">
      <c r="A3579" t="s">
        <v>2914</v>
      </c>
      <c r="B3579" t="s">
        <v>579</v>
      </c>
      <c r="C3579" t="s">
        <v>20423</v>
      </c>
      <c r="D3579" t="s">
        <v>18965</v>
      </c>
      <c r="E3579" s="1">
        <v>40057</v>
      </c>
      <c r="F3579" t="s">
        <v>2913</v>
      </c>
      <c r="G3579" t="s">
        <v>2915</v>
      </c>
      <c r="H3579" t="s">
        <v>21</v>
      </c>
      <c r="I3579" t="s">
        <v>64</v>
      </c>
      <c r="J3579" t="s">
        <v>2916</v>
      </c>
      <c r="K3579">
        <v>1819857</v>
      </c>
      <c r="L3579" t="s">
        <v>23</v>
      </c>
      <c r="M3579">
        <v>0</v>
      </c>
      <c r="N3579">
        <v>8</v>
      </c>
      <c r="O3579">
        <v>0</v>
      </c>
      <c r="P3579">
        <v>1</v>
      </c>
      <c r="Q3579">
        <v>0</v>
      </c>
      <c r="S3579" t="str">
        <f t="shared" si="110"/>
        <v>G-PD301238</v>
      </c>
      <c r="T3579" t="str">
        <f t="shared" si="111"/>
        <v>I-Hauser</v>
      </c>
    </row>
    <row r="3580" spans="1:20" x14ac:dyDescent="0.3">
      <c r="A3580" t="s">
        <v>2914</v>
      </c>
      <c r="B3580" t="s">
        <v>165</v>
      </c>
      <c r="C3580" t="s">
        <v>20423</v>
      </c>
      <c r="D3580" t="s">
        <v>18711</v>
      </c>
      <c r="E3580" s="1">
        <v>40057</v>
      </c>
      <c r="F3580" t="s">
        <v>2913</v>
      </c>
      <c r="G3580" t="s">
        <v>2915</v>
      </c>
      <c r="H3580" t="s">
        <v>21</v>
      </c>
      <c r="I3580" t="s">
        <v>64</v>
      </c>
      <c r="J3580" t="s">
        <v>2916</v>
      </c>
      <c r="K3580">
        <v>1819857</v>
      </c>
      <c r="L3580" t="s">
        <v>23</v>
      </c>
      <c r="M3580">
        <v>0</v>
      </c>
      <c r="N3580">
        <v>8</v>
      </c>
      <c r="O3580">
        <v>0</v>
      </c>
      <c r="P3580">
        <v>1</v>
      </c>
      <c r="Q3580">
        <v>0</v>
      </c>
      <c r="S3580" t="str">
        <f t="shared" si="110"/>
        <v>G-PD301238</v>
      </c>
      <c r="T3580" t="str">
        <f t="shared" si="111"/>
        <v>I-Lichtman</v>
      </c>
    </row>
    <row r="3581" spans="1:20" x14ac:dyDescent="0.3">
      <c r="A3581" t="s">
        <v>2914</v>
      </c>
      <c r="B3581" t="s">
        <v>238</v>
      </c>
      <c r="C3581" t="s">
        <v>20423</v>
      </c>
      <c r="D3581" t="s">
        <v>18761</v>
      </c>
      <c r="E3581" s="1">
        <v>40057</v>
      </c>
      <c r="F3581" t="s">
        <v>2913</v>
      </c>
      <c r="G3581" t="s">
        <v>2915</v>
      </c>
      <c r="H3581" t="s">
        <v>21</v>
      </c>
      <c r="I3581" t="s">
        <v>64</v>
      </c>
      <c r="J3581" t="s">
        <v>2916</v>
      </c>
      <c r="K3581">
        <v>1819857</v>
      </c>
      <c r="L3581" t="s">
        <v>23</v>
      </c>
      <c r="M3581">
        <v>0</v>
      </c>
      <c r="N3581">
        <v>8</v>
      </c>
      <c r="O3581">
        <v>0</v>
      </c>
      <c r="P3581">
        <v>1</v>
      </c>
      <c r="Q3581">
        <v>0</v>
      </c>
      <c r="S3581" t="str">
        <f t="shared" si="110"/>
        <v>G-PD301238</v>
      </c>
      <c r="T3581" t="str">
        <f t="shared" si="111"/>
        <v>I-Welch</v>
      </c>
    </row>
    <row r="3582" spans="1:20" x14ac:dyDescent="0.3">
      <c r="A3582" t="s">
        <v>2918</v>
      </c>
      <c r="B3582" t="s">
        <v>185</v>
      </c>
      <c r="C3582" t="s">
        <v>20426</v>
      </c>
      <c r="D3582" t="s">
        <v>18726</v>
      </c>
      <c r="E3582" s="1">
        <v>40064</v>
      </c>
      <c r="F3582" t="s">
        <v>929</v>
      </c>
      <c r="G3582" t="s">
        <v>931</v>
      </c>
      <c r="H3582" t="s">
        <v>247</v>
      </c>
      <c r="I3582" t="s">
        <v>182</v>
      </c>
      <c r="J3582" t="s">
        <v>2919</v>
      </c>
      <c r="K3582">
        <v>1864694</v>
      </c>
      <c r="L3582" t="s">
        <v>23</v>
      </c>
      <c r="M3582">
        <v>0</v>
      </c>
      <c r="N3582">
        <v>11</v>
      </c>
      <c r="O3582">
        <v>0</v>
      </c>
      <c r="P3582">
        <v>1</v>
      </c>
      <c r="Q3582">
        <v>0</v>
      </c>
      <c r="S3582" t="str">
        <f t="shared" si="110"/>
        <v>G-PD301241</v>
      </c>
      <c r="T3582" t="str">
        <f t="shared" si="111"/>
        <v>I-Dumenci</v>
      </c>
    </row>
    <row r="3583" spans="1:20" x14ac:dyDescent="0.3">
      <c r="A3583" t="s">
        <v>2918</v>
      </c>
      <c r="B3583" t="s">
        <v>2922</v>
      </c>
      <c r="C3583" t="s">
        <v>20426</v>
      </c>
      <c r="D3583" t="s">
        <v>20427</v>
      </c>
      <c r="E3583" s="1">
        <v>40064</v>
      </c>
      <c r="F3583" t="s">
        <v>929</v>
      </c>
      <c r="G3583" t="s">
        <v>931</v>
      </c>
      <c r="H3583" t="s">
        <v>247</v>
      </c>
      <c r="I3583" t="s">
        <v>247</v>
      </c>
      <c r="J3583" t="s">
        <v>2919</v>
      </c>
      <c r="K3583">
        <v>1864694</v>
      </c>
      <c r="L3583" t="s">
        <v>23</v>
      </c>
      <c r="M3583">
        <v>0</v>
      </c>
      <c r="N3583">
        <v>11</v>
      </c>
      <c r="O3583">
        <v>0</v>
      </c>
      <c r="P3583">
        <v>1</v>
      </c>
      <c r="Q3583">
        <v>0</v>
      </c>
      <c r="S3583" t="str">
        <f t="shared" si="110"/>
        <v>G-PD301241</v>
      </c>
      <c r="T3583" t="str">
        <f t="shared" si="111"/>
        <v>I-Ha</v>
      </c>
    </row>
    <row r="3584" spans="1:20" x14ac:dyDescent="0.3">
      <c r="A3584" t="s">
        <v>2918</v>
      </c>
      <c r="B3584" t="s">
        <v>59</v>
      </c>
      <c r="C3584" t="s">
        <v>20426</v>
      </c>
      <c r="D3584" t="s">
        <v>18648</v>
      </c>
      <c r="E3584" s="1">
        <v>40064</v>
      </c>
      <c r="F3584" t="s">
        <v>929</v>
      </c>
      <c r="G3584" t="s">
        <v>931</v>
      </c>
      <c r="H3584" t="s">
        <v>247</v>
      </c>
      <c r="I3584" t="s">
        <v>84</v>
      </c>
      <c r="J3584" t="s">
        <v>2919</v>
      </c>
      <c r="K3584">
        <v>1864694</v>
      </c>
      <c r="L3584" t="s">
        <v>23</v>
      </c>
      <c r="M3584">
        <v>0</v>
      </c>
      <c r="N3584">
        <v>11</v>
      </c>
      <c r="O3584">
        <v>0</v>
      </c>
      <c r="P3584">
        <v>1</v>
      </c>
      <c r="Q3584">
        <v>0</v>
      </c>
      <c r="S3584" t="str">
        <f t="shared" si="110"/>
        <v>G-PD301241</v>
      </c>
      <c r="T3584" t="str">
        <f t="shared" si="111"/>
        <v>I-Li</v>
      </c>
    </row>
    <row r="3585" spans="1:20" x14ac:dyDescent="0.3">
      <c r="A3585" t="s">
        <v>2918</v>
      </c>
      <c r="B3585" t="s">
        <v>59</v>
      </c>
      <c r="C3585" t="s">
        <v>20426</v>
      </c>
      <c r="D3585" t="s">
        <v>18648</v>
      </c>
      <c r="E3585" s="1">
        <v>40064</v>
      </c>
      <c r="F3585" t="s">
        <v>929</v>
      </c>
      <c r="G3585" t="s">
        <v>931</v>
      </c>
      <c r="H3585" t="s">
        <v>247</v>
      </c>
      <c r="I3585" t="s">
        <v>2920</v>
      </c>
      <c r="J3585" t="s">
        <v>2919</v>
      </c>
      <c r="K3585">
        <v>1864694</v>
      </c>
      <c r="L3585" t="s">
        <v>23</v>
      </c>
      <c r="M3585">
        <v>0</v>
      </c>
      <c r="N3585">
        <v>11</v>
      </c>
      <c r="O3585">
        <v>0</v>
      </c>
      <c r="P3585">
        <v>1</v>
      </c>
      <c r="Q3585">
        <v>0</v>
      </c>
      <c r="S3585" t="str">
        <f t="shared" si="110"/>
        <v>G-PD301241</v>
      </c>
      <c r="T3585" t="str">
        <f t="shared" si="111"/>
        <v>I-Li</v>
      </c>
    </row>
    <row r="3586" spans="1:20" x14ac:dyDescent="0.3">
      <c r="A3586" t="s">
        <v>2918</v>
      </c>
      <c r="B3586" t="s">
        <v>931</v>
      </c>
      <c r="C3586" t="s">
        <v>20426</v>
      </c>
      <c r="D3586" t="s">
        <v>19182</v>
      </c>
      <c r="E3586" s="1">
        <v>40064</v>
      </c>
      <c r="F3586" t="s">
        <v>929</v>
      </c>
      <c r="G3586" t="s">
        <v>931</v>
      </c>
      <c r="H3586" t="s">
        <v>247</v>
      </c>
      <c r="I3586" t="s">
        <v>247</v>
      </c>
      <c r="J3586" t="s">
        <v>2919</v>
      </c>
      <c r="K3586">
        <v>1864694</v>
      </c>
      <c r="L3586" t="s">
        <v>23</v>
      </c>
      <c r="M3586">
        <v>0</v>
      </c>
      <c r="N3586">
        <v>11</v>
      </c>
      <c r="O3586">
        <v>0</v>
      </c>
      <c r="P3586">
        <v>1</v>
      </c>
      <c r="Q3586">
        <v>0</v>
      </c>
      <c r="S3586" t="str">
        <f t="shared" si="110"/>
        <v>G-PD301241</v>
      </c>
      <c r="T3586" t="str">
        <f t="shared" si="111"/>
        <v>I-Liu</v>
      </c>
    </row>
    <row r="3587" spans="1:20" x14ac:dyDescent="0.3">
      <c r="A3587" t="s">
        <v>2918</v>
      </c>
      <c r="B3587" t="s">
        <v>2178</v>
      </c>
      <c r="C3587" t="s">
        <v>20426</v>
      </c>
      <c r="D3587" t="s">
        <v>19968</v>
      </c>
      <c r="E3587" s="1">
        <v>40064</v>
      </c>
      <c r="F3587" t="s">
        <v>929</v>
      </c>
      <c r="G3587" t="s">
        <v>931</v>
      </c>
      <c r="H3587" t="s">
        <v>247</v>
      </c>
      <c r="I3587" t="s">
        <v>2920</v>
      </c>
      <c r="J3587" t="s">
        <v>2919</v>
      </c>
      <c r="K3587">
        <v>1864694</v>
      </c>
      <c r="L3587" t="s">
        <v>23</v>
      </c>
      <c r="M3587">
        <v>0</v>
      </c>
      <c r="N3587">
        <v>11</v>
      </c>
      <c r="O3587">
        <v>0</v>
      </c>
      <c r="P3587">
        <v>1</v>
      </c>
      <c r="Q3587">
        <v>0</v>
      </c>
      <c r="S3587" t="str">
        <f t="shared" ref="S3587:S3650" si="112">CONCATENATE("G-",A3587)</f>
        <v>G-PD301241</v>
      </c>
      <c r="T3587" t="str">
        <f t="shared" ref="T3587:T3650" si="113">CONCATENATE("I-",B3587)</f>
        <v>I-Luo</v>
      </c>
    </row>
    <row r="3588" spans="1:20" x14ac:dyDescent="0.3">
      <c r="A3588" t="s">
        <v>2918</v>
      </c>
      <c r="B3588" t="s">
        <v>1396</v>
      </c>
      <c r="C3588" t="s">
        <v>20426</v>
      </c>
      <c r="D3588" t="s">
        <v>19471</v>
      </c>
      <c r="E3588" s="1">
        <v>40064</v>
      </c>
      <c r="F3588" t="s">
        <v>929</v>
      </c>
      <c r="G3588" t="s">
        <v>931</v>
      </c>
      <c r="H3588" t="s">
        <v>247</v>
      </c>
      <c r="I3588" t="s">
        <v>2921</v>
      </c>
      <c r="J3588" t="s">
        <v>2919</v>
      </c>
      <c r="K3588">
        <v>1864694</v>
      </c>
      <c r="L3588" t="s">
        <v>23</v>
      </c>
      <c r="M3588">
        <v>0</v>
      </c>
      <c r="N3588">
        <v>11</v>
      </c>
      <c r="O3588">
        <v>0</v>
      </c>
      <c r="P3588">
        <v>1</v>
      </c>
      <c r="Q3588">
        <v>0</v>
      </c>
      <c r="S3588" t="str">
        <f t="shared" si="112"/>
        <v>G-PD301241</v>
      </c>
      <c r="T3588" t="str">
        <f t="shared" si="113"/>
        <v>I-Wu</v>
      </c>
    </row>
    <row r="3589" spans="1:20" x14ac:dyDescent="0.3">
      <c r="A3589" t="s">
        <v>2918</v>
      </c>
      <c r="B3589" t="s">
        <v>2427</v>
      </c>
      <c r="C3589" t="s">
        <v>20426</v>
      </c>
      <c r="D3589" t="s">
        <v>20128</v>
      </c>
      <c r="E3589" s="1">
        <v>40064</v>
      </c>
      <c r="F3589" t="s">
        <v>929</v>
      </c>
      <c r="G3589" t="s">
        <v>931</v>
      </c>
      <c r="H3589" t="s">
        <v>247</v>
      </c>
      <c r="I3589" t="s">
        <v>182</v>
      </c>
      <c r="J3589" t="s">
        <v>2919</v>
      </c>
      <c r="K3589">
        <v>1864694</v>
      </c>
      <c r="L3589" t="s">
        <v>23</v>
      </c>
      <c r="M3589">
        <v>0</v>
      </c>
      <c r="N3589">
        <v>11</v>
      </c>
      <c r="O3589">
        <v>0</v>
      </c>
      <c r="P3589">
        <v>1</v>
      </c>
      <c r="Q3589">
        <v>0</v>
      </c>
      <c r="S3589" t="str">
        <f t="shared" si="112"/>
        <v>G-PD301241</v>
      </c>
      <c r="T3589" t="str">
        <f t="shared" si="113"/>
        <v>I-Zimmerman</v>
      </c>
    </row>
    <row r="3590" spans="1:20" x14ac:dyDescent="0.3">
      <c r="A3590" t="s">
        <v>2923</v>
      </c>
      <c r="B3590" t="s">
        <v>719</v>
      </c>
      <c r="C3590" t="s">
        <v>20428</v>
      </c>
      <c r="D3590" t="s">
        <v>19054</v>
      </c>
      <c r="E3590" s="1">
        <v>40073</v>
      </c>
      <c r="F3590" t="s">
        <v>507</v>
      </c>
      <c r="G3590" t="s">
        <v>509</v>
      </c>
      <c r="H3590" t="s">
        <v>510</v>
      </c>
      <c r="I3590" t="s">
        <v>2690</v>
      </c>
      <c r="J3590" t="s">
        <v>2924</v>
      </c>
      <c r="K3590">
        <v>0</v>
      </c>
      <c r="L3590" t="s">
        <v>23</v>
      </c>
      <c r="M3590">
        <v>0</v>
      </c>
      <c r="N3590">
        <v>4</v>
      </c>
      <c r="O3590">
        <v>0</v>
      </c>
      <c r="P3590">
        <v>1</v>
      </c>
      <c r="Q3590">
        <v>0</v>
      </c>
      <c r="S3590" t="str">
        <f t="shared" si="112"/>
        <v>G-PD301245</v>
      </c>
      <c r="T3590" t="str">
        <f t="shared" si="113"/>
        <v>I-Hayes</v>
      </c>
    </row>
    <row r="3591" spans="1:20" x14ac:dyDescent="0.3">
      <c r="A3591" t="s">
        <v>2923</v>
      </c>
      <c r="B3591" t="s">
        <v>272</v>
      </c>
      <c r="C3591" t="s">
        <v>20428</v>
      </c>
      <c r="D3591" t="s">
        <v>18780</v>
      </c>
      <c r="E3591" s="1">
        <v>40073</v>
      </c>
      <c r="F3591" t="s">
        <v>507</v>
      </c>
      <c r="G3591" t="s">
        <v>509</v>
      </c>
      <c r="H3591" t="s">
        <v>510</v>
      </c>
      <c r="I3591" t="s">
        <v>29</v>
      </c>
      <c r="J3591" t="s">
        <v>2924</v>
      </c>
      <c r="K3591">
        <v>0</v>
      </c>
      <c r="L3591" t="s">
        <v>23</v>
      </c>
      <c r="M3591">
        <v>0</v>
      </c>
      <c r="N3591">
        <v>4</v>
      </c>
      <c r="O3591">
        <v>0</v>
      </c>
      <c r="P3591">
        <v>1</v>
      </c>
      <c r="Q3591">
        <v>0</v>
      </c>
      <c r="S3591" t="str">
        <f t="shared" si="112"/>
        <v>G-PD301245</v>
      </c>
      <c r="T3591" t="str">
        <f t="shared" si="113"/>
        <v>I-Henderson</v>
      </c>
    </row>
    <row r="3592" spans="1:20" x14ac:dyDescent="0.3">
      <c r="A3592" t="s">
        <v>2923</v>
      </c>
      <c r="B3592" t="s">
        <v>2692</v>
      </c>
      <c r="C3592" t="s">
        <v>20428</v>
      </c>
      <c r="D3592" t="s">
        <v>20284</v>
      </c>
      <c r="E3592" s="1">
        <v>40073</v>
      </c>
      <c r="F3592" t="s">
        <v>507</v>
      </c>
      <c r="G3592" t="s">
        <v>509</v>
      </c>
      <c r="H3592" t="s">
        <v>510</v>
      </c>
      <c r="I3592" t="s">
        <v>2693</v>
      </c>
      <c r="J3592" t="s">
        <v>2924</v>
      </c>
      <c r="K3592">
        <v>0</v>
      </c>
      <c r="L3592" t="s">
        <v>23</v>
      </c>
      <c r="M3592">
        <v>0</v>
      </c>
      <c r="N3592">
        <v>4</v>
      </c>
      <c r="O3592">
        <v>0</v>
      </c>
      <c r="P3592">
        <v>1</v>
      </c>
      <c r="Q3592">
        <v>0</v>
      </c>
      <c r="S3592" t="str">
        <f t="shared" si="112"/>
        <v>G-PD301245</v>
      </c>
      <c r="T3592" t="str">
        <f t="shared" si="113"/>
        <v>I-Ohlinger</v>
      </c>
    </row>
    <row r="3593" spans="1:20" x14ac:dyDescent="0.3">
      <c r="A3593" t="s">
        <v>2923</v>
      </c>
      <c r="B3593" t="s">
        <v>509</v>
      </c>
      <c r="C3593" t="s">
        <v>20428</v>
      </c>
      <c r="D3593" t="s">
        <v>18925</v>
      </c>
      <c r="E3593" s="1">
        <v>40073</v>
      </c>
      <c r="F3593" t="s">
        <v>507</v>
      </c>
      <c r="G3593" t="s">
        <v>509</v>
      </c>
      <c r="H3593" t="s">
        <v>510</v>
      </c>
      <c r="I3593" t="s">
        <v>510</v>
      </c>
      <c r="J3593" t="s">
        <v>2924</v>
      </c>
      <c r="K3593">
        <v>0</v>
      </c>
      <c r="L3593" t="s">
        <v>23</v>
      </c>
      <c r="M3593">
        <v>0</v>
      </c>
      <c r="N3593">
        <v>4</v>
      </c>
      <c r="O3593">
        <v>0</v>
      </c>
      <c r="P3593">
        <v>1</v>
      </c>
      <c r="Q3593">
        <v>0</v>
      </c>
      <c r="S3593" t="str">
        <f t="shared" si="112"/>
        <v>G-PD301245</v>
      </c>
      <c r="T3593" t="str">
        <f t="shared" si="113"/>
        <v>I-Strauss</v>
      </c>
    </row>
    <row r="3594" spans="1:20" x14ac:dyDescent="0.3">
      <c r="A3594" t="s">
        <v>2926</v>
      </c>
      <c r="B3594" t="s">
        <v>2930</v>
      </c>
      <c r="C3594" t="s">
        <v>20429</v>
      </c>
      <c r="D3594" t="s">
        <v>20430</v>
      </c>
      <c r="E3594" s="1">
        <v>40091</v>
      </c>
      <c r="F3594" t="s">
        <v>2925</v>
      </c>
      <c r="G3594" t="s">
        <v>1882</v>
      </c>
      <c r="H3594" t="s">
        <v>88</v>
      </c>
      <c r="I3594" t="s">
        <v>2931</v>
      </c>
      <c r="J3594" t="s">
        <v>2929</v>
      </c>
      <c r="K3594">
        <v>888438</v>
      </c>
      <c r="L3594" t="s">
        <v>23</v>
      </c>
      <c r="M3594">
        <v>0</v>
      </c>
      <c r="N3594">
        <v>5</v>
      </c>
      <c r="O3594">
        <v>0</v>
      </c>
      <c r="P3594">
        <v>1</v>
      </c>
      <c r="Q3594">
        <v>0</v>
      </c>
      <c r="S3594" t="str">
        <f t="shared" si="112"/>
        <v>G-PD301247</v>
      </c>
      <c r="T3594" t="str">
        <f t="shared" si="113"/>
        <v>I-Congdon</v>
      </c>
    </row>
    <row r="3595" spans="1:20" x14ac:dyDescent="0.3">
      <c r="A3595" t="s">
        <v>2926</v>
      </c>
      <c r="B3595" t="s">
        <v>2927</v>
      </c>
      <c r="C3595" t="s">
        <v>20429</v>
      </c>
      <c r="D3595" t="s">
        <v>20431</v>
      </c>
      <c r="E3595" s="1">
        <v>40091</v>
      </c>
      <c r="F3595" t="s">
        <v>2925</v>
      </c>
      <c r="G3595" t="s">
        <v>1882</v>
      </c>
      <c r="H3595" t="s">
        <v>88</v>
      </c>
      <c r="I3595" t="s">
        <v>2928</v>
      </c>
      <c r="J3595" t="s">
        <v>2929</v>
      </c>
      <c r="K3595">
        <v>888438</v>
      </c>
      <c r="L3595" t="s">
        <v>23</v>
      </c>
      <c r="M3595">
        <v>0</v>
      </c>
      <c r="N3595">
        <v>5</v>
      </c>
      <c r="O3595">
        <v>0</v>
      </c>
      <c r="P3595">
        <v>1</v>
      </c>
      <c r="Q3595">
        <v>0</v>
      </c>
      <c r="S3595" t="str">
        <f t="shared" si="112"/>
        <v>G-PD301247</v>
      </c>
      <c r="T3595" t="str">
        <f t="shared" si="113"/>
        <v>I-Raudenbush</v>
      </c>
    </row>
    <row r="3596" spans="1:20" x14ac:dyDescent="0.3">
      <c r="A3596" t="s">
        <v>2926</v>
      </c>
      <c r="B3596" t="s">
        <v>1882</v>
      </c>
      <c r="C3596" t="s">
        <v>20429</v>
      </c>
      <c r="D3596" t="s">
        <v>19776</v>
      </c>
      <c r="E3596" s="1">
        <v>40091</v>
      </c>
      <c r="F3596" t="s">
        <v>2925</v>
      </c>
      <c r="G3596" t="s">
        <v>1882</v>
      </c>
      <c r="H3596" t="s">
        <v>88</v>
      </c>
      <c r="I3596" t="s">
        <v>88</v>
      </c>
      <c r="J3596" t="s">
        <v>2929</v>
      </c>
      <c r="K3596">
        <v>888438</v>
      </c>
      <c r="L3596" t="s">
        <v>23</v>
      </c>
      <c r="M3596">
        <v>0</v>
      </c>
      <c r="N3596">
        <v>5</v>
      </c>
      <c r="O3596">
        <v>0</v>
      </c>
      <c r="P3596">
        <v>1</v>
      </c>
      <c r="Q3596">
        <v>0</v>
      </c>
      <c r="S3596" t="str">
        <f t="shared" si="112"/>
        <v>G-PD301247</v>
      </c>
      <c r="T3596" t="str">
        <f t="shared" si="113"/>
        <v>I-Shin</v>
      </c>
    </row>
    <row r="3597" spans="1:20" x14ac:dyDescent="0.3">
      <c r="A3597" t="s">
        <v>2926</v>
      </c>
      <c r="B3597" t="s">
        <v>636</v>
      </c>
      <c r="C3597" t="s">
        <v>20429</v>
      </c>
      <c r="D3597" t="s">
        <v>19003</v>
      </c>
      <c r="E3597" s="1">
        <v>40091</v>
      </c>
      <c r="F3597" t="s">
        <v>2925</v>
      </c>
      <c r="G3597" t="s">
        <v>1882</v>
      </c>
      <c r="H3597" t="s">
        <v>88</v>
      </c>
      <c r="I3597" t="s">
        <v>88</v>
      </c>
      <c r="J3597" t="s">
        <v>2929</v>
      </c>
      <c r="K3597">
        <v>888438</v>
      </c>
      <c r="L3597" t="s">
        <v>23</v>
      </c>
      <c r="M3597">
        <v>0</v>
      </c>
      <c r="N3597">
        <v>5</v>
      </c>
      <c r="O3597">
        <v>0</v>
      </c>
      <c r="P3597">
        <v>1</v>
      </c>
      <c r="Q3597">
        <v>0</v>
      </c>
      <c r="S3597" t="str">
        <f t="shared" si="112"/>
        <v>G-PD301247</v>
      </c>
      <c r="T3597" t="str">
        <f t="shared" si="113"/>
        <v>I-Sun</v>
      </c>
    </row>
    <row r="3598" spans="1:20" x14ac:dyDescent="0.3">
      <c r="A3598" t="s">
        <v>2932</v>
      </c>
      <c r="B3598" t="s">
        <v>110</v>
      </c>
      <c r="C3598" t="s">
        <v>20432</v>
      </c>
      <c r="D3598" t="s">
        <v>18681</v>
      </c>
      <c r="E3598" s="1">
        <v>40122</v>
      </c>
      <c r="F3598" t="s">
        <v>1568</v>
      </c>
      <c r="G3598" t="s">
        <v>1180</v>
      </c>
      <c r="H3598" t="s">
        <v>64</v>
      </c>
      <c r="I3598" t="s">
        <v>55</v>
      </c>
      <c r="J3598" t="s">
        <v>1572</v>
      </c>
      <c r="K3598">
        <v>1648435</v>
      </c>
      <c r="L3598" t="s">
        <v>23</v>
      </c>
      <c r="M3598">
        <v>1224584</v>
      </c>
      <c r="N3598">
        <v>12</v>
      </c>
      <c r="O3598">
        <v>1</v>
      </c>
      <c r="P3598">
        <v>1</v>
      </c>
      <c r="Q3598">
        <v>1</v>
      </c>
      <c r="S3598" t="str">
        <f t="shared" si="112"/>
        <v>G-PD301249</v>
      </c>
      <c r="T3598" t="str">
        <f t="shared" si="113"/>
        <v>I-Chen</v>
      </c>
    </row>
    <row r="3599" spans="1:20" x14ac:dyDescent="0.3">
      <c r="A3599" t="s">
        <v>2932</v>
      </c>
      <c r="B3599" t="s">
        <v>1578</v>
      </c>
      <c r="C3599" t="s">
        <v>20432</v>
      </c>
      <c r="D3599" t="s">
        <v>19576</v>
      </c>
      <c r="E3599" s="1">
        <v>40122</v>
      </c>
      <c r="F3599" t="s">
        <v>1568</v>
      </c>
      <c r="G3599" t="s">
        <v>1180</v>
      </c>
      <c r="H3599" t="s">
        <v>64</v>
      </c>
      <c r="I3599" t="s">
        <v>293</v>
      </c>
      <c r="J3599" t="s">
        <v>1572</v>
      </c>
      <c r="K3599">
        <v>1648435</v>
      </c>
      <c r="L3599" t="s">
        <v>23</v>
      </c>
      <c r="M3599">
        <v>1224584</v>
      </c>
      <c r="N3599">
        <v>12</v>
      </c>
      <c r="O3599">
        <v>1</v>
      </c>
      <c r="P3599">
        <v>1</v>
      </c>
      <c r="Q3599">
        <v>1</v>
      </c>
      <c r="S3599" t="str">
        <f t="shared" si="112"/>
        <v>G-PD301249</v>
      </c>
      <c r="T3599" t="str">
        <f t="shared" si="113"/>
        <v>I-Farrell</v>
      </c>
    </row>
    <row r="3600" spans="1:20" x14ac:dyDescent="0.3">
      <c r="A3600" t="s">
        <v>2932</v>
      </c>
      <c r="B3600" t="s">
        <v>1576</v>
      </c>
      <c r="C3600" t="s">
        <v>20432</v>
      </c>
      <c r="D3600" t="s">
        <v>19577</v>
      </c>
      <c r="E3600" s="1">
        <v>40122</v>
      </c>
      <c r="F3600" t="s">
        <v>1568</v>
      </c>
      <c r="G3600" t="s">
        <v>1180</v>
      </c>
      <c r="H3600" t="s">
        <v>64</v>
      </c>
      <c r="I3600" t="s">
        <v>1577</v>
      </c>
      <c r="J3600" t="s">
        <v>1572</v>
      </c>
      <c r="K3600">
        <v>1648435</v>
      </c>
      <c r="L3600" t="s">
        <v>23</v>
      </c>
      <c r="M3600">
        <v>1224584</v>
      </c>
      <c r="N3600">
        <v>12</v>
      </c>
      <c r="O3600">
        <v>1</v>
      </c>
      <c r="P3600">
        <v>1</v>
      </c>
      <c r="Q3600">
        <v>1</v>
      </c>
      <c r="S3600" t="str">
        <f t="shared" si="112"/>
        <v>G-PD301249</v>
      </c>
      <c r="T3600" t="str">
        <f t="shared" si="113"/>
        <v>I-Hromas</v>
      </c>
    </row>
    <row r="3601" spans="1:20" x14ac:dyDescent="0.3">
      <c r="A3601" t="s">
        <v>2932</v>
      </c>
      <c r="B3601" t="s">
        <v>2128</v>
      </c>
      <c r="C3601" t="s">
        <v>20432</v>
      </c>
      <c r="D3601" t="s">
        <v>19936</v>
      </c>
      <c r="E3601" s="1">
        <v>40122</v>
      </c>
      <c r="F3601" t="s">
        <v>1568</v>
      </c>
      <c r="G3601" t="s">
        <v>1180</v>
      </c>
      <c r="H3601" t="s">
        <v>64</v>
      </c>
      <c r="I3601" t="s">
        <v>2129</v>
      </c>
      <c r="J3601" t="s">
        <v>1572</v>
      </c>
      <c r="K3601">
        <v>1648435</v>
      </c>
      <c r="L3601" t="s">
        <v>23</v>
      </c>
      <c r="M3601">
        <v>1224584</v>
      </c>
      <c r="N3601">
        <v>12</v>
      </c>
      <c r="O3601">
        <v>1</v>
      </c>
      <c r="P3601">
        <v>1</v>
      </c>
      <c r="Q3601">
        <v>1</v>
      </c>
      <c r="S3601" t="str">
        <f t="shared" si="112"/>
        <v>G-PD301249</v>
      </c>
      <c r="T3601" t="str">
        <f t="shared" si="113"/>
        <v>I-Lindsay</v>
      </c>
    </row>
    <row r="3602" spans="1:20" x14ac:dyDescent="0.3">
      <c r="A3602" t="s">
        <v>2932</v>
      </c>
      <c r="B3602" t="s">
        <v>1574</v>
      </c>
      <c r="C3602" t="s">
        <v>20432</v>
      </c>
      <c r="D3602" t="s">
        <v>19578</v>
      </c>
      <c r="E3602" s="1">
        <v>40122</v>
      </c>
      <c r="F3602" t="s">
        <v>1568</v>
      </c>
      <c r="G3602" t="s">
        <v>1180</v>
      </c>
      <c r="H3602" t="s">
        <v>64</v>
      </c>
      <c r="I3602" t="s">
        <v>64</v>
      </c>
      <c r="J3602" t="s">
        <v>1572</v>
      </c>
      <c r="K3602">
        <v>1648435</v>
      </c>
      <c r="L3602" t="s">
        <v>23</v>
      </c>
      <c r="M3602">
        <v>1224584</v>
      </c>
      <c r="N3602">
        <v>12</v>
      </c>
      <c r="O3602">
        <v>1</v>
      </c>
      <c r="P3602">
        <v>1</v>
      </c>
      <c r="Q3602">
        <v>1</v>
      </c>
      <c r="S3602" t="str">
        <f t="shared" si="112"/>
        <v>G-PD301249</v>
      </c>
      <c r="T3602" t="str">
        <f t="shared" si="113"/>
        <v>I-Mohapatra</v>
      </c>
    </row>
    <row r="3603" spans="1:20" x14ac:dyDescent="0.3">
      <c r="A3603" t="s">
        <v>2932</v>
      </c>
      <c r="B3603" t="s">
        <v>1574</v>
      </c>
      <c r="C3603" t="s">
        <v>20432</v>
      </c>
      <c r="D3603" t="s">
        <v>19578</v>
      </c>
      <c r="E3603" s="1">
        <v>40122</v>
      </c>
      <c r="F3603" t="s">
        <v>1568</v>
      </c>
      <c r="G3603" t="s">
        <v>1180</v>
      </c>
      <c r="H3603" t="s">
        <v>64</v>
      </c>
      <c r="I3603" t="s">
        <v>64</v>
      </c>
      <c r="J3603" t="s">
        <v>1572</v>
      </c>
      <c r="K3603">
        <v>1648435</v>
      </c>
      <c r="L3603" t="s">
        <v>23</v>
      </c>
      <c r="M3603">
        <v>1224584</v>
      </c>
      <c r="N3603">
        <v>12</v>
      </c>
      <c r="O3603">
        <v>1</v>
      </c>
      <c r="P3603">
        <v>1</v>
      </c>
      <c r="Q3603">
        <v>1</v>
      </c>
      <c r="S3603" t="str">
        <f t="shared" si="112"/>
        <v>G-PD301249</v>
      </c>
      <c r="T3603" t="str">
        <f t="shared" si="113"/>
        <v>I-Mohapatra</v>
      </c>
    </row>
    <row r="3604" spans="1:20" x14ac:dyDescent="0.3">
      <c r="A3604" t="s">
        <v>2932</v>
      </c>
      <c r="B3604" t="s">
        <v>1467</v>
      </c>
      <c r="C3604" t="s">
        <v>20432</v>
      </c>
      <c r="D3604" t="s">
        <v>19514</v>
      </c>
      <c r="E3604" s="1">
        <v>40122</v>
      </c>
      <c r="F3604" t="s">
        <v>1568</v>
      </c>
      <c r="G3604" t="s">
        <v>1180</v>
      </c>
      <c r="H3604" t="s">
        <v>64</v>
      </c>
      <c r="I3604" t="s">
        <v>47</v>
      </c>
      <c r="J3604" t="s">
        <v>1572</v>
      </c>
      <c r="K3604">
        <v>1648435</v>
      </c>
      <c r="L3604" t="s">
        <v>23</v>
      </c>
      <c r="M3604">
        <v>1224584</v>
      </c>
      <c r="N3604">
        <v>12</v>
      </c>
      <c r="O3604">
        <v>1</v>
      </c>
      <c r="P3604">
        <v>1</v>
      </c>
      <c r="Q3604">
        <v>1</v>
      </c>
      <c r="S3604" t="str">
        <f t="shared" si="112"/>
        <v>G-PD301249</v>
      </c>
      <c r="T3604" t="str">
        <f t="shared" si="113"/>
        <v>I-Peterson</v>
      </c>
    </row>
    <row r="3605" spans="1:20" x14ac:dyDescent="0.3">
      <c r="A3605" t="s">
        <v>2932</v>
      </c>
      <c r="B3605" t="s">
        <v>1180</v>
      </c>
      <c r="C3605" t="s">
        <v>20432</v>
      </c>
      <c r="D3605" t="s">
        <v>19337</v>
      </c>
      <c r="E3605" s="1">
        <v>40122</v>
      </c>
      <c r="F3605" t="s">
        <v>1568</v>
      </c>
      <c r="G3605" t="s">
        <v>1180</v>
      </c>
      <c r="H3605" t="s">
        <v>64</v>
      </c>
      <c r="I3605" t="s">
        <v>64</v>
      </c>
      <c r="J3605" t="s">
        <v>1572</v>
      </c>
      <c r="K3605">
        <v>1648435</v>
      </c>
      <c r="L3605" t="s">
        <v>23</v>
      </c>
      <c r="M3605">
        <v>1224584</v>
      </c>
      <c r="N3605">
        <v>12</v>
      </c>
      <c r="O3605">
        <v>1</v>
      </c>
      <c r="P3605">
        <v>1</v>
      </c>
      <c r="Q3605">
        <v>1</v>
      </c>
      <c r="S3605" t="str">
        <f t="shared" si="112"/>
        <v>G-PD301249</v>
      </c>
      <c r="T3605" t="str">
        <f t="shared" si="113"/>
        <v>I-Povirk</v>
      </c>
    </row>
    <row r="3606" spans="1:20" x14ac:dyDescent="0.3">
      <c r="A3606" t="s">
        <v>2932</v>
      </c>
      <c r="B3606" t="s">
        <v>737</v>
      </c>
      <c r="C3606" t="s">
        <v>20432</v>
      </c>
      <c r="D3606" t="s">
        <v>19064</v>
      </c>
      <c r="E3606" s="1">
        <v>40122</v>
      </c>
      <c r="F3606" t="s">
        <v>1568</v>
      </c>
      <c r="G3606" t="s">
        <v>1180</v>
      </c>
      <c r="H3606" t="s">
        <v>64</v>
      </c>
      <c r="I3606" t="s">
        <v>55</v>
      </c>
      <c r="J3606" t="s">
        <v>1572</v>
      </c>
      <c r="K3606">
        <v>1648435</v>
      </c>
      <c r="L3606" t="s">
        <v>23</v>
      </c>
      <c r="M3606">
        <v>1224584</v>
      </c>
      <c r="N3606">
        <v>12</v>
      </c>
      <c r="O3606">
        <v>1</v>
      </c>
      <c r="P3606">
        <v>1</v>
      </c>
      <c r="Q3606">
        <v>1</v>
      </c>
      <c r="S3606" t="str">
        <f t="shared" si="112"/>
        <v>G-PD301249</v>
      </c>
      <c r="T3606" t="str">
        <f t="shared" si="113"/>
        <v>I-Valerie</v>
      </c>
    </row>
    <row r="3607" spans="1:20" x14ac:dyDescent="0.3">
      <c r="A3607" t="s">
        <v>2932</v>
      </c>
      <c r="B3607" t="s">
        <v>2933</v>
      </c>
      <c r="C3607" t="s">
        <v>20432</v>
      </c>
      <c r="D3607" t="s">
        <v>20433</v>
      </c>
      <c r="E3607" s="1">
        <v>40122</v>
      </c>
      <c r="F3607" t="s">
        <v>1568</v>
      </c>
      <c r="G3607" t="s">
        <v>1180</v>
      </c>
      <c r="H3607" t="s">
        <v>64</v>
      </c>
      <c r="I3607" t="s">
        <v>2934</v>
      </c>
      <c r="J3607" t="s">
        <v>1572</v>
      </c>
      <c r="K3607">
        <v>1648435</v>
      </c>
      <c r="L3607" t="s">
        <v>23</v>
      </c>
      <c r="M3607">
        <v>1224584</v>
      </c>
      <c r="N3607">
        <v>12</v>
      </c>
      <c r="O3607">
        <v>1</v>
      </c>
      <c r="P3607">
        <v>1</v>
      </c>
      <c r="Q3607">
        <v>1</v>
      </c>
      <c r="S3607" t="str">
        <f t="shared" si="112"/>
        <v>G-PD301249</v>
      </c>
      <c r="T3607" t="str">
        <f t="shared" si="113"/>
        <v>I-Winters</v>
      </c>
    </row>
    <row r="3608" spans="1:20" x14ac:dyDescent="0.3">
      <c r="A3608" t="s">
        <v>2932</v>
      </c>
      <c r="B3608" t="s">
        <v>1573</v>
      </c>
      <c r="C3608" t="s">
        <v>20432</v>
      </c>
      <c r="D3608" t="s">
        <v>19580</v>
      </c>
      <c r="E3608" s="1">
        <v>40122</v>
      </c>
      <c r="F3608" t="s">
        <v>1568</v>
      </c>
      <c r="G3608" t="s">
        <v>1180</v>
      </c>
      <c r="H3608" t="s">
        <v>64</v>
      </c>
      <c r="I3608" t="s">
        <v>2127</v>
      </c>
      <c r="J3608" t="s">
        <v>1572</v>
      </c>
      <c r="K3608">
        <v>1648435</v>
      </c>
      <c r="L3608" t="s">
        <v>23</v>
      </c>
      <c r="M3608">
        <v>1224584</v>
      </c>
      <c r="N3608">
        <v>12</v>
      </c>
      <c r="O3608">
        <v>1</v>
      </c>
      <c r="P3608">
        <v>1</v>
      </c>
      <c r="Q3608">
        <v>1</v>
      </c>
      <c r="S3608" t="str">
        <f t="shared" si="112"/>
        <v>G-PD301249</v>
      </c>
      <c r="T3608" t="str">
        <f t="shared" si="113"/>
        <v>I-Yannone</v>
      </c>
    </row>
    <row r="3609" spans="1:20" x14ac:dyDescent="0.3">
      <c r="A3609" t="s">
        <v>2932</v>
      </c>
      <c r="B3609" t="s">
        <v>1136</v>
      </c>
      <c r="C3609" t="s">
        <v>20432</v>
      </c>
      <c r="D3609" t="s">
        <v>19310</v>
      </c>
      <c r="E3609" s="1">
        <v>40122</v>
      </c>
      <c r="F3609" t="s">
        <v>1568</v>
      </c>
      <c r="G3609" t="s">
        <v>1180</v>
      </c>
      <c r="H3609" t="s">
        <v>64</v>
      </c>
      <c r="I3609" t="s">
        <v>64</v>
      </c>
      <c r="J3609" t="s">
        <v>1572</v>
      </c>
      <c r="K3609">
        <v>1648435</v>
      </c>
      <c r="L3609" t="s">
        <v>23</v>
      </c>
      <c r="M3609">
        <v>1224584</v>
      </c>
      <c r="N3609">
        <v>12</v>
      </c>
      <c r="O3609">
        <v>1</v>
      </c>
      <c r="P3609">
        <v>1</v>
      </c>
      <c r="Q3609">
        <v>1</v>
      </c>
      <c r="S3609" t="str">
        <f t="shared" si="112"/>
        <v>G-PD301249</v>
      </c>
      <c r="T3609" t="str">
        <f t="shared" si="113"/>
        <v>I-Zhou</v>
      </c>
    </row>
    <row r="3610" spans="1:20" x14ac:dyDescent="0.3">
      <c r="A3610" t="s">
        <v>2935</v>
      </c>
      <c r="B3610" t="s">
        <v>230</v>
      </c>
      <c r="C3610" t="s">
        <v>20434</v>
      </c>
      <c r="D3610" t="s">
        <v>18746</v>
      </c>
      <c r="E3610" s="1">
        <v>40088</v>
      </c>
      <c r="F3610" t="s">
        <v>831</v>
      </c>
      <c r="G3610" t="s">
        <v>230</v>
      </c>
      <c r="H3610" t="s">
        <v>88</v>
      </c>
      <c r="I3610" t="s">
        <v>88</v>
      </c>
      <c r="J3610" t="s">
        <v>2936</v>
      </c>
      <c r="K3610">
        <v>1838915</v>
      </c>
      <c r="L3610" t="s">
        <v>23</v>
      </c>
      <c r="M3610">
        <v>0</v>
      </c>
      <c r="N3610">
        <v>10</v>
      </c>
      <c r="O3610">
        <v>0</v>
      </c>
      <c r="P3610">
        <v>1</v>
      </c>
      <c r="Q3610">
        <v>0</v>
      </c>
      <c r="S3610" t="str">
        <f t="shared" si="112"/>
        <v>G-PD301256</v>
      </c>
      <c r="T3610" t="str">
        <f t="shared" si="113"/>
        <v>I-Archer</v>
      </c>
    </row>
    <row r="3611" spans="1:20" x14ac:dyDescent="0.3">
      <c r="A3611" t="s">
        <v>2935</v>
      </c>
      <c r="B3611" t="s">
        <v>227</v>
      </c>
      <c r="C3611" t="s">
        <v>20434</v>
      </c>
      <c r="D3611" t="s">
        <v>18748</v>
      </c>
      <c r="E3611" s="1">
        <v>40088</v>
      </c>
      <c r="F3611" t="s">
        <v>831</v>
      </c>
      <c r="G3611" t="s">
        <v>230</v>
      </c>
      <c r="H3611" t="s">
        <v>88</v>
      </c>
      <c r="I3611" t="s">
        <v>219</v>
      </c>
      <c r="J3611" t="s">
        <v>2936</v>
      </c>
      <c r="K3611">
        <v>1838915</v>
      </c>
      <c r="L3611" t="s">
        <v>23</v>
      </c>
      <c r="M3611">
        <v>0</v>
      </c>
      <c r="N3611">
        <v>10</v>
      </c>
      <c r="O3611">
        <v>0</v>
      </c>
      <c r="P3611">
        <v>1</v>
      </c>
      <c r="Q3611">
        <v>0</v>
      </c>
      <c r="S3611" t="str">
        <f t="shared" si="112"/>
        <v>G-PD301256</v>
      </c>
      <c r="T3611" t="str">
        <f t="shared" si="113"/>
        <v>I-Fisher</v>
      </c>
    </row>
    <row r="3612" spans="1:20" x14ac:dyDescent="0.3">
      <c r="A3612" t="s">
        <v>2935</v>
      </c>
      <c r="B3612" t="s">
        <v>228</v>
      </c>
      <c r="C3612" t="s">
        <v>20434</v>
      </c>
      <c r="D3612" t="s">
        <v>18751</v>
      </c>
      <c r="E3612" s="1">
        <v>40088</v>
      </c>
      <c r="F3612" t="s">
        <v>831</v>
      </c>
      <c r="G3612" t="s">
        <v>230</v>
      </c>
      <c r="H3612" t="s">
        <v>88</v>
      </c>
      <c r="I3612" t="s">
        <v>219</v>
      </c>
      <c r="J3612" t="s">
        <v>2936</v>
      </c>
      <c r="K3612">
        <v>1838915</v>
      </c>
      <c r="L3612" t="s">
        <v>23</v>
      </c>
      <c r="M3612">
        <v>0</v>
      </c>
      <c r="N3612">
        <v>10</v>
      </c>
      <c r="O3612">
        <v>0</v>
      </c>
      <c r="P3612">
        <v>1</v>
      </c>
      <c r="Q3612">
        <v>0</v>
      </c>
      <c r="S3612" t="str">
        <f t="shared" si="112"/>
        <v>G-PD301256</v>
      </c>
      <c r="T3612" t="str">
        <f t="shared" si="113"/>
        <v>I-Maluf</v>
      </c>
    </row>
    <row r="3613" spans="1:20" x14ac:dyDescent="0.3">
      <c r="A3613" t="s">
        <v>2935</v>
      </c>
      <c r="B3613" t="s">
        <v>218</v>
      </c>
      <c r="C3613" t="s">
        <v>20434</v>
      </c>
      <c r="D3613" t="s">
        <v>18753</v>
      </c>
      <c r="E3613" s="1">
        <v>40088</v>
      </c>
      <c r="F3613" t="s">
        <v>831</v>
      </c>
      <c r="G3613" t="s">
        <v>230</v>
      </c>
      <c r="H3613" t="s">
        <v>88</v>
      </c>
      <c r="I3613" t="s">
        <v>219</v>
      </c>
      <c r="J3613" t="s">
        <v>2936</v>
      </c>
      <c r="K3613">
        <v>1838915</v>
      </c>
      <c r="L3613" t="s">
        <v>23</v>
      </c>
      <c r="M3613">
        <v>0</v>
      </c>
      <c r="N3613">
        <v>10</v>
      </c>
      <c r="O3613">
        <v>0</v>
      </c>
      <c r="P3613">
        <v>1</v>
      </c>
      <c r="Q3613">
        <v>0</v>
      </c>
      <c r="S3613" t="str">
        <f t="shared" si="112"/>
        <v>G-PD301256</v>
      </c>
      <c r="T3613" t="str">
        <f t="shared" si="113"/>
        <v>I-Mas</v>
      </c>
    </row>
    <row r="3614" spans="1:20" x14ac:dyDescent="0.3">
      <c r="A3614" t="s">
        <v>2935</v>
      </c>
      <c r="B3614" t="s">
        <v>223</v>
      </c>
      <c r="C3614" t="s">
        <v>20434</v>
      </c>
      <c r="D3614" t="s">
        <v>18755</v>
      </c>
      <c r="E3614" s="1">
        <v>40088</v>
      </c>
      <c r="F3614" t="s">
        <v>831</v>
      </c>
      <c r="G3614" t="s">
        <v>230</v>
      </c>
      <c r="H3614" t="s">
        <v>88</v>
      </c>
      <c r="I3614" t="s">
        <v>219</v>
      </c>
      <c r="J3614" t="s">
        <v>2936</v>
      </c>
      <c r="K3614">
        <v>1838915</v>
      </c>
      <c r="L3614" t="s">
        <v>23</v>
      </c>
      <c r="M3614">
        <v>0</v>
      </c>
      <c r="N3614">
        <v>10</v>
      </c>
      <c r="O3614">
        <v>0</v>
      </c>
      <c r="P3614">
        <v>1</v>
      </c>
      <c r="Q3614">
        <v>0</v>
      </c>
      <c r="S3614" t="str">
        <f t="shared" si="112"/>
        <v>G-PD301256</v>
      </c>
      <c r="T3614" t="str">
        <f t="shared" si="113"/>
        <v>I-Posner</v>
      </c>
    </row>
    <row r="3615" spans="1:20" x14ac:dyDescent="0.3">
      <c r="A3615" t="s">
        <v>2935</v>
      </c>
      <c r="B3615" t="s">
        <v>1262</v>
      </c>
      <c r="C3615" t="s">
        <v>20434</v>
      </c>
      <c r="D3615" t="s">
        <v>19390</v>
      </c>
      <c r="E3615" s="1">
        <v>40088</v>
      </c>
      <c r="F3615" t="s">
        <v>831</v>
      </c>
      <c r="G3615" t="s">
        <v>230</v>
      </c>
      <c r="H3615" t="s">
        <v>88</v>
      </c>
      <c r="I3615" t="s">
        <v>57</v>
      </c>
      <c r="J3615" t="s">
        <v>2936</v>
      </c>
      <c r="K3615">
        <v>1838915</v>
      </c>
      <c r="L3615" t="s">
        <v>23</v>
      </c>
      <c r="M3615">
        <v>0</v>
      </c>
      <c r="N3615">
        <v>10</v>
      </c>
      <c r="O3615">
        <v>0</v>
      </c>
      <c r="P3615">
        <v>1</v>
      </c>
      <c r="Q3615">
        <v>0</v>
      </c>
      <c r="S3615" t="str">
        <f t="shared" si="112"/>
        <v>G-PD301256</v>
      </c>
      <c r="T3615" t="str">
        <f t="shared" si="113"/>
        <v>I-Stravitz</v>
      </c>
    </row>
    <row r="3616" spans="1:20" x14ac:dyDescent="0.3">
      <c r="A3616" t="s">
        <v>2937</v>
      </c>
      <c r="B3616" t="s">
        <v>2673</v>
      </c>
      <c r="C3616" t="s">
        <v>20435</v>
      </c>
      <c r="D3616" t="s">
        <v>20270</v>
      </c>
      <c r="E3616" s="1">
        <v>40064</v>
      </c>
      <c r="F3616" t="s">
        <v>2549</v>
      </c>
      <c r="G3616" t="s">
        <v>579</v>
      </c>
      <c r="H3616" t="s">
        <v>64</v>
      </c>
      <c r="I3616" t="s">
        <v>64</v>
      </c>
      <c r="J3616" t="s">
        <v>2938</v>
      </c>
      <c r="K3616">
        <v>1836004</v>
      </c>
      <c r="L3616" t="s">
        <v>23</v>
      </c>
      <c r="M3616">
        <v>0</v>
      </c>
      <c r="N3616">
        <v>7</v>
      </c>
      <c r="O3616">
        <v>0</v>
      </c>
      <c r="P3616">
        <v>1</v>
      </c>
      <c r="Q3616">
        <v>0</v>
      </c>
      <c r="S3616" t="str">
        <f t="shared" si="112"/>
        <v>G-PD301257</v>
      </c>
      <c r="T3616" t="str">
        <f t="shared" si="113"/>
        <v>I-Dever</v>
      </c>
    </row>
    <row r="3617" spans="1:20" x14ac:dyDescent="0.3">
      <c r="A3617" t="s">
        <v>2937</v>
      </c>
      <c r="B3617" t="s">
        <v>652</v>
      </c>
      <c r="C3617" t="s">
        <v>20435</v>
      </c>
      <c r="D3617" t="s">
        <v>19013</v>
      </c>
      <c r="E3617" s="1">
        <v>40064</v>
      </c>
      <c r="F3617" t="s">
        <v>2549</v>
      </c>
      <c r="G3617" t="s">
        <v>579</v>
      </c>
      <c r="H3617" t="s">
        <v>64</v>
      </c>
      <c r="I3617" t="s">
        <v>64</v>
      </c>
      <c r="J3617" t="s">
        <v>2938</v>
      </c>
      <c r="K3617">
        <v>1836004</v>
      </c>
      <c r="L3617" t="s">
        <v>23</v>
      </c>
      <c r="M3617">
        <v>0</v>
      </c>
      <c r="N3617">
        <v>7</v>
      </c>
      <c r="O3617">
        <v>0</v>
      </c>
      <c r="P3617">
        <v>1</v>
      </c>
      <c r="Q3617">
        <v>0</v>
      </c>
      <c r="S3617" t="str">
        <f t="shared" si="112"/>
        <v>G-PD301257</v>
      </c>
      <c r="T3617" t="str">
        <f t="shared" si="113"/>
        <v>I-El-Hage</v>
      </c>
    </row>
    <row r="3618" spans="1:20" x14ac:dyDescent="0.3">
      <c r="A3618" t="s">
        <v>2937</v>
      </c>
      <c r="B3618" t="s">
        <v>2940</v>
      </c>
      <c r="C3618" t="s">
        <v>20435</v>
      </c>
      <c r="D3618" t="s">
        <v>20436</v>
      </c>
      <c r="E3618" s="1">
        <v>40064</v>
      </c>
      <c r="F3618" t="s">
        <v>2549</v>
      </c>
      <c r="G3618" t="s">
        <v>579</v>
      </c>
      <c r="H3618" t="s">
        <v>64</v>
      </c>
      <c r="I3618" t="s">
        <v>64</v>
      </c>
      <c r="J3618" t="s">
        <v>2938</v>
      </c>
      <c r="K3618">
        <v>1836004</v>
      </c>
      <c r="L3618" t="s">
        <v>23</v>
      </c>
      <c r="M3618">
        <v>0</v>
      </c>
      <c r="N3618">
        <v>7</v>
      </c>
      <c r="O3618">
        <v>0</v>
      </c>
      <c r="P3618">
        <v>1</v>
      </c>
      <c r="Q3618">
        <v>0</v>
      </c>
      <c r="S3618" t="str">
        <f t="shared" si="112"/>
        <v>G-PD301257</v>
      </c>
      <c r="T3618" t="str">
        <f t="shared" si="113"/>
        <v>I-Fitting</v>
      </c>
    </row>
    <row r="3619" spans="1:20" x14ac:dyDescent="0.3">
      <c r="A3619" t="s">
        <v>2937</v>
      </c>
      <c r="B3619" t="s">
        <v>579</v>
      </c>
      <c r="C3619" t="s">
        <v>20435</v>
      </c>
      <c r="D3619" t="s">
        <v>18965</v>
      </c>
      <c r="E3619" s="1">
        <v>40064</v>
      </c>
      <c r="F3619" t="s">
        <v>2549</v>
      </c>
      <c r="G3619" t="s">
        <v>579</v>
      </c>
      <c r="H3619" t="s">
        <v>64</v>
      </c>
      <c r="I3619" t="s">
        <v>64</v>
      </c>
      <c r="J3619" t="s">
        <v>2938</v>
      </c>
      <c r="K3619">
        <v>1836004</v>
      </c>
      <c r="L3619" t="s">
        <v>23</v>
      </c>
      <c r="M3619">
        <v>0</v>
      </c>
      <c r="N3619">
        <v>7</v>
      </c>
      <c r="O3619">
        <v>0</v>
      </c>
      <c r="P3619">
        <v>1</v>
      </c>
      <c r="Q3619">
        <v>0</v>
      </c>
      <c r="S3619" t="str">
        <f t="shared" si="112"/>
        <v>G-PD301257</v>
      </c>
      <c r="T3619" t="str">
        <f t="shared" si="113"/>
        <v>I-Hauser</v>
      </c>
    </row>
    <row r="3620" spans="1:20" x14ac:dyDescent="0.3">
      <c r="A3620" t="s">
        <v>2937</v>
      </c>
      <c r="B3620" t="s">
        <v>576</v>
      </c>
      <c r="C3620" t="s">
        <v>20435</v>
      </c>
      <c r="D3620" t="s">
        <v>18966</v>
      </c>
      <c r="E3620" s="1">
        <v>40064</v>
      </c>
      <c r="F3620" t="s">
        <v>2549</v>
      </c>
      <c r="G3620" t="s">
        <v>579</v>
      </c>
      <c r="H3620" t="s">
        <v>64</v>
      </c>
      <c r="I3620" t="s">
        <v>29</v>
      </c>
      <c r="J3620" t="s">
        <v>2938</v>
      </c>
      <c r="K3620">
        <v>1836004</v>
      </c>
      <c r="L3620" t="s">
        <v>23</v>
      </c>
      <c r="M3620">
        <v>0</v>
      </c>
      <c r="N3620">
        <v>7</v>
      </c>
      <c r="O3620">
        <v>0</v>
      </c>
      <c r="P3620">
        <v>1</v>
      </c>
      <c r="Q3620">
        <v>0</v>
      </c>
      <c r="S3620" t="str">
        <f t="shared" si="112"/>
        <v>G-PD301257</v>
      </c>
      <c r="T3620" t="str">
        <f t="shared" si="113"/>
        <v>I-Knapp</v>
      </c>
    </row>
    <row r="3621" spans="1:20" x14ac:dyDescent="0.3">
      <c r="A3621" t="s">
        <v>2937</v>
      </c>
      <c r="B3621" t="s">
        <v>1701</v>
      </c>
      <c r="C3621" t="s">
        <v>20435</v>
      </c>
      <c r="D3621" t="s">
        <v>19664</v>
      </c>
      <c r="E3621" s="1">
        <v>40064</v>
      </c>
      <c r="F3621" t="s">
        <v>2549</v>
      </c>
      <c r="G3621" t="s">
        <v>579</v>
      </c>
      <c r="H3621" t="s">
        <v>64</v>
      </c>
      <c r="I3621" t="s">
        <v>64</v>
      </c>
      <c r="J3621" t="s">
        <v>2938</v>
      </c>
      <c r="K3621">
        <v>1836004</v>
      </c>
      <c r="L3621" t="s">
        <v>23</v>
      </c>
      <c r="M3621">
        <v>0</v>
      </c>
      <c r="N3621">
        <v>7</v>
      </c>
      <c r="O3621">
        <v>0</v>
      </c>
      <c r="P3621">
        <v>1</v>
      </c>
      <c r="Q3621">
        <v>0</v>
      </c>
      <c r="S3621" t="str">
        <f t="shared" si="112"/>
        <v>G-PD301257</v>
      </c>
      <c r="T3621" t="str">
        <f t="shared" si="113"/>
        <v>I-Negus</v>
      </c>
    </row>
    <row r="3622" spans="1:20" x14ac:dyDescent="0.3">
      <c r="A3622" t="s">
        <v>2937</v>
      </c>
      <c r="B3622" t="s">
        <v>2939</v>
      </c>
      <c r="C3622" t="s">
        <v>20435</v>
      </c>
      <c r="D3622" t="s">
        <v>20437</v>
      </c>
      <c r="E3622" s="1">
        <v>40064</v>
      </c>
      <c r="F3622" t="s">
        <v>2549</v>
      </c>
      <c r="G3622" t="s">
        <v>579</v>
      </c>
      <c r="H3622" t="s">
        <v>64</v>
      </c>
      <c r="I3622" t="s">
        <v>64</v>
      </c>
      <c r="J3622" t="s">
        <v>2938</v>
      </c>
      <c r="K3622">
        <v>1836004</v>
      </c>
      <c r="L3622" t="s">
        <v>23</v>
      </c>
      <c r="M3622">
        <v>0</v>
      </c>
      <c r="N3622">
        <v>7</v>
      </c>
      <c r="O3622">
        <v>0</v>
      </c>
      <c r="P3622">
        <v>1</v>
      </c>
      <c r="Q3622">
        <v>0</v>
      </c>
      <c r="S3622" t="str">
        <f t="shared" si="112"/>
        <v>G-PD301257</v>
      </c>
      <c r="T3622" t="str">
        <f t="shared" si="113"/>
        <v>I-Sorrell</v>
      </c>
    </row>
    <row r="3623" spans="1:20" x14ac:dyDescent="0.3">
      <c r="A3623" t="s">
        <v>2941</v>
      </c>
      <c r="B3623" t="s">
        <v>806</v>
      </c>
      <c r="C3623" t="s">
        <v>20438</v>
      </c>
      <c r="D3623" t="s">
        <v>19108</v>
      </c>
      <c r="E3623" s="1">
        <v>40102</v>
      </c>
      <c r="F3623" t="s">
        <v>1014</v>
      </c>
      <c r="G3623" t="s">
        <v>806</v>
      </c>
      <c r="H3623" t="s">
        <v>29</v>
      </c>
      <c r="I3623" t="s">
        <v>29</v>
      </c>
      <c r="J3623" t="s">
        <v>2942</v>
      </c>
      <c r="K3623">
        <v>148525</v>
      </c>
      <c r="L3623" t="s">
        <v>23</v>
      </c>
      <c r="M3623">
        <v>206846</v>
      </c>
      <c r="N3623">
        <v>2</v>
      </c>
      <c r="O3623">
        <v>1</v>
      </c>
      <c r="P3623">
        <v>1</v>
      </c>
      <c r="Q3623">
        <v>1</v>
      </c>
      <c r="S3623" t="str">
        <f t="shared" si="112"/>
        <v>G-PD301261</v>
      </c>
      <c r="T3623" t="str">
        <f t="shared" si="113"/>
        <v>I-Dupree</v>
      </c>
    </row>
    <row r="3624" spans="1:20" x14ac:dyDescent="0.3">
      <c r="A3624" t="s">
        <v>2941</v>
      </c>
      <c r="B3624" t="s">
        <v>1016</v>
      </c>
      <c r="C3624" t="s">
        <v>20438</v>
      </c>
      <c r="D3624" t="s">
        <v>19234</v>
      </c>
      <c r="E3624" s="1">
        <v>40102</v>
      </c>
      <c r="F3624" t="s">
        <v>1014</v>
      </c>
      <c r="G3624" t="s">
        <v>806</v>
      </c>
      <c r="H3624" t="s">
        <v>29</v>
      </c>
      <c r="I3624" t="s">
        <v>29</v>
      </c>
      <c r="J3624" t="s">
        <v>2942</v>
      </c>
      <c r="K3624">
        <v>148525</v>
      </c>
      <c r="L3624" t="s">
        <v>23</v>
      </c>
      <c r="M3624">
        <v>206846</v>
      </c>
      <c r="N3624">
        <v>2</v>
      </c>
      <c r="O3624">
        <v>1</v>
      </c>
      <c r="P3624">
        <v>1</v>
      </c>
      <c r="Q3624">
        <v>1</v>
      </c>
      <c r="S3624" t="str">
        <f t="shared" si="112"/>
        <v>G-PD301261</v>
      </c>
      <c r="T3624" t="str">
        <f t="shared" si="113"/>
        <v>I-Pomicter</v>
      </c>
    </row>
    <row r="3625" spans="1:20" x14ac:dyDescent="0.3">
      <c r="A3625" t="s">
        <v>2943</v>
      </c>
      <c r="B3625" t="s">
        <v>135</v>
      </c>
      <c r="C3625" t="s">
        <v>20439</v>
      </c>
      <c r="D3625" t="s">
        <v>18697</v>
      </c>
      <c r="E3625" s="1">
        <v>40088</v>
      </c>
      <c r="F3625" t="s">
        <v>133</v>
      </c>
      <c r="G3625" t="s">
        <v>135</v>
      </c>
      <c r="H3625" t="s">
        <v>19</v>
      </c>
      <c r="I3625" t="s">
        <v>19</v>
      </c>
      <c r="J3625" t="s">
        <v>2944</v>
      </c>
      <c r="K3625">
        <v>149500</v>
      </c>
      <c r="L3625" t="s">
        <v>616</v>
      </c>
      <c r="M3625">
        <v>74750</v>
      </c>
      <c r="N3625">
        <v>2</v>
      </c>
      <c r="O3625">
        <v>1</v>
      </c>
      <c r="P3625">
        <v>1</v>
      </c>
      <c r="Q3625">
        <v>1</v>
      </c>
      <c r="S3625" t="str">
        <f t="shared" si="112"/>
        <v>G-PD301265</v>
      </c>
      <c r="T3625" t="str">
        <f t="shared" si="113"/>
        <v>I-Elsea</v>
      </c>
    </row>
    <row r="3626" spans="1:20" x14ac:dyDescent="0.3">
      <c r="A3626" t="s">
        <v>2943</v>
      </c>
      <c r="B3626" t="s">
        <v>148</v>
      </c>
      <c r="C3626" t="s">
        <v>20439</v>
      </c>
      <c r="D3626" t="s">
        <v>18699</v>
      </c>
      <c r="E3626" s="1">
        <v>40088</v>
      </c>
      <c r="F3626" t="s">
        <v>133</v>
      </c>
      <c r="G3626" t="s">
        <v>135</v>
      </c>
      <c r="H3626" t="s">
        <v>19</v>
      </c>
      <c r="I3626" t="s">
        <v>150</v>
      </c>
      <c r="J3626" t="s">
        <v>2944</v>
      </c>
      <c r="K3626">
        <v>149500</v>
      </c>
      <c r="L3626" t="s">
        <v>616</v>
      </c>
      <c r="M3626">
        <v>74750</v>
      </c>
      <c r="N3626">
        <v>2</v>
      </c>
      <c r="O3626">
        <v>1</v>
      </c>
      <c r="P3626">
        <v>1</v>
      </c>
      <c r="Q3626">
        <v>1</v>
      </c>
      <c r="S3626" t="str">
        <f t="shared" si="112"/>
        <v>G-PD301265</v>
      </c>
      <c r="T3626" t="str">
        <f t="shared" si="113"/>
        <v>I-Lister</v>
      </c>
    </row>
    <row r="3627" spans="1:20" x14ac:dyDescent="0.3">
      <c r="A3627" t="s">
        <v>2945</v>
      </c>
      <c r="B3627" t="s">
        <v>1472</v>
      </c>
      <c r="C3627" t="s">
        <v>20440</v>
      </c>
      <c r="D3627" t="s">
        <v>19519</v>
      </c>
      <c r="E3627" s="1">
        <v>40121</v>
      </c>
      <c r="F3627" t="s">
        <v>1470</v>
      </c>
      <c r="G3627" t="s">
        <v>1472</v>
      </c>
      <c r="H3627" t="s">
        <v>237</v>
      </c>
      <c r="I3627" t="s">
        <v>237</v>
      </c>
      <c r="J3627" t="s">
        <v>1473</v>
      </c>
      <c r="K3627">
        <v>1646330</v>
      </c>
      <c r="L3627" t="s">
        <v>23</v>
      </c>
      <c r="M3627">
        <v>0</v>
      </c>
      <c r="N3627">
        <v>3</v>
      </c>
      <c r="O3627">
        <v>0</v>
      </c>
      <c r="P3627">
        <v>1</v>
      </c>
      <c r="Q3627">
        <v>0</v>
      </c>
      <c r="S3627" t="str">
        <f t="shared" si="112"/>
        <v>G-PD301279</v>
      </c>
      <c r="T3627" t="str">
        <f t="shared" si="113"/>
        <v>I-Costanzo</v>
      </c>
    </row>
    <row r="3628" spans="1:20" x14ac:dyDescent="0.3">
      <c r="A3628" t="s">
        <v>2946</v>
      </c>
      <c r="B3628" t="s">
        <v>2591</v>
      </c>
      <c r="C3628" t="s">
        <v>20441</v>
      </c>
      <c r="D3628" t="s">
        <v>20219</v>
      </c>
      <c r="E3628" s="1">
        <v>40088</v>
      </c>
      <c r="F3628" t="s">
        <v>2159</v>
      </c>
      <c r="G3628" t="s">
        <v>2161</v>
      </c>
      <c r="H3628" t="s">
        <v>225</v>
      </c>
      <c r="I3628" t="s">
        <v>1009</v>
      </c>
      <c r="J3628" t="s">
        <v>2947</v>
      </c>
      <c r="K3628">
        <v>1864476</v>
      </c>
      <c r="L3628" t="s">
        <v>23</v>
      </c>
      <c r="M3628">
        <v>0</v>
      </c>
      <c r="N3628">
        <v>7</v>
      </c>
      <c r="O3628">
        <v>0</v>
      </c>
      <c r="P3628">
        <v>1</v>
      </c>
      <c r="Q3628">
        <v>0</v>
      </c>
      <c r="S3628" t="str">
        <f t="shared" si="112"/>
        <v>G-PD301282</v>
      </c>
      <c r="T3628" t="str">
        <f t="shared" si="113"/>
        <v>I-Dance</v>
      </c>
    </row>
    <row r="3629" spans="1:20" x14ac:dyDescent="0.3">
      <c r="A3629" t="s">
        <v>2946</v>
      </c>
      <c r="B3629" t="s">
        <v>2161</v>
      </c>
      <c r="C3629" t="s">
        <v>20441</v>
      </c>
      <c r="D3629" t="s">
        <v>19956</v>
      </c>
      <c r="E3629" s="1">
        <v>40088</v>
      </c>
      <c r="F3629" t="s">
        <v>2159</v>
      </c>
      <c r="G3629" t="s">
        <v>2161</v>
      </c>
      <c r="H3629" t="s">
        <v>225</v>
      </c>
      <c r="I3629" t="s">
        <v>225</v>
      </c>
      <c r="J3629" t="s">
        <v>2947</v>
      </c>
      <c r="K3629">
        <v>1864476</v>
      </c>
      <c r="L3629" t="s">
        <v>23</v>
      </c>
      <c r="M3629">
        <v>0</v>
      </c>
      <c r="N3629">
        <v>7</v>
      </c>
      <c r="O3629">
        <v>0</v>
      </c>
      <c r="P3629">
        <v>1</v>
      </c>
      <c r="Q3629">
        <v>0</v>
      </c>
      <c r="S3629" t="str">
        <f t="shared" si="112"/>
        <v>G-PD301282</v>
      </c>
      <c r="T3629" t="str">
        <f t="shared" si="113"/>
        <v>I-Holt</v>
      </c>
    </row>
    <row r="3630" spans="1:20" x14ac:dyDescent="0.3">
      <c r="A3630" t="s">
        <v>2946</v>
      </c>
      <c r="B3630" t="s">
        <v>2587</v>
      </c>
      <c r="C3630" t="s">
        <v>20441</v>
      </c>
      <c r="D3630" t="s">
        <v>20220</v>
      </c>
      <c r="E3630" s="1">
        <v>40088</v>
      </c>
      <c r="F3630" t="s">
        <v>2159</v>
      </c>
      <c r="G3630" t="s">
        <v>2161</v>
      </c>
      <c r="H3630" t="s">
        <v>225</v>
      </c>
      <c r="I3630" t="s">
        <v>2588</v>
      </c>
      <c r="J3630" t="s">
        <v>2947</v>
      </c>
      <c r="K3630">
        <v>1864476</v>
      </c>
      <c r="L3630" t="s">
        <v>23</v>
      </c>
      <c r="M3630">
        <v>0</v>
      </c>
      <c r="N3630">
        <v>7</v>
      </c>
      <c r="O3630">
        <v>0</v>
      </c>
      <c r="P3630">
        <v>1</v>
      </c>
      <c r="Q3630">
        <v>0</v>
      </c>
      <c r="S3630" t="str">
        <f t="shared" si="112"/>
        <v>G-PD301282</v>
      </c>
      <c r="T3630" t="str">
        <f t="shared" si="113"/>
        <v>I-Radosz</v>
      </c>
    </row>
    <row r="3631" spans="1:20" x14ac:dyDescent="0.3">
      <c r="A3631" t="s">
        <v>2946</v>
      </c>
      <c r="B3631" t="s">
        <v>1008</v>
      </c>
      <c r="C3631" t="s">
        <v>20441</v>
      </c>
      <c r="D3631" t="s">
        <v>19230</v>
      </c>
      <c r="E3631" s="1">
        <v>40088</v>
      </c>
      <c r="F3631" t="s">
        <v>2159</v>
      </c>
      <c r="G3631" t="s">
        <v>2161</v>
      </c>
      <c r="H3631" t="s">
        <v>225</v>
      </c>
      <c r="I3631" t="s">
        <v>1009</v>
      </c>
      <c r="J3631" t="s">
        <v>2947</v>
      </c>
      <c r="K3631">
        <v>1864476</v>
      </c>
      <c r="L3631" t="s">
        <v>23</v>
      </c>
      <c r="M3631">
        <v>0</v>
      </c>
      <c r="N3631">
        <v>7</v>
      </c>
      <c r="O3631">
        <v>0</v>
      </c>
      <c r="P3631">
        <v>1</v>
      </c>
      <c r="Q3631">
        <v>0</v>
      </c>
      <c r="S3631" t="str">
        <f t="shared" si="112"/>
        <v>G-PD301282</v>
      </c>
      <c r="T3631" t="str">
        <f t="shared" si="113"/>
        <v>I-Richardson</v>
      </c>
    </row>
    <row r="3632" spans="1:20" x14ac:dyDescent="0.3">
      <c r="A3632" t="s">
        <v>2946</v>
      </c>
      <c r="B3632" t="s">
        <v>1011</v>
      </c>
      <c r="C3632" t="s">
        <v>20441</v>
      </c>
      <c r="D3632" t="s">
        <v>19231</v>
      </c>
      <c r="E3632" s="1">
        <v>40088</v>
      </c>
      <c r="F3632" t="s">
        <v>2159</v>
      </c>
      <c r="G3632" t="s">
        <v>2161</v>
      </c>
      <c r="H3632" t="s">
        <v>225</v>
      </c>
      <c r="I3632" t="s">
        <v>225</v>
      </c>
      <c r="J3632" t="s">
        <v>2947</v>
      </c>
      <c r="K3632">
        <v>1864476</v>
      </c>
      <c r="L3632" t="s">
        <v>23</v>
      </c>
      <c r="M3632">
        <v>0</v>
      </c>
      <c r="N3632">
        <v>7</v>
      </c>
      <c r="O3632">
        <v>0</v>
      </c>
      <c r="P3632">
        <v>1</v>
      </c>
      <c r="Q3632">
        <v>0</v>
      </c>
      <c r="S3632" t="str">
        <f t="shared" si="112"/>
        <v>G-PD301282</v>
      </c>
      <c r="T3632" t="str">
        <f t="shared" si="113"/>
        <v>I-Ware</v>
      </c>
    </row>
    <row r="3633" spans="1:20" x14ac:dyDescent="0.3">
      <c r="A3633" t="s">
        <v>2948</v>
      </c>
      <c r="B3633" t="s">
        <v>1733</v>
      </c>
      <c r="C3633" t="s">
        <v>20442</v>
      </c>
      <c r="D3633" t="s">
        <v>19680</v>
      </c>
      <c r="E3633" s="1">
        <v>40095</v>
      </c>
      <c r="F3633" t="s">
        <v>1731</v>
      </c>
      <c r="G3633" t="s">
        <v>1733</v>
      </c>
      <c r="H3633" t="s">
        <v>21</v>
      </c>
      <c r="I3633" t="s">
        <v>21</v>
      </c>
      <c r="J3633" t="s">
        <v>2949</v>
      </c>
      <c r="K3633">
        <v>411125</v>
      </c>
      <c r="L3633" t="s">
        <v>23</v>
      </c>
      <c r="M3633">
        <v>409256</v>
      </c>
      <c r="N3633">
        <v>3</v>
      </c>
      <c r="O3633">
        <v>1</v>
      </c>
      <c r="P3633">
        <v>1</v>
      </c>
      <c r="Q3633">
        <v>1</v>
      </c>
      <c r="S3633" t="str">
        <f t="shared" si="112"/>
        <v>G-PD301288</v>
      </c>
      <c r="T3633" t="str">
        <f t="shared" si="113"/>
        <v>I-Carlyon</v>
      </c>
    </row>
    <row r="3634" spans="1:20" x14ac:dyDescent="0.3">
      <c r="A3634" t="s">
        <v>2948</v>
      </c>
      <c r="B3634" t="s">
        <v>1737</v>
      </c>
      <c r="C3634" t="s">
        <v>20442</v>
      </c>
      <c r="D3634" t="s">
        <v>19681</v>
      </c>
      <c r="E3634" s="1">
        <v>40095</v>
      </c>
      <c r="F3634" t="s">
        <v>1731</v>
      </c>
      <c r="G3634" t="s">
        <v>1733</v>
      </c>
      <c r="H3634" t="s">
        <v>21</v>
      </c>
      <c r="I3634" t="s">
        <v>21</v>
      </c>
      <c r="J3634" t="s">
        <v>2949</v>
      </c>
      <c r="K3634">
        <v>411125</v>
      </c>
      <c r="L3634" t="s">
        <v>23</v>
      </c>
      <c r="M3634">
        <v>409256</v>
      </c>
      <c r="N3634">
        <v>3</v>
      </c>
      <c r="O3634">
        <v>1</v>
      </c>
      <c r="P3634">
        <v>1</v>
      </c>
      <c r="Q3634">
        <v>1</v>
      </c>
      <c r="S3634" t="str">
        <f t="shared" si="112"/>
        <v>G-PD301288</v>
      </c>
      <c r="T3634" t="str">
        <f t="shared" si="113"/>
        <v>I-Galloway</v>
      </c>
    </row>
    <row r="3635" spans="1:20" x14ac:dyDescent="0.3">
      <c r="A3635" t="s">
        <v>2950</v>
      </c>
      <c r="B3635" t="s">
        <v>2952</v>
      </c>
      <c r="C3635" t="s">
        <v>20443</v>
      </c>
      <c r="D3635" t="s">
        <v>20444</v>
      </c>
      <c r="E3635" s="1">
        <v>40091</v>
      </c>
      <c r="F3635" t="s">
        <v>1798</v>
      </c>
      <c r="G3635" t="s">
        <v>1493</v>
      </c>
      <c r="H3635" t="s">
        <v>21</v>
      </c>
      <c r="I3635" t="s">
        <v>21</v>
      </c>
      <c r="J3635" t="s">
        <v>2951</v>
      </c>
      <c r="K3635">
        <v>1623465</v>
      </c>
      <c r="L3635" t="s">
        <v>23</v>
      </c>
      <c r="M3635">
        <v>0</v>
      </c>
      <c r="N3635">
        <v>7</v>
      </c>
      <c r="O3635">
        <v>0</v>
      </c>
      <c r="P3635">
        <v>1</v>
      </c>
      <c r="Q3635">
        <v>0</v>
      </c>
      <c r="S3635" t="str">
        <f t="shared" si="112"/>
        <v>G-PD301298</v>
      </c>
      <c r="T3635" t="str">
        <f t="shared" si="113"/>
        <v>I-Abraham</v>
      </c>
    </row>
    <row r="3636" spans="1:20" x14ac:dyDescent="0.3">
      <c r="A3636" t="s">
        <v>2950</v>
      </c>
      <c r="B3636" t="s">
        <v>2953</v>
      </c>
      <c r="C3636" t="s">
        <v>20443</v>
      </c>
      <c r="D3636" t="s">
        <v>20445</v>
      </c>
      <c r="E3636" s="1">
        <v>40091</v>
      </c>
      <c r="F3636" t="s">
        <v>1798</v>
      </c>
      <c r="G3636" t="s">
        <v>1493</v>
      </c>
      <c r="H3636" t="s">
        <v>21</v>
      </c>
      <c r="I3636" t="s">
        <v>2954</v>
      </c>
      <c r="J3636" t="s">
        <v>2951</v>
      </c>
      <c r="K3636">
        <v>1623465</v>
      </c>
      <c r="L3636" t="s">
        <v>23</v>
      </c>
      <c r="M3636">
        <v>0</v>
      </c>
      <c r="N3636">
        <v>7</v>
      </c>
      <c r="O3636">
        <v>0</v>
      </c>
      <c r="P3636">
        <v>1</v>
      </c>
      <c r="Q3636">
        <v>0</v>
      </c>
      <c r="S3636" t="str">
        <f t="shared" si="112"/>
        <v>G-PD301298</v>
      </c>
      <c r="T3636" t="str">
        <f t="shared" si="113"/>
        <v>I-Boykin</v>
      </c>
    </row>
    <row r="3637" spans="1:20" x14ac:dyDescent="0.3">
      <c r="A3637" t="s">
        <v>2950</v>
      </c>
      <c r="B3637" t="s">
        <v>2617</v>
      </c>
      <c r="C3637" t="s">
        <v>20443</v>
      </c>
      <c r="D3637" t="s">
        <v>20235</v>
      </c>
      <c r="E3637" s="1">
        <v>40091</v>
      </c>
      <c r="F3637" t="s">
        <v>1798</v>
      </c>
      <c r="G3637" t="s">
        <v>1493</v>
      </c>
      <c r="H3637" t="s">
        <v>21</v>
      </c>
      <c r="I3637" t="s">
        <v>219</v>
      </c>
      <c r="J3637" t="s">
        <v>2951</v>
      </c>
      <c r="K3637">
        <v>1623465</v>
      </c>
      <c r="L3637" t="s">
        <v>23</v>
      </c>
      <c r="M3637">
        <v>0</v>
      </c>
      <c r="N3637">
        <v>7</v>
      </c>
      <c r="O3637">
        <v>0</v>
      </c>
      <c r="P3637">
        <v>1</v>
      </c>
      <c r="Q3637">
        <v>0</v>
      </c>
      <c r="S3637" t="str">
        <f t="shared" si="112"/>
        <v>G-PD301298</v>
      </c>
      <c r="T3637" t="str">
        <f t="shared" si="113"/>
        <v>I-Cohen</v>
      </c>
    </row>
    <row r="3638" spans="1:20" x14ac:dyDescent="0.3">
      <c r="A3638" t="s">
        <v>2950</v>
      </c>
      <c r="B3638" t="s">
        <v>2955</v>
      </c>
      <c r="C3638" t="s">
        <v>20443</v>
      </c>
      <c r="D3638" t="s">
        <v>20446</v>
      </c>
      <c r="E3638" s="1">
        <v>40091</v>
      </c>
      <c r="F3638" t="s">
        <v>1798</v>
      </c>
      <c r="G3638" t="s">
        <v>1493</v>
      </c>
      <c r="H3638" t="s">
        <v>21</v>
      </c>
      <c r="I3638" t="s">
        <v>2956</v>
      </c>
      <c r="J3638" t="s">
        <v>2951</v>
      </c>
      <c r="K3638">
        <v>1623465</v>
      </c>
      <c r="L3638" t="s">
        <v>23</v>
      </c>
      <c r="M3638">
        <v>0</v>
      </c>
      <c r="N3638">
        <v>7</v>
      </c>
      <c r="O3638">
        <v>0</v>
      </c>
      <c r="P3638">
        <v>1</v>
      </c>
      <c r="Q3638">
        <v>0</v>
      </c>
      <c r="S3638" t="str">
        <f t="shared" si="112"/>
        <v>G-PD301298</v>
      </c>
      <c r="T3638" t="str">
        <f t="shared" si="113"/>
        <v>I-Crossland</v>
      </c>
    </row>
    <row r="3639" spans="1:20" x14ac:dyDescent="0.3">
      <c r="A3639" t="s">
        <v>2950</v>
      </c>
      <c r="B3639" t="s">
        <v>2741</v>
      </c>
      <c r="C3639" t="s">
        <v>20443</v>
      </c>
      <c r="D3639" t="s">
        <v>20317</v>
      </c>
      <c r="E3639" s="1">
        <v>40091</v>
      </c>
      <c r="F3639" t="s">
        <v>1798</v>
      </c>
      <c r="G3639" t="s">
        <v>1493</v>
      </c>
      <c r="H3639" t="s">
        <v>21</v>
      </c>
      <c r="I3639" t="s">
        <v>21</v>
      </c>
      <c r="J3639" t="s">
        <v>2951</v>
      </c>
      <c r="K3639">
        <v>1623465</v>
      </c>
      <c r="L3639" t="s">
        <v>23</v>
      </c>
      <c r="M3639">
        <v>0</v>
      </c>
      <c r="N3639">
        <v>7</v>
      </c>
      <c r="O3639">
        <v>0</v>
      </c>
      <c r="P3639">
        <v>1</v>
      </c>
      <c r="Q3639">
        <v>0</v>
      </c>
      <c r="S3639" t="str">
        <f t="shared" si="112"/>
        <v>G-PD301298</v>
      </c>
      <c r="T3639" t="str">
        <f t="shared" si="113"/>
        <v>I-Harwich</v>
      </c>
    </row>
    <row r="3640" spans="1:20" x14ac:dyDescent="0.3">
      <c r="A3640" t="s">
        <v>2950</v>
      </c>
      <c r="B3640" t="s">
        <v>1493</v>
      </c>
      <c r="C3640" t="s">
        <v>20443</v>
      </c>
      <c r="D3640" t="s">
        <v>19528</v>
      </c>
      <c r="E3640" s="1">
        <v>40091</v>
      </c>
      <c r="F3640" t="s">
        <v>1798</v>
      </c>
      <c r="G3640" t="s">
        <v>1493</v>
      </c>
      <c r="H3640" t="s">
        <v>21</v>
      </c>
      <c r="I3640" t="s">
        <v>21</v>
      </c>
      <c r="J3640" t="s">
        <v>2951</v>
      </c>
      <c r="K3640">
        <v>1623465</v>
      </c>
      <c r="L3640" t="s">
        <v>23</v>
      </c>
      <c r="M3640">
        <v>0</v>
      </c>
      <c r="N3640">
        <v>7</v>
      </c>
      <c r="O3640">
        <v>0</v>
      </c>
      <c r="P3640">
        <v>1</v>
      </c>
      <c r="Q3640">
        <v>0</v>
      </c>
      <c r="S3640" t="str">
        <f t="shared" si="112"/>
        <v>G-PD301298</v>
      </c>
      <c r="T3640" t="str">
        <f t="shared" si="113"/>
        <v>I-Jefferson</v>
      </c>
    </row>
    <row r="3641" spans="1:20" x14ac:dyDescent="0.3">
      <c r="A3641" t="s">
        <v>2950</v>
      </c>
      <c r="B3641" t="s">
        <v>1952</v>
      </c>
      <c r="C3641" t="s">
        <v>20443</v>
      </c>
      <c r="D3641" t="s">
        <v>20318</v>
      </c>
      <c r="E3641" s="1">
        <v>40091</v>
      </c>
      <c r="F3641" t="s">
        <v>1798</v>
      </c>
      <c r="G3641" t="s">
        <v>1493</v>
      </c>
      <c r="H3641" t="s">
        <v>21</v>
      </c>
      <c r="I3641" t="s">
        <v>21</v>
      </c>
      <c r="J3641" t="s">
        <v>2951</v>
      </c>
      <c r="K3641">
        <v>1623465</v>
      </c>
      <c r="L3641" t="s">
        <v>23</v>
      </c>
      <c r="M3641">
        <v>0</v>
      </c>
      <c r="N3641">
        <v>7</v>
      </c>
      <c r="O3641">
        <v>0</v>
      </c>
      <c r="P3641">
        <v>1</v>
      </c>
      <c r="Q3641">
        <v>0</v>
      </c>
      <c r="S3641" t="str">
        <f t="shared" si="112"/>
        <v>G-PD301298</v>
      </c>
      <c r="T3641" t="str">
        <f t="shared" si="113"/>
        <v>I-Ray</v>
      </c>
    </row>
    <row r="3642" spans="1:20" x14ac:dyDescent="0.3">
      <c r="A3642" t="s">
        <v>2958</v>
      </c>
      <c r="B3642" t="s">
        <v>630</v>
      </c>
      <c r="C3642" t="s">
        <v>20447</v>
      </c>
      <c r="D3642" t="s">
        <v>18995</v>
      </c>
      <c r="E3642" s="1">
        <v>40087</v>
      </c>
      <c r="F3642" t="s">
        <v>2957</v>
      </c>
      <c r="G3642" t="s">
        <v>630</v>
      </c>
      <c r="H3642" t="s">
        <v>47</v>
      </c>
      <c r="I3642" t="s">
        <v>47</v>
      </c>
      <c r="J3642" t="s">
        <v>2959</v>
      </c>
      <c r="K3642">
        <v>1681875</v>
      </c>
      <c r="L3642" t="s">
        <v>23</v>
      </c>
      <c r="M3642">
        <v>0</v>
      </c>
      <c r="N3642">
        <v>4</v>
      </c>
      <c r="O3642">
        <v>0</v>
      </c>
      <c r="P3642">
        <v>1</v>
      </c>
      <c r="Q3642">
        <v>0</v>
      </c>
      <c r="S3642" t="str">
        <f t="shared" si="112"/>
        <v>G-PD301299</v>
      </c>
      <c r="T3642" t="str">
        <f t="shared" si="113"/>
        <v>I-Baker</v>
      </c>
    </row>
    <row r="3643" spans="1:20" x14ac:dyDescent="0.3">
      <c r="A3643" t="s">
        <v>2958</v>
      </c>
      <c r="B3643" t="s">
        <v>1726</v>
      </c>
      <c r="C3643" t="s">
        <v>20447</v>
      </c>
      <c r="D3643" t="s">
        <v>19674</v>
      </c>
      <c r="E3643" s="1">
        <v>40087</v>
      </c>
      <c r="F3643" t="s">
        <v>2957</v>
      </c>
      <c r="G3643" t="s">
        <v>630</v>
      </c>
      <c r="H3643" t="s">
        <v>47</v>
      </c>
      <c r="I3643" t="s">
        <v>47</v>
      </c>
      <c r="J3643" t="s">
        <v>2959</v>
      </c>
      <c r="K3643">
        <v>1681875</v>
      </c>
      <c r="L3643" t="s">
        <v>23</v>
      </c>
      <c r="M3643">
        <v>0</v>
      </c>
      <c r="N3643">
        <v>4</v>
      </c>
      <c r="O3643">
        <v>0</v>
      </c>
      <c r="P3643">
        <v>1</v>
      </c>
      <c r="Q3643">
        <v>0</v>
      </c>
      <c r="S3643" t="str">
        <f t="shared" si="112"/>
        <v>G-PD301299</v>
      </c>
      <c r="T3643" t="str">
        <f t="shared" si="113"/>
        <v>I-Carter</v>
      </c>
    </row>
    <row r="3644" spans="1:20" x14ac:dyDescent="0.3">
      <c r="A3644" t="s">
        <v>2958</v>
      </c>
      <c r="B3644" t="s">
        <v>849</v>
      </c>
      <c r="C3644" t="s">
        <v>20447</v>
      </c>
      <c r="D3644" t="s">
        <v>19136</v>
      </c>
      <c r="E3644" s="1">
        <v>40087</v>
      </c>
      <c r="F3644" t="s">
        <v>2957</v>
      </c>
      <c r="G3644" t="s">
        <v>630</v>
      </c>
      <c r="H3644" t="s">
        <v>47</v>
      </c>
      <c r="I3644" t="s">
        <v>47</v>
      </c>
      <c r="J3644" t="s">
        <v>2959</v>
      </c>
      <c r="K3644">
        <v>1681875</v>
      </c>
      <c r="L3644" t="s">
        <v>23</v>
      </c>
      <c r="M3644">
        <v>0</v>
      </c>
      <c r="N3644">
        <v>4</v>
      </c>
      <c r="O3644">
        <v>0</v>
      </c>
      <c r="P3644">
        <v>1</v>
      </c>
      <c r="Q3644">
        <v>0</v>
      </c>
      <c r="S3644" t="str">
        <f t="shared" si="112"/>
        <v>G-PD301299</v>
      </c>
      <c r="T3644" t="str">
        <f t="shared" si="113"/>
        <v>I-Gentile</v>
      </c>
    </row>
    <row r="3645" spans="1:20" x14ac:dyDescent="0.3">
      <c r="A3645" t="s">
        <v>2961</v>
      </c>
      <c r="B3645" t="s">
        <v>2718</v>
      </c>
      <c r="C3645" t="s">
        <v>20448</v>
      </c>
      <c r="D3645" t="s">
        <v>20301</v>
      </c>
      <c r="E3645" s="1">
        <v>40102</v>
      </c>
      <c r="F3645" t="s">
        <v>2960</v>
      </c>
      <c r="G3645" t="s">
        <v>2718</v>
      </c>
      <c r="H3645" t="s">
        <v>84</v>
      </c>
      <c r="I3645" t="s">
        <v>84</v>
      </c>
      <c r="J3645" t="s">
        <v>2962</v>
      </c>
      <c r="K3645">
        <v>112125</v>
      </c>
      <c r="L3645" t="s">
        <v>23</v>
      </c>
      <c r="M3645">
        <v>0</v>
      </c>
      <c r="N3645">
        <v>3</v>
      </c>
      <c r="O3645">
        <v>0</v>
      </c>
      <c r="P3645">
        <v>1</v>
      </c>
      <c r="Q3645">
        <v>0</v>
      </c>
      <c r="S3645" t="str">
        <f t="shared" si="112"/>
        <v>G-PD301304</v>
      </c>
      <c r="T3645" t="str">
        <f t="shared" si="113"/>
        <v>I-Bowers</v>
      </c>
    </row>
    <row r="3646" spans="1:20" x14ac:dyDescent="0.3">
      <c r="A3646" t="s">
        <v>2961</v>
      </c>
      <c r="B3646" t="s">
        <v>1701</v>
      </c>
      <c r="C3646" t="s">
        <v>20448</v>
      </c>
      <c r="D3646" t="s">
        <v>19664</v>
      </c>
      <c r="E3646" s="1">
        <v>40102</v>
      </c>
      <c r="F3646" t="s">
        <v>2960</v>
      </c>
      <c r="G3646" t="s">
        <v>2718</v>
      </c>
      <c r="H3646" t="s">
        <v>84</v>
      </c>
      <c r="I3646" t="s">
        <v>64</v>
      </c>
      <c r="J3646" t="s">
        <v>2962</v>
      </c>
      <c r="K3646">
        <v>112125</v>
      </c>
      <c r="L3646" t="s">
        <v>23</v>
      </c>
      <c r="M3646">
        <v>0</v>
      </c>
      <c r="N3646">
        <v>3</v>
      </c>
      <c r="O3646">
        <v>0</v>
      </c>
      <c r="P3646">
        <v>1</v>
      </c>
      <c r="Q3646">
        <v>0</v>
      </c>
      <c r="S3646" t="str">
        <f t="shared" si="112"/>
        <v>G-PD301304</v>
      </c>
      <c r="T3646" t="str">
        <f t="shared" si="113"/>
        <v>I-Negus</v>
      </c>
    </row>
    <row r="3647" spans="1:20" x14ac:dyDescent="0.3">
      <c r="A3647" t="s">
        <v>2963</v>
      </c>
      <c r="B3647" t="s">
        <v>1175</v>
      </c>
      <c r="C3647" t="s">
        <v>20449</v>
      </c>
      <c r="D3647" t="s">
        <v>19334</v>
      </c>
      <c r="E3647" s="1">
        <v>40101</v>
      </c>
      <c r="F3647" t="s">
        <v>1364</v>
      </c>
      <c r="G3647" t="s">
        <v>1175</v>
      </c>
      <c r="H3647" t="s">
        <v>47</v>
      </c>
      <c r="I3647" t="s">
        <v>47</v>
      </c>
      <c r="J3647" t="s">
        <v>2964</v>
      </c>
      <c r="K3647">
        <v>411125</v>
      </c>
      <c r="L3647" t="s">
        <v>23</v>
      </c>
      <c r="M3647">
        <v>0</v>
      </c>
      <c r="N3647">
        <v>3</v>
      </c>
      <c r="O3647">
        <v>0</v>
      </c>
      <c r="P3647">
        <v>1</v>
      </c>
      <c r="Q3647">
        <v>0</v>
      </c>
      <c r="S3647" t="str">
        <f t="shared" si="112"/>
        <v>G-PD301323</v>
      </c>
      <c r="T3647" t="str">
        <f t="shared" si="113"/>
        <v>I-Larner</v>
      </c>
    </row>
    <row r="3648" spans="1:20" x14ac:dyDescent="0.3">
      <c r="A3648" t="s">
        <v>2963</v>
      </c>
      <c r="B3648" t="s">
        <v>116</v>
      </c>
      <c r="C3648" t="s">
        <v>20449</v>
      </c>
      <c r="D3648" t="s">
        <v>18686</v>
      </c>
      <c r="E3648" s="1">
        <v>40101</v>
      </c>
      <c r="F3648" t="s">
        <v>1364</v>
      </c>
      <c r="G3648" t="s">
        <v>1175</v>
      </c>
      <c r="H3648" t="s">
        <v>47</v>
      </c>
      <c r="I3648" t="s">
        <v>47</v>
      </c>
      <c r="J3648" t="s">
        <v>2964</v>
      </c>
      <c r="K3648">
        <v>411125</v>
      </c>
      <c r="L3648" t="s">
        <v>23</v>
      </c>
      <c r="M3648">
        <v>0</v>
      </c>
      <c r="N3648">
        <v>3</v>
      </c>
      <c r="O3648">
        <v>0</v>
      </c>
      <c r="P3648">
        <v>1</v>
      </c>
      <c r="Q3648">
        <v>0</v>
      </c>
      <c r="S3648" t="str">
        <f t="shared" si="112"/>
        <v>G-PD301323</v>
      </c>
      <c r="T3648" t="str">
        <f t="shared" si="113"/>
        <v>I-Zhang</v>
      </c>
    </row>
    <row r="3649" spans="1:20" x14ac:dyDescent="0.3">
      <c r="A3649" t="s">
        <v>2965</v>
      </c>
      <c r="B3649" t="s">
        <v>1446</v>
      </c>
      <c r="C3649" t="s">
        <v>20450</v>
      </c>
      <c r="D3649" t="s">
        <v>19503</v>
      </c>
      <c r="E3649" s="1">
        <v>40087</v>
      </c>
      <c r="F3649" t="s">
        <v>1227</v>
      </c>
      <c r="G3649" t="s">
        <v>496</v>
      </c>
      <c r="H3649" t="s">
        <v>247</v>
      </c>
      <c r="I3649" t="s">
        <v>97</v>
      </c>
      <c r="J3649" t="s">
        <v>2966</v>
      </c>
      <c r="K3649">
        <v>2035796</v>
      </c>
      <c r="L3649" t="s">
        <v>23</v>
      </c>
      <c r="M3649">
        <v>0</v>
      </c>
      <c r="N3649">
        <v>21</v>
      </c>
      <c r="O3649">
        <v>0</v>
      </c>
      <c r="P3649">
        <v>1</v>
      </c>
      <c r="Q3649">
        <v>0</v>
      </c>
      <c r="S3649" t="str">
        <f t="shared" si="112"/>
        <v>G-PD301329</v>
      </c>
      <c r="T3649" t="str">
        <f t="shared" si="113"/>
        <v>I-Aggarwal</v>
      </c>
    </row>
    <row r="3650" spans="1:20" x14ac:dyDescent="0.3">
      <c r="A3650" t="s">
        <v>2965</v>
      </c>
      <c r="B3650" t="s">
        <v>496</v>
      </c>
      <c r="C3650" t="s">
        <v>20450</v>
      </c>
      <c r="D3650" t="s">
        <v>18912</v>
      </c>
      <c r="E3650" s="1">
        <v>40087</v>
      </c>
      <c r="F3650" t="s">
        <v>1227</v>
      </c>
      <c r="G3650" t="s">
        <v>496</v>
      </c>
      <c r="H3650" t="s">
        <v>247</v>
      </c>
      <c r="I3650" t="s">
        <v>247</v>
      </c>
      <c r="J3650" t="s">
        <v>2966</v>
      </c>
      <c r="K3650">
        <v>2035796</v>
      </c>
      <c r="L3650" t="s">
        <v>23</v>
      </c>
      <c r="M3650">
        <v>0</v>
      </c>
      <c r="N3650">
        <v>21</v>
      </c>
      <c r="O3650">
        <v>0</v>
      </c>
      <c r="P3650">
        <v>1</v>
      </c>
      <c r="Q3650">
        <v>0</v>
      </c>
      <c r="S3650" t="str">
        <f t="shared" si="112"/>
        <v>G-PD301329</v>
      </c>
      <c r="T3650" t="str">
        <f t="shared" si="113"/>
        <v>I-Jones</v>
      </c>
    </row>
    <row r="3651" spans="1:20" x14ac:dyDescent="0.3">
      <c r="A3651" t="s">
        <v>2965</v>
      </c>
      <c r="B3651" t="s">
        <v>686</v>
      </c>
      <c r="C3651" t="s">
        <v>20450</v>
      </c>
      <c r="D3651" t="s">
        <v>19032</v>
      </c>
      <c r="E3651" s="1">
        <v>40087</v>
      </c>
      <c r="F3651" t="s">
        <v>1227</v>
      </c>
      <c r="G3651" t="s">
        <v>496</v>
      </c>
      <c r="H3651" t="s">
        <v>247</v>
      </c>
      <c r="I3651" t="s">
        <v>182</v>
      </c>
      <c r="J3651" t="s">
        <v>2966</v>
      </c>
      <c r="K3651">
        <v>2035796</v>
      </c>
      <c r="L3651" t="s">
        <v>23</v>
      </c>
      <c r="M3651">
        <v>0</v>
      </c>
      <c r="N3651">
        <v>21</v>
      </c>
      <c r="O3651">
        <v>0</v>
      </c>
      <c r="P3651">
        <v>1</v>
      </c>
      <c r="Q3651">
        <v>0</v>
      </c>
      <c r="S3651" t="str">
        <f t="shared" ref="S3651:S3714" si="114">CONCATENATE("G-",A3651)</f>
        <v>G-PD301329</v>
      </c>
      <c r="T3651" t="str">
        <f t="shared" ref="T3651:T3714" si="115">CONCATENATE("I-",B3651)</f>
        <v>I-Kennedy</v>
      </c>
    </row>
    <row r="3652" spans="1:20" x14ac:dyDescent="0.3">
      <c r="A3652" t="s">
        <v>2965</v>
      </c>
      <c r="B3652" t="s">
        <v>631</v>
      </c>
      <c r="C3652" t="s">
        <v>20450</v>
      </c>
      <c r="D3652" t="s">
        <v>18998</v>
      </c>
      <c r="E3652" s="1">
        <v>40087</v>
      </c>
      <c r="F3652" t="s">
        <v>1227</v>
      </c>
      <c r="G3652" t="s">
        <v>496</v>
      </c>
      <c r="H3652" t="s">
        <v>247</v>
      </c>
      <c r="I3652" t="s">
        <v>88</v>
      </c>
      <c r="J3652" t="s">
        <v>2966</v>
      </c>
      <c r="K3652">
        <v>2035796</v>
      </c>
      <c r="L3652" t="s">
        <v>23</v>
      </c>
      <c r="M3652">
        <v>0</v>
      </c>
      <c r="N3652">
        <v>21</v>
      </c>
      <c r="O3652">
        <v>0</v>
      </c>
      <c r="P3652">
        <v>1</v>
      </c>
      <c r="Q3652">
        <v>0</v>
      </c>
      <c r="S3652" t="str">
        <f t="shared" si="114"/>
        <v>G-PD301329</v>
      </c>
      <c r="T3652" t="str">
        <f t="shared" si="115"/>
        <v>I-McClish</v>
      </c>
    </row>
    <row r="3653" spans="1:20" x14ac:dyDescent="0.3">
      <c r="A3653" t="s">
        <v>2965</v>
      </c>
      <c r="B3653" t="s">
        <v>637</v>
      </c>
      <c r="C3653" t="s">
        <v>20450</v>
      </c>
      <c r="D3653" t="s">
        <v>19004</v>
      </c>
      <c r="E3653" s="1">
        <v>40087</v>
      </c>
      <c r="F3653" t="s">
        <v>1227</v>
      </c>
      <c r="G3653" t="s">
        <v>496</v>
      </c>
      <c r="H3653" t="s">
        <v>247</v>
      </c>
      <c r="I3653" t="s">
        <v>97</v>
      </c>
      <c r="J3653" t="s">
        <v>2966</v>
      </c>
      <c r="K3653">
        <v>2035796</v>
      </c>
      <c r="L3653" t="s">
        <v>23</v>
      </c>
      <c r="M3653">
        <v>0</v>
      </c>
      <c r="N3653">
        <v>21</v>
      </c>
      <c r="O3653">
        <v>0</v>
      </c>
      <c r="P3653">
        <v>1</v>
      </c>
      <c r="Q3653">
        <v>0</v>
      </c>
      <c r="S3653" t="str">
        <f t="shared" si="114"/>
        <v>G-PD301329</v>
      </c>
      <c r="T3653" t="str">
        <f t="shared" si="115"/>
        <v>I-Wilson</v>
      </c>
    </row>
    <row r="3654" spans="1:20" x14ac:dyDescent="0.3">
      <c r="A3654" t="s">
        <v>2965</v>
      </c>
      <c r="B3654" t="s">
        <v>257</v>
      </c>
      <c r="C3654" t="s">
        <v>20450</v>
      </c>
      <c r="D3654" t="s">
        <v>18778</v>
      </c>
      <c r="E3654" s="1">
        <v>40087</v>
      </c>
      <c r="F3654" t="s">
        <v>1227</v>
      </c>
      <c r="G3654" t="s">
        <v>496</v>
      </c>
      <c r="H3654" t="s">
        <v>247</v>
      </c>
      <c r="I3654" t="s">
        <v>247</v>
      </c>
      <c r="J3654" t="s">
        <v>2966</v>
      </c>
      <c r="K3654">
        <v>2035796</v>
      </c>
      <c r="L3654" t="s">
        <v>23</v>
      </c>
      <c r="M3654">
        <v>0</v>
      </c>
      <c r="N3654">
        <v>21</v>
      </c>
      <c r="O3654">
        <v>0</v>
      </c>
      <c r="P3654">
        <v>1</v>
      </c>
      <c r="Q3654">
        <v>0</v>
      </c>
      <c r="S3654" t="str">
        <f t="shared" si="114"/>
        <v>G-PD301329</v>
      </c>
      <c r="T3654" t="str">
        <f t="shared" si="115"/>
        <v>I-Woolf</v>
      </c>
    </row>
    <row r="3655" spans="1:20" x14ac:dyDescent="0.3">
      <c r="A3655" t="s">
        <v>2965</v>
      </c>
      <c r="B3655" t="s">
        <v>1664</v>
      </c>
      <c r="C3655" t="s">
        <v>20450</v>
      </c>
      <c r="D3655" t="s">
        <v>19639</v>
      </c>
      <c r="E3655" s="1">
        <v>40087</v>
      </c>
      <c r="F3655" t="s">
        <v>1227</v>
      </c>
      <c r="G3655" t="s">
        <v>496</v>
      </c>
      <c r="H3655" t="s">
        <v>247</v>
      </c>
      <c r="I3655" t="s">
        <v>854</v>
      </c>
      <c r="J3655" t="s">
        <v>2966</v>
      </c>
      <c r="K3655">
        <v>2035796</v>
      </c>
      <c r="L3655" t="s">
        <v>23</v>
      </c>
      <c r="M3655">
        <v>0</v>
      </c>
      <c r="N3655">
        <v>21</v>
      </c>
      <c r="O3655">
        <v>0</v>
      </c>
      <c r="P3655">
        <v>1</v>
      </c>
      <c r="Q3655">
        <v>0</v>
      </c>
      <c r="S3655" t="str">
        <f t="shared" si="114"/>
        <v>G-PD301329</v>
      </c>
      <c r="T3655" t="str">
        <f t="shared" si="115"/>
        <v>I-Wright</v>
      </c>
    </row>
    <row r="3656" spans="1:20" x14ac:dyDescent="0.3">
      <c r="A3656" t="s">
        <v>2967</v>
      </c>
      <c r="B3656" t="s">
        <v>1245</v>
      </c>
      <c r="C3656" t="s">
        <v>20451</v>
      </c>
      <c r="D3656" t="s">
        <v>19379</v>
      </c>
      <c r="E3656" s="1">
        <v>40122</v>
      </c>
      <c r="F3656" t="s">
        <v>1865</v>
      </c>
      <c r="G3656" t="s">
        <v>406</v>
      </c>
      <c r="H3656" t="s">
        <v>237</v>
      </c>
      <c r="I3656" t="s">
        <v>237</v>
      </c>
      <c r="J3656" t="s">
        <v>1867</v>
      </c>
      <c r="K3656">
        <v>1839694</v>
      </c>
      <c r="L3656" t="s">
        <v>23</v>
      </c>
      <c r="M3656">
        <v>1415291</v>
      </c>
      <c r="N3656">
        <v>6</v>
      </c>
      <c r="O3656">
        <v>1</v>
      </c>
      <c r="P3656">
        <v>1</v>
      </c>
      <c r="Q3656">
        <v>1</v>
      </c>
      <c r="S3656" t="str">
        <f t="shared" si="114"/>
        <v>G-PD301369</v>
      </c>
      <c r="T3656" t="str">
        <f t="shared" si="115"/>
        <v>I-Anderson</v>
      </c>
    </row>
    <row r="3657" spans="1:20" x14ac:dyDescent="0.3">
      <c r="A3657" t="s">
        <v>2967</v>
      </c>
      <c r="B3657" t="s">
        <v>406</v>
      </c>
      <c r="C3657" t="s">
        <v>20451</v>
      </c>
      <c r="D3657" t="s">
        <v>18857</v>
      </c>
      <c r="E3657" s="1">
        <v>40122</v>
      </c>
      <c r="F3657" t="s">
        <v>1865</v>
      </c>
      <c r="G3657" t="s">
        <v>406</v>
      </c>
      <c r="H3657" t="s">
        <v>237</v>
      </c>
      <c r="I3657" t="s">
        <v>237</v>
      </c>
      <c r="J3657" t="s">
        <v>1867</v>
      </c>
      <c r="K3657">
        <v>1839694</v>
      </c>
      <c r="L3657" t="s">
        <v>23</v>
      </c>
      <c r="M3657">
        <v>1415291</v>
      </c>
      <c r="N3657">
        <v>6</v>
      </c>
      <c r="O3657">
        <v>1</v>
      </c>
      <c r="P3657">
        <v>1</v>
      </c>
      <c r="Q3657">
        <v>1</v>
      </c>
      <c r="S3657" t="str">
        <f t="shared" si="114"/>
        <v>G-PD301369</v>
      </c>
      <c r="T3657" t="str">
        <f t="shared" si="115"/>
        <v>I-Grider</v>
      </c>
    </row>
    <row r="3658" spans="1:20" x14ac:dyDescent="0.3">
      <c r="A3658" t="s">
        <v>2967</v>
      </c>
      <c r="B3658" t="s">
        <v>236</v>
      </c>
      <c r="C3658" t="s">
        <v>20451</v>
      </c>
      <c r="D3658" t="s">
        <v>18758</v>
      </c>
      <c r="E3658" s="1">
        <v>40122</v>
      </c>
      <c r="F3658" t="s">
        <v>1865</v>
      </c>
      <c r="G3658" t="s">
        <v>406</v>
      </c>
      <c r="H3658" t="s">
        <v>237</v>
      </c>
      <c r="I3658" t="s">
        <v>237</v>
      </c>
      <c r="J3658" t="s">
        <v>1867</v>
      </c>
      <c r="K3658">
        <v>1839694</v>
      </c>
      <c r="L3658" t="s">
        <v>23</v>
      </c>
      <c r="M3658">
        <v>1415291</v>
      </c>
      <c r="N3658">
        <v>6</v>
      </c>
      <c r="O3658">
        <v>1</v>
      </c>
      <c r="P3658">
        <v>1</v>
      </c>
      <c r="Q3658">
        <v>1</v>
      </c>
      <c r="S3658" t="str">
        <f t="shared" si="114"/>
        <v>G-PD301369</v>
      </c>
      <c r="T3658" t="str">
        <f t="shared" si="115"/>
        <v>I-Karnam</v>
      </c>
    </row>
    <row r="3659" spans="1:20" x14ac:dyDescent="0.3">
      <c r="A3659" t="s">
        <v>2967</v>
      </c>
      <c r="B3659" t="s">
        <v>1182</v>
      </c>
      <c r="C3659" t="s">
        <v>20451</v>
      </c>
      <c r="D3659" t="s">
        <v>19340</v>
      </c>
      <c r="E3659" s="1">
        <v>40122</v>
      </c>
      <c r="F3659" t="s">
        <v>1865</v>
      </c>
      <c r="G3659" t="s">
        <v>406</v>
      </c>
      <c r="H3659" t="s">
        <v>237</v>
      </c>
      <c r="I3659" t="s">
        <v>57</v>
      </c>
      <c r="J3659" t="s">
        <v>1867</v>
      </c>
      <c r="K3659">
        <v>1839694</v>
      </c>
      <c r="L3659" t="s">
        <v>23</v>
      </c>
      <c r="M3659">
        <v>1415291</v>
      </c>
      <c r="N3659">
        <v>6</v>
      </c>
      <c r="O3659">
        <v>1</v>
      </c>
      <c r="P3659">
        <v>1</v>
      </c>
      <c r="Q3659">
        <v>1</v>
      </c>
      <c r="S3659" t="str">
        <f t="shared" si="114"/>
        <v>G-PD301369</v>
      </c>
      <c r="T3659" t="str">
        <f t="shared" si="115"/>
        <v>I-Kuemmerle</v>
      </c>
    </row>
    <row r="3660" spans="1:20" x14ac:dyDescent="0.3">
      <c r="A3660" t="s">
        <v>2967</v>
      </c>
      <c r="B3660" t="s">
        <v>457</v>
      </c>
      <c r="C3660" t="s">
        <v>20451</v>
      </c>
      <c r="D3660" t="s">
        <v>18893</v>
      </c>
      <c r="E3660" s="1">
        <v>40122</v>
      </c>
      <c r="F3660" t="s">
        <v>1865</v>
      </c>
      <c r="G3660" t="s">
        <v>406</v>
      </c>
      <c r="H3660" t="s">
        <v>237</v>
      </c>
      <c r="I3660" t="s">
        <v>237</v>
      </c>
      <c r="J3660" t="s">
        <v>1867</v>
      </c>
      <c r="K3660">
        <v>1839694</v>
      </c>
      <c r="L3660" t="s">
        <v>23</v>
      </c>
      <c r="M3660">
        <v>1415291</v>
      </c>
      <c r="N3660">
        <v>6</v>
      </c>
      <c r="O3660">
        <v>1</v>
      </c>
      <c r="P3660">
        <v>1</v>
      </c>
      <c r="Q3660">
        <v>1</v>
      </c>
      <c r="S3660" t="str">
        <f t="shared" si="114"/>
        <v>G-PD301369</v>
      </c>
      <c r="T3660" t="str">
        <f t="shared" si="115"/>
        <v>I-Qiao</v>
      </c>
    </row>
    <row r="3661" spans="1:20" x14ac:dyDescent="0.3">
      <c r="A3661" t="s">
        <v>2968</v>
      </c>
      <c r="B3661" t="s">
        <v>1005</v>
      </c>
      <c r="C3661" t="s">
        <v>20452</v>
      </c>
      <c r="D3661" t="s">
        <v>19226</v>
      </c>
      <c r="E3661" s="1">
        <v>40122</v>
      </c>
      <c r="F3661" t="s">
        <v>565</v>
      </c>
      <c r="G3661" t="s">
        <v>567</v>
      </c>
      <c r="H3661" t="s">
        <v>21</v>
      </c>
      <c r="I3661" t="s">
        <v>836</v>
      </c>
      <c r="J3661" t="s">
        <v>2234</v>
      </c>
      <c r="K3661">
        <v>1824200</v>
      </c>
      <c r="L3661" t="s">
        <v>23</v>
      </c>
      <c r="M3661">
        <v>0</v>
      </c>
      <c r="N3661">
        <v>7</v>
      </c>
      <c r="O3661">
        <v>0</v>
      </c>
      <c r="P3661">
        <v>1</v>
      </c>
      <c r="Q3661">
        <v>0</v>
      </c>
      <c r="S3661" t="str">
        <f t="shared" si="114"/>
        <v>G-PD301373</v>
      </c>
      <c r="T3661" t="str">
        <f t="shared" si="115"/>
        <v>I-Buck</v>
      </c>
    </row>
    <row r="3662" spans="1:20" x14ac:dyDescent="0.3">
      <c r="A3662" t="s">
        <v>2968</v>
      </c>
      <c r="B3662" t="s">
        <v>1557</v>
      </c>
      <c r="C3662" t="s">
        <v>20452</v>
      </c>
      <c r="D3662" t="s">
        <v>19568</v>
      </c>
      <c r="E3662" s="1">
        <v>40122</v>
      </c>
      <c r="F3662" t="s">
        <v>565</v>
      </c>
      <c r="G3662" t="s">
        <v>567</v>
      </c>
      <c r="H3662" t="s">
        <v>21</v>
      </c>
      <c r="I3662" t="s">
        <v>21</v>
      </c>
      <c r="J3662" t="s">
        <v>2234</v>
      </c>
      <c r="K3662">
        <v>1824200</v>
      </c>
      <c r="L3662" t="s">
        <v>23</v>
      </c>
      <c r="M3662">
        <v>0</v>
      </c>
      <c r="N3662">
        <v>7</v>
      </c>
      <c r="O3662">
        <v>0</v>
      </c>
      <c r="P3662">
        <v>1</v>
      </c>
      <c r="Q3662">
        <v>0</v>
      </c>
      <c r="S3662" t="str">
        <f t="shared" si="114"/>
        <v>G-PD301373</v>
      </c>
      <c r="T3662" t="str">
        <f t="shared" si="115"/>
        <v>I-Cobb</v>
      </c>
    </row>
    <row r="3663" spans="1:20" x14ac:dyDescent="0.3">
      <c r="A3663" t="s">
        <v>2968</v>
      </c>
      <c r="B3663" t="s">
        <v>2969</v>
      </c>
      <c r="C3663" t="s">
        <v>20452</v>
      </c>
      <c r="D3663" t="s">
        <v>20453</v>
      </c>
      <c r="E3663" s="1">
        <v>40122</v>
      </c>
      <c r="F3663" t="s">
        <v>565</v>
      </c>
      <c r="G3663" t="s">
        <v>567</v>
      </c>
      <c r="H3663" t="s">
        <v>21</v>
      </c>
      <c r="I3663" t="s">
        <v>21</v>
      </c>
      <c r="J3663" t="s">
        <v>2234</v>
      </c>
      <c r="K3663">
        <v>1824200</v>
      </c>
      <c r="L3663" t="s">
        <v>23</v>
      </c>
      <c r="M3663">
        <v>0</v>
      </c>
      <c r="N3663">
        <v>7</v>
      </c>
      <c r="O3663">
        <v>0</v>
      </c>
      <c r="P3663">
        <v>1</v>
      </c>
      <c r="Q3663">
        <v>0</v>
      </c>
      <c r="S3663" t="str">
        <f t="shared" si="114"/>
        <v>G-PD301373</v>
      </c>
      <c r="T3663" t="str">
        <f t="shared" si="115"/>
        <v>I-Hambright</v>
      </c>
    </row>
    <row r="3664" spans="1:20" x14ac:dyDescent="0.3">
      <c r="A3664" t="s">
        <v>2968</v>
      </c>
      <c r="B3664" t="s">
        <v>1002</v>
      </c>
      <c r="C3664" t="s">
        <v>20452</v>
      </c>
      <c r="D3664" t="s">
        <v>19227</v>
      </c>
      <c r="E3664" s="1">
        <v>40122</v>
      </c>
      <c r="F3664" t="s">
        <v>565</v>
      </c>
      <c r="G3664" t="s">
        <v>567</v>
      </c>
      <c r="H3664" t="s">
        <v>21</v>
      </c>
      <c r="I3664" t="s">
        <v>21</v>
      </c>
      <c r="J3664" t="s">
        <v>2234</v>
      </c>
      <c r="K3664">
        <v>1824200</v>
      </c>
      <c r="L3664" t="s">
        <v>23</v>
      </c>
      <c r="M3664">
        <v>0</v>
      </c>
      <c r="N3664">
        <v>7</v>
      </c>
      <c r="O3664">
        <v>0</v>
      </c>
      <c r="P3664">
        <v>1</v>
      </c>
      <c r="Q3664">
        <v>0</v>
      </c>
      <c r="S3664" t="str">
        <f t="shared" si="114"/>
        <v>G-PD301373</v>
      </c>
      <c r="T3664" t="str">
        <f t="shared" si="115"/>
        <v>I-Lara Rojo</v>
      </c>
    </row>
    <row r="3665" spans="1:20" x14ac:dyDescent="0.3">
      <c r="A3665" t="s">
        <v>2968</v>
      </c>
      <c r="B3665" t="s">
        <v>1003</v>
      </c>
      <c r="C3665" t="s">
        <v>20452</v>
      </c>
      <c r="D3665" t="s">
        <v>19228</v>
      </c>
      <c r="E3665" s="1">
        <v>40122</v>
      </c>
      <c r="F3665" t="s">
        <v>565</v>
      </c>
      <c r="G3665" t="s">
        <v>567</v>
      </c>
      <c r="H3665" t="s">
        <v>21</v>
      </c>
      <c r="I3665" t="s">
        <v>1004</v>
      </c>
      <c r="J3665" t="s">
        <v>2234</v>
      </c>
      <c r="K3665">
        <v>1824200</v>
      </c>
      <c r="L3665" t="s">
        <v>23</v>
      </c>
      <c r="M3665">
        <v>0</v>
      </c>
      <c r="N3665">
        <v>7</v>
      </c>
      <c r="O3665">
        <v>0</v>
      </c>
      <c r="P3665">
        <v>1</v>
      </c>
      <c r="Q3665">
        <v>0</v>
      </c>
      <c r="S3665" t="str">
        <f t="shared" si="114"/>
        <v>G-PD301373</v>
      </c>
      <c r="T3665" t="str">
        <f t="shared" si="115"/>
        <v>I-Manque</v>
      </c>
    </row>
    <row r="3666" spans="1:20" x14ac:dyDescent="0.3">
      <c r="A3666" t="s">
        <v>2968</v>
      </c>
      <c r="B3666" t="s">
        <v>567</v>
      </c>
      <c r="C3666" t="s">
        <v>20452</v>
      </c>
      <c r="D3666" t="s">
        <v>18961</v>
      </c>
      <c r="E3666" s="1">
        <v>40122</v>
      </c>
      <c r="F3666" t="s">
        <v>565</v>
      </c>
      <c r="G3666" t="s">
        <v>567</v>
      </c>
      <c r="H3666" t="s">
        <v>21</v>
      </c>
      <c r="I3666" t="s">
        <v>21</v>
      </c>
      <c r="J3666" t="s">
        <v>2234</v>
      </c>
      <c r="K3666">
        <v>1824200</v>
      </c>
      <c r="L3666" t="s">
        <v>23</v>
      </c>
      <c r="M3666">
        <v>0</v>
      </c>
      <c r="N3666">
        <v>7</v>
      </c>
      <c r="O3666">
        <v>0</v>
      </c>
      <c r="P3666">
        <v>1</v>
      </c>
      <c r="Q3666">
        <v>0</v>
      </c>
      <c r="S3666" t="str">
        <f t="shared" si="114"/>
        <v>G-PD301373</v>
      </c>
      <c r="T3666" t="str">
        <f t="shared" si="115"/>
        <v>I-Smeltz</v>
      </c>
    </row>
    <row r="3667" spans="1:20" x14ac:dyDescent="0.3">
      <c r="A3667" t="s">
        <v>2970</v>
      </c>
      <c r="B3667" t="s">
        <v>2379</v>
      </c>
      <c r="C3667" t="s">
        <v>20454</v>
      </c>
      <c r="D3667" t="s">
        <v>20095</v>
      </c>
      <c r="E3667" s="1">
        <v>40126</v>
      </c>
      <c r="F3667" t="s">
        <v>2497</v>
      </c>
      <c r="G3667" t="s">
        <v>1371</v>
      </c>
      <c r="H3667" t="s">
        <v>225</v>
      </c>
      <c r="I3667" t="s">
        <v>225</v>
      </c>
      <c r="J3667" t="s">
        <v>2971</v>
      </c>
      <c r="K3667">
        <v>3701131</v>
      </c>
      <c r="L3667" t="s">
        <v>23</v>
      </c>
      <c r="M3667">
        <v>471874</v>
      </c>
      <c r="N3667">
        <v>17</v>
      </c>
      <c r="O3667">
        <v>1</v>
      </c>
      <c r="P3667">
        <v>1</v>
      </c>
      <c r="Q3667">
        <v>1</v>
      </c>
      <c r="S3667" t="str">
        <f t="shared" si="114"/>
        <v>G-PD301389</v>
      </c>
      <c r="T3667" t="str">
        <f t="shared" si="115"/>
        <v>I-Blevins</v>
      </c>
    </row>
    <row r="3668" spans="1:20" x14ac:dyDescent="0.3">
      <c r="A3668" t="s">
        <v>2970</v>
      </c>
      <c r="B3668" t="s">
        <v>2500</v>
      </c>
      <c r="C3668" t="s">
        <v>20454</v>
      </c>
      <c r="D3668" t="s">
        <v>20166</v>
      </c>
      <c r="E3668" s="1">
        <v>40126</v>
      </c>
      <c r="F3668" t="s">
        <v>2497</v>
      </c>
      <c r="G3668" t="s">
        <v>1371</v>
      </c>
      <c r="H3668" t="s">
        <v>225</v>
      </c>
      <c r="I3668" t="s">
        <v>225</v>
      </c>
      <c r="J3668" t="s">
        <v>2971</v>
      </c>
      <c r="K3668">
        <v>3701131</v>
      </c>
      <c r="L3668" t="s">
        <v>23</v>
      </c>
      <c r="M3668">
        <v>471874</v>
      </c>
      <c r="N3668">
        <v>17</v>
      </c>
      <c r="O3668">
        <v>1</v>
      </c>
      <c r="P3668">
        <v>1</v>
      </c>
      <c r="Q3668">
        <v>1</v>
      </c>
      <c r="S3668" t="str">
        <f t="shared" si="114"/>
        <v>G-PD301389</v>
      </c>
      <c r="T3668" t="str">
        <f t="shared" si="115"/>
        <v>I-Brumelle</v>
      </c>
    </row>
    <row r="3669" spans="1:20" x14ac:dyDescent="0.3">
      <c r="A3669" t="s">
        <v>2970</v>
      </c>
      <c r="B3669" t="s">
        <v>110</v>
      </c>
      <c r="C3669" t="s">
        <v>20454</v>
      </c>
      <c r="D3669" t="s">
        <v>18681</v>
      </c>
      <c r="E3669" s="1">
        <v>40126</v>
      </c>
      <c r="F3669" t="s">
        <v>2497</v>
      </c>
      <c r="G3669" t="s">
        <v>1371</v>
      </c>
      <c r="H3669" t="s">
        <v>225</v>
      </c>
      <c r="I3669" t="s">
        <v>225</v>
      </c>
      <c r="J3669" t="s">
        <v>2971</v>
      </c>
      <c r="K3669">
        <v>3701131</v>
      </c>
      <c r="L3669" t="s">
        <v>23</v>
      </c>
      <c r="M3669">
        <v>471874</v>
      </c>
      <c r="N3669">
        <v>17</v>
      </c>
      <c r="O3669">
        <v>1</v>
      </c>
      <c r="P3669">
        <v>1</v>
      </c>
      <c r="Q3669">
        <v>1</v>
      </c>
      <c r="S3669" t="str">
        <f t="shared" si="114"/>
        <v>G-PD301389</v>
      </c>
      <c r="T3669" t="str">
        <f t="shared" si="115"/>
        <v>I-Chen</v>
      </c>
    </row>
    <row r="3670" spans="1:20" x14ac:dyDescent="0.3">
      <c r="A3670" t="s">
        <v>2970</v>
      </c>
      <c r="B3670" t="s">
        <v>669</v>
      </c>
      <c r="C3670" t="s">
        <v>20454</v>
      </c>
      <c r="D3670" t="s">
        <v>19021</v>
      </c>
      <c r="E3670" s="1">
        <v>40126</v>
      </c>
      <c r="F3670" t="s">
        <v>2497</v>
      </c>
      <c r="G3670" t="s">
        <v>1371</v>
      </c>
      <c r="H3670" t="s">
        <v>225</v>
      </c>
      <c r="I3670" t="s">
        <v>84</v>
      </c>
      <c r="J3670" t="s">
        <v>2971</v>
      </c>
      <c r="K3670">
        <v>3701131</v>
      </c>
      <c r="L3670" t="s">
        <v>23</v>
      </c>
      <c r="M3670">
        <v>471874</v>
      </c>
      <c r="N3670">
        <v>17</v>
      </c>
      <c r="O3670">
        <v>1</v>
      </c>
      <c r="P3670">
        <v>1</v>
      </c>
      <c r="Q3670">
        <v>1</v>
      </c>
      <c r="S3670" t="str">
        <f t="shared" si="114"/>
        <v>G-PD301389</v>
      </c>
      <c r="T3670" t="str">
        <f t="shared" si="115"/>
        <v>I-Dick</v>
      </c>
    </row>
    <row r="3671" spans="1:20" x14ac:dyDescent="0.3">
      <c r="A3671" t="s">
        <v>2970</v>
      </c>
      <c r="B3671" t="s">
        <v>224</v>
      </c>
      <c r="C3671" t="s">
        <v>20454</v>
      </c>
      <c r="D3671" t="s">
        <v>18747</v>
      </c>
      <c r="E3671" s="1">
        <v>40126</v>
      </c>
      <c r="F3671" t="s">
        <v>2497</v>
      </c>
      <c r="G3671" t="s">
        <v>1371</v>
      </c>
      <c r="H3671" t="s">
        <v>225</v>
      </c>
      <c r="I3671" t="s">
        <v>225</v>
      </c>
      <c r="J3671" t="s">
        <v>2971</v>
      </c>
      <c r="K3671">
        <v>3701131</v>
      </c>
      <c r="L3671" t="s">
        <v>23</v>
      </c>
      <c r="M3671">
        <v>471874</v>
      </c>
      <c r="N3671">
        <v>17</v>
      </c>
      <c r="O3671">
        <v>1</v>
      </c>
      <c r="P3671">
        <v>1</v>
      </c>
      <c r="Q3671">
        <v>1</v>
      </c>
      <c r="S3671" t="str">
        <f t="shared" si="114"/>
        <v>G-PD301389</v>
      </c>
      <c r="T3671" t="str">
        <f t="shared" si="115"/>
        <v>I-Dumur</v>
      </c>
    </row>
    <row r="3672" spans="1:20" x14ac:dyDescent="0.3">
      <c r="A3672" t="s">
        <v>2970</v>
      </c>
      <c r="B3672" t="s">
        <v>657</v>
      </c>
      <c r="C3672" t="s">
        <v>20454</v>
      </c>
      <c r="D3672" t="s">
        <v>19015</v>
      </c>
      <c r="E3672" s="1">
        <v>40126</v>
      </c>
      <c r="F3672" t="s">
        <v>2497</v>
      </c>
      <c r="G3672" t="s">
        <v>1371</v>
      </c>
      <c r="H3672" t="s">
        <v>225</v>
      </c>
      <c r="I3672" t="s">
        <v>150</v>
      </c>
      <c r="J3672" t="s">
        <v>2971</v>
      </c>
      <c r="K3672">
        <v>3701131</v>
      </c>
      <c r="L3672" t="s">
        <v>23</v>
      </c>
      <c r="M3672">
        <v>471874</v>
      </c>
      <c r="N3672">
        <v>17</v>
      </c>
      <c r="O3672">
        <v>1</v>
      </c>
      <c r="P3672">
        <v>1</v>
      </c>
      <c r="Q3672">
        <v>1</v>
      </c>
      <c r="S3672" t="str">
        <f t="shared" si="114"/>
        <v>G-PD301389</v>
      </c>
      <c r="T3672" t="str">
        <f t="shared" si="115"/>
        <v>I-Eaves</v>
      </c>
    </row>
    <row r="3673" spans="1:20" x14ac:dyDescent="0.3">
      <c r="A3673" t="s">
        <v>2970</v>
      </c>
      <c r="B3673" t="s">
        <v>1159</v>
      </c>
      <c r="C3673" t="s">
        <v>20454</v>
      </c>
      <c r="D3673" t="s">
        <v>19323</v>
      </c>
      <c r="E3673" s="1">
        <v>40126</v>
      </c>
      <c r="F3673" t="s">
        <v>2497</v>
      </c>
      <c r="G3673" t="s">
        <v>1371</v>
      </c>
      <c r="H3673" t="s">
        <v>225</v>
      </c>
      <c r="I3673" t="s">
        <v>1161</v>
      </c>
      <c r="J3673" t="s">
        <v>2971</v>
      </c>
      <c r="K3673">
        <v>3701131</v>
      </c>
      <c r="L3673" t="s">
        <v>23</v>
      </c>
      <c r="M3673">
        <v>471874</v>
      </c>
      <c r="N3673">
        <v>17</v>
      </c>
      <c r="O3673">
        <v>1</v>
      </c>
      <c r="P3673">
        <v>1</v>
      </c>
      <c r="Q3673">
        <v>1</v>
      </c>
      <c r="S3673" t="str">
        <f t="shared" si="114"/>
        <v>G-PD301389</v>
      </c>
      <c r="T3673" t="str">
        <f t="shared" si="115"/>
        <v>I-Gao</v>
      </c>
    </row>
    <row r="3674" spans="1:20" x14ac:dyDescent="0.3">
      <c r="A3674" t="s">
        <v>2970</v>
      </c>
      <c r="B3674" t="s">
        <v>1371</v>
      </c>
      <c r="C3674" t="s">
        <v>20454</v>
      </c>
      <c r="D3674" t="s">
        <v>19453</v>
      </c>
      <c r="E3674" s="1">
        <v>40126</v>
      </c>
      <c r="F3674" t="s">
        <v>2497</v>
      </c>
      <c r="G3674" t="s">
        <v>1371</v>
      </c>
      <c r="H3674" t="s">
        <v>225</v>
      </c>
      <c r="I3674" t="s">
        <v>225</v>
      </c>
      <c r="J3674" t="s">
        <v>2971</v>
      </c>
      <c r="K3674">
        <v>3701131</v>
      </c>
      <c r="L3674" t="s">
        <v>23</v>
      </c>
      <c r="M3674">
        <v>471874</v>
      </c>
      <c r="N3674">
        <v>17</v>
      </c>
      <c r="O3674">
        <v>1</v>
      </c>
      <c r="P3674">
        <v>1</v>
      </c>
      <c r="Q3674">
        <v>1</v>
      </c>
      <c r="S3674" t="str">
        <f t="shared" si="114"/>
        <v>G-PD301389</v>
      </c>
      <c r="T3674" t="str">
        <f t="shared" si="115"/>
        <v>I-Jackson-Cook</v>
      </c>
    </row>
    <row r="3675" spans="1:20" x14ac:dyDescent="0.3">
      <c r="A3675" t="s">
        <v>2970</v>
      </c>
      <c r="B3675" t="s">
        <v>496</v>
      </c>
      <c r="C3675" t="s">
        <v>20454</v>
      </c>
      <c r="D3675" t="s">
        <v>18912</v>
      </c>
      <c r="E3675" s="1">
        <v>40126</v>
      </c>
      <c r="F3675" t="s">
        <v>2497</v>
      </c>
      <c r="G3675" t="s">
        <v>1371</v>
      </c>
      <c r="H3675" t="s">
        <v>225</v>
      </c>
      <c r="I3675" t="s">
        <v>225</v>
      </c>
      <c r="J3675" t="s">
        <v>2971</v>
      </c>
      <c r="K3675">
        <v>3701131</v>
      </c>
      <c r="L3675" t="s">
        <v>23</v>
      </c>
      <c r="M3675">
        <v>471874</v>
      </c>
      <c r="N3675">
        <v>17</v>
      </c>
      <c r="O3675">
        <v>1</v>
      </c>
      <c r="P3675">
        <v>1</v>
      </c>
      <c r="Q3675">
        <v>1</v>
      </c>
      <c r="S3675" t="str">
        <f t="shared" si="114"/>
        <v>G-PD301389</v>
      </c>
      <c r="T3675" t="str">
        <f t="shared" si="115"/>
        <v>I-Jones</v>
      </c>
    </row>
    <row r="3676" spans="1:20" x14ac:dyDescent="0.3">
      <c r="A3676" t="s">
        <v>2970</v>
      </c>
      <c r="B3676" t="s">
        <v>89</v>
      </c>
      <c r="C3676" t="s">
        <v>20454</v>
      </c>
      <c r="D3676" t="s">
        <v>18668</v>
      </c>
      <c r="E3676" s="1">
        <v>40126</v>
      </c>
      <c r="F3676" t="s">
        <v>2497</v>
      </c>
      <c r="G3676" t="s">
        <v>1371</v>
      </c>
      <c r="H3676" t="s">
        <v>225</v>
      </c>
      <c r="I3676" t="s">
        <v>84</v>
      </c>
      <c r="J3676" t="s">
        <v>2971</v>
      </c>
      <c r="K3676">
        <v>3701131</v>
      </c>
      <c r="L3676" t="s">
        <v>23</v>
      </c>
      <c r="M3676">
        <v>471874</v>
      </c>
      <c r="N3676">
        <v>17</v>
      </c>
      <c r="O3676">
        <v>1</v>
      </c>
      <c r="P3676">
        <v>1</v>
      </c>
      <c r="Q3676">
        <v>1</v>
      </c>
      <c r="S3676" t="str">
        <f t="shared" si="114"/>
        <v>G-PD301389</v>
      </c>
      <c r="T3676" t="str">
        <f t="shared" si="115"/>
        <v>I-Kendler</v>
      </c>
    </row>
    <row r="3677" spans="1:20" x14ac:dyDescent="0.3">
      <c r="A3677" t="s">
        <v>2970</v>
      </c>
      <c r="B3677" t="s">
        <v>2973</v>
      </c>
      <c r="C3677" t="s">
        <v>20454</v>
      </c>
      <c r="D3677" t="s">
        <v>20455</v>
      </c>
      <c r="E3677" s="1">
        <v>40126</v>
      </c>
      <c r="F3677" t="s">
        <v>2497</v>
      </c>
      <c r="G3677" t="s">
        <v>1371</v>
      </c>
      <c r="H3677" t="s">
        <v>225</v>
      </c>
      <c r="I3677" t="s">
        <v>1161</v>
      </c>
      <c r="J3677" t="s">
        <v>2971</v>
      </c>
      <c r="K3677">
        <v>3701131</v>
      </c>
      <c r="L3677" t="s">
        <v>23</v>
      </c>
      <c r="M3677">
        <v>471874</v>
      </c>
      <c r="N3677">
        <v>17</v>
      </c>
      <c r="O3677">
        <v>1</v>
      </c>
      <c r="P3677">
        <v>1</v>
      </c>
      <c r="Q3677">
        <v>1</v>
      </c>
      <c r="S3677" t="str">
        <f t="shared" si="114"/>
        <v>G-PD301389</v>
      </c>
      <c r="T3677" t="str">
        <f t="shared" si="115"/>
        <v>I-Mo</v>
      </c>
    </row>
    <row r="3678" spans="1:20" x14ac:dyDescent="0.3">
      <c r="A3678" t="s">
        <v>2970</v>
      </c>
      <c r="B3678" t="s">
        <v>999</v>
      </c>
      <c r="C3678" t="s">
        <v>20454</v>
      </c>
      <c r="D3678" t="s">
        <v>19224</v>
      </c>
      <c r="E3678" s="1">
        <v>40126</v>
      </c>
      <c r="F3678" t="s">
        <v>2497</v>
      </c>
      <c r="G3678" t="s">
        <v>1371</v>
      </c>
      <c r="H3678" t="s">
        <v>225</v>
      </c>
      <c r="I3678" t="s">
        <v>150</v>
      </c>
      <c r="J3678" t="s">
        <v>2971</v>
      </c>
      <c r="K3678">
        <v>3701131</v>
      </c>
      <c r="L3678" t="s">
        <v>23</v>
      </c>
      <c r="M3678">
        <v>471874</v>
      </c>
      <c r="N3678">
        <v>17</v>
      </c>
      <c r="O3678">
        <v>1</v>
      </c>
      <c r="P3678">
        <v>1</v>
      </c>
      <c r="Q3678">
        <v>1</v>
      </c>
      <c r="S3678" t="str">
        <f t="shared" si="114"/>
        <v>G-PD301389</v>
      </c>
      <c r="T3678" t="str">
        <f t="shared" si="115"/>
        <v>I-Silberg</v>
      </c>
    </row>
    <row r="3679" spans="1:20" x14ac:dyDescent="0.3">
      <c r="A3679" t="s">
        <v>2970</v>
      </c>
      <c r="B3679" t="s">
        <v>1396</v>
      </c>
      <c r="C3679" t="s">
        <v>20454</v>
      </c>
      <c r="D3679" t="s">
        <v>19471</v>
      </c>
      <c r="E3679" s="1">
        <v>40126</v>
      </c>
      <c r="F3679" t="s">
        <v>2497</v>
      </c>
      <c r="G3679" t="s">
        <v>1371</v>
      </c>
      <c r="H3679" t="s">
        <v>225</v>
      </c>
      <c r="I3679" t="s">
        <v>2972</v>
      </c>
      <c r="J3679" t="s">
        <v>2971</v>
      </c>
      <c r="K3679">
        <v>3701131</v>
      </c>
      <c r="L3679" t="s">
        <v>23</v>
      </c>
      <c r="M3679">
        <v>471874</v>
      </c>
      <c r="N3679">
        <v>17</v>
      </c>
      <c r="O3679">
        <v>1</v>
      </c>
      <c r="P3679">
        <v>1</v>
      </c>
      <c r="Q3679">
        <v>1</v>
      </c>
      <c r="S3679" t="str">
        <f t="shared" si="114"/>
        <v>G-PD301389</v>
      </c>
      <c r="T3679" t="str">
        <f t="shared" si="115"/>
        <v>I-Wu</v>
      </c>
    </row>
    <row r="3680" spans="1:20" x14ac:dyDescent="0.3">
      <c r="A3680" t="s">
        <v>2970</v>
      </c>
      <c r="B3680" t="s">
        <v>1540</v>
      </c>
      <c r="C3680" t="s">
        <v>20454</v>
      </c>
      <c r="D3680" t="s">
        <v>19557</v>
      </c>
      <c r="E3680" s="1">
        <v>40126</v>
      </c>
      <c r="F3680" t="s">
        <v>2497</v>
      </c>
      <c r="G3680" t="s">
        <v>1371</v>
      </c>
      <c r="H3680" t="s">
        <v>225</v>
      </c>
      <c r="I3680" t="s">
        <v>836</v>
      </c>
      <c r="J3680" t="s">
        <v>2971</v>
      </c>
      <c r="K3680">
        <v>3701131</v>
      </c>
      <c r="L3680" t="s">
        <v>23</v>
      </c>
      <c r="M3680">
        <v>471874</v>
      </c>
      <c r="N3680">
        <v>17</v>
      </c>
      <c r="O3680">
        <v>1</v>
      </c>
      <c r="P3680">
        <v>1</v>
      </c>
      <c r="Q3680">
        <v>1</v>
      </c>
      <c r="S3680" t="str">
        <f t="shared" si="114"/>
        <v>G-PD301389</v>
      </c>
      <c r="T3680" t="str">
        <f t="shared" si="115"/>
        <v>I-Xie</v>
      </c>
    </row>
    <row r="3681" spans="1:20" x14ac:dyDescent="0.3">
      <c r="A3681" t="s">
        <v>2970</v>
      </c>
      <c r="B3681" t="s">
        <v>514</v>
      </c>
      <c r="C3681" t="s">
        <v>20454</v>
      </c>
      <c r="D3681" t="s">
        <v>18926</v>
      </c>
      <c r="E3681" s="1">
        <v>40126</v>
      </c>
      <c r="F3681" t="s">
        <v>2497</v>
      </c>
      <c r="G3681" t="s">
        <v>1371</v>
      </c>
      <c r="H3681" t="s">
        <v>225</v>
      </c>
      <c r="I3681" t="s">
        <v>150</v>
      </c>
      <c r="J3681" t="s">
        <v>2971</v>
      </c>
      <c r="K3681">
        <v>3701131</v>
      </c>
      <c r="L3681" t="s">
        <v>23</v>
      </c>
      <c r="M3681">
        <v>471874</v>
      </c>
      <c r="N3681">
        <v>17</v>
      </c>
      <c r="O3681">
        <v>1</v>
      </c>
      <c r="P3681">
        <v>1</v>
      </c>
      <c r="Q3681">
        <v>1</v>
      </c>
      <c r="S3681" t="str">
        <f t="shared" si="114"/>
        <v>G-PD301389</v>
      </c>
      <c r="T3681" t="str">
        <f t="shared" si="115"/>
        <v>I-York</v>
      </c>
    </row>
    <row r="3682" spans="1:20" x14ac:dyDescent="0.3">
      <c r="A3682" t="s">
        <v>2974</v>
      </c>
      <c r="B3682" t="s">
        <v>117</v>
      </c>
      <c r="C3682" t="s">
        <v>20456</v>
      </c>
      <c r="D3682" t="s">
        <v>19733</v>
      </c>
      <c r="E3682" s="1">
        <v>40122</v>
      </c>
      <c r="F3682" t="s">
        <v>1810</v>
      </c>
      <c r="G3682" t="s">
        <v>117</v>
      </c>
      <c r="H3682" t="s">
        <v>64</v>
      </c>
      <c r="I3682" t="s">
        <v>64</v>
      </c>
      <c r="J3682" t="s">
        <v>2892</v>
      </c>
      <c r="K3682">
        <v>1868750</v>
      </c>
      <c r="L3682" t="s">
        <v>23</v>
      </c>
      <c r="M3682">
        <v>0</v>
      </c>
      <c r="N3682">
        <v>5</v>
      </c>
      <c r="O3682">
        <v>0</v>
      </c>
      <c r="P3682">
        <v>1</v>
      </c>
      <c r="Q3682">
        <v>0</v>
      </c>
      <c r="S3682" t="str">
        <f t="shared" si="114"/>
        <v>G-PD301412</v>
      </c>
      <c r="T3682" t="str">
        <f t="shared" si="115"/>
        <v>I-Fan</v>
      </c>
    </row>
    <row r="3683" spans="1:20" x14ac:dyDescent="0.3">
      <c r="A3683" t="s">
        <v>2974</v>
      </c>
      <c r="B3683" t="s">
        <v>59</v>
      </c>
      <c r="C3683" t="s">
        <v>20456</v>
      </c>
      <c r="D3683" t="s">
        <v>18648</v>
      </c>
      <c r="E3683" s="1">
        <v>40122</v>
      </c>
      <c r="F3683" t="s">
        <v>1810</v>
      </c>
      <c r="G3683" t="s">
        <v>117</v>
      </c>
      <c r="H3683" t="s">
        <v>64</v>
      </c>
      <c r="I3683" t="s">
        <v>64</v>
      </c>
      <c r="J3683" t="s">
        <v>2892</v>
      </c>
      <c r="K3683">
        <v>1868750</v>
      </c>
      <c r="L3683" t="s">
        <v>23</v>
      </c>
      <c r="M3683">
        <v>0</v>
      </c>
      <c r="N3683">
        <v>5</v>
      </c>
      <c r="O3683">
        <v>0</v>
      </c>
      <c r="P3683">
        <v>1</v>
      </c>
      <c r="Q3683">
        <v>0</v>
      </c>
      <c r="S3683" t="str">
        <f t="shared" si="114"/>
        <v>G-PD301412</v>
      </c>
      <c r="T3683" t="str">
        <f t="shared" si="115"/>
        <v>I-Li</v>
      </c>
    </row>
    <row r="3684" spans="1:20" x14ac:dyDescent="0.3">
      <c r="A3684" t="s">
        <v>2974</v>
      </c>
      <c r="B3684" t="s">
        <v>457</v>
      </c>
      <c r="C3684" t="s">
        <v>20456</v>
      </c>
      <c r="D3684" t="s">
        <v>18893</v>
      </c>
      <c r="E3684" s="1">
        <v>40122</v>
      </c>
      <c r="F3684" t="s">
        <v>1810</v>
      </c>
      <c r="G3684" t="s">
        <v>117</v>
      </c>
      <c r="H3684" t="s">
        <v>64</v>
      </c>
      <c r="I3684" t="s">
        <v>64</v>
      </c>
      <c r="J3684" t="s">
        <v>2892</v>
      </c>
      <c r="K3684">
        <v>1868750</v>
      </c>
      <c r="L3684" t="s">
        <v>23</v>
      </c>
      <c r="M3684">
        <v>0</v>
      </c>
      <c r="N3684">
        <v>5</v>
      </c>
      <c r="O3684">
        <v>0</v>
      </c>
      <c r="P3684">
        <v>1</v>
      </c>
      <c r="Q3684">
        <v>0</v>
      </c>
      <c r="S3684" t="str">
        <f t="shared" si="114"/>
        <v>G-PD301412</v>
      </c>
      <c r="T3684" t="str">
        <f t="shared" si="115"/>
        <v>I-Qiao</v>
      </c>
    </row>
    <row r="3685" spans="1:20" x14ac:dyDescent="0.3">
      <c r="A3685" t="s">
        <v>2974</v>
      </c>
      <c r="B3685" t="s">
        <v>143</v>
      </c>
      <c r="C3685" t="s">
        <v>20456</v>
      </c>
      <c r="D3685" t="s">
        <v>18700</v>
      </c>
      <c r="E3685" s="1">
        <v>40122</v>
      </c>
      <c r="F3685" t="s">
        <v>1810</v>
      </c>
      <c r="G3685" t="s">
        <v>117</v>
      </c>
      <c r="H3685" t="s">
        <v>64</v>
      </c>
      <c r="I3685" t="s">
        <v>2975</v>
      </c>
      <c r="J3685" t="s">
        <v>2892</v>
      </c>
      <c r="K3685">
        <v>1868750</v>
      </c>
      <c r="L3685" t="s">
        <v>23</v>
      </c>
      <c r="M3685">
        <v>0</v>
      </c>
      <c r="N3685">
        <v>5</v>
      </c>
      <c r="O3685">
        <v>0</v>
      </c>
      <c r="P3685">
        <v>1</v>
      </c>
      <c r="Q3685">
        <v>0</v>
      </c>
      <c r="S3685" t="str">
        <f t="shared" si="114"/>
        <v>G-PD301412</v>
      </c>
      <c r="T3685" t="str">
        <f t="shared" si="115"/>
        <v>I-Smith</v>
      </c>
    </row>
    <row r="3686" spans="1:20" x14ac:dyDescent="0.3">
      <c r="A3686" t="s">
        <v>2974</v>
      </c>
      <c r="B3686" t="s">
        <v>24</v>
      </c>
      <c r="C3686" t="s">
        <v>20456</v>
      </c>
      <c r="D3686" t="s">
        <v>18633</v>
      </c>
      <c r="E3686" s="1">
        <v>40122</v>
      </c>
      <c r="F3686" t="s">
        <v>1810</v>
      </c>
      <c r="G3686" t="s">
        <v>117</v>
      </c>
      <c r="H3686" t="s">
        <v>64</v>
      </c>
      <c r="I3686" t="s">
        <v>64</v>
      </c>
      <c r="J3686" t="s">
        <v>2892</v>
      </c>
      <c r="K3686">
        <v>1868750</v>
      </c>
      <c r="L3686" t="s">
        <v>23</v>
      </c>
      <c r="M3686">
        <v>0</v>
      </c>
      <c r="N3686">
        <v>5</v>
      </c>
      <c r="O3686">
        <v>0</v>
      </c>
      <c r="P3686">
        <v>1</v>
      </c>
      <c r="Q3686">
        <v>0</v>
      </c>
      <c r="S3686" t="str">
        <f t="shared" si="114"/>
        <v>G-PD301412</v>
      </c>
      <c r="T3686" t="str">
        <f t="shared" si="115"/>
        <v>I-Wang</v>
      </c>
    </row>
    <row r="3687" spans="1:20" x14ac:dyDescent="0.3">
      <c r="A3687" t="s">
        <v>2976</v>
      </c>
      <c r="B3687" t="s">
        <v>709</v>
      </c>
      <c r="C3687" t="s">
        <v>20457</v>
      </c>
      <c r="D3687" t="s">
        <v>19041</v>
      </c>
      <c r="E3687" s="1">
        <v>40136</v>
      </c>
      <c r="F3687" t="s">
        <v>1849</v>
      </c>
      <c r="G3687" t="s">
        <v>709</v>
      </c>
      <c r="H3687" t="s">
        <v>47</v>
      </c>
      <c r="I3687" t="s">
        <v>47</v>
      </c>
      <c r="J3687" t="s">
        <v>2806</v>
      </c>
      <c r="K3687">
        <v>1868750</v>
      </c>
      <c r="L3687" t="s">
        <v>23</v>
      </c>
      <c r="M3687">
        <v>1478719</v>
      </c>
      <c r="N3687">
        <v>8</v>
      </c>
      <c r="O3687">
        <v>1</v>
      </c>
      <c r="P3687">
        <v>1</v>
      </c>
      <c r="Q3687">
        <v>1</v>
      </c>
      <c r="S3687" t="str">
        <f t="shared" si="114"/>
        <v>G-PD301416</v>
      </c>
      <c r="T3687" t="str">
        <f t="shared" si="115"/>
        <v>I-Dent</v>
      </c>
    </row>
    <row r="3688" spans="1:20" x14ac:dyDescent="0.3">
      <c r="A3688" t="s">
        <v>2976</v>
      </c>
      <c r="B3688" t="s">
        <v>709</v>
      </c>
      <c r="C3688" t="s">
        <v>20457</v>
      </c>
      <c r="D3688" t="s">
        <v>19041</v>
      </c>
      <c r="E3688" s="1">
        <v>40136</v>
      </c>
      <c r="F3688" t="s">
        <v>1849</v>
      </c>
      <c r="G3688" t="s">
        <v>709</v>
      </c>
      <c r="H3688" t="s">
        <v>47</v>
      </c>
      <c r="I3688" t="s">
        <v>47</v>
      </c>
      <c r="J3688" t="s">
        <v>2806</v>
      </c>
      <c r="K3688">
        <v>1868750</v>
      </c>
      <c r="L3688" t="s">
        <v>23</v>
      </c>
      <c r="M3688">
        <v>1478719</v>
      </c>
      <c r="N3688">
        <v>8</v>
      </c>
      <c r="O3688">
        <v>1</v>
      </c>
      <c r="P3688">
        <v>1</v>
      </c>
      <c r="Q3688">
        <v>1</v>
      </c>
      <c r="S3688" t="str">
        <f t="shared" si="114"/>
        <v>G-PD301416</v>
      </c>
      <c r="T3688" t="str">
        <f t="shared" si="115"/>
        <v>I-Dent</v>
      </c>
    </row>
    <row r="3689" spans="1:20" x14ac:dyDescent="0.3">
      <c r="A3689" t="s">
        <v>2976</v>
      </c>
      <c r="B3689" t="s">
        <v>2977</v>
      </c>
      <c r="C3689" t="s">
        <v>20457</v>
      </c>
      <c r="D3689" t="s">
        <v>20458</v>
      </c>
      <c r="E3689" s="1">
        <v>40136</v>
      </c>
      <c r="F3689" t="s">
        <v>1849</v>
      </c>
      <c r="G3689" t="s">
        <v>709</v>
      </c>
      <c r="H3689" t="s">
        <v>47</v>
      </c>
      <c r="I3689" t="s">
        <v>2865</v>
      </c>
      <c r="J3689" t="s">
        <v>2806</v>
      </c>
      <c r="K3689">
        <v>1868750</v>
      </c>
      <c r="L3689" t="s">
        <v>23</v>
      </c>
      <c r="M3689">
        <v>1478719</v>
      </c>
      <c r="N3689">
        <v>8</v>
      </c>
      <c r="O3689">
        <v>1</v>
      </c>
      <c r="P3689">
        <v>1</v>
      </c>
      <c r="Q3689">
        <v>1</v>
      </c>
      <c r="S3689" t="str">
        <f t="shared" si="114"/>
        <v>G-PD301416</v>
      </c>
      <c r="T3689" t="str">
        <f t="shared" si="115"/>
        <v>I-Grandis</v>
      </c>
    </row>
    <row r="3690" spans="1:20" x14ac:dyDescent="0.3">
      <c r="A3690" t="s">
        <v>2976</v>
      </c>
      <c r="B3690" t="s">
        <v>733</v>
      </c>
      <c r="C3690" t="s">
        <v>20457</v>
      </c>
      <c r="D3690" t="s">
        <v>19061</v>
      </c>
      <c r="E3690" s="1">
        <v>40136</v>
      </c>
      <c r="F3690" t="s">
        <v>1849</v>
      </c>
      <c r="G3690" t="s">
        <v>709</v>
      </c>
      <c r="H3690" t="s">
        <v>47</v>
      </c>
      <c r="I3690" t="s">
        <v>188</v>
      </c>
      <c r="J3690" t="s">
        <v>2806</v>
      </c>
      <c r="K3690">
        <v>1868750</v>
      </c>
      <c r="L3690" t="s">
        <v>23</v>
      </c>
      <c r="M3690">
        <v>1478719</v>
      </c>
      <c r="N3690">
        <v>8</v>
      </c>
      <c r="O3690">
        <v>1</v>
      </c>
      <c r="P3690">
        <v>1</v>
      </c>
      <c r="Q3690">
        <v>1</v>
      </c>
      <c r="S3690" t="str">
        <f t="shared" si="114"/>
        <v>G-PD301416</v>
      </c>
      <c r="T3690" t="str">
        <f t="shared" si="115"/>
        <v>I-Grant</v>
      </c>
    </row>
    <row r="3691" spans="1:20" x14ac:dyDescent="0.3">
      <c r="A3691" t="s">
        <v>2976</v>
      </c>
      <c r="B3691" t="s">
        <v>1851</v>
      </c>
      <c r="C3691" t="s">
        <v>20457</v>
      </c>
      <c r="D3691" t="s">
        <v>19756</v>
      </c>
      <c r="E3691" s="1">
        <v>40136</v>
      </c>
      <c r="F3691" t="s">
        <v>1849</v>
      </c>
      <c r="G3691" t="s">
        <v>709</v>
      </c>
      <c r="H3691" t="s">
        <v>47</v>
      </c>
      <c r="I3691" t="s">
        <v>331</v>
      </c>
      <c r="J3691" t="s">
        <v>2806</v>
      </c>
      <c r="K3691">
        <v>1868750</v>
      </c>
      <c r="L3691" t="s">
        <v>23</v>
      </c>
      <c r="M3691">
        <v>1478719</v>
      </c>
      <c r="N3691">
        <v>8</v>
      </c>
      <c r="O3691">
        <v>1</v>
      </c>
      <c r="P3691">
        <v>1</v>
      </c>
      <c r="Q3691">
        <v>1</v>
      </c>
      <c r="S3691" t="str">
        <f t="shared" si="114"/>
        <v>G-PD301416</v>
      </c>
      <c r="T3691" t="str">
        <f t="shared" si="115"/>
        <v>I-Hamed</v>
      </c>
    </row>
    <row r="3692" spans="1:20" x14ac:dyDescent="0.3">
      <c r="A3692" t="s">
        <v>2976</v>
      </c>
      <c r="B3692" t="s">
        <v>852</v>
      </c>
      <c r="C3692" t="s">
        <v>20457</v>
      </c>
      <c r="D3692" t="s">
        <v>19139</v>
      </c>
      <c r="E3692" s="1">
        <v>40136</v>
      </c>
      <c r="F3692" t="s">
        <v>1849</v>
      </c>
      <c r="G3692" t="s">
        <v>709</v>
      </c>
      <c r="H3692" t="s">
        <v>47</v>
      </c>
      <c r="I3692" t="s">
        <v>386</v>
      </c>
      <c r="J3692" t="s">
        <v>2806</v>
      </c>
      <c r="K3692">
        <v>1868750</v>
      </c>
      <c r="L3692" t="s">
        <v>23</v>
      </c>
      <c r="M3692">
        <v>1478719</v>
      </c>
      <c r="N3692">
        <v>8</v>
      </c>
      <c r="O3692">
        <v>1</v>
      </c>
      <c r="P3692">
        <v>1</v>
      </c>
      <c r="Q3692">
        <v>1</v>
      </c>
      <c r="S3692" t="str">
        <f t="shared" si="114"/>
        <v>G-PD301416</v>
      </c>
      <c r="T3692" t="str">
        <f t="shared" si="115"/>
        <v>I-Kukreja</v>
      </c>
    </row>
    <row r="3693" spans="1:20" x14ac:dyDescent="0.3">
      <c r="A3693" t="s">
        <v>2976</v>
      </c>
      <c r="B3693" t="s">
        <v>252</v>
      </c>
      <c r="C3693" t="s">
        <v>20457</v>
      </c>
      <c r="D3693" t="s">
        <v>18775</v>
      </c>
      <c r="E3693" s="1">
        <v>40136</v>
      </c>
      <c r="F3693" t="s">
        <v>1849</v>
      </c>
      <c r="G3693" t="s">
        <v>709</v>
      </c>
      <c r="H3693" t="s">
        <v>47</v>
      </c>
      <c r="I3693" t="s">
        <v>47</v>
      </c>
      <c r="J3693" t="s">
        <v>2806</v>
      </c>
      <c r="K3693">
        <v>1868750</v>
      </c>
      <c r="L3693" t="s">
        <v>23</v>
      </c>
      <c r="M3693">
        <v>1478719</v>
      </c>
      <c r="N3693">
        <v>8</v>
      </c>
      <c r="O3693">
        <v>1</v>
      </c>
      <c r="P3693">
        <v>1</v>
      </c>
      <c r="Q3693">
        <v>1</v>
      </c>
      <c r="S3693" t="str">
        <f t="shared" si="114"/>
        <v>G-PD301416</v>
      </c>
      <c r="T3693" t="str">
        <f t="shared" si="115"/>
        <v>I-Mitchell</v>
      </c>
    </row>
    <row r="3694" spans="1:20" x14ac:dyDescent="0.3">
      <c r="A3694" t="s">
        <v>2976</v>
      </c>
      <c r="B3694" t="s">
        <v>737</v>
      </c>
      <c r="C3694" t="s">
        <v>20457</v>
      </c>
      <c r="D3694" t="s">
        <v>19064</v>
      </c>
      <c r="E3694" s="1">
        <v>40136</v>
      </c>
      <c r="F3694" t="s">
        <v>1849</v>
      </c>
      <c r="G3694" t="s">
        <v>709</v>
      </c>
      <c r="H3694" t="s">
        <v>47</v>
      </c>
      <c r="I3694" t="s">
        <v>55</v>
      </c>
      <c r="J3694" t="s">
        <v>2806</v>
      </c>
      <c r="K3694">
        <v>1868750</v>
      </c>
      <c r="L3694" t="s">
        <v>23</v>
      </c>
      <c r="M3694">
        <v>1478719</v>
      </c>
      <c r="N3694">
        <v>8</v>
      </c>
      <c r="O3694">
        <v>1</v>
      </c>
      <c r="P3694">
        <v>1</v>
      </c>
      <c r="Q3694">
        <v>1</v>
      </c>
      <c r="S3694" t="str">
        <f t="shared" si="114"/>
        <v>G-PD301416</v>
      </c>
      <c r="T3694" t="str">
        <f t="shared" si="115"/>
        <v>I-Valerie</v>
      </c>
    </row>
    <row r="3695" spans="1:20" x14ac:dyDescent="0.3">
      <c r="A3695" t="s">
        <v>2978</v>
      </c>
      <c r="B3695" t="s">
        <v>989</v>
      </c>
      <c r="C3695" t="s">
        <v>20459</v>
      </c>
      <c r="D3695" t="s">
        <v>19217</v>
      </c>
      <c r="E3695" s="1">
        <v>40136</v>
      </c>
      <c r="F3695" t="s">
        <v>1849</v>
      </c>
      <c r="G3695" t="s">
        <v>709</v>
      </c>
      <c r="H3695" t="s">
        <v>47</v>
      </c>
      <c r="I3695" t="s">
        <v>331</v>
      </c>
      <c r="J3695" t="s">
        <v>1939</v>
      </c>
      <c r="K3695">
        <v>1781193</v>
      </c>
      <c r="L3695" t="s">
        <v>23</v>
      </c>
      <c r="M3695">
        <v>1508465</v>
      </c>
      <c r="N3695">
        <v>9</v>
      </c>
      <c r="O3695">
        <v>1</v>
      </c>
      <c r="P3695">
        <v>1</v>
      </c>
      <c r="Q3695">
        <v>1</v>
      </c>
      <c r="S3695" t="str">
        <f t="shared" si="114"/>
        <v>G-PD301426</v>
      </c>
      <c r="T3695" t="str">
        <f t="shared" si="115"/>
        <v>I-Broaddus</v>
      </c>
    </row>
    <row r="3696" spans="1:20" x14ac:dyDescent="0.3">
      <c r="A3696" t="s">
        <v>2978</v>
      </c>
      <c r="B3696" t="s">
        <v>110</v>
      </c>
      <c r="C3696" t="s">
        <v>20459</v>
      </c>
      <c r="D3696" t="s">
        <v>18681</v>
      </c>
      <c r="E3696" s="1">
        <v>40136</v>
      </c>
      <c r="F3696" t="s">
        <v>1849</v>
      </c>
      <c r="G3696" t="s">
        <v>709</v>
      </c>
      <c r="H3696" t="s">
        <v>47</v>
      </c>
      <c r="I3696" t="s">
        <v>255</v>
      </c>
      <c r="J3696" t="s">
        <v>1939</v>
      </c>
      <c r="K3696">
        <v>1781193</v>
      </c>
      <c r="L3696" t="s">
        <v>23</v>
      </c>
      <c r="M3696">
        <v>1508465</v>
      </c>
      <c r="N3696">
        <v>9</v>
      </c>
      <c r="O3696">
        <v>1</v>
      </c>
      <c r="P3696">
        <v>1</v>
      </c>
      <c r="Q3696">
        <v>1</v>
      </c>
      <c r="S3696" t="str">
        <f t="shared" si="114"/>
        <v>G-PD301426</v>
      </c>
      <c r="T3696" t="str">
        <f t="shared" si="115"/>
        <v>I-Chen</v>
      </c>
    </row>
    <row r="3697" spans="1:20" x14ac:dyDescent="0.3">
      <c r="A3697" t="s">
        <v>2978</v>
      </c>
      <c r="B3697" t="s">
        <v>709</v>
      </c>
      <c r="C3697" t="s">
        <v>20459</v>
      </c>
      <c r="D3697" t="s">
        <v>19041</v>
      </c>
      <c r="E3697" s="1">
        <v>40136</v>
      </c>
      <c r="F3697" t="s">
        <v>1849</v>
      </c>
      <c r="G3697" t="s">
        <v>709</v>
      </c>
      <c r="H3697" t="s">
        <v>47</v>
      </c>
      <c r="I3697" t="s">
        <v>47</v>
      </c>
      <c r="J3697" t="s">
        <v>1939</v>
      </c>
      <c r="K3697">
        <v>1781193</v>
      </c>
      <c r="L3697" t="s">
        <v>23</v>
      </c>
      <c r="M3697">
        <v>1508465</v>
      </c>
      <c r="N3697">
        <v>9</v>
      </c>
      <c r="O3697">
        <v>1</v>
      </c>
      <c r="P3697">
        <v>1</v>
      </c>
      <c r="Q3697">
        <v>1</v>
      </c>
      <c r="S3697" t="str">
        <f t="shared" si="114"/>
        <v>G-PD301426</v>
      </c>
      <c r="T3697" t="str">
        <f t="shared" si="115"/>
        <v>I-Dent</v>
      </c>
    </row>
    <row r="3698" spans="1:20" x14ac:dyDescent="0.3">
      <c r="A3698" t="s">
        <v>2978</v>
      </c>
      <c r="B3698" t="s">
        <v>709</v>
      </c>
      <c r="C3698" t="s">
        <v>20459</v>
      </c>
      <c r="D3698" t="s">
        <v>19041</v>
      </c>
      <c r="E3698" s="1">
        <v>40136</v>
      </c>
      <c r="F3698" t="s">
        <v>1849</v>
      </c>
      <c r="G3698" t="s">
        <v>709</v>
      </c>
      <c r="H3698" t="s">
        <v>47</v>
      </c>
      <c r="I3698" t="s">
        <v>47</v>
      </c>
      <c r="J3698" t="s">
        <v>1939</v>
      </c>
      <c r="K3698">
        <v>1781193</v>
      </c>
      <c r="L3698" t="s">
        <v>23</v>
      </c>
      <c r="M3698">
        <v>1508465</v>
      </c>
      <c r="N3698">
        <v>9</v>
      </c>
      <c r="O3698">
        <v>1</v>
      </c>
      <c r="P3698">
        <v>1</v>
      </c>
      <c r="Q3698">
        <v>1</v>
      </c>
      <c r="S3698" t="str">
        <f t="shared" si="114"/>
        <v>G-PD301426</v>
      </c>
      <c r="T3698" t="str">
        <f t="shared" si="115"/>
        <v>I-Dent</v>
      </c>
    </row>
    <row r="3699" spans="1:20" x14ac:dyDescent="0.3">
      <c r="A3699" t="s">
        <v>2978</v>
      </c>
      <c r="B3699" t="s">
        <v>1937</v>
      </c>
      <c r="C3699" t="s">
        <v>20459</v>
      </c>
      <c r="D3699" t="s">
        <v>19815</v>
      </c>
      <c r="E3699" s="1">
        <v>40136</v>
      </c>
      <c r="F3699" t="s">
        <v>1849</v>
      </c>
      <c r="G3699" t="s">
        <v>709</v>
      </c>
      <c r="H3699" t="s">
        <v>47</v>
      </c>
      <c r="I3699" t="s">
        <v>1339</v>
      </c>
      <c r="J3699" t="s">
        <v>1939</v>
      </c>
      <c r="K3699">
        <v>1781193</v>
      </c>
      <c r="L3699" t="s">
        <v>23</v>
      </c>
      <c r="M3699">
        <v>1508465</v>
      </c>
      <c r="N3699">
        <v>9</v>
      </c>
      <c r="O3699">
        <v>1</v>
      </c>
      <c r="P3699">
        <v>1</v>
      </c>
      <c r="Q3699">
        <v>1</v>
      </c>
      <c r="S3699" t="str">
        <f t="shared" si="114"/>
        <v>G-PD301426</v>
      </c>
      <c r="T3699" t="str">
        <f t="shared" si="115"/>
        <v>I-Powis</v>
      </c>
    </row>
    <row r="3700" spans="1:20" x14ac:dyDescent="0.3">
      <c r="A3700" t="s">
        <v>2978</v>
      </c>
      <c r="B3700" t="s">
        <v>710</v>
      </c>
      <c r="C3700" t="s">
        <v>20459</v>
      </c>
      <c r="D3700" t="s">
        <v>19045</v>
      </c>
      <c r="E3700" s="1">
        <v>40136</v>
      </c>
      <c r="F3700" t="s">
        <v>1849</v>
      </c>
      <c r="G3700" t="s">
        <v>709</v>
      </c>
      <c r="H3700" t="s">
        <v>47</v>
      </c>
      <c r="I3700" t="s">
        <v>88</v>
      </c>
      <c r="J3700" t="s">
        <v>1939</v>
      </c>
      <c r="K3700">
        <v>1781193</v>
      </c>
      <c r="L3700" t="s">
        <v>23</v>
      </c>
      <c r="M3700">
        <v>1508465</v>
      </c>
      <c r="N3700">
        <v>9</v>
      </c>
      <c r="O3700">
        <v>1</v>
      </c>
      <c r="P3700">
        <v>1</v>
      </c>
      <c r="Q3700">
        <v>1</v>
      </c>
      <c r="S3700" t="str">
        <f t="shared" si="114"/>
        <v>G-PD301426</v>
      </c>
      <c r="T3700" t="str">
        <f t="shared" si="115"/>
        <v>I-Ramakrishnan</v>
      </c>
    </row>
    <row r="3701" spans="1:20" x14ac:dyDescent="0.3">
      <c r="A3701" t="s">
        <v>2978</v>
      </c>
      <c r="B3701" t="s">
        <v>235</v>
      </c>
      <c r="C3701" t="s">
        <v>20459</v>
      </c>
      <c r="D3701" t="s">
        <v>18760</v>
      </c>
      <c r="E3701" s="1">
        <v>40136</v>
      </c>
      <c r="F3701" t="s">
        <v>1849</v>
      </c>
      <c r="G3701" t="s">
        <v>709</v>
      </c>
      <c r="H3701" t="s">
        <v>47</v>
      </c>
      <c r="I3701" t="s">
        <v>47</v>
      </c>
      <c r="J3701" t="s">
        <v>1939</v>
      </c>
      <c r="K3701">
        <v>1781193</v>
      </c>
      <c r="L3701" t="s">
        <v>23</v>
      </c>
      <c r="M3701">
        <v>1508465</v>
      </c>
      <c r="N3701">
        <v>9</v>
      </c>
      <c r="O3701">
        <v>1</v>
      </c>
      <c r="P3701">
        <v>1</v>
      </c>
      <c r="Q3701">
        <v>1</v>
      </c>
      <c r="S3701" t="str">
        <f t="shared" si="114"/>
        <v>G-PD301426</v>
      </c>
      <c r="T3701" t="str">
        <f t="shared" si="115"/>
        <v>I-Spiegel</v>
      </c>
    </row>
    <row r="3702" spans="1:20" x14ac:dyDescent="0.3">
      <c r="A3702" t="s">
        <v>2979</v>
      </c>
      <c r="B3702" t="s">
        <v>72</v>
      </c>
      <c r="C3702" t="s">
        <v>20460</v>
      </c>
      <c r="D3702" t="s">
        <v>18660</v>
      </c>
      <c r="E3702" s="1">
        <v>40200</v>
      </c>
      <c r="F3702" t="s">
        <v>70</v>
      </c>
      <c r="G3702" t="s">
        <v>72</v>
      </c>
      <c r="H3702" t="s">
        <v>47</v>
      </c>
      <c r="I3702" t="s">
        <v>47</v>
      </c>
      <c r="J3702" t="s">
        <v>2981</v>
      </c>
      <c r="K3702">
        <v>1868750</v>
      </c>
      <c r="L3702" t="s">
        <v>23</v>
      </c>
      <c r="M3702">
        <v>0</v>
      </c>
      <c r="N3702">
        <v>4</v>
      </c>
      <c r="O3702">
        <v>0</v>
      </c>
      <c r="P3702">
        <v>1</v>
      </c>
      <c r="Q3702">
        <v>0</v>
      </c>
      <c r="S3702" t="str">
        <f t="shared" si="114"/>
        <v>G-PD301427</v>
      </c>
      <c r="T3702" t="str">
        <f t="shared" si="115"/>
        <v>I-Chalfant</v>
      </c>
    </row>
    <row r="3703" spans="1:20" x14ac:dyDescent="0.3">
      <c r="A3703" t="s">
        <v>2979</v>
      </c>
      <c r="B3703" t="s">
        <v>2302</v>
      </c>
      <c r="C3703" t="s">
        <v>20460</v>
      </c>
      <c r="D3703" t="s">
        <v>20051</v>
      </c>
      <c r="E3703" s="1">
        <v>40200</v>
      </c>
      <c r="F3703" t="s">
        <v>70</v>
      </c>
      <c r="G3703" t="s">
        <v>72</v>
      </c>
      <c r="H3703" t="s">
        <v>47</v>
      </c>
      <c r="I3703" t="s">
        <v>2980</v>
      </c>
      <c r="J3703" t="s">
        <v>2981</v>
      </c>
      <c r="K3703">
        <v>1868750</v>
      </c>
      <c r="L3703" t="s">
        <v>23</v>
      </c>
      <c r="M3703">
        <v>0</v>
      </c>
      <c r="N3703">
        <v>4</v>
      </c>
      <c r="O3703">
        <v>0</v>
      </c>
      <c r="P3703">
        <v>1</v>
      </c>
      <c r="Q3703">
        <v>0</v>
      </c>
      <c r="S3703" t="str">
        <f t="shared" si="114"/>
        <v>G-PD301427</v>
      </c>
      <c r="T3703" t="str">
        <f t="shared" si="115"/>
        <v>I-Lynch</v>
      </c>
    </row>
    <row r="3704" spans="1:20" x14ac:dyDescent="0.3">
      <c r="A3704" t="s">
        <v>2979</v>
      </c>
      <c r="B3704" t="s">
        <v>818</v>
      </c>
      <c r="C3704" t="s">
        <v>20460</v>
      </c>
      <c r="D3704" t="s">
        <v>19118</v>
      </c>
      <c r="E3704" s="1">
        <v>40200</v>
      </c>
      <c r="F3704" t="s">
        <v>70</v>
      </c>
      <c r="G3704" t="s">
        <v>72</v>
      </c>
      <c r="H3704" t="s">
        <v>47</v>
      </c>
      <c r="I3704" t="s">
        <v>47</v>
      </c>
      <c r="J3704" t="s">
        <v>2981</v>
      </c>
      <c r="K3704">
        <v>1868750</v>
      </c>
      <c r="L3704" t="s">
        <v>23</v>
      </c>
      <c r="M3704">
        <v>0</v>
      </c>
      <c r="N3704">
        <v>4</v>
      </c>
      <c r="O3704">
        <v>0</v>
      </c>
      <c r="P3704">
        <v>1</v>
      </c>
      <c r="Q3704">
        <v>0</v>
      </c>
      <c r="S3704" t="str">
        <f t="shared" si="114"/>
        <v>G-PD301427</v>
      </c>
      <c r="T3704" t="str">
        <f t="shared" si="115"/>
        <v>I-Shapiro</v>
      </c>
    </row>
    <row r="3705" spans="1:20" x14ac:dyDescent="0.3">
      <c r="A3705" t="s">
        <v>2979</v>
      </c>
      <c r="B3705" t="s">
        <v>80</v>
      </c>
      <c r="C3705" t="s">
        <v>20460</v>
      </c>
      <c r="D3705" t="s">
        <v>18664</v>
      </c>
      <c r="E3705" s="1">
        <v>40200</v>
      </c>
      <c r="F3705" t="s">
        <v>70</v>
      </c>
      <c r="G3705" t="s">
        <v>72</v>
      </c>
      <c r="H3705" t="s">
        <v>47</v>
      </c>
      <c r="I3705" t="s">
        <v>553</v>
      </c>
      <c r="J3705" t="s">
        <v>2981</v>
      </c>
      <c r="K3705">
        <v>1868750</v>
      </c>
      <c r="L3705" t="s">
        <v>23</v>
      </c>
      <c r="M3705">
        <v>0</v>
      </c>
      <c r="N3705">
        <v>4</v>
      </c>
      <c r="O3705">
        <v>0</v>
      </c>
      <c r="P3705">
        <v>1</v>
      </c>
      <c r="Q3705">
        <v>0</v>
      </c>
      <c r="S3705" t="str">
        <f t="shared" si="114"/>
        <v>G-PD301427</v>
      </c>
      <c r="T3705" t="str">
        <f t="shared" si="115"/>
        <v>I-Shultz</v>
      </c>
    </row>
    <row r="3706" spans="1:20" x14ac:dyDescent="0.3">
      <c r="A3706" t="s">
        <v>2982</v>
      </c>
      <c r="B3706" t="s">
        <v>756</v>
      </c>
      <c r="C3706" t="s">
        <v>20461</v>
      </c>
      <c r="D3706" t="s">
        <v>19072</v>
      </c>
      <c r="E3706" s="1">
        <v>40130</v>
      </c>
      <c r="F3706" t="s">
        <v>2155</v>
      </c>
      <c r="G3706" t="s">
        <v>756</v>
      </c>
      <c r="H3706" t="s">
        <v>29</v>
      </c>
      <c r="I3706" t="s">
        <v>29</v>
      </c>
      <c r="J3706" t="s">
        <v>2158</v>
      </c>
      <c r="K3706">
        <v>398188</v>
      </c>
      <c r="L3706" t="s">
        <v>23</v>
      </c>
      <c r="M3706">
        <v>476879</v>
      </c>
      <c r="N3706">
        <v>3</v>
      </c>
      <c r="O3706">
        <v>1</v>
      </c>
      <c r="P3706">
        <v>1</v>
      </c>
      <c r="Q3706">
        <v>1</v>
      </c>
      <c r="S3706" t="str">
        <f t="shared" si="114"/>
        <v>G-PD301438</v>
      </c>
      <c r="T3706" t="str">
        <f t="shared" si="115"/>
        <v>I-Colello</v>
      </c>
    </row>
    <row r="3707" spans="1:20" x14ac:dyDescent="0.3">
      <c r="A3707" t="s">
        <v>2982</v>
      </c>
      <c r="B3707" t="s">
        <v>1128</v>
      </c>
      <c r="C3707" t="s">
        <v>20461</v>
      </c>
      <c r="D3707" t="s">
        <v>19306</v>
      </c>
      <c r="E3707" s="1">
        <v>40130</v>
      </c>
      <c r="F3707" t="s">
        <v>2155</v>
      </c>
      <c r="G3707" t="s">
        <v>756</v>
      </c>
      <c r="H3707" t="s">
        <v>29</v>
      </c>
      <c r="I3707" t="s">
        <v>29</v>
      </c>
      <c r="J3707" t="s">
        <v>2158</v>
      </c>
      <c r="K3707">
        <v>398188</v>
      </c>
      <c r="L3707" t="s">
        <v>23</v>
      </c>
      <c r="M3707">
        <v>476879</v>
      </c>
      <c r="N3707">
        <v>3</v>
      </c>
      <c r="O3707">
        <v>1</v>
      </c>
      <c r="P3707">
        <v>1</v>
      </c>
      <c r="Q3707">
        <v>1</v>
      </c>
      <c r="S3707" t="str">
        <f t="shared" si="114"/>
        <v>G-PD301438</v>
      </c>
      <c r="T3707" t="str">
        <f t="shared" si="115"/>
        <v>I-Simpson</v>
      </c>
    </row>
    <row r="3708" spans="1:20" x14ac:dyDescent="0.3">
      <c r="A3708" t="s">
        <v>2983</v>
      </c>
      <c r="B3708" t="s">
        <v>2417</v>
      </c>
      <c r="C3708" t="s">
        <v>20462</v>
      </c>
      <c r="D3708" t="s">
        <v>20120</v>
      </c>
      <c r="E3708" s="1">
        <v>40161</v>
      </c>
      <c r="F3708" t="s">
        <v>2558</v>
      </c>
      <c r="G3708" t="s">
        <v>2418</v>
      </c>
      <c r="H3708" t="s">
        <v>219</v>
      </c>
      <c r="I3708" t="s">
        <v>346</v>
      </c>
      <c r="J3708" t="s">
        <v>2985</v>
      </c>
      <c r="K3708">
        <v>877568</v>
      </c>
      <c r="L3708" t="s">
        <v>616</v>
      </c>
      <c r="M3708">
        <v>0</v>
      </c>
      <c r="N3708">
        <v>5</v>
      </c>
      <c r="O3708">
        <v>0</v>
      </c>
      <c r="P3708">
        <v>1</v>
      </c>
      <c r="Q3708">
        <v>0</v>
      </c>
      <c r="S3708" t="str">
        <f t="shared" si="114"/>
        <v>G-PD301443</v>
      </c>
      <c r="T3708" t="str">
        <f t="shared" si="115"/>
        <v>I-Bodamer</v>
      </c>
    </row>
    <row r="3709" spans="1:20" x14ac:dyDescent="0.3">
      <c r="A3709" t="s">
        <v>2983</v>
      </c>
      <c r="B3709" t="s">
        <v>2986</v>
      </c>
      <c r="C3709" t="s">
        <v>20462</v>
      </c>
      <c r="D3709" t="s">
        <v>20463</v>
      </c>
      <c r="E3709" s="1">
        <v>40161</v>
      </c>
      <c r="F3709" t="s">
        <v>2558</v>
      </c>
      <c r="G3709" t="s">
        <v>2418</v>
      </c>
      <c r="H3709" t="s">
        <v>219</v>
      </c>
      <c r="I3709" t="s">
        <v>2987</v>
      </c>
      <c r="J3709" t="s">
        <v>2985</v>
      </c>
      <c r="K3709">
        <v>877568</v>
      </c>
      <c r="L3709" t="s">
        <v>616</v>
      </c>
      <c r="M3709">
        <v>0</v>
      </c>
      <c r="N3709">
        <v>5</v>
      </c>
      <c r="O3709">
        <v>0</v>
      </c>
      <c r="P3709">
        <v>1</v>
      </c>
      <c r="Q3709">
        <v>0</v>
      </c>
      <c r="S3709" t="str">
        <f t="shared" si="114"/>
        <v>G-PD301443</v>
      </c>
      <c r="T3709" t="str">
        <f t="shared" si="115"/>
        <v>I-Bowles</v>
      </c>
    </row>
    <row r="3710" spans="1:20" x14ac:dyDescent="0.3">
      <c r="A3710" t="s">
        <v>2983</v>
      </c>
      <c r="B3710" t="s">
        <v>2988</v>
      </c>
      <c r="C3710" t="s">
        <v>20462</v>
      </c>
      <c r="D3710" t="s">
        <v>20464</v>
      </c>
      <c r="E3710" s="1">
        <v>40161</v>
      </c>
      <c r="F3710" t="s">
        <v>2558</v>
      </c>
      <c r="G3710" t="s">
        <v>2418</v>
      </c>
      <c r="H3710" t="s">
        <v>219</v>
      </c>
      <c r="I3710" t="s">
        <v>2987</v>
      </c>
      <c r="J3710" t="s">
        <v>2985</v>
      </c>
      <c r="K3710">
        <v>877568</v>
      </c>
      <c r="L3710" t="s">
        <v>616</v>
      </c>
      <c r="M3710">
        <v>0</v>
      </c>
      <c r="N3710">
        <v>5</v>
      </c>
      <c r="O3710">
        <v>0</v>
      </c>
      <c r="P3710">
        <v>1</v>
      </c>
      <c r="Q3710">
        <v>0</v>
      </c>
      <c r="S3710" t="str">
        <f t="shared" si="114"/>
        <v>G-PD301443</v>
      </c>
      <c r="T3710" t="str">
        <f t="shared" si="115"/>
        <v>I-Dodson-McAdoo</v>
      </c>
    </row>
    <row r="3711" spans="1:20" x14ac:dyDescent="0.3">
      <c r="A3711" t="s">
        <v>2983</v>
      </c>
      <c r="B3711" t="s">
        <v>2984</v>
      </c>
      <c r="C3711" t="s">
        <v>20462</v>
      </c>
      <c r="D3711" t="s">
        <v>20465</v>
      </c>
      <c r="E3711" s="1">
        <v>40161</v>
      </c>
      <c r="F3711" t="s">
        <v>2558</v>
      </c>
      <c r="G3711" t="s">
        <v>2418</v>
      </c>
      <c r="H3711" t="s">
        <v>219</v>
      </c>
      <c r="I3711" t="s">
        <v>219</v>
      </c>
      <c r="J3711" t="s">
        <v>2985</v>
      </c>
      <c r="K3711">
        <v>877568</v>
      </c>
      <c r="L3711" t="s">
        <v>616</v>
      </c>
      <c r="M3711">
        <v>0</v>
      </c>
      <c r="N3711">
        <v>5</v>
      </c>
      <c r="O3711">
        <v>0</v>
      </c>
      <c r="P3711">
        <v>1</v>
      </c>
      <c r="Q3711">
        <v>0</v>
      </c>
      <c r="S3711" t="str">
        <f t="shared" si="114"/>
        <v>G-PD301443</v>
      </c>
      <c r="T3711" t="str">
        <f t="shared" si="115"/>
        <v>I-Lavrentyev</v>
      </c>
    </row>
    <row r="3712" spans="1:20" x14ac:dyDescent="0.3">
      <c r="A3712" t="s">
        <v>2983</v>
      </c>
      <c r="B3712" t="s">
        <v>2418</v>
      </c>
      <c r="C3712" t="s">
        <v>20462</v>
      </c>
      <c r="D3712" t="s">
        <v>20121</v>
      </c>
      <c r="E3712" s="1">
        <v>40161</v>
      </c>
      <c r="F3712" t="s">
        <v>2558</v>
      </c>
      <c r="G3712" t="s">
        <v>2418</v>
      </c>
      <c r="H3712" t="s">
        <v>219</v>
      </c>
      <c r="I3712" t="s">
        <v>219</v>
      </c>
      <c r="J3712" t="s">
        <v>2985</v>
      </c>
      <c r="K3712">
        <v>877568</v>
      </c>
      <c r="L3712" t="s">
        <v>616</v>
      </c>
      <c r="M3712">
        <v>0</v>
      </c>
      <c r="N3712">
        <v>5</v>
      </c>
      <c r="O3712">
        <v>0</v>
      </c>
      <c r="P3712">
        <v>1</v>
      </c>
      <c r="Q3712">
        <v>0</v>
      </c>
      <c r="S3712" t="str">
        <f t="shared" si="114"/>
        <v>G-PD301443</v>
      </c>
      <c r="T3712" t="str">
        <f t="shared" si="115"/>
        <v>I-Rafiq</v>
      </c>
    </row>
    <row r="3713" spans="1:20" x14ac:dyDescent="0.3">
      <c r="A3713" t="s">
        <v>2990</v>
      </c>
      <c r="B3713" t="s">
        <v>2993</v>
      </c>
      <c r="C3713" t="s">
        <v>20466</v>
      </c>
      <c r="D3713" t="s">
        <v>20467</v>
      </c>
      <c r="E3713" s="1">
        <v>40137</v>
      </c>
      <c r="F3713" t="s">
        <v>2989</v>
      </c>
      <c r="G3713" t="s">
        <v>1804</v>
      </c>
      <c r="H3713" t="s">
        <v>310</v>
      </c>
      <c r="I3713" t="s">
        <v>310</v>
      </c>
      <c r="J3713" t="s">
        <v>2991</v>
      </c>
      <c r="K3713">
        <v>1875731</v>
      </c>
      <c r="L3713" t="s">
        <v>23</v>
      </c>
      <c r="M3713">
        <v>1466762</v>
      </c>
      <c r="N3713">
        <v>7</v>
      </c>
      <c r="O3713">
        <v>1</v>
      </c>
      <c r="P3713">
        <v>1</v>
      </c>
      <c r="Q3713">
        <v>1</v>
      </c>
      <c r="S3713" t="str">
        <f t="shared" si="114"/>
        <v>G-PD301446</v>
      </c>
      <c r="T3713" t="str">
        <f t="shared" si="115"/>
        <v>I-Elenewski</v>
      </c>
    </row>
    <row r="3714" spans="1:20" x14ac:dyDescent="0.3">
      <c r="A3714" t="s">
        <v>2990</v>
      </c>
      <c r="B3714" t="s">
        <v>2444</v>
      </c>
      <c r="C3714" t="s">
        <v>20466</v>
      </c>
      <c r="D3714" t="s">
        <v>20134</v>
      </c>
      <c r="E3714" s="1">
        <v>40137</v>
      </c>
      <c r="F3714" t="s">
        <v>2989</v>
      </c>
      <c r="G3714" t="s">
        <v>1804</v>
      </c>
      <c r="H3714" t="s">
        <v>310</v>
      </c>
      <c r="I3714" t="s">
        <v>310</v>
      </c>
      <c r="J3714" t="s">
        <v>2991</v>
      </c>
      <c r="K3714">
        <v>1875731</v>
      </c>
      <c r="L3714" t="s">
        <v>23</v>
      </c>
      <c r="M3714">
        <v>1466762</v>
      </c>
      <c r="N3714">
        <v>7</v>
      </c>
      <c r="O3714">
        <v>1</v>
      </c>
      <c r="P3714">
        <v>1</v>
      </c>
      <c r="Q3714">
        <v>1</v>
      </c>
      <c r="S3714" t="str">
        <f t="shared" si="114"/>
        <v>G-PD301446</v>
      </c>
      <c r="T3714" t="str">
        <f t="shared" si="115"/>
        <v>I-Ellis</v>
      </c>
    </row>
    <row r="3715" spans="1:20" x14ac:dyDescent="0.3">
      <c r="A3715" t="s">
        <v>2990</v>
      </c>
      <c r="B3715" t="s">
        <v>1804</v>
      </c>
      <c r="C3715" t="s">
        <v>20466</v>
      </c>
      <c r="D3715" t="s">
        <v>19726</v>
      </c>
      <c r="E3715" s="1">
        <v>40137</v>
      </c>
      <c r="F3715" t="s">
        <v>2989</v>
      </c>
      <c r="G3715" t="s">
        <v>1804</v>
      </c>
      <c r="H3715" t="s">
        <v>310</v>
      </c>
      <c r="I3715" t="s">
        <v>237</v>
      </c>
      <c r="J3715" t="s">
        <v>2991</v>
      </c>
      <c r="K3715">
        <v>1875731</v>
      </c>
      <c r="L3715" t="s">
        <v>23</v>
      </c>
      <c r="M3715">
        <v>1466762</v>
      </c>
      <c r="N3715">
        <v>7</v>
      </c>
      <c r="O3715">
        <v>1</v>
      </c>
      <c r="P3715">
        <v>1</v>
      </c>
      <c r="Q3715">
        <v>1</v>
      </c>
      <c r="S3715" t="str">
        <f t="shared" ref="S3715:S3778" si="116">CONCATENATE("G-",A3715)</f>
        <v>G-PD301446</v>
      </c>
      <c r="T3715" t="str">
        <f t="shared" ref="T3715:T3778" si="117">CONCATENATE("I-",B3715)</f>
        <v>I-Hackett</v>
      </c>
    </row>
    <row r="3716" spans="1:20" x14ac:dyDescent="0.3">
      <c r="A3716" t="s">
        <v>2990</v>
      </c>
      <c r="B3716" t="s">
        <v>2992</v>
      </c>
      <c r="C3716" t="s">
        <v>20466</v>
      </c>
      <c r="D3716" t="s">
        <v>20468</v>
      </c>
      <c r="E3716" s="1">
        <v>40137</v>
      </c>
      <c r="F3716" t="s">
        <v>2989</v>
      </c>
      <c r="G3716" t="s">
        <v>1804</v>
      </c>
      <c r="H3716" t="s">
        <v>310</v>
      </c>
      <c r="I3716" t="s">
        <v>310</v>
      </c>
      <c r="J3716" t="s">
        <v>2991</v>
      </c>
      <c r="K3716">
        <v>1875731</v>
      </c>
      <c r="L3716" t="s">
        <v>23</v>
      </c>
      <c r="M3716">
        <v>1466762</v>
      </c>
      <c r="N3716">
        <v>7</v>
      </c>
      <c r="O3716">
        <v>1</v>
      </c>
      <c r="P3716">
        <v>1</v>
      </c>
      <c r="Q3716">
        <v>1</v>
      </c>
      <c r="S3716" t="str">
        <f t="shared" si="116"/>
        <v>G-PD301446</v>
      </c>
      <c r="T3716" t="str">
        <f t="shared" si="117"/>
        <v>I-Jennings</v>
      </c>
    </row>
    <row r="3717" spans="1:20" x14ac:dyDescent="0.3">
      <c r="A3717" t="s">
        <v>2990</v>
      </c>
      <c r="B3717" t="s">
        <v>870</v>
      </c>
      <c r="C3717" t="s">
        <v>20466</v>
      </c>
      <c r="D3717" t="s">
        <v>19147</v>
      </c>
      <c r="E3717" s="1">
        <v>40137</v>
      </c>
      <c r="F3717" t="s">
        <v>2989</v>
      </c>
      <c r="G3717" t="s">
        <v>1804</v>
      </c>
      <c r="H3717" t="s">
        <v>310</v>
      </c>
      <c r="I3717" t="s">
        <v>64</v>
      </c>
      <c r="J3717" t="s">
        <v>2991</v>
      </c>
      <c r="K3717">
        <v>1875731</v>
      </c>
      <c r="L3717" t="s">
        <v>23</v>
      </c>
      <c r="M3717">
        <v>1466762</v>
      </c>
      <c r="N3717">
        <v>7</v>
      </c>
      <c r="O3717">
        <v>1</v>
      </c>
      <c r="P3717">
        <v>1</v>
      </c>
      <c r="Q3717">
        <v>1</v>
      </c>
      <c r="S3717" t="str">
        <f t="shared" si="116"/>
        <v>G-PD301446</v>
      </c>
      <c r="T3717" t="str">
        <f t="shared" si="117"/>
        <v>I-Moran</v>
      </c>
    </row>
    <row r="3718" spans="1:20" x14ac:dyDescent="0.3">
      <c r="A3718" t="s">
        <v>2990</v>
      </c>
      <c r="B3718" t="s">
        <v>1808</v>
      </c>
      <c r="C3718" t="s">
        <v>20466</v>
      </c>
      <c r="D3718" t="s">
        <v>19730</v>
      </c>
      <c r="E3718" s="1">
        <v>40137</v>
      </c>
      <c r="F3718" t="s">
        <v>2989</v>
      </c>
      <c r="G3718" t="s">
        <v>1804</v>
      </c>
      <c r="H3718" t="s">
        <v>310</v>
      </c>
      <c r="I3718" t="s">
        <v>310</v>
      </c>
      <c r="J3718" t="s">
        <v>2991</v>
      </c>
      <c r="K3718">
        <v>1875731</v>
      </c>
      <c r="L3718" t="s">
        <v>23</v>
      </c>
      <c r="M3718">
        <v>1466762</v>
      </c>
      <c r="N3718">
        <v>7</v>
      </c>
      <c r="O3718">
        <v>1</v>
      </c>
      <c r="P3718">
        <v>1</v>
      </c>
      <c r="Q3718">
        <v>1</v>
      </c>
      <c r="S3718" t="str">
        <f t="shared" si="116"/>
        <v>G-PD301446</v>
      </c>
      <c r="T3718" t="str">
        <f t="shared" si="117"/>
        <v>I-Sen</v>
      </c>
    </row>
    <row r="3719" spans="1:20" x14ac:dyDescent="0.3">
      <c r="A3719" t="s">
        <v>2990</v>
      </c>
      <c r="B3719" t="s">
        <v>2994</v>
      </c>
      <c r="C3719" t="s">
        <v>20466</v>
      </c>
      <c r="D3719" t="s">
        <v>20469</v>
      </c>
      <c r="E3719" s="1">
        <v>40137</v>
      </c>
      <c r="F3719" t="s">
        <v>2989</v>
      </c>
      <c r="G3719" t="s">
        <v>1804</v>
      </c>
      <c r="H3719" t="s">
        <v>310</v>
      </c>
      <c r="I3719" t="s">
        <v>293</v>
      </c>
      <c r="J3719" t="s">
        <v>2991</v>
      </c>
      <c r="K3719">
        <v>1875731</v>
      </c>
      <c r="L3719" t="s">
        <v>23</v>
      </c>
      <c r="M3719">
        <v>1466762</v>
      </c>
      <c r="N3719">
        <v>7</v>
      </c>
      <c r="O3719">
        <v>1</v>
      </c>
      <c r="P3719">
        <v>1</v>
      </c>
      <c r="Q3719">
        <v>1</v>
      </c>
      <c r="S3719" t="str">
        <f t="shared" si="116"/>
        <v>G-PD301446</v>
      </c>
      <c r="T3719" t="str">
        <f t="shared" si="117"/>
        <v>I-Terner</v>
      </c>
    </row>
    <row r="3720" spans="1:20" x14ac:dyDescent="0.3">
      <c r="A3720" t="s">
        <v>2995</v>
      </c>
      <c r="B3720" t="s">
        <v>89</v>
      </c>
      <c r="C3720" t="s">
        <v>20470</v>
      </c>
      <c r="D3720" t="s">
        <v>18668</v>
      </c>
      <c r="E3720" s="1">
        <v>40137</v>
      </c>
      <c r="F3720" t="s">
        <v>1476</v>
      </c>
      <c r="G3720" t="s">
        <v>1289</v>
      </c>
      <c r="H3720" t="s">
        <v>84</v>
      </c>
      <c r="I3720" t="s">
        <v>84</v>
      </c>
      <c r="J3720" t="s">
        <v>2649</v>
      </c>
      <c r="K3720">
        <v>1009125</v>
      </c>
      <c r="L3720" t="s">
        <v>23</v>
      </c>
      <c r="M3720">
        <v>0</v>
      </c>
      <c r="N3720">
        <v>10</v>
      </c>
      <c r="O3720">
        <v>0</v>
      </c>
      <c r="P3720">
        <v>1</v>
      </c>
      <c r="Q3720">
        <v>0</v>
      </c>
      <c r="S3720" t="str">
        <f t="shared" si="116"/>
        <v>G-PD301458</v>
      </c>
      <c r="T3720" t="str">
        <f t="shared" si="117"/>
        <v>I-Kendler</v>
      </c>
    </row>
    <row r="3721" spans="1:20" x14ac:dyDescent="0.3">
      <c r="A3721" t="s">
        <v>2995</v>
      </c>
      <c r="B3721" t="s">
        <v>425</v>
      </c>
      <c r="C3721" t="s">
        <v>20470</v>
      </c>
      <c r="D3721" t="s">
        <v>18869</v>
      </c>
      <c r="E3721" s="1">
        <v>40137</v>
      </c>
      <c r="F3721" t="s">
        <v>1476</v>
      </c>
      <c r="G3721" t="s">
        <v>1289</v>
      </c>
      <c r="H3721" t="s">
        <v>84</v>
      </c>
      <c r="I3721" t="s">
        <v>84</v>
      </c>
      <c r="J3721" t="s">
        <v>2649</v>
      </c>
      <c r="K3721">
        <v>1009125</v>
      </c>
      <c r="L3721" t="s">
        <v>23</v>
      </c>
      <c r="M3721">
        <v>0</v>
      </c>
      <c r="N3721">
        <v>10</v>
      </c>
      <c r="O3721">
        <v>0</v>
      </c>
      <c r="P3721">
        <v>1</v>
      </c>
      <c r="Q3721">
        <v>0</v>
      </c>
      <c r="S3721" t="str">
        <f t="shared" si="116"/>
        <v>G-PD301458</v>
      </c>
      <c r="T3721" t="str">
        <f t="shared" si="117"/>
        <v>I-Kim</v>
      </c>
    </row>
    <row r="3722" spans="1:20" x14ac:dyDescent="0.3">
      <c r="A3722" t="s">
        <v>2995</v>
      </c>
      <c r="B3722" t="s">
        <v>87</v>
      </c>
      <c r="C3722" t="s">
        <v>20470</v>
      </c>
      <c r="D3722" t="s">
        <v>18670</v>
      </c>
      <c r="E3722" s="1">
        <v>40137</v>
      </c>
      <c r="F3722" t="s">
        <v>1476</v>
      </c>
      <c r="G3722" t="s">
        <v>1289</v>
      </c>
      <c r="H3722" t="s">
        <v>84</v>
      </c>
      <c r="I3722" t="s">
        <v>84</v>
      </c>
      <c r="J3722" t="s">
        <v>2649</v>
      </c>
      <c r="K3722">
        <v>1009125</v>
      </c>
      <c r="L3722" t="s">
        <v>23</v>
      </c>
      <c r="M3722">
        <v>0</v>
      </c>
      <c r="N3722">
        <v>10</v>
      </c>
      <c r="O3722">
        <v>0</v>
      </c>
      <c r="P3722">
        <v>1</v>
      </c>
      <c r="Q3722">
        <v>0</v>
      </c>
      <c r="S3722" t="str">
        <f t="shared" si="116"/>
        <v>G-PD301458</v>
      </c>
      <c r="T3722" t="str">
        <f t="shared" si="117"/>
        <v>I-Maher</v>
      </c>
    </row>
    <row r="3723" spans="1:20" x14ac:dyDescent="0.3">
      <c r="A3723" t="s">
        <v>2995</v>
      </c>
      <c r="B3723" t="s">
        <v>1287</v>
      </c>
      <c r="C3723" t="s">
        <v>20470</v>
      </c>
      <c r="D3723" t="s">
        <v>19407</v>
      </c>
      <c r="E3723" s="1">
        <v>40137</v>
      </c>
      <c r="F3723" t="s">
        <v>1476</v>
      </c>
      <c r="G3723" t="s">
        <v>1289</v>
      </c>
      <c r="H3723" t="s">
        <v>84</v>
      </c>
      <c r="I3723" t="s">
        <v>84</v>
      </c>
      <c r="J3723" t="s">
        <v>2649</v>
      </c>
      <c r="K3723">
        <v>1009125</v>
      </c>
      <c r="L3723" t="s">
        <v>23</v>
      </c>
      <c r="M3723">
        <v>0</v>
      </c>
      <c r="N3723">
        <v>10</v>
      </c>
      <c r="O3723">
        <v>0</v>
      </c>
      <c r="P3723">
        <v>1</v>
      </c>
      <c r="Q3723">
        <v>0</v>
      </c>
      <c r="S3723" t="str">
        <f t="shared" si="116"/>
        <v>G-PD301458</v>
      </c>
      <c r="T3723" t="str">
        <f t="shared" si="117"/>
        <v>I-McMichael</v>
      </c>
    </row>
    <row r="3724" spans="1:20" x14ac:dyDescent="0.3">
      <c r="A3724" t="s">
        <v>2995</v>
      </c>
      <c r="B3724" t="s">
        <v>683</v>
      </c>
      <c r="C3724" t="s">
        <v>20470</v>
      </c>
      <c r="D3724" t="s">
        <v>19029</v>
      </c>
      <c r="E3724" s="1">
        <v>40137</v>
      </c>
      <c r="F3724" t="s">
        <v>1476</v>
      </c>
      <c r="G3724" t="s">
        <v>1289</v>
      </c>
      <c r="H3724" t="s">
        <v>84</v>
      </c>
      <c r="I3724" t="s">
        <v>84</v>
      </c>
      <c r="J3724" t="s">
        <v>2649</v>
      </c>
      <c r="K3724">
        <v>1009125</v>
      </c>
      <c r="L3724" t="s">
        <v>23</v>
      </c>
      <c r="M3724">
        <v>0</v>
      </c>
      <c r="N3724">
        <v>10</v>
      </c>
      <c r="O3724">
        <v>0</v>
      </c>
      <c r="P3724">
        <v>1</v>
      </c>
      <c r="Q3724">
        <v>0</v>
      </c>
      <c r="S3724" t="str">
        <f t="shared" si="116"/>
        <v>G-PD301458</v>
      </c>
      <c r="T3724" t="str">
        <f t="shared" si="117"/>
        <v>I-Reimers</v>
      </c>
    </row>
    <row r="3725" spans="1:20" x14ac:dyDescent="0.3">
      <c r="A3725" t="s">
        <v>2995</v>
      </c>
      <c r="B3725" t="s">
        <v>83</v>
      </c>
      <c r="C3725" t="s">
        <v>20470</v>
      </c>
      <c r="D3725" t="s">
        <v>18671</v>
      </c>
      <c r="E3725" s="1">
        <v>40137</v>
      </c>
      <c r="F3725" t="s">
        <v>1476</v>
      </c>
      <c r="G3725" t="s">
        <v>1289</v>
      </c>
      <c r="H3725" t="s">
        <v>84</v>
      </c>
      <c r="I3725" t="s">
        <v>84</v>
      </c>
      <c r="J3725" t="s">
        <v>2649</v>
      </c>
      <c r="K3725">
        <v>1009125</v>
      </c>
      <c r="L3725" t="s">
        <v>23</v>
      </c>
      <c r="M3725">
        <v>0</v>
      </c>
      <c r="N3725">
        <v>10</v>
      </c>
      <c r="O3725">
        <v>0</v>
      </c>
      <c r="P3725">
        <v>1</v>
      </c>
      <c r="Q3725">
        <v>0</v>
      </c>
      <c r="S3725" t="str">
        <f t="shared" si="116"/>
        <v>G-PD301458</v>
      </c>
      <c r="T3725" t="str">
        <f t="shared" si="117"/>
        <v>I-Riley</v>
      </c>
    </row>
    <row r="3726" spans="1:20" x14ac:dyDescent="0.3">
      <c r="A3726" t="s">
        <v>2995</v>
      </c>
      <c r="B3726" t="s">
        <v>1289</v>
      </c>
      <c r="C3726" t="s">
        <v>20470</v>
      </c>
      <c r="D3726" t="s">
        <v>19408</v>
      </c>
      <c r="E3726" s="1">
        <v>40137</v>
      </c>
      <c r="F3726" t="s">
        <v>1476</v>
      </c>
      <c r="G3726" t="s">
        <v>1289</v>
      </c>
      <c r="H3726" t="s">
        <v>84</v>
      </c>
      <c r="I3726" t="s">
        <v>84</v>
      </c>
      <c r="J3726" t="s">
        <v>2649</v>
      </c>
      <c r="K3726">
        <v>1009125</v>
      </c>
      <c r="L3726" t="s">
        <v>23</v>
      </c>
      <c r="M3726">
        <v>0</v>
      </c>
      <c r="N3726">
        <v>10</v>
      </c>
      <c r="O3726">
        <v>0</v>
      </c>
      <c r="P3726">
        <v>1</v>
      </c>
      <c r="Q3726">
        <v>0</v>
      </c>
      <c r="S3726" t="str">
        <f t="shared" si="116"/>
        <v>G-PD301458</v>
      </c>
      <c r="T3726" t="str">
        <f t="shared" si="117"/>
        <v>I-Vladimirov</v>
      </c>
    </row>
    <row r="3727" spans="1:20" x14ac:dyDescent="0.3">
      <c r="A3727" t="s">
        <v>2995</v>
      </c>
      <c r="B3727" t="s">
        <v>521</v>
      </c>
      <c r="C3727" t="s">
        <v>20470</v>
      </c>
      <c r="D3727" t="s">
        <v>18936</v>
      </c>
      <c r="E3727" s="1">
        <v>40137</v>
      </c>
      <c r="F3727" t="s">
        <v>1476</v>
      </c>
      <c r="G3727" t="s">
        <v>1289</v>
      </c>
      <c r="H3727" t="s">
        <v>84</v>
      </c>
      <c r="I3727" t="s">
        <v>84</v>
      </c>
      <c r="J3727" t="s">
        <v>2649</v>
      </c>
      <c r="K3727">
        <v>1009125</v>
      </c>
      <c r="L3727" t="s">
        <v>23</v>
      </c>
      <c r="M3727">
        <v>0</v>
      </c>
      <c r="N3727">
        <v>10</v>
      </c>
      <c r="O3727">
        <v>0</v>
      </c>
      <c r="P3727">
        <v>1</v>
      </c>
      <c r="Q3727">
        <v>0</v>
      </c>
      <c r="S3727" t="str">
        <f t="shared" si="116"/>
        <v>G-PD301458</v>
      </c>
      <c r="T3727" t="str">
        <f t="shared" si="117"/>
        <v>I-Williamson</v>
      </c>
    </row>
    <row r="3728" spans="1:20" x14ac:dyDescent="0.3">
      <c r="A3728" t="s">
        <v>2997</v>
      </c>
      <c r="B3728" t="s">
        <v>2999</v>
      </c>
      <c r="C3728" t="s">
        <v>20471</v>
      </c>
      <c r="D3728" t="s">
        <v>20472</v>
      </c>
      <c r="E3728" s="1">
        <v>40213</v>
      </c>
      <c r="F3728" t="s">
        <v>2996</v>
      </c>
      <c r="G3728" t="s">
        <v>24</v>
      </c>
      <c r="H3728" t="s">
        <v>150</v>
      </c>
      <c r="I3728" t="s">
        <v>3000</v>
      </c>
      <c r="J3728" t="s">
        <v>2998</v>
      </c>
      <c r="K3728">
        <v>1866554</v>
      </c>
      <c r="L3728" t="s">
        <v>23</v>
      </c>
      <c r="M3728">
        <v>1523146</v>
      </c>
      <c r="N3728">
        <v>7</v>
      </c>
      <c r="O3728">
        <v>1</v>
      </c>
      <c r="P3728">
        <v>1</v>
      </c>
      <c r="Q3728">
        <v>1</v>
      </c>
      <c r="S3728" t="str">
        <f t="shared" si="116"/>
        <v>G-PD301526</v>
      </c>
      <c r="T3728" t="str">
        <f t="shared" si="117"/>
        <v>I-Repasky</v>
      </c>
    </row>
    <row r="3729" spans="1:20" x14ac:dyDescent="0.3">
      <c r="A3729" t="s">
        <v>2997</v>
      </c>
      <c r="B3729" t="s">
        <v>3001</v>
      </c>
      <c r="C3729" t="s">
        <v>20471</v>
      </c>
      <c r="D3729" t="s">
        <v>20473</v>
      </c>
      <c r="E3729" s="1">
        <v>40213</v>
      </c>
      <c r="F3729" t="s">
        <v>2996</v>
      </c>
      <c r="G3729" t="s">
        <v>24</v>
      </c>
      <c r="H3729" t="s">
        <v>150</v>
      </c>
      <c r="I3729" t="s">
        <v>3000</v>
      </c>
      <c r="J3729" t="s">
        <v>2998</v>
      </c>
      <c r="K3729">
        <v>1866554</v>
      </c>
      <c r="L3729" t="s">
        <v>23</v>
      </c>
      <c r="M3729">
        <v>1523146</v>
      </c>
      <c r="N3729">
        <v>7</v>
      </c>
      <c r="O3729">
        <v>1</v>
      </c>
      <c r="P3729">
        <v>1</v>
      </c>
      <c r="Q3729">
        <v>1</v>
      </c>
      <c r="S3729" t="str">
        <f t="shared" si="116"/>
        <v>G-PD301526</v>
      </c>
      <c r="T3729" t="str">
        <f t="shared" si="117"/>
        <v>I-Subjeck</v>
      </c>
    </row>
    <row r="3730" spans="1:20" x14ac:dyDescent="0.3">
      <c r="A3730" t="s">
        <v>2997</v>
      </c>
      <c r="B3730" t="s">
        <v>24</v>
      </c>
      <c r="C3730" t="s">
        <v>20471</v>
      </c>
      <c r="D3730" t="s">
        <v>18633</v>
      </c>
      <c r="E3730" s="1">
        <v>40213</v>
      </c>
      <c r="F3730" t="s">
        <v>2996</v>
      </c>
      <c r="G3730" t="s">
        <v>24</v>
      </c>
      <c r="H3730" t="s">
        <v>150</v>
      </c>
      <c r="I3730" t="s">
        <v>150</v>
      </c>
      <c r="J3730" t="s">
        <v>2998</v>
      </c>
      <c r="K3730">
        <v>1866554</v>
      </c>
      <c r="L3730" t="s">
        <v>23</v>
      </c>
      <c r="M3730">
        <v>1523146</v>
      </c>
      <c r="N3730">
        <v>7</v>
      </c>
      <c r="O3730">
        <v>1</v>
      </c>
      <c r="P3730">
        <v>1</v>
      </c>
      <c r="Q3730">
        <v>1</v>
      </c>
      <c r="S3730" t="str">
        <f t="shared" si="116"/>
        <v>G-PD301526</v>
      </c>
      <c r="T3730" t="str">
        <f t="shared" si="117"/>
        <v>I-Wang</v>
      </c>
    </row>
    <row r="3731" spans="1:20" x14ac:dyDescent="0.3">
      <c r="A3731" t="s">
        <v>2997</v>
      </c>
      <c r="B3731" t="s">
        <v>24</v>
      </c>
      <c r="C3731" t="s">
        <v>20471</v>
      </c>
      <c r="D3731" t="s">
        <v>18633</v>
      </c>
      <c r="E3731" s="1">
        <v>40213</v>
      </c>
      <c r="F3731" t="s">
        <v>2996</v>
      </c>
      <c r="G3731" t="s">
        <v>24</v>
      </c>
      <c r="H3731" t="s">
        <v>150</v>
      </c>
      <c r="I3731" t="s">
        <v>150</v>
      </c>
      <c r="J3731" t="s">
        <v>2998</v>
      </c>
      <c r="K3731">
        <v>1866554</v>
      </c>
      <c r="L3731" t="s">
        <v>23</v>
      </c>
      <c r="M3731">
        <v>1523146</v>
      </c>
      <c r="N3731">
        <v>7</v>
      </c>
      <c r="O3731">
        <v>1</v>
      </c>
      <c r="P3731">
        <v>1</v>
      </c>
      <c r="Q3731">
        <v>1</v>
      </c>
      <c r="S3731" t="str">
        <f t="shared" si="116"/>
        <v>G-PD301526</v>
      </c>
      <c r="T3731" t="str">
        <f t="shared" si="117"/>
        <v>I-Wang</v>
      </c>
    </row>
    <row r="3732" spans="1:20" x14ac:dyDescent="0.3">
      <c r="A3732" t="s">
        <v>2997</v>
      </c>
      <c r="B3732" t="s">
        <v>767</v>
      </c>
      <c r="C3732" t="s">
        <v>20471</v>
      </c>
      <c r="D3732" t="s">
        <v>19084</v>
      </c>
      <c r="E3732" s="1">
        <v>40213</v>
      </c>
      <c r="F3732" t="s">
        <v>2996</v>
      </c>
      <c r="G3732" t="s">
        <v>24</v>
      </c>
      <c r="H3732" t="s">
        <v>150</v>
      </c>
      <c r="I3732" t="s">
        <v>150</v>
      </c>
      <c r="J3732" t="s">
        <v>2998</v>
      </c>
      <c r="K3732">
        <v>1866554</v>
      </c>
      <c r="L3732" t="s">
        <v>23</v>
      </c>
      <c r="M3732">
        <v>1523146</v>
      </c>
      <c r="N3732">
        <v>7</v>
      </c>
      <c r="O3732">
        <v>1</v>
      </c>
      <c r="P3732">
        <v>1</v>
      </c>
      <c r="Q3732">
        <v>1</v>
      </c>
      <c r="S3732" t="str">
        <f t="shared" si="116"/>
        <v>G-PD301526</v>
      </c>
      <c r="T3732" t="str">
        <f t="shared" si="117"/>
        <v>I-Yi</v>
      </c>
    </row>
    <row r="3733" spans="1:20" x14ac:dyDescent="0.3">
      <c r="A3733" t="s">
        <v>2997</v>
      </c>
      <c r="B3733" t="s">
        <v>3002</v>
      </c>
      <c r="C3733" t="s">
        <v>20471</v>
      </c>
      <c r="D3733" t="s">
        <v>20474</v>
      </c>
      <c r="E3733" s="1">
        <v>40213</v>
      </c>
      <c r="F3733" t="s">
        <v>2996</v>
      </c>
      <c r="G3733" t="s">
        <v>24</v>
      </c>
      <c r="H3733" t="s">
        <v>150</v>
      </c>
      <c r="I3733" t="s">
        <v>150</v>
      </c>
      <c r="J3733" t="s">
        <v>2998</v>
      </c>
      <c r="K3733">
        <v>1866554</v>
      </c>
      <c r="L3733" t="s">
        <v>23</v>
      </c>
      <c r="M3733">
        <v>1523146</v>
      </c>
      <c r="N3733">
        <v>7</v>
      </c>
      <c r="O3733">
        <v>1</v>
      </c>
      <c r="P3733">
        <v>1</v>
      </c>
      <c r="Q3733">
        <v>1</v>
      </c>
      <c r="S3733" t="str">
        <f t="shared" si="116"/>
        <v>G-PD301526</v>
      </c>
      <c r="T3733" t="str">
        <f t="shared" si="117"/>
        <v>I-Yu</v>
      </c>
    </row>
    <row r="3734" spans="1:20" x14ac:dyDescent="0.3">
      <c r="A3734" t="s">
        <v>3003</v>
      </c>
      <c r="B3734" t="s">
        <v>2396</v>
      </c>
      <c r="C3734" t="s">
        <v>20475</v>
      </c>
      <c r="D3734" t="s">
        <v>20110</v>
      </c>
      <c r="E3734" s="1">
        <v>40221</v>
      </c>
      <c r="F3734" t="s">
        <v>2394</v>
      </c>
      <c r="G3734" t="s">
        <v>2396</v>
      </c>
      <c r="H3734" t="s">
        <v>57</v>
      </c>
      <c r="I3734" t="s">
        <v>57</v>
      </c>
      <c r="J3734" t="s">
        <v>3004</v>
      </c>
      <c r="K3734">
        <v>1489842</v>
      </c>
      <c r="L3734" t="s">
        <v>23</v>
      </c>
      <c r="M3734">
        <v>427652</v>
      </c>
      <c r="N3734">
        <v>2</v>
      </c>
      <c r="O3734">
        <v>1</v>
      </c>
      <c r="P3734">
        <v>1</v>
      </c>
      <c r="Q3734">
        <v>1</v>
      </c>
      <c r="S3734" t="str">
        <f t="shared" si="116"/>
        <v>G-PD301531</v>
      </c>
      <c r="T3734" t="str">
        <f t="shared" si="117"/>
        <v>I-Sandhu</v>
      </c>
    </row>
    <row r="3735" spans="1:20" x14ac:dyDescent="0.3">
      <c r="A3735" t="s">
        <v>3005</v>
      </c>
      <c r="B3735" t="s">
        <v>352</v>
      </c>
      <c r="C3735" t="s">
        <v>20476</v>
      </c>
      <c r="D3735" t="s">
        <v>18828</v>
      </c>
      <c r="E3735" s="1">
        <v>40213</v>
      </c>
      <c r="F3735" t="s">
        <v>448</v>
      </c>
      <c r="G3735" t="s">
        <v>59</v>
      </c>
      <c r="H3735" t="s">
        <v>64</v>
      </c>
      <c r="I3735" t="s">
        <v>64</v>
      </c>
      <c r="J3735" t="s">
        <v>3006</v>
      </c>
      <c r="K3735">
        <v>1868750</v>
      </c>
      <c r="L3735" t="s">
        <v>23</v>
      </c>
      <c r="M3735">
        <v>1469588</v>
      </c>
      <c r="N3735">
        <v>6</v>
      </c>
      <c r="O3735">
        <v>1</v>
      </c>
      <c r="P3735">
        <v>1</v>
      </c>
      <c r="Q3735">
        <v>1</v>
      </c>
      <c r="S3735" t="str">
        <f t="shared" si="116"/>
        <v>G-PD301550</v>
      </c>
      <c r="T3735" t="str">
        <f t="shared" si="117"/>
        <v>I-Guo</v>
      </c>
    </row>
    <row r="3736" spans="1:20" x14ac:dyDescent="0.3">
      <c r="A3736" t="s">
        <v>3005</v>
      </c>
      <c r="B3736" t="s">
        <v>59</v>
      </c>
      <c r="C3736" t="s">
        <v>20476</v>
      </c>
      <c r="D3736" t="s">
        <v>18648</v>
      </c>
      <c r="E3736" s="1">
        <v>40213</v>
      </c>
      <c r="F3736" t="s">
        <v>448</v>
      </c>
      <c r="G3736" t="s">
        <v>59</v>
      </c>
      <c r="H3736" t="s">
        <v>64</v>
      </c>
      <c r="I3736" t="s">
        <v>64</v>
      </c>
      <c r="J3736" t="s">
        <v>3006</v>
      </c>
      <c r="K3736">
        <v>1868750</v>
      </c>
      <c r="L3736" t="s">
        <v>23</v>
      </c>
      <c r="M3736">
        <v>1469588</v>
      </c>
      <c r="N3736">
        <v>6</v>
      </c>
      <c r="O3736">
        <v>1</v>
      </c>
      <c r="P3736">
        <v>1</v>
      </c>
      <c r="Q3736">
        <v>1</v>
      </c>
      <c r="S3736" t="str">
        <f t="shared" si="116"/>
        <v>G-PD301550</v>
      </c>
      <c r="T3736" t="str">
        <f t="shared" si="117"/>
        <v>I-Li</v>
      </c>
    </row>
    <row r="3737" spans="1:20" x14ac:dyDescent="0.3">
      <c r="A3737" t="s">
        <v>3005</v>
      </c>
      <c r="B3737" t="s">
        <v>59</v>
      </c>
      <c r="C3737" t="s">
        <v>20476</v>
      </c>
      <c r="D3737" t="s">
        <v>18648</v>
      </c>
      <c r="E3737" s="1">
        <v>40213</v>
      </c>
      <c r="F3737" t="s">
        <v>448</v>
      </c>
      <c r="G3737" t="s">
        <v>59</v>
      </c>
      <c r="H3737" t="s">
        <v>64</v>
      </c>
      <c r="I3737" t="s">
        <v>64</v>
      </c>
      <c r="J3737" t="s">
        <v>3006</v>
      </c>
      <c r="K3737">
        <v>1868750</v>
      </c>
      <c r="L3737" t="s">
        <v>23</v>
      </c>
      <c r="M3737">
        <v>1469588</v>
      </c>
      <c r="N3737">
        <v>6</v>
      </c>
      <c r="O3737">
        <v>1</v>
      </c>
      <c r="P3737">
        <v>1</v>
      </c>
      <c r="Q3737">
        <v>1</v>
      </c>
      <c r="S3737" t="str">
        <f t="shared" si="116"/>
        <v>G-PD301550</v>
      </c>
      <c r="T3737" t="str">
        <f t="shared" si="117"/>
        <v>I-Li</v>
      </c>
    </row>
    <row r="3738" spans="1:20" x14ac:dyDescent="0.3">
      <c r="A3738" t="s">
        <v>3005</v>
      </c>
      <c r="B3738" t="s">
        <v>478</v>
      </c>
      <c r="C3738" t="s">
        <v>20476</v>
      </c>
      <c r="D3738" t="s">
        <v>18908</v>
      </c>
      <c r="E3738" s="1">
        <v>40213</v>
      </c>
      <c r="F3738" t="s">
        <v>448</v>
      </c>
      <c r="G3738" t="s">
        <v>59</v>
      </c>
      <c r="H3738" t="s">
        <v>64</v>
      </c>
      <c r="I3738" t="s">
        <v>1519</v>
      </c>
      <c r="J3738" t="s">
        <v>3006</v>
      </c>
      <c r="K3738">
        <v>1868750</v>
      </c>
      <c r="L3738" t="s">
        <v>23</v>
      </c>
      <c r="M3738">
        <v>1469588</v>
      </c>
      <c r="N3738">
        <v>6</v>
      </c>
      <c r="O3738">
        <v>1</v>
      </c>
      <c r="P3738">
        <v>1</v>
      </c>
      <c r="Q3738">
        <v>1</v>
      </c>
      <c r="S3738" t="str">
        <f t="shared" si="116"/>
        <v>G-PD301550</v>
      </c>
      <c r="T3738" t="str">
        <f t="shared" si="117"/>
        <v>I-Payne</v>
      </c>
    </row>
    <row r="3739" spans="1:20" x14ac:dyDescent="0.3">
      <c r="A3739" t="s">
        <v>3005</v>
      </c>
      <c r="B3739" t="s">
        <v>24</v>
      </c>
      <c r="C3739" t="s">
        <v>20476</v>
      </c>
      <c r="D3739" t="s">
        <v>18633</v>
      </c>
      <c r="E3739" s="1">
        <v>40213</v>
      </c>
      <c r="F3739" t="s">
        <v>448</v>
      </c>
      <c r="G3739" t="s">
        <v>59</v>
      </c>
      <c r="H3739" t="s">
        <v>64</v>
      </c>
      <c r="I3739" t="s">
        <v>64</v>
      </c>
      <c r="J3739" t="s">
        <v>3006</v>
      </c>
      <c r="K3739">
        <v>1868750</v>
      </c>
      <c r="L3739" t="s">
        <v>23</v>
      </c>
      <c r="M3739">
        <v>1469588</v>
      </c>
      <c r="N3739">
        <v>6</v>
      </c>
      <c r="O3739">
        <v>1</v>
      </c>
      <c r="P3739">
        <v>1</v>
      </c>
      <c r="Q3739">
        <v>1</v>
      </c>
      <c r="S3739" t="str">
        <f t="shared" si="116"/>
        <v>G-PD301550</v>
      </c>
      <c r="T3739" t="str">
        <f t="shared" si="117"/>
        <v>I-Wang</v>
      </c>
    </row>
    <row r="3740" spans="1:20" x14ac:dyDescent="0.3">
      <c r="A3740" t="s">
        <v>3005</v>
      </c>
      <c r="B3740" t="s">
        <v>2001</v>
      </c>
      <c r="C3740" t="s">
        <v>20476</v>
      </c>
      <c r="D3740" t="s">
        <v>19857</v>
      </c>
      <c r="E3740" s="1">
        <v>40213</v>
      </c>
      <c r="F3740" t="s">
        <v>448</v>
      </c>
      <c r="G3740" t="s">
        <v>59</v>
      </c>
      <c r="H3740" t="s">
        <v>64</v>
      </c>
      <c r="I3740" t="s">
        <v>64</v>
      </c>
      <c r="J3740" t="s">
        <v>3006</v>
      </c>
      <c r="K3740">
        <v>1868750</v>
      </c>
      <c r="L3740" t="s">
        <v>23</v>
      </c>
      <c r="M3740">
        <v>1469588</v>
      </c>
      <c r="N3740">
        <v>6</v>
      </c>
      <c r="O3740">
        <v>1</v>
      </c>
      <c r="P3740">
        <v>1</v>
      </c>
      <c r="Q3740">
        <v>1</v>
      </c>
      <c r="S3740" t="str">
        <f t="shared" si="116"/>
        <v>G-PD301550</v>
      </c>
      <c r="T3740" t="str">
        <f t="shared" si="117"/>
        <v>I-Zhu</v>
      </c>
    </row>
    <row r="3741" spans="1:20" x14ac:dyDescent="0.3">
      <c r="A3741" t="s">
        <v>3007</v>
      </c>
      <c r="B3741" t="s">
        <v>1256</v>
      </c>
      <c r="C3741" t="s">
        <v>20477</v>
      </c>
      <c r="D3741" t="s">
        <v>19387</v>
      </c>
      <c r="E3741" s="1">
        <v>40213</v>
      </c>
      <c r="F3741" t="s">
        <v>1254</v>
      </c>
      <c r="G3741" t="s">
        <v>1256</v>
      </c>
      <c r="H3741" t="s">
        <v>29</v>
      </c>
      <c r="I3741" t="s">
        <v>29</v>
      </c>
      <c r="J3741" t="s">
        <v>3008</v>
      </c>
      <c r="K3741">
        <v>1779391</v>
      </c>
      <c r="L3741" t="s">
        <v>23</v>
      </c>
      <c r="M3741">
        <v>447303</v>
      </c>
      <c r="N3741">
        <v>4</v>
      </c>
      <c r="O3741">
        <v>1</v>
      </c>
      <c r="P3741">
        <v>1</v>
      </c>
      <c r="Q3741">
        <v>1</v>
      </c>
      <c r="S3741" t="str">
        <f t="shared" si="116"/>
        <v>G-PD301552</v>
      </c>
      <c r="T3741" t="str">
        <f t="shared" si="117"/>
        <v>I-Fox</v>
      </c>
    </row>
    <row r="3742" spans="1:20" x14ac:dyDescent="0.3">
      <c r="A3742" t="s">
        <v>3007</v>
      </c>
      <c r="B3742" t="s">
        <v>37</v>
      </c>
      <c r="C3742" t="s">
        <v>20477</v>
      </c>
      <c r="D3742" t="s">
        <v>18640</v>
      </c>
      <c r="E3742" s="1">
        <v>40213</v>
      </c>
      <c r="F3742" t="s">
        <v>1254</v>
      </c>
      <c r="G3742" t="s">
        <v>1256</v>
      </c>
      <c r="H3742" t="s">
        <v>29</v>
      </c>
      <c r="I3742" t="s">
        <v>29</v>
      </c>
      <c r="J3742" t="s">
        <v>3008</v>
      </c>
      <c r="K3742">
        <v>1779391</v>
      </c>
      <c r="L3742" t="s">
        <v>23</v>
      </c>
      <c r="M3742">
        <v>447303</v>
      </c>
      <c r="N3742">
        <v>4</v>
      </c>
      <c r="O3742">
        <v>1</v>
      </c>
      <c r="P3742">
        <v>1</v>
      </c>
      <c r="Q3742">
        <v>1</v>
      </c>
      <c r="S3742" t="str">
        <f t="shared" si="116"/>
        <v>G-PD301552</v>
      </c>
      <c r="T3742" t="str">
        <f t="shared" si="117"/>
        <v>I-Guido</v>
      </c>
    </row>
    <row r="3743" spans="1:20" x14ac:dyDescent="0.3">
      <c r="A3743" t="s">
        <v>3007</v>
      </c>
      <c r="B3743" t="s">
        <v>1258</v>
      </c>
      <c r="C3743" t="s">
        <v>20477</v>
      </c>
      <c r="D3743" t="s">
        <v>19388</v>
      </c>
      <c r="E3743" s="1">
        <v>40213</v>
      </c>
      <c r="F3743" t="s">
        <v>1254</v>
      </c>
      <c r="G3743" t="s">
        <v>1256</v>
      </c>
      <c r="H3743" t="s">
        <v>29</v>
      </c>
      <c r="I3743" t="s">
        <v>29</v>
      </c>
      <c r="J3743" t="s">
        <v>3008</v>
      </c>
      <c r="K3743">
        <v>1779391</v>
      </c>
      <c r="L3743" t="s">
        <v>23</v>
      </c>
      <c r="M3743">
        <v>447303</v>
      </c>
      <c r="N3743">
        <v>4</v>
      </c>
      <c r="O3743">
        <v>1</v>
      </c>
      <c r="P3743">
        <v>1</v>
      </c>
      <c r="Q3743">
        <v>1</v>
      </c>
      <c r="S3743" t="str">
        <f t="shared" si="116"/>
        <v>G-PD301552</v>
      </c>
      <c r="T3743" t="str">
        <f t="shared" si="117"/>
        <v>I-Su</v>
      </c>
    </row>
    <row r="3744" spans="1:20" x14ac:dyDescent="0.3">
      <c r="A3744" t="s">
        <v>3009</v>
      </c>
      <c r="B3744" t="s">
        <v>1724</v>
      </c>
      <c r="C3744" t="s">
        <v>20478</v>
      </c>
      <c r="D3744" t="s">
        <v>19673</v>
      </c>
      <c r="E3744" s="1">
        <v>40211</v>
      </c>
      <c r="F3744" t="s">
        <v>1721</v>
      </c>
      <c r="G3744" t="s">
        <v>1723</v>
      </c>
      <c r="H3744" t="s">
        <v>505</v>
      </c>
      <c r="I3744" t="s">
        <v>505</v>
      </c>
      <c r="J3744" t="s">
        <v>3010</v>
      </c>
      <c r="K3744">
        <v>747500</v>
      </c>
      <c r="L3744" t="s">
        <v>23</v>
      </c>
      <c r="M3744">
        <v>0</v>
      </c>
      <c r="N3744">
        <v>4</v>
      </c>
      <c r="O3744">
        <v>0</v>
      </c>
      <c r="P3744">
        <v>1</v>
      </c>
      <c r="Q3744">
        <v>0</v>
      </c>
      <c r="S3744" t="str">
        <f t="shared" si="116"/>
        <v>G-PD301554</v>
      </c>
      <c r="T3744" t="str">
        <f t="shared" si="117"/>
        <v>I-Blair</v>
      </c>
    </row>
    <row r="3745" spans="1:20" x14ac:dyDescent="0.3">
      <c r="A3745" t="s">
        <v>3009</v>
      </c>
      <c r="B3745" t="s">
        <v>1726</v>
      </c>
      <c r="C3745" t="s">
        <v>20478</v>
      </c>
      <c r="D3745" t="s">
        <v>19674</v>
      </c>
      <c r="E3745" s="1">
        <v>40211</v>
      </c>
      <c r="F3745" t="s">
        <v>1721</v>
      </c>
      <c r="G3745" t="s">
        <v>1723</v>
      </c>
      <c r="H3745" t="s">
        <v>505</v>
      </c>
      <c r="I3745" t="s">
        <v>505</v>
      </c>
      <c r="J3745" t="s">
        <v>3010</v>
      </c>
      <c r="K3745">
        <v>747500</v>
      </c>
      <c r="L3745" t="s">
        <v>23</v>
      </c>
      <c r="M3745">
        <v>0</v>
      </c>
      <c r="N3745">
        <v>4</v>
      </c>
      <c r="O3745">
        <v>0</v>
      </c>
      <c r="P3745">
        <v>1</v>
      </c>
      <c r="Q3745">
        <v>0</v>
      </c>
      <c r="S3745" t="str">
        <f t="shared" si="116"/>
        <v>G-PD301554</v>
      </c>
      <c r="T3745" t="str">
        <f t="shared" si="117"/>
        <v>I-Carter</v>
      </c>
    </row>
    <row r="3746" spans="1:20" x14ac:dyDescent="0.3">
      <c r="A3746" t="s">
        <v>3009</v>
      </c>
      <c r="B3746" t="s">
        <v>1723</v>
      </c>
      <c r="C3746" t="s">
        <v>20478</v>
      </c>
      <c r="D3746" t="s">
        <v>19675</v>
      </c>
      <c r="E3746" s="1">
        <v>40211</v>
      </c>
      <c r="F3746" t="s">
        <v>1721</v>
      </c>
      <c r="G3746" t="s">
        <v>1723</v>
      </c>
      <c r="H3746" t="s">
        <v>505</v>
      </c>
      <c r="I3746" t="s">
        <v>505</v>
      </c>
      <c r="J3746" t="s">
        <v>3010</v>
      </c>
      <c r="K3746">
        <v>747500</v>
      </c>
      <c r="L3746" t="s">
        <v>23</v>
      </c>
      <c r="M3746">
        <v>0</v>
      </c>
      <c r="N3746">
        <v>4</v>
      </c>
      <c r="O3746">
        <v>0</v>
      </c>
      <c r="P3746">
        <v>1</v>
      </c>
      <c r="Q3746">
        <v>0</v>
      </c>
      <c r="S3746" t="str">
        <f t="shared" si="116"/>
        <v>G-PD301554</v>
      </c>
      <c r="T3746" t="str">
        <f t="shared" si="117"/>
        <v>I-Delorenzo</v>
      </c>
    </row>
    <row r="3747" spans="1:20" x14ac:dyDescent="0.3">
      <c r="A3747" t="s">
        <v>3009</v>
      </c>
      <c r="B3747" t="s">
        <v>1727</v>
      </c>
      <c r="C3747" t="s">
        <v>20478</v>
      </c>
      <c r="D3747" t="s">
        <v>19676</v>
      </c>
      <c r="E3747" s="1">
        <v>40211</v>
      </c>
      <c r="F3747" t="s">
        <v>1721</v>
      </c>
      <c r="G3747" t="s">
        <v>1723</v>
      </c>
      <c r="H3747" t="s">
        <v>505</v>
      </c>
      <c r="I3747" t="s">
        <v>505</v>
      </c>
      <c r="J3747" t="s">
        <v>3010</v>
      </c>
      <c r="K3747">
        <v>747500</v>
      </c>
      <c r="L3747" t="s">
        <v>23</v>
      </c>
      <c r="M3747">
        <v>0</v>
      </c>
      <c r="N3747">
        <v>4</v>
      </c>
      <c r="O3747">
        <v>0</v>
      </c>
      <c r="P3747">
        <v>1</v>
      </c>
      <c r="Q3747">
        <v>0</v>
      </c>
      <c r="S3747" t="str">
        <f t="shared" si="116"/>
        <v>G-PD301554</v>
      </c>
      <c r="T3747" t="str">
        <f t="shared" si="117"/>
        <v>I-Deshpande</v>
      </c>
    </row>
    <row r="3748" spans="1:20" x14ac:dyDescent="0.3">
      <c r="A3748" t="s">
        <v>3011</v>
      </c>
      <c r="B3748" t="s">
        <v>1446</v>
      </c>
      <c r="C3748" t="s">
        <v>20479</v>
      </c>
      <c r="D3748" t="s">
        <v>19503</v>
      </c>
      <c r="E3748" s="1">
        <v>40225</v>
      </c>
      <c r="F3748" t="s">
        <v>1444</v>
      </c>
      <c r="G3748" t="s">
        <v>1446</v>
      </c>
      <c r="H3748" t="s">
        <v>146</v>
      </c>
      <c r="I3748" t="s">
        <v>97</v>
      </c>
      <c r="J3748" t="s">
        <v>3012</v>
      </c>
      <c r="K3748">
        <v>438635</v>
      </c>
      <c r="L3748" t="s">
        <v>23</v>
      </c>
      <c r="M3748">
        <v>0</v>
      </c>
      <c r="N3748">
        <v>7</v>
      </c>
      <c r="O3748">
        <v>0</v>
      </c>
      <c r="P3748">
        <v>1</v>
      </c>
      <c r="Q3748">
        <v>0</v>
      </c>
      <c r="S3748" t="str">
        <f t="shared" si="116"/>
        <v>G-PD301567</v>
      </c>
      <c r="T3748" t="str">
        <f t="shared" si="117"/>
        <v>I-Aggarwal</v>
      </c>
    </row>
    <row r="3749" spans="1:20" x14ac:dyDescent="0.3">
      <c r="A3749" t="s">
        <v>3011</v>
      </c>
      <c r="B3749" t="s">
        <v>3013</v>
      </c>
      <c r="C3749" t="s">
        <v>20479</v>
      </c>
      <c r="D3749" t="s">
        <v>20480</v>
      </c>
      <c r="E3749" s="1">
        <v>40225</v>
      </c>
      <c r="F3749" t="s">
        <v>1444</v>
      </c>
      <c r="G3749" t="s">
        <v>1446</v>
      </c>
      <c r="H3749" t="s">
        <v>146</v>
      </c>
      <c r="I3749" t="s">
        <v>3014</v>
      </c>
      <c r="J3749" t="s">
        <v>3012</v>
      </c>
      <c r="K3749">
        <v>438635</v>
      </c>
      <c r="L3749" t="s">
        <v>23</v>
      </c>
      <c r="M3749">
        <v>0</v>
      </c>
      <c r="N3749">
        <v>7</v>
      </c>
      <c r="O3749">
        <v>0</v>
      </c>
      <c r="P3749">
        <v>1</v>
      </c>
      <c r="Q3749">
        <v>0</v>
      </c>
      <c r="S3749" t="str">
        <f t="shared" si="116"/>
        <v>G-PD301567</v>
      </c>
      <c r="T3749" t="str">
        <f t="shared" si="117"/>
        <v>I-Haynes</v>
      </c>
    </row>
    <row r="3750" spans="1:20" x14ac:dyDescent="0.3">
      <c r="A3750" t="s">
        <v>3011</v>
      </c>
      <c r="B3750" t="s">
        <v>496</v>
      </c>
      <c r="C3750" t="s">
        <v>20479</v>
      </c>
      <c r="D3750" t="s">
        <v>18912</v>
      </c>
      <c r="E3750" s="1">
        <v>40225</v>
      </c>
      <c r="F3750" t="s">
        <v>1444</v>
      </c>
      <c r="G3750" t="s">
        <v>1446</v>
      </c>
      <c r="H3750" t="s">
        <v>146</v>
      </c>
      <c r="I3750" t="s">
        <v>247</v>
      </c>
      <c r="J3750" t="s">
        <v>3012</v>
      </c>
      <c r="K3750">
        <v>438635</v>
      </c>
      <c r="L3750" t="s">
        <v>23</v>
      </c>
      <c r="M3750">
        <v>0</v>
      </c>
      <c r="N3750">
        <v>7</v>
      </c>
      <c r="O3750">
        <v>0</v>
      </c>
      <c r="P3750">
        <v>1</v>
      </c>
      <c r="Q3750">
        <v>0</v>
      </c>
      <c r="S3750" t="str">
        <f t="shared" si="116"/>
        <v>G-PD301567</v>
      </c>
      <c r="T3750" t="str">
        <f t="shared" si="117"/>
        <v>I-Jones</v>
      </c>
    </row>
    <row r="3751" spans="1:20" x14ac:dyDescent="0.3">
      <c r="A3751" t="s">
        <v>3011</v>
      </c>
      <c r="B3751" t="s">
        <v>1450</v>
      </c>
      <c r="C3751" t="s">
        <v>20479</v>
      </c>
      <c r="D3751" t="s">
        <v>19505</v>
      </c>
      <c r="E3751" s="1">
        <v>40225</v>
      </c>
      <c r="F3751" t="s">
        <v>1444</v>
      </c>
      <c r="G3751" t="s">
        <v>1446</v>
      </c>
      <c r="H3751" t="s">
        <v>146</v>
      </c>
      <c r="I3751" t="s">
        <v>84</v>
      </c>
      <c r="J3751" t="s">
        <v>3012</v>
      </c>
      <c r="K3751">
        <v>438635</v>
      </c>
      <c r="L3751" t="s">
        <v>23</v>
      </c>
      <c r="M3751">
        <v>0</v>
      </c>
      <c r="N3751">
        <v>7</v>
      </c>
      <c r="O3751">
        <v>0</v>
      </c>
      <c r="P3751">
        <v>1</v>
      </c>
      <c r="Q3751">
        <v>0</v>
      </c>
      <c r="S3751" t="str">
        <f t="shared" si="116"/>
        <v>G-PD301567</v>
      </c>
      <c r="T3751" t="str">
        <f t="shared" si="117"/>
        <v>I-Pandurangi</v>
      </c>
    </row>
    <row r="3752" spans="1:20" x14ac:dyDescent="0.3">
      <c r="A3752" t="s">
        <v>3011</v>
      </c>
      <c r="B3752" t="s">
        <v>710</v>
      </c>
      <c r="C3752" t="s">
        <v>20479</v>
      </c>
      <c r="D3752" t="s">
        <v>19045</v>
      </c>
      <c r="E3752" s="1">
        <v>40225</v>
      </c>
      <c r="F3752" t="s">
        <v>1444</v>
      </c>
      <c r="G3752" t="s">
        <v>1446</v>
      </c>
      <c r="H3752" t="s">
        <v>146</v>
      </c>
      <c r="I3752" t="s">
        <v>88</v>
      </c>
      <c r="J3752" t="s">
        <v>3012</v>
      </c>
      <c r="K3752">
        <v>438635</v>
      </c>
      <c r="L3752" t="s">
        <v>23</v>
      </c>
      <c r="M3752">
        <v>0</v>
      </c>
      <c r="N3752">
        <v>7</v>
      </c>
      <c r="O3752">
        <v>0</v>
      </c>
      <c r="P3752">
        <v>1</v>
      </c>
      <c r="Q3752">
        <v>0</v>
      </c>
      <c r="S3752" t="str">
        <f t="shared" si="116"/>
        <v>G-PD301567</v>
      </c>
      <c r="T3752" t="str">
        <f t="shared" si="117"/>
        <v>I-Ramakrishnan</v>
      </c>
    </row>
    <row r="3753" spans="1:20" x14ac:dyDescent="0.3">
      <c r="A3753" t="s">
        <v>3011</v>
      </c>
      <c r="B3753" t="s">
        <v>143</v>
      </c>
      <c r="C3753" t="s">
        <v>20479</v>
      </c>
      <c r="D3753" t="s">
        <v>18700</v>
      </c>
      <c r="E3753" s="1">
        <v>40225</v>
      </c>
      <c r="F3753" t="s">
        <v>1444</v>
      </c>
      <c r="G3753" t="s">
        <v>1446</v>
      </c>
      <c r="H3753" t="s">
        <v>146</v>
      </c>
      <c r="I3753" t="s">
        <v>97</v>
      </c>
      <c r="J3753" t="s">
        <v>3012</v>
      </c>
      <c r="K3753">
        <v>438635</v>
      </c>
      <c r="L3753" t="s">
        <v>23</v>
      </c>
      <c r="M3753">
        <v>0</v>
      </c>
      <c r="N3753">
        <v>7</v>
      </c>
      <c r="O3753">
        <v>0</v>
      </c>
      <c r="P3753">
        <v>1</v>
      </c>
      <c r="Q3753">
        <v>0</v>
      </c>
      <c r="S3753" t="str">
        <f t="shared" si="116"/>
        <v>G-PD301567</v>
      </c>
      <c r="T3753" t="str">
        <f t="shared" si="117"/>
        <v>I-Smith</v>
      </c>
    </row>
    <row r="3754" spans="1:20" x14ac:dyDescent="0.3">
      <c r="A3754" t="s">
        <v>3016</v>
      </c>
      <c r="B3754" t="s">
        <v>3020</v>
      </c>
      <c r="C3754" t="s">
        <v>20481</v>
      </c>
      <c r="D3754" t="s">
        <v>20482</v>
      </c>
      <c r="E3754" s="1">
        <v>40220</v>
      </c>
      <c r="F3754" t="s">
        <v>3015</v>
      </c>
      <c r="G3754" t="s">
        <v>2915</v>
      </c>
      <c r="H3754" t="s">
        <v>21</v>
      </c>
      <c r="I3754" t="s">
        <v>21</v>
      </c>
      <c r="J3754" t="s">
        <v>3019</v>
      </c>
      <c r="K3754">
        <v>400020</v>
      </c>
      <c r="L3754" t="s">
        <v>23</v>
      </c>
      <c r="M3754">
        <v>0</v>
      </c>
      <c r="N3754">
        <v>3</v>
      </c>
      <c r="O3754">
        <v>0</v>
      </c>
      <c r="P3754">
        <v>1</v>
      </c>
      <c r="Q3754">
        <v>0</v>
      </c>
      <c r="S3754" t="str">
        <f t="shared" si="116"/>
        <v>G-PD301569</v>
      </c>
      <c r="T3754" t="str">
        <f t="shared" si="117"/>
        <v>I-Azevedo</v>
      </c>
    </row>
    <row r="3755" spans="1:20" x14ac:dyDescent="0.3">
      <c r="A3755" t="s">
        <v>3016</v>
      </c>
      <c r="B3755" t="s">
        <v>2915</v>
      </c>
      <c r="C3755" t="s">
        <v>20481</v>
      </c>
      <c r="D3755" t="s">
        <v>20424</v>
      </c>
      <c r="E3755" s="1">
        <v>40220</v>
      </c>
      <c r="F3755" t="s">
        <v>3015</v>
      </c>
      <c r="G3755" t="s">
        <v>2915</v>
      </c>
      <c r="H3755" t="s">
        <v>21</v>
      </c>
      <c r="I3755" t="s">
        <v>21</v>
      </c>
      <c r="J3755" t="s">
        <v>3019</v>
      </c>
      <c r="K3755">
        <v>400020</v>
      </c>
      <c r="L3755" t="s">
        <v>23</v>
      </c>
      <c r="M3755">
        <v>0</v>
      </c>
      <c r="N3755">
        <v>3</v>
      </c>
      <c r="O3755">
        <v>0</v>
      </c>
      <c r="P3755">
        <v>1</v>
      </c>
      <c r="Q3755">
        <v>0</v>
      </c>
      <c r="S3755" t="str">
        <f t="shared" si="116"/>
        <v>G-PD301569</v>
      </c>
      <c r="T3755" t="str">
        <f t="shared" si="117"/>
        <v>I-Cabral</v>
      </c>
    </row>
    <row r="3756" spans="1:20" x14ac:dyDescent="0.3">
      <c r="A3756" t="s">
        <v>3016</v>
      </c>
      <c r="B3756" t="s">
        <v>3017</v>
      </c>
      <c r="C3756" t="s">
        <v>20481</v>
      </c>
      <c r="D3756" t="s">
        <v>20483</v>
      </c>
      <c r="E3756" s="1">
        <v>40220</v>
      </c>
      <c r="F3756" t="s">
        <v>3015</v>
      </c>
      <c r="G3756" t="s">
        <v>2915</v>
      </c>
      <c r="H3756" t="s">
        <v>21</v>
      </c>
      <c r="I3756" t="s">
        <v>3018</v>
      </c>
      <c r="J3756" t="s">
        <v>3019</v>
      </c>
      <c r="K3756">
        <v>400020</v>
      </c>
      <c r="L3756" t="s">
        <v>23</v>
      </c>
      <c r="M3756">
        <v>0</v>
      </c>
      <c r="N3756">
        <v>3</v>
      </c>
      <c r="O3756">
        <v>0</v>
      </c>
      <c r="P3756">
        <v>1</v>
      </c>
      <c r="Q3756">
        <v>0</v>
      </c>
      <c r="S3756" t="str">
        <f t="shared" si="116"/>
        <v>G-PD301569</v>
      </c>
      <c r="T3756" t="str">
        <f t="shared" si="117"/>
        <v>I-Jamerson</v>
      </c>
    </row>
    <row r="3757" spans="1:20" x14ac:dyDescent="0.3">
      <c r="A3757" t="s">
        <v>3021</v>
      </c>
      <c r="B3757" t="s">
        <v>72</v>
      </c>
      <c r="C3757" t="s">
        <v>20484</v>
      </c>
      <c r="D3757" t="s">
        <v>18660</v>
      </c>
      <c r="E3757" s="1">
        <v>40221</v>
      </c>
      <c r="F3757" t="s">
        <v>70</v>
      </c>
      <c r="G3757" t="s">
        <v>72</v>
      </c>
      <c r="H3757" t="s">
        <v>47</v>
      </c>
      <c r="I3757" t="s">
        <v>47</v>
      </c>
      <c r="J3757" t="s">
        <v>486</v>
      </c>
      <c r="K3757">
        <v>373750</v>
      </c>
      <c r="L3757" t="s">
        <v>23</v>
      </c>
      <c r="M3757">
        <v>0</v>
      </c>
      <c r="N3757">
        <v>4</v>
      </c>
      <c r="O3757">
        <v>0</v>
      </c>
      <c r="P3757">
        <v>1</v>
      </c>
      <c r="Q3757">
        <v>0</v>
      </c>
      <c r="S3757" t="str">
        <f t="shared" si="116"/>
        <v>G-PD301580</v>
      </c>
      <c r="T3757" t="str">
        <f t="shared" si="117"/>
        <v>I-Chalfant</v>
      </c>
    </row>
    <row r="3758" spans="1:20" x14ac:dyDescent="0.3">
      <c r="A3758" t="s">
        <v>3021</v>
      </c>
      <c r="B3758" t="s">
        <v>494</v>
      </c>
      <c r="C3758" t="s">
        <v>20484</v>
      </c>
      <c r="D3758" t="s">
        <v>18913</v>
      </c>
      <c r="E3758" s="1">
        <v>40221</v>
      </c>
      <c r="F3758" t="s">
        <v>70</v>
      </c>
      <c r="G3758" t="s">
        <v>72</v>
      </c>
      <c r="H3758" t="s">
        <v>47</v>
      </c>
      <c r="I3758" t="s">
        <v>225</v>
      </c>
      <c r="J3758" t="s">
        <v>486</v>
      </c>
      <c r="K3758">
        <v>373750</v>
      </c>
      <c r="L3758" t="s">
        <v>23</v>
      </c>
      <c r="M3758">
        <v>0</v>
      </c>
      <c r="N3758">
        <v>4</v>
      </c>
      <c r="O3758">
        <v>0</v>
      </c>
      <c r="P3758">
        <v>1</v>
      </c>
      <c r="Q3758">
        <v>0</v>
      </c>
      <c r="S3758" t="str">
        <f t="shared" si="116"/>
        <v>G-PD301580</v>
      </c>
      <c r="T3758" t="str">
        <f t="shared" si="117"/>
        <v>I-Lamour</v>
      </c>
    </row>
    <row r="3759" spans="1:20" x14ac:dyDescent="0.3">
      <c r="A3759" t="s">
        <v>3021</v>
      </c>
      <c r="B3759" t="s">
        <v>492</v>
      </c>
      <c r="C3759" t="s">
        <v>20484</v>
      </c>
      <c r="D3759" t="s">
        <v>18914</v>
      </c>
      <c r="E3759" s="1">
        <v>40221</v>
      </c>
      <c r="F3759" t="s">
        <v>70</v>
      </c>
      <c r="G3759" t="s">
        <v>72</v>
      </c>
      <c r="H3759" t="s">
        <v>47</v>
      </c>
      <c r="I3759" t="s">
        <v>493</v>
      </c>
      <c r="J3759" t="s">
        <v>486</v>
      </c>
      <c r="K3759">
        <v>373750</v>
      </c>
      <c r="L3759" t="s">
        <v>23</v>
      </c>
      <c r="M3759">
        <v>0</v>
      </c>
      <c r="N3759">
        <v>4</v>
      </c>
      <c r="O3759">
        <v>0</v>
      </c>
      <c r="P3759">
        <v>1</v>
      </c>
      <c r="Q3759">
        <v>0</v>
      </c>
      <c r="S3759" t="str">
        <f t="shared" si="116"/>
        <v>G-PD301580</v>
      </c>
      <c r="T3759" t="str">
        <f t="shared" si="117"/>
        <v>I-Morris</v>
      </c>
    </row>
    <row r="3760" spans="1:20" x14ac:dyDescent="0.3">
      <c r="A3760" t="s">
        <v>3021</v>
      </c>
      <c r="B3760" t="s">
        <v>491</v>
      </c>
      <c r="C3760" t="s">
        <v>20484</v>
      </c>
      <c r="D3760" t="s">
        <v>18917</v>
      </c>
      <c r="E3760" s="1">
        <v>40221</v>
      </c>
      <c r="F3760" t="s">
        <v>70</v>
      </c>
      <c r="G3760" t="s">
        <v>72</v>
      </c>
      <c r="H3760" t="s">
        <v>47</v>
      </c>
      <c r="I3760" t="s">
        <v>219</v>
      </c>
      <c r="J3760" t="s">
        <v>486</v>
      </c>
      <c r="K3760">
        <v>373750</v>
      </c>
      <c r="L3760" t="s">
        <v>23</v>
      </c>
      <c r="M3760">
        <v>0</v>
      </c>
      <c r="N3760">
        <v>4</v>
      </c>
      <c r="O3760">
        <v>0</v>
      </c>
      <c r="P3760">
        <v>1</v>
      </c>
      <c r="Q3760">
        <v>0</v>
      </c>
      <c r="S3760" t="str">
        <f t="shared" si="116"/>
        <v>G-PD301580</v>
      </c>
      <c r="T3760" t="str">
        <f t="shared" si="117"/>
        <v>I-Wijesinghe</v>
      </c>
    </row>
    <row r="3761" spans="1:20" x14ac:dyDescent="0.3">
      <c r="A3761" t="s">
        <v>3022</v>
      </c>
      <c r="B3761" t="s">
        <v>110</v>
      </c>
      <c r="C3761" t="s">
        <v>20485</v>
      </c>
      <c r="D3761" t="s">
        <v>18681</v>
      </c>
      <c r="E3761" s="1">
        <v>40238</v>
      </c>
      <c r="F3761" t="s">
        <v>108</v>
      </c>
      <c r="G3761" t="s">
        <v>110</v>
      </c>
      <c r="H3761" t="s">
        <v>84</v>
      </c>
      <c r="I3761" t="s">
        <v>84</v>
      </c>
      <c r="J3761" t="s">
        <v>2016</v>
      </c>
      <c r="K3761">
        <v>224250</v>
      </c>
      <c r="L3761" t="s">
        <v>616</v>
      </c>
      <c r="M3761">
        <v>0</v>
      </c>
      <c r="N3761">
        <v>6</v>
      </c>
      <c r="O3761">
        <v>0</v>
      </c>
      <c r="P3761">
        <v>1</v>
      </c>
      <c r="Q3761">
        <v>0</v>
      </c>
      <c r="S3761" t="str">
        <f t="shared" si="116"/>
        <v>G-PD301600</v>
      </c>
      <c r="T3761" t="str">
        <f t="shared" si="117"/>
        <v>I-Chen</v>
      </c>
    </row>
    <row r="3762" spans="1:20" x14ac:dyDescent="0.3">
      <c r="A3762" t="s">
        <v>3022</v>
      </c>
      <c r="B3762" t="s">
        <v>2017</v>
      </c>
      <c r="C3762" t="s">
        <v>20485</v>
      </c>
      <c r="D3762" t="s">
        <v>19867</v>
      </c>
      <c r="E3762" s="1">
        <v>40238</v>
      </c>
      <c r="F3762" t="s">
        <v>108</v>
      </c>
      <c r="G3762" t="s">
        <v>110</v>
      </c>
      <c r="H3762" t="s">
        <v>84</v>
      </c>
      <c r="I3762" t="s">
        <v>846</v>
      </c>
      <c r="J3762" t="s">
        <v>2016</v>
      </c>
      <c r="K3762">
        <v>224250</v>
      </c>
      <c r="L3762" t="s">
        <v>616</v>
      </c>
      <c r="M3762">
        <v>0</v>
      </c>
      <c r="N3762">
        <v>6</v>
      </c>
      <c r="O3762">
        <v>0</v>
      </c>
      <c r="P3762">
        <v>1</v>
      </c>
      <c r="Q3762">
        <v>0</v>
      </c>
      <c r="S3762" t="str">
        <f t="shared" si="116"/>
        <v>G-PD301600</v>
      </c>
      <c r="T3762" t="str">
        <f t="shared" si="117"/>
        <v>I-Eissenberg</v>
      </c>
    </row>
    <row r="3763" spans="1:20" x14ac:dyDescent="0.3">
      <c r="A3763" t="s">
        <v>3022</v>
      </c>
      <c r="B3763" t="s">
        <v>89</v>
      </c>
      <c r="C3763" t="s">
        <v>20485</v>
      </c>
      <c r="D3763" t="s">
        <v>18668</v>
      </c>
      <c r="E3763" s="1">
        <v>40238</v>
      </c>
      <c r="F3763" t="s">
        <v>108</v>
      </c>
      <c r="G3763" t="s">
        <v>110</v>
      </c>
      <c r="H3763" t="s">
        <v>84</v>
      </c>
      <c r="I3763" t="s">
        <v>84</v>
      </c>
      <c r="J3763" t="s">
        <v>2016</v>
      </c>
      <c r="K3763">
        <v>224250</v>
      </c>
      <c r="L3763" t="s">
        <v>616</v>
      </c>
      <c r="M3763">
        <v>0</v>
      </c>
      <c r="N3763">
        <v>6</v>
      </c>
      <c r="O3763">
        <v>0</v>
      </c>
      <c r="P3763">
        <v>1</v>
      </c>
      <c r="Q3763">
        <v>0</v>
      </c>
      <c r="S3763" t="str">
        <f t="shared" si="116"/>
        <v>G-PD301600</v>
      </c>
      <c r="T3763" t="str">
        <f t="shared" si="117"/>
        <v>I-Kendler</v>
      </c>
    </row>
    <row r="3764" spans="1:20" x14ac:dyDescent="0.3">
      <c r="A3764" t="s">
        <v>3023</v>
      </c>
      <c r="B3764" t="s">
        <v>110</v>
      </c>
      <c r="C3764" t="s">
        <v>20486</v>
      </c>
      <c r="D3764" t="s">
        <v>18681</v>
      </c>
      <c r="E3764" s="1">
        <v>40249</v>
      </c>
      <c r="F3764" t="s">
        <v>108</v>
      </c>
      <c r="G3764" t="s">
        <v>110</v>
      </c>
      <c r="H3764" t="s">
        <v>84</v>
      </c>
      <c r="I3764" t="s">
        <v>678</v>
      </c>
      <c r="J3764" t="s">
        <v>3025</v>
      </c>
      <c r="K3764">
        <v>2750915</v>
      </c>
      <c r="L3764" t="s">
        <v>616</v>
      </c>
      <c r="M3764">
        <v>0</v>
      </c>
      <c r="N3764">
        <v>12</v>
      </c>
      <c r="O3764">
        <v>0</v>
      </c>
      <c r="P3764">
        <v>1</v>
      </c>
      <c r="Q3764">
        <v>0</v>
      </c>
      <c r="S3764" t="str">
        <f t="shared" si="116"/>
        <v>G-PD301603</v>
      </c>
      <c r="T3764" t="str">
        <f t="shared" si="117"/>
        <v>I-Chen</v>
      </c>
    </row>
    <row r="3765" spans="1:20" x14ac:dyDescent="0.3">
      <c r="A3765" t="s">
        <v>3023</v>
      </c>
      <c r="B3765" t="s">
        <v>110</v>
      </c>
      <c r="C3765" t="s">
        <v>20486</v>
      </c>
      <c r="D3765" t="s">
        <v>18681</v>
      </c>
      <c r="E3765" s="1">
        <v>40249</v>
      </c>
      <c r="F3765" t="s">
        <v>108</v>
      </c>
      <c r="G3765" t="s">
        <v>110</v>
      </c>
      <c r="H3765" t="s">
        <v>84</v>
      </c>
      <c r="I3765" t="s">
        <v>84</v>
      </c>
      <c r="J3765" t="s">
        <v>3025</v>
      </c>
      <c r="K3765">
        <v>2750915</v>
      </c>
      <c r="L3765" t="s">
        <v>616</v>
      </c>
      <c r="M3765">
        <v>0</v>
      </c>
      <c r="N3765">
        <v>12</v>
      </c>
      <c r="O3765">
        <v>0</v>
      </c>
      <c r="P3765">
        <v>1</v>
      </c>
      <c r="Q3765">
        <v>0</v>
      </c>
      <c r="S3765" t="str">
        <f t="shared" si="116"/>
        <v>G-PD301603</v>
      </c>
      <c r="T3765" t="str">
        <f t="shared" si="117"/>
        <v>I-Chen</v>
      </c>
    </row>
    <row r="3766" spans="1:20" x14ac:dyDescent="0.3">
      <c r="A3766" t="s">
        <v>3023</v>
      </c>
      <c r="B3766" t="s">
        <v>243</v>
      </c>
      <c r="C3766" t="s">
        <v>20486</v>
      </c>
      <c r="D3766" t="s">
        <v>18764</v>
      </c>
      <c r="E3766" s="1">
        <v>40249</v>
      </c>
      <c r="F3766" t="s">
        <v>108</v>
      </c>
      <c r="G3766" t="s">
        <v>110</v>
      </c>
      <c r="H3766" t="s">
        <v>84</v>
      </c>
      <c r="I3766" t="s">
        <v>64</v>
      </c>
      <c r="J3766" t="s">
        <v>3025</v>
      </c>
      <c r="K3766">
        <v>2750915</v>
      </c>
      <c r="L3766" t="s">
        <v>616</v>
      </c>
      <c r="M3766">
        <v>0</v>
      </c>
      <c r="N3766">
        <v>12</v>
      </c>
      <c r="O3766">
        <v>0</v>
      </c>
      <c r="P3766">
        <v>1</v>
      </c>
      <c r="Q3766">
        <v>0</v>
      </c>
      <c r="S3766" t="str">
        <f t="shared" si="116"/>
        <v>G-PD301603</v>
      </c>
      <c r="T3766" t="str">
        <f t="shared" si="117"/>
        <v>I-Damaj</v>
      </c>
    </row>
    <row r="3767" spans="1:20" x14ac:dyDescent="0.3">
      <c r="A3767" t="s">
        <v>3023</v>
      </c>
      <c r="B3767" t="s">
        <v>3024</v>
      </c>
      <c r="C3767" t="s">
        <v>20486</v>
      </c>
      <c r="D3767" t="s">
        <v>20487</v>
      </c>
      <c r="E3767" s="1">
        <v>40249</v>
      </c>
      <c r="F3767" t="s">
        <v>108</v>
      </c>
      <c r="G3767" t="s">
        <v>110</v>
      </c>
      <c r="H3767" t="s">
        <v>84</v>
      </c>
      <c r="I3767" t="s">
        <v>678</v>
      </c>
      <c r="J3767" t="s">
        <v>3025</v>
      </c>
      <c r="K3767">
        <v>2750915</v>
      </c>
      <c r="L3767" t="s">
        <v>616</v>
      </c>
      <c r="M3767">
        <v>0</v>
      </c>
      <c r="N3767">
        <v>12</v>
      </c>
      <c r="O3767">
        <v>0</v>
      </c>
      <c r="P3767">
        <v>1</v>
      </c>
      <c r="Q3767">
        <v>0</v>
      </c>
      <c r="S3767" t="str">
        <f t="shared" si="116"/>
        <v>G-PD301603</v>
      </c>
      <c r="T3767" t="str">
        <f t="shared" si="117"/>
        <v>I-George, Jr.</v>
      </c>
    </row>
    <row r="3768" spans="1:20" x14ac:dyDescent="0.3">
      <c r="A3768" t="s">
        <v>3023</v>
      </c>
      <c r="B3768" t="s">
        <v>2685</v>
      </c>
      <c r="C3768" t="s">
        <v>20486</v>
      </c>
      <c r="D3768" t="s">
        <v>20280</v>
      </c>
      <c r="E3768" s="1">
        <v>40249</v>
      </c>
      <c r="F3768" t="s">
        <v>108</v>
      </c>
      <c r="G3768" t="s">
        <v>110</v>
      </c>
      <c r="H3768" t="s">
        <v>84</v>
      </c>
      <c r="I3768" t="s">
        <v>84</v>
      </c>
      <c r="J3768" t="s">
        <v>3025</v>
      </c>
      <c r="K3768">
        <v>2750915</v>
      </c>
      <c r="L3768" t="s">
        <v>616</v>
      </c>
      <c r="M3768">
        <v>0</v>
      </c>
      <c r="N3768">
        <v>12</v>
      </c>
      <c r="O3768">
        <v>0</v>
      </c>
      <c r="P3768">
        <v>1</v>
      </c>
      <c r="Q3768">
        <v>0</v>
      </c>
      <c r="S3768" t="str">
        <f t="shared" si="116"/>
        <v>G-PD301603</v>
      </c>
      <c r="T3768" t="str">
        <f t="shared" si="117"/>
        <v>I-Jackson</v>
      </c>
    </row>
    <row r="3769" spans="1:20" x14ac:dyDescent="0.3">
      <c r="A3769" t="s">
        <v>3023</v>
      </c>
      <c r="B3769" t="s">
        <v>1437</v>
      </c>
      <c r="C3769" t="s">
        <v>20486</v>
      </c>
      <c r="D3769" t="s">
        <v>19498</v>
      </c>
      <c r="E3769" s="1">
        <v>40249</v>
      </c>
      <c r="F3769" t="s">
        <v>108</v>
      </c>
      <c r="G3769" t="s">
        <v>110</v>
      </c>
      <c r="H3769" t="s">
        <v>84</v>
      </c>
      <c r="I3769" t="s">
        <v>64</v>
      </c>
      <c r="J3769" t="s">
        <v>3025</v>
      </c>
      <c r="K3769">
        <v>2750915</v>
      </c>
      <c r="L3769" t="s">
        <v>616</v>
      </c>
      <c r="M3769">
        <v>0</v>
      </c>
      <c r="N3769">
        <v>12</v>
      </c>
      <c r="O3769">
        <v>0</v>
      </c>
      <c r="P3769">
        <v>1</v>
      </c>
      <c r="Q3769">
        <v>0</v>
      </c>
      <c r="S3769" t="str">
        <f t="shared" si="116"/>
        <v>G-PD301603</v>
      </c>
      <c r="T3769" t="str">
        <f t="shared" si="117"/>
        <v>I-Robinson</v>
      </c>
    </row>
    <row r="3770" spans="1:20" x14ac:dyDescent="0.3">
      <c r="A3770" t="s">
        <v>3023</v>
      </c>
      <c r="B3770" t="s">
        <v>3026</v>
      </c>
      <c r="C3770" t="s">
        <v>20486</v>
      </c>
      <c r="D3770" t="s">
        <v>20488</v>
      </c>
      <c r="E3770" s="1">
        <v>40249</v>
      </c>
      <c r="F3770" t="s">
        <v>108</v>
      </c>
      <c r="G3770" t="s">
        <v>110</v>
      </c>
      <c r="H3770" t="s">
        <v>84</v>
      </c>
      <c r="I3770" t="s">
        <v>3027</v>
      </c>
      <c r="J3770" t="s">
        <v>3025</v>
      </c>
      <c r="K3770">
        <v>2750915</v>
      </c>
      <c r="L3770" t="s">
        <v>616</v>
      </c>
      <c r="M3770">
        <v>0</v>
      </c>
      <c r="N3770">
        <v>12</v>
      </c>
      <c r="O3770">
        <v>0</v>
      </c>
      <c r="P3770">
        <v>1</v>
      </c>
      <c r="Q3770">
        <v>0</v>
      </c>
      <c r="S3770" t="str">
        <f t="shared" si="116"/>
        <v>G-PD301603</v>
      </c>
      <c r="T3770" t="str">
        <f t="shared" si="117"/>
        <v>I-Shyr</v>
      </c>
    </row>
    <row r="3771" spans="1:20" x14ac:dyDescent="0.3">
      <c r="A3771" t="s">
        <v>3023</v>
      </c>
      <c r="B3771" t="s">
        <v>154</v>
      </c>
      <c r="C3771" t="s">
        <v>20486</v>
      </c>
      <c r="D3771" t="s">
        <v>18717</v>
      </c>
      <c r="E3771" s="1">
        <v>40249</v>
      </c>
      <c r="F3771" t="s">
        <v>108</v>
      </c>
      <c r="G3771" t="s">
        <v>110</v>
      </c>
      <c r="H3771" t="s">
        <v>84</v>
      </c>
      <c r="I3771" t="s">
        <v>64</v>
      </c>
      <c r="J3771" t="s">
        <v>3025</v>
      </c>
      <c r="K3771">
        <v>2750915</v>
      </c>
      <c r="L3771" t="s">
        <v>616</v>
      </c>
      <c r="M3771">
        <v>0</v>
      </c>
      <c r="N3771">
        <v>12</v>
      </c>
      <c r="O3771">
        <v>0</v>
      </c>
      <c r="P3771">
        <v>1</v>
      </c>
      <c r="Q3771">
        <v>0</v>
      </c>
      <c r="S3771" t="str">
        <f t="shared" si="116"/>
        <v>G-PD301603</v>
      </c>
      <c r="T3771" t="str">
        <f t="shared" si="117"/>
        <v>I-Sim-Selley</v>
      </c>
    </row>
    <row r="3772" spans="1:20" x14ac:dyDescent="0.3">
      <c r="A3772" t="s">
        <v>3023</v>
      </c>
      <c r="B3772" t="s">
        <v>636</v>
      </c>
      <c r="C3772" t="s">
        <v>20486</v>
      </c>
      <c r="D3772" t="s">
        <v>19003</v>
      </c>
      <c r="E3772" s="1">
        <v>40249</v>
      </c>
      <c r="F3772" t="s">
        <v>108</v>
      </c>
      <c r="G3772" t="s">
        <v>110</v>
      </c>
      <c r="H3772" t="s">
        <v>84</v>
      </c>
      <c r="I3772" t="s">
        <v>678</v>
      </c>
      <c r="J3772" t="s">
        <v>3025</v>
      </c>
      <c r="K3772">
        <v>2750915</v>
      </c>
      <c r="L3772" t="s">
        <v>616</v>
      </c>
      <c r="M3772">
        <v>0</v>
      </c>
      <c r="N3772">
        <v>12</v>
      </c>
      <c r="O3772">
        <v>0</v>
      </c>
      <c r="P3772">
        <v>1</v>
      </c>
      <c r="Q3772">
        <v>0</v>
      </c>
      <c r="S3772" t="str">
        <f t="shared" si="116"/>
        <v>G-PD301603</v>
      </c>
      <c r="T3772" t="str">
        <f t="shared" si="117"/>
        <v>I-Sun</v>
      </c>
    </row>
    <row r="3773" spans="1:20" x14ac:dyDescent="0.3">
      <c r="A3773" t="s">
        <v>3023</v>
      </c>
      <c r="B3773" t="s">
        <v>667</v>
      </c>
      <c r="C3773" t="s">
        <v>20486</v>
      </c>
      <c r="D3773" t="s">
        <v>19022</v>
      </c>
      <c r="E3773" s="1">
        <v>40249</v>
      </c>
      <c r="F3773" t="s">
        <v>108</v>
      </c>
      <c r="G3773" t="s">
        <v>110</v>
      </c>
      <c r="H3773" t="s">
        <v>84</v>
      </c>
      <c r="I3773" t="s">
        <v>678</v>
      </c>
      <c r="J3773" t="s">
        <v>3025</v>
      </c>
      <c r="K3773">
        <v>2750915</v>
      </c>
      <c r="L3773" t="s">
        <v>616</v>
      </c>
      <c r="M3773">
        <v>0</v>
      </c>
      <c r="N3773">
        <v>12</v>
      </c>
      <c r="O3773">
        <v>0</v>
      </c>
      <c r="P3773">
        <v>1</v>
      </c>
      <c r="Q3773">
        <v>0</v>
      </c>
      <c r="S3773" t="str">
        <f t="shared" si="116"/>
        <v>G-PD301603</v>
      </c>
      <c r="T3773" t="str">
        <f t="shared" si="117"/>
        <v>I-Zhao</v>
      </c>
    </row>
    <row r="3774" spans="1:20" x14ac:dyDescent="0.3">
      <c r="A3774" t="s">
        <v>3028</v>
      </c>
      <c r="B3774" t="s">
        <v>1159</v>
      </c>
      <c r="C3774" t="s">
        <v>20489</v>
      </c>
      <c r="D3774" t="s">
        <v>19323</v>
      </c>
      <c r="E3774" s="1">
        <v>40242</v>
      </c>
      <c r="F3774" t="s">
        <v>472</v>
      </c>
      <c r="G3774" t="s">
        <v>235</v>
      </c>
      <c r="H3774" t="s">
        <v>47</v>
      </c>
      <c r="I3774" t="s">
        <v>1161</v>
      </c>
      <c r="J3774" t="s">
        <v>3030</v>
      </c>
      <c r="K3774">
        <v>1868750</v>
      </c>
      <c r="L3774" t="s">
        <v>23</v>
      </c>
      <c r="M3774">
        <v>1331116</v>
      </c>
      <c r="N3774">
        <v>9</v>
      </c>
      <c r="O3774">
        <v>1</v>
      </c>
      <c r="P3774">
        <v>1</v>
      </c>
      <c r="Q3774">
        <v>1</v>
      </c>
      <c r="S3774" t="str">
        <f t="shared" si="116"/>
        <v>G-PD301607</v>
      </c>
      <c r="T3774" t="str">
        <f t="shared" si="117"/>
        <v>I-Gao</v>
      </c>
    </row>
    <row r="3775" spans="1:20" x14ac:dyDescent="0.3">
      <c r="A3775" t="s">
        <v>3028</v>
      </c>
      <c r="B3775" t="s">
        <v>3034</v>
      </c>
      <c r="C3775" t="s">
        <v>20489</v>
      </c>
      <c r="D3775" t="s">
        <v>20490</v>
      </c>
      <c r="E3775" s="1">
        <v>40242</v>
      </c>
      <c r="F3775" t="s">
        <v>472</v>
      </c>
      <c r="G3775" t="s">
        <v>235</v>
      </c>
      <c r="H3775" t="s">
        <v>47</v>
      </c>
      <c r="I3775" t="s">
        <v>47</v>
      </c>
      <c r="J3775" t="s">
        <v>3030</v>
      </c>
      <c r="K3775">
        <v>1868750</v>
      </c>
      <c r="L3775" t="s">
        <v>23</v>
      </c>
      <c r="M3775">
        <v>1331116</v>
      </c>
      <c r="N3775">
        <v>9</v>
      </c>
      <c r="O3775">
        <v>1</v>
      </c>
      <c r="P3775">
        <v>1</v>
      </c>
      <c r="Q3775">
        <v>1</v>
      </c>
      <c r="S3775" t="str">
        <f t="shared" si="116"/>
        <v>G-PD301607</v>
      </c>
      <c r="T3775" t="str">
        <f t="shared" si="117"/>
        <v>I-Hait</v>
      </c>
    </row>
    <row r="3776" spans="1:20" x14ac:dyDescent="0.3">
      <c r="A3776" t="s">
        <v>3028</v>
      </c>
      <c r="B3776" t="s">
        <v>334</v>
      </c>
      <c r="C3776" t="s">
        <v>20489</v>
      </c>
      <c r="D3776" t="s">
        <v>18816</v>
      </c>
      <c r="E3776" s="1">
        <v>40242</v>
      </c>
      <c r="F3776" t="s">
        <v>472</v>
      </c>
      <c r="G3776" t="s">
        <v>235</v>
      </c>
      <c r="H3776" t="s">
        <v>47</v>
      </c>
      <c r="I3776" t="s">
        <v>47</v>
      </c>
      <c r="J3776" t="s">
        <v>3030</v>
      </c>
      <c r="K3776">
        <v>1868750</v>
      </c>
      <c r="L3776" t="s">
        <v>23</v>
      </c>
      <c r="M3776">
        <v>1331116</v>
      </c>
      <c r="N3776">
        <v>9</v>
      </c>
      <c r="O3776">
        <v>1</v>
      </c>
      <c r="P3776">
        <v>1</v>
      </c>
      <c r="Q3776">
        <v>1</v>
      </c>
      <c r="S3776" t="str">
        <f t="shared" si="116"/>
        <v>G-PD301607</v>
      </c>
      <c r="T3776" t="str">
        <f t="shared" si="117"/>
        <v>I-Kordula</v>
      </c>
    </row>
    <row r="3777" spans="1:20" x14ac:dyDescent="0.3">
      <c r="A3777" t="s">
        <v>3028</v>
      </c>
      <c r="B3777" t="s">
        <v>3033</v>
      </c>
      <c r="C3777" t="s">
        <v>20489</v>
      </c>
      <c r="D3777" t="s">
        <v>20491</v>
      </c>
      <c r="E3777" s="1">
        <v>40242</v>
      </c>
      <c r="F3777" t="s">
        <v>472</v>
      </c>
      <c r="G3777" t="s">
        <v>235</v>
      </c>
      <c r="H3777" t="s">
        <v>47</v>
      </c>
      <c r="I3777" t="s">
        <v>47</v>
      </c>
      <c r="J3777" t="s">
        <v>3030</v>
      </c>
      <c r="K3777">
        <v>1868750</v>
      </c>
      <c r="L3777" t="s">
        <v>23</v>
      </c>
      <c r="M3777">
        <v>1331116</v>
      </c>
      <c r="N3777">
        <v>9</v>
      </c>
      <c r="O3777">
        <v>1</v>
      </c>
      <c r="P3777">
        <v>1</v>
      </c>
      <c r="Q3777">
        <v>1</v>
      </c>
      <c r="S3777" t="str">
        <f t="shared" si="116"/>
        <v>G-PD301607</v>
      </c>
      <c r="T3777" t="str">
        <f t="shared" si="117"/>
        <v>I-Kuzhuvelil</v>
      </c>
    </row>
    <row r="3778" spans="1:20" x14ac:dyDescent="0.3">
      <c r="A3778" t="s">
        <v>3028</v>
      </c>
      <c r="B3778" t="s">
        <v>1113</v>
      </c>
      <c r="C3778" t="s">
        <v>20489</v>
      </c>
      <c r="D3778" t="s">
        <v>19294</v>
      </c>
      <c r="E3778" s="1">
        <v>40242</v>
      </c>
      <c r="F3778" t="s">
        <v>472</v>
      </c>
      <c r="G3778" t="s">
        <v>235</v>
      </c>
      <c r="H3778" t="s">
        <v>47</v>
      </c>
      <c r="I3778" t="s">
        <v>47</v>
      </c>
      <c r="J3778" t="s">
        <v>3030</v>
      </c>
      <c r="K3778">
        <v>1868750</v>
      </c>
      <c r="L3778" t="s">
        <v>23</v>
      </c>
      <c r="M3778">
        <v>1331116</v>
      </c>
      <c r="N3778">
        <v>9</v>
      </c>
      <c r="O3778">
        <v>1</v>
      </c>
      <c r="P3778">
        <v>1</v>
      </c>
      <c r="Q3778">
        <v>1</v>
      </c>
      <c r="S3778" t="str">
        <f t="shared" si="116"/>
        <v>G-PD301607</v>
      </c>
      <c r="T3778" t="str">
        <f t="shared" si="117"/>
        <v>I-Liang</v>
      </c>
    </row>
    <row r="3779" spans="1:20" x14ac:dyDescent="0.3">
      <c r="A3779" t="s">
        <v>3028</v>
      </c>
      <c r="B3779" t="s">
        <v>2178</v>
      </c>
      <c r="C3779" t="s">
        <v>20489</v>
      </c>
      <c r="D3779" t="s">
        <v>19968</v>
      </c>
      <c r="E3779" s="1">
        <v>40242</v>
      </c>
      <c r="F3779" t="s">
        <v>472</v>
      </c>
      <c r="G3779" t="s">
        <v>235</v>
      </c>
      <c r="H3779" t="s">
        <v>47</v>
      </c>
      <c r="I3779" t="s">
        <v>3029</v>
      </c>
      <c r="J3779" t="s">
        <v>3030</v>
      </c>
      <c r="K3779">
        <v>1868750</v>
      </c>
      <c r="L3779" t="s">
        <v>23</v>
      </c>
      <c r="M3779">
        <v>1331116</v>
      </c>
      <c r="N3779">
        <v>9</v>
      </c>
      <c r="O3779">
        <v>1</v>
      </c>
      <c r="P3779">
        <v>1</v>
      </c>
      <c r="Q3779">
        <v>1</v>
      </c>
      <c r="S3779" t="str">
        <f t="shared" ref="S3779:S3842" si="118">CONCATENATE("G-",A3779)</f>
        <v>G-PD301607</v>
      </c>
      <c r="T3779" t="str">
        <f t="shared" ref="T3779:T3842" si="119">CONCATENATE("I-",B3779)</f>
        <v>I-Luo</v>
      </c>
    </row>
    <row r="3780" spans="1:20" x14ac:dyDescent="0.3">
      <c r="A3780" t="s">
        <v>3028</v>
      </c>
      <c r="B3780" t="s">
        <v>995</v>
      </c>
      <c r="C3780" t="s">
        <v>20489</v>
      </c>
      <c r="D3780" t="s">
        <v>19221</v>
      </c>
      <c r="E3780" s="1">
        <v>40242</v>
      </c>
      <c r="F3780" t="s">
        <v>472</v>
      </c>
      <c r="G3780" t="s">
        <v>235</v>
      </c>
      <c r="H3780" t="s">
        <v>47</v>
      </c>
      <c r="I3780" t="s">
        <v>510</v>
      </c>
      <c r="J3780" t="s">
        <v>3030</v>
      </c>
      <c r="K3780">
        <v>1868750</v>
      </c>
      <c r="L3780" t="s">
        <v>23</v>
      </c>
      <c r="M3780">
        <v>1331116</v>
      </c>
      <c r="N3780">
        <v>9</v>
      </c>
      <c r="O3780">
        <v>1</v>
      </c>
      <c r="P3780">
        <v>1</v>
      </c>
      <c r="Q3780">
        <v>1</v>
      </c>
      <c r="S3780" t="str">
        <f t="shared" si="118"/>
        <v>G-PD301607</v>
      </c>
      <c r="T3780" t="str">
        <f t="shared" si="119"/>
        <v>I-Milstien</v>
      </c>
    </row>
    <row r="3781" spans="1:20" x14ac:dyDescent="0.3">
      <c r="A3781" t="s">
        <v>3028</v>
      </c>
      <c r="B3781" t="s">
        <v>3031</v>
      </c>
      <c r="C3781" t="s">
        <v>20489</v>
      </c>
      <c r="D3781" t="s">
        <v>20492</v>
      </c>
      <c r="E3781" s="1">
        <v>40242</v>
      </c>
      <c r="F3781" t="s">
        <v>472</v>
      </c>
      <c r="G3781" t="s">
        <v>235</v>
      </c>
      <c r="H3781" t="s">
        <v>47</v>
      </c>
      <c r="I3781" t="s">
        <v>3032</v>
      </c>
      <c r="J3781" t="s">
        <v>3030</v>
      </c>
      <c r="K3781">
        <v>1868750</v>
      </c>
      <c r="L3781" t="s">
        <v>23</v>
      </c>
      <c r="M3781">
        <v>1331116</v>
      </c>
      <c r="N3781">
        <v>9</v>
      </c>
      <c r="O3781">
        <v>1</v>
      </c>
      <c r="P3781">
        <v>1</v>
      </c>
      <c r="Q3781">
        <v>1</v>
      </c>
      <c r="S3781" t="str">
        <f t="shared" si="118"/>
        <v>G-PD301607</v>
      </c>
      <c r="T3781" t="str">
        <f t="shared" si="119"/>
        <v>I-Proia</v>
      </c>
    </row>
    <row r="3782" spans="1:20" x14ac:dyDescent="0.3">
      <c r="A3782" t="s">
        <v>3028</v>
      </c>
      <c r="B3782" t="s">
        <v>235</v>
      </c>
      <c r="C3782" t="s">
        <v>20489</v>
      </c>
      <c r="D3782" t="s">
        <v>18760</v>
      </c>
      <c r="E3782" s="1">
        <v>40242</v>
      </c>
      <c r="F3782" t="s">
        <v>472</v>
      </c>
      <c r="G3782" t="s">
        <v>235</v>
      </c>
      <c r="H3782" t="s">
        <v>47</v>
      </c>
      <c r="I3782" t="s">
        <v>47</v>
      </c>
      <c r="J3782" t="s">
        <v>3030</v>
      </c>
      <c r="K3782">
        <v>1868750</v>
      </c>
      <c r="L3782" t="s">
        <v>23</v>
      </c>
      <c r="M3782">
        <v>1331116</v>
      </c>
      <c r="N3782">
        <v>9</v>
      </c>
      <c r="O3782">
        <v>1</v>
      </c>
      <c r="P3782">
        <v>1</v>
      </c>
      <c r="Q3782">
        <v>1</v>
      </c>
      <c r="S3782" t="str">
        <f t="shared" si="118"/>
        <v>G-PD301607</v>
      </c>
      <c r="T3782" t="str">
        <f t="shared" si="119"/>
        <v>I-Spiegel</v>
      </c>
    </row>
    <row r="3783" spans="1:20" x14ac:dyDescent="0.3">
      <c r="A3783" t="s">
        <v>3035</v>
      </c>
      <c r="B3783" t="s">
        <v>1650</v>
      </c>
      <c r="C3783" t="s">
        <v>20493</v>
      </c>
      <c r="D3783" t="s">
        <v>19625</v>
      </c>
      <c r="E3783" s="1">
        <v>40221</v>
      </c>
      <c r="F3783" t="s">
        <v>548</v>
      </c>
      <c r="G3783" t="s">
        <v>110</v>
      </c>
      <c r="H3783" t="s">
        <v>47</v>
      </c>
      <c r="I3783" t="s">
        <v>47</v>
      </c>
      <c r="J3783" t="s">
        <v>3036</v>
      </c>
      <c r="K3783">
        <v>411125</v>
      </c>
      <c r="L3783" t="s">
        <v>23</v>
      </c>
      <c r="M3783">
        <v>0</v>
      </c>
      <c r="N3783">
        <v>3</v>
      </c>
      <c r="O3783">
        <v>0</v>
      </c>
      <c r="P3783">
        <v>1</v>
      </c>
      <c r="Q3783">
        <v>0</v>
      </c>
      <c r="S3783" t="str">
        <f t="shared" si="118"/>
        <v>G-PD301608</v>
      </c>
      <c r="T3783" t="str">
        <f t="shared" si="119"/>
        <v>I-Bell</v>
      </c>
    </row>
    <row r="3784" spans="1:20" x14ac:dyDescent="0.3">
      <c r="A3784" t="s">
        <v>3035</v>
      </c>
      <c r="B3784" t="s">
        <v>110</v>
      </c>
      <c r="C3784" t="s">
        <v>20493</v>
      </c>
      <c r="D3784" t="s">
        <v>18681</v>
      </c>
      <c r="E3784" s="1">
        <v>40221</v>
      </c>
      <c r="F3784" t="s">
        <v>548</v>
      </c>
      <c r="G3784" t="s">
        <v>110</v>
      </c>
      <c r="H3784" t="s">
        <v>47</v>
      </c>
      <c r="I3784" t="s">
        <v>47</v>
      </c>
      <c r="J3784" t="s">
        <v>3036</v>
      </c>
      <c r="K3784">
        <v>411125</v>
      </c>
      <c r="L3784" t="s">
        <v>23</v>
      </c>
      <c r="M3784">
        <v>0</v>
      </c>
      <c r="N3784">
        <v>3</v>
      </c>
      <c r="O3784">
        <v>0</v>
      </c>
      <c r="P3784">
        <v>1</v>
      </c>
      <c r="Q3784">
        <v>0</v>
      </c>
      <c r="S3784" t="str">
        <f t="shared" si="118"/>
        <v>G-PD301608</v>
      </c>
      <c r="T3784" t="str">
        <f t="shared" si="119"/>
        <v>I-Chen</v>
      </c>
    </row>
    <row r="3785" spans="1:20" x14ac:dyDescent="0.3">
      <c r="A3785" t="s">
        <v>3035</v>
      </c>
      <c r="B3785" t="s">
        <v>110</v>
      </c>
      <c r="C3785" t="s">
        <v>20493</v>
      </c>
      <c r="D3785" t="s">
        <v>18681</v>
      </c>
      <c r="E3785" s="1">
        <v>40221</v>
      </c>
      <c r="F3785" t="s">
        <v>548</v>
      </c>
      <c r="G3785" t="s">
        <v>110</v>
      </c>
      <c r="H3785" t="s">
        <v>47</v>
      </c>
      <c r="I3785" t="s">
        <v>47</v>
      </c>
      <c r="J3785" t="s">
        <v>3036</v>
      </c>
      <c r="K3785">
        <v>411125</v>
      </c>
      <c r="L3785" t="s">
        <v>23</v>
      </c>
      <c r="M3785">
        <v>0</v>
      </c>
      <c r="N3785">
        <v>3</v>
      </c>
      <c r="O3785">
        <v>0</v>
      </c>
      <c r="P3785">
        <v>1</v>
      </c>
      <c r="Q3785">
        <v>0</v>
      </c>
      <c r="S3785" t="str">
        <f t="shared" si="118"/>
        <v>G-PD301608</v>
      </c>
      <c r="T3785" t="str">
        <f t="shared" si="119"/>
        <v>I-Chen</v>
      </c>
    </row>
    <row r="3786" spans="1:20" x14ac:dyDescent="0.3">
      <c r="A3786" t="s">
        <v>3037</v>
      </c>
      <c r="B3786" t="s">
        <v>2215</v>
      </c>
      <c r="C3786" t="s">
        <v>20494</v>
      </c>
      <c r="D3786" t="s">
        <v>19994</v>
      </c>
      <c r="E3786" s="1">
        <v>40256</v>
      </c>
      <c r="F3786" t="s">
        <v>70</v>
      </c>
      <c r="G3786" t="s">
        <v>72</v>
      </c>
      <c r="H3786" t="s">
        <v>47</v>
      </c>
      <c r="I3786" t="s">
        <v>47</v>
      </c>
      <c r="J3786" t="s">
        <v>3038</v>
      </c>
      <c r="K3786">
        <v>579522</v>
      </c>
      <c r="L3786" t="s">
        <v>23</v>
      </c>
      <c r="M3786">
        <v>0</v>
      </c>
      <c r="N3786">
        <v>9</v>
      </c>
      <c r="O3786">
        <v>0</v>
      </c>
      <c r="P3786">
        <v>1</v>
      </c>
      <c r="Q3786">
        <v>0</v>
      </c>
      <c r="S3786" t="str">
        <f t="shared" si="118"/>
        <v>G-PD301617</v>
      </c>
      <c r="T3786" t="str">
        <f t="shared" si="119"/>
        <v>I-Allegood</v>
      </c>
    </row>
    <row r="3787" spans="1:20" x14ac:dyDescent="0.3">
      <c r="A3787" t="s">
        <v>3037</v>
      </c>
      <c r="B3787" t="s">
        <v>72</v>
      </c>
      <c r="C3787" t="s">
        <v>20494</v>
      </c>
      <c r="D3787" t="s">
        <v>18660</v>
      </c>
      <c r="E3787" s="1">
        <v>40256</v>
      </c>
      <c r="F3787" t="s">
        <v>70</v>
      </c>
      <c r="G3787" t="s">
        <v>72</v>
      </c>
      <c r="H3787" t="s">
        <v>47</v>
      </c>
      <c r="I3787" t="s">
        <v>47</v>
      </c>
      <c r="J3787" t="s">
        <v>3038</v>
      </c>
      <c r="K3787">
        <v>579522</v>
      </c>
      <c r="L3787" t="s">
        <v>23</v>
      </c>
      <c r="M3787">
        <v>0</v>
      </c>
      <c r="N3787">
        <v>9</v>
      </c>
      <c r="O3787">
        <v>0</v>
      </c>
      <c r="P3787">
        <v>1</v>
      </c>
      <c r="Q3787">
        <v>0</v>
      </c>
      <c r="S3787" t="str">
        <f t="shared" si="118"/>
        <v>G-PD301617</v>
      </c>
      <c r="T3787" t="str">
        <f t="shared" si="119"/>
        <v>I-Chalfant</v>
      </c>
    </row>
    <row r="3788" spans="1:20" x14ac:dyDescent="0.3">
      <c r="A3788" t="s">
        <v>3037</v>
      </c>
      <c r="B3788" t="s">
        <v>709</v>
      </c>
      <c r="C3788" t="s">
        <v>20494</v>
      </c>
      <c r="D3788" t="s">
        <v>19041</v>
      </c>
      <c r="E3788" s="1">
        <v>40256</v>
      </c>
      <c r="F3788" t="s">
        <v>70</v>
      </c>
      <c r="G3788" t="s">
        <v>72</v>
      </c>
      <c r="H3788" t="s">
        <v>47</v>
      </c>
      <c r="I3788" t="s">
        <v>47</v>
      </c>
      <c r="J3788" t="s">
        <v>3038</v>
      </c>
      <c r="K3788">
        <v>579522</v>
      </c>
      <c r="L3788" t="s">
        <v>23</v>
      </c>
      <c r="M3788">
        <v>0</v>
      </c>
      <c r="N3788">
        <v>9</v>
      </c>
      <c r="O3788">
        <v>0</v>
      </c>
      <c r="P3788">
        <v>1</v>
      </c>
      <c r="Q3788">
        <v>0</v>
      </c>
      <c r="S3788" t="str">
        <f t="shared" si="118"/>
        <v>G-PD301617</v>
      </c>
      <c r="T3788" t="str">
        <f t="shared" si="119"/>
        <v>I-Dent</v>
      </c>
    </row>
    <row r="3789" spans="1:20" x14ac:dyDescent="0.3">
      <c r="A3789" t="s">
        <v>3037</v>
      </c>
      <c r="B3789" t="s">
        <v>227</v>
      </c>
      <c r="C3789" t="s">
        <v>20494</v>
      </c>
      <c r="D3789" t="s">
        <v>18748</v>
      </c>
      <c r="E3789" s="1">
        <v>40256</v>
      </c>
      <c r="F3789" t="s">
        <v>70</v>
      </c>
      <c r="G3789" t="s">
        <v>72</v>
      </c>
      <c r="H3789" t="s">
        <v>47</v>
      </c>
      <c r="I3789" t="s">
        <v>150</v>
      </c>
      <c r="J3789" t="s">
        <v>3038</v>
      </c>
      <c r="K3789">
        <v>579522</v>
      </c>
      <c r="L3789" t="s">
        <v>23</v>
      </c>
      <c r="M3789">
        <v>0</v>
      </c>
      <c r="N3789">
        <v>9</v>
      </c>
      <c r="O3789">
        <v>0</v>
      </c>
      <c r="P3789">
        <v>1</v>
      </c>
      <c r="Q3789">
        <v>0</v>
      </c>
      <c r="S3789" t="str">
        <f t="shared" si="118"/>
        <v>G-PD301617</v>
      </c>
      <c r="T3789" t="str">
        <f t="shared" si="119"/>
        <v>I-Fisher</v>
      </c>
    </row>
    <row r="3790" spans="1:20" x14ac:dyDescent="0.3">
      <c r="A3790" t="s">
        <v>3037</v>
      </c>
      <c r="B3790" t="s">
        <v>733</v>
      </c>
      <c r="C3790" t="s">
        <v>20494</v>
      </c>
      <c r="D3790" t="s">
        <v>19061</v>
      </c>
      <c r="E3790" s="1">
        <v>40256</v>
      </c>
      <c r="F3790" t="s">
        <v>70</v>
      </c>
      <c r="G3790" t="s">
        <v>72</v>
      </c>
      <c r="H3790" t="s">
        <v>47</v>
      </c>
      <c r="I3790" t="s">
        <v>188</v>
      </c>
      <c r="J3790" t="s">
        <v>3038</v>
      </c>
      <c r="K3790">
        <v>579522</v>
      </c>
      <c r="L3790" t="s">
        <v>23</v>
      </c>
      <c r="M3790">
        <v>0</v>
      </c>
      <c r="N3790">
        <v>9</v>
      </c>
      <c r="O3790">
        <v>0</v>
      </c>
      <c r="P3790">
        <v>1</v>
      </c>
      <c r="Q3790">
        <v>0</v>
      </c>
      <c r="S3790" t="str">
        <f t="shared" si="118"/>
        <v>G-PD301617</v>
      </c>
      <c r="T3790" t="str">
        <f t="shared" si="119"/>
        <v>I-Grant</v>
      </c>
    </row>
    <row r="3791" spans="1:20" x14ac:dyDescent="0.3">
      <c r="A3791" t="s">
        <v>3037</v>
      </c>
      <c r="B3791" t="s">
        <v>428</v>
      </c>
      <c r="C3791" t="s">
        <v>20494</v>
      </c>
      <c r="D3791" t="s">
        <v>18873</v>
      </c>
      <c r="E3791" s="1">
        <v>40256</v>
      </c>
      <c r="F3791" t="s">
        <v>70</v>
      </c>
      <c r="G3791" t="s">
        <v>72</v>
      </c>
      <c r="H3791" t="s">
        <v>47</v>
      </c>
      <c r="I3791" t="s">
        <v>21</v>
      </c>
      <c r="J3791" t="s">
        <v>3038</v>
      </c>
      <c r="K3791">
        <v>579522</v>
      </c>
      <c r="L3791" t="s">
        <v>23</v>
      </c>
      <c r="M3791">
        <v>0</v>
      </c>
      <c r="N3791">
        <v>9</v>
      </c>
      <c r="O3791">
        <v>0</v>
      </c>
      <c r="P3791">
        <v>1</v>
      </c>
      <c r="Q3791">
        <v>0</v>
      </c>
      <c r="S3791" t="str">
        <f t="shared" si="118"/>
        <v>G-PD301617</v>
      </c>
      <c r="T3791" t="str">
        <f t="shared" si="119"/>
        <v>I-Hylemon</v>
      </c>
    </row>
    <row r="3792" spans="1:20" x14ac:dyDescent="0.3">
      <c r="A3792" t="s">
        <v>3037</v>
      </c>
      <c r="B3792" t="s">
        <v>59</v>
      </c>
      <c r="C3792" t="s">
        <v>20494</v>
      </c>
      <c r="D3792" t="s">
        <v>18648</v>
      </c>
      <c r="E3792" s="1">
        <v>40256</v>
      </c>
      <c r="F3792" t="s">
        <v>70</v>
      </c>
      <c r="G3792" t="s">
        <v>72</v>
      </c>
      <c r="H3792" t="s">
        <v>47</v>
      </c>
      <c r="I3792" t="s">
        <v>64</v>
      </c>
      <c r="J3792" t="s">
        <v>3038</v>
      </c>
      <c r="K3792">
        <v>579522</v>
      </c>
      <c r="L3792" t="s">
        <v>23</v>
      </c>
      <c r="M3792">
        <v>0</v>
      </c>
      <c r="N3792">
        <v>9</v>
      </c>
      <c r="O3792">
        <v>0</v>
      </c>
      <c r="P3792">
        <v>1</v>
      </c>
      <c r="Q3792">
        <v>0</v>
      </c>
      <c r="S3792" t="str">
        <f t="shared" si="118"/>
        <v>G-PD301617</v>
      </c>
      <c r="T3792" t="str">
        <f t="shared" si="119"/>
        <v>I-Li</v>
      </c>
    </row>
    <row r="3793" spans="1:20" x14ac:dyDescent="0.3">
      <c r="A3793" t="s">
        <v>3037</v>
      </c>
      <c r="B3793" t="s">
        <v>235</v>
      </c>
      <c r="C3793" t="s">
        <v>20494</v>
      </c>
      <c r="D3793" t="s">
        <v>18760</v>
      </c>
      <c r="E3793" s="1">
        <v>40256</v>
      </c>
      <c r="F3793" t="s">
        <v>70</v>
      </c>
      <c r="G3793" t="s">
        <v>72</v>
      </c>
      <c r="H3793" t="s">
        <v>47</v>
      </c>
      <c r="I3793" t="s">
        <v>47</v>
      </c>
      <c r="J3793" t="s">
        <v>3038</v>
      </c>
      <c r="K3793">
        <v>579522</v>
      </c>
      <c r="L3793" t="s">
        <v>23</v>
      </c>
      <c r="M3793">
        <v>0</v>
      </c>
      <c r="N3793">
        <v>9</v>
      </c>
      <c r="O3793">
        <v>0</v>
      </c>
      <c r="P3793">
        <v>1</v>
      </c>
      <c r="Q3793">
        <v>0</v>
      </c>
      <c r="S3793" t="str">
        <f t="shared" si="118"/>
        <v>G-PD301617</v>
      </c>
      <c r="T3793" t="str">
        <f t="shared" si="119"/>
        <v>I-Spiegel</v>
      </c>
    </row>
    <row r="3794" spans="1:20" x14ac:dyDescent="0.3">
      <c r="A3794" t="s">
        <v>3037</v>
      </c>
      <c r="B3794" t="s">
        <v>491</v>
      </c>
      <c r="C3794" t="s">
        <v>20494</v>
      </c>
      <c r="D3794" t="s">
        <v>18917</v>
      </c>
      <c r="E3794" s="1">
        <v>40256</v>
      </c>
      <c r="F3794" t="s">
        <v>70</v>
      </c>
      <c r="G3794" t="s">
        <v>72</v>
      </c>
      <c r="H3794" t="s">
        <v>47</v>
      </c>
      <c r="I3794" t="s">
        <v>219</v>
      </c>
      <c r="J3794" t="s">
        <v>3038</v>
      </c>
      <c r="K3794">
        <v>579522</v>
      </c>
      <c r="L3794" t="s">
        <v>23</v>
      </c>
      <c r="M3794">
        <v>0</v>
      </c>
      <c r="N3794">
        <v>9</v>
      </c>
      <c r="O3794">
        <v>0</v>
      </c>
      <c r="P3794">
        <v>1</v>
      </c>
      <c r="Q3794">
        <v>0</v>
      </c>
      <c r="S3794" t="str">
        <f t="shared" si="118"/>
        <v>G-PD301617</v>
      </c>
      <c r="T3794" t="str">
        <f t="shared" si="119"/>
        <v>I-Wijesinghe</v>
      </c>
    </row>
    <row r="3795" spans="1:20" x14ac:dyDescent="0.3">
      <c r="A3795" t="s">
        <v>3039</v>
      </c>
      <c r="B3795" t="s">
        <v>3040</v>
      </c>
      <c r="C3795" t="s">
        <v>20495</v>
      </c>
      <c r="D3795" t="s">
        <v>20496</v>
      </c>
      <c r="E3795" s="1">
        <v>40239</v>
      </c>
      <c r="F3795" t="s">
        <v>1320</v>
      </c>
      <c r="G3795" t="s">
        <v>236</v>
      </c>
      <c r="H3795" t="s">
        <v>237</v>
      </c>
      <c r="I3795" t="s">
        <v>237</v>
      </c>
      <c r="J3795" t="s">
        <v>3041</v>
      </c>
      <c r="K3795">
        <v>1853175</v>
      </c>
      <c r="L3795" t="s">
        <v>23</v>
      </c>
      <c r="M3795">
        <v>1337859</v>
      </c>
      <c r="N3795">
        <v>7</v>
      </c>
      <c r="O3795">
        <v>1</v>
      </c>
      <c r="P3795">
        <v>1</v>
      </c>
      <c r="Q3795">
        <v>1</v>
      </c>
      <c r="S3795" t="str">
        <f t="shared" si="118"/>
        <v>G-PD301629</v>
      </c>
      <c r="T3795" t="str">
        <f t="shared" si="119"/>
        <v>I-AlShboul</v>
      </c>
    </row>
    <row r="3796" spans="1:20" x14ac:dyDescent="0.3">
      <c r="A3796" t="s">
        <v>3039</v>
      </c>
      <c r="B3796" t="s">
        <v>406</v>
      </c>
      <c r="C3796" t="s">
        <v>20495</v>
      </c>
      <c r="D3796" t="s">
        <v>18857</v>
      </c>
      <c r="E3796" s="1">
        <v>40239</v>
      </c>
      <c r="F3796" t="s">
        <v>1320</v>
      </c>
      <c r="G3796" t="s">
        <v>236</v>
      </c>
      <c r="H3796" t="s">
        <v>237</v>
      </c>
      <c r="I3796" t="s">
        <v>237</v>
      </c>
      <c r="J3796" t="s">
        <v>3041</v>
      </c>
      <c r="K3796">
        <v>1853175</v>
      </c>
      <c r="L3796" t="s">
        <v>23</v>
      </c>
      <c r="M3796">
        <v>1337859</v>
      </c>
      <c r="N3796">
        <v>7</v>
      </c>
      <c r="O3796">
        <v>1</v>
      </c>
      <c r="P3796">
        <v>1</v>
      </c>
      <c r="Q3796">
        <v>1</v>
      </c>
      <c r="S3796" t="str">
        <f t="shared" si="118"/>
        <v>G-PD301629</v>
      </c>
      <c r="T3796" t="str">
        <f t="shared" si="119"/>
        <v>I-Grider</v>
      </c>
    </row>
    <row r="3797" spans="1:20" x14ac:dyDescent="0.3">
      <c r="A3797" t="s">
        <v>3039</v>
      </c>
      <c r="B3797" t="s">
        <v>236</v>
      </c>
      <c r="C3797" t="s">
        <v>20495</v>
      </c>
      <c r="D3797" t="s">
        <v>18758</v>
      </c>
      <c r="E3797" s="1">
        <v>40239</v>
      </c>
      <c r="F3797" t="s">
        <v>1320</v>
      </c>
      <c r="G3797" t="s">
        <v>236</v>
      </c>
      <c r="H3797" t="s">
        <v>237</v>
      </c>
      <c r="I3797" t="s">
        <v>237</v>
      </c>
      <c r="J3797" t="s">
        <v>3041</v>
      </c>
      <c r="K3797">
        <v>1853175</v>
      </c>
      <c r="L3797" t="s">
        <v>23</v>
      </c>
      <c r="M3797">
        <v>1337859</v>
      </c>
      <c r="N3797">
        <v>7</v>
      </c>
      <c r="O3797">
        <v>1</v>
      </c>
      <c r="P3797">
        <v>1</v>
      </c>
      <c r="Q3797">
        <v>1</v>
      </c>
      <c r="S3797" t="str">
        <f t="shared" si="118"/>
        <v>G-PD301629</v>
      </c>
      <c r="T3797" t="str">
        <f t="shared" si="119"/>
        <v>I-Karnam</v>
      </c>
    </row>
    <row r="3798" spans="1:20" x14ac:dyDescent="0.3">
      <c r="A3798" t="s">
        <v>3039</v>
      </c>
      <c r="B3798" t="s">
        <v>1182</v>
      </c>
      <c r="C3798" t="s">
        <v>20495</v>
      </c>
      <c r="D3798" t="s">
        <v>19340</v>
      </c>
      <c r="E3798" s="1">
        <v>40239</v>
      </c>
      <c r="F3798" t="s">
        <v>1320</v>
      </c>
      <c r="G3798" t="s">
        <v>236</v>
      </c>
      <c r="H3798" t="s">
        <v>237</v>
      </c>
      <c r="I3798" t="s">
        <v>57</v>
      </c>
      <c r="J3798" t="s">
        <v>3041</v>
      </c>
      <c r="K3798">
        <v>1853175</v>
      </c>
      <c r="L3798" t="s">
        <v>23</v>
      </c>
      <c r="M3798">
        <v>1337859</v>
      </c>
      <c r="N3798">
        <v>7</v>
      </c>
      <c r="O3798">
        <v>1</v>
      </c>
      <c r="P3798">
        <v>1</v>
      </c>
      <c r="Q3798">
        <v>1</v>
      </c>
      <c r="S3798" t="str">
        <f t="shared" si="118"/>
        <v>G-PD301629</v>
      </c>
      <c r="T3798" t="str">
        <f t="shared" si="119"/>
        <v>I-Kuemmerle</v>
      </c>
    </row>
    <row r="3799" spans="1:20" x14ac:dyDescent="0.3">
      <c r="A3799" t="s">
        <v>3039</v>
      </c>
      <c r="B3799" t="s">
        <v>1323</v>
      </c>
      <c r="C3799" t="s">
        <v>20495</v>
      </c>
      <c r="D3799" t="s">
        <v>19426</v>
      </c>
      <c r="E3799" s="1">
        <v>40239</v>
      </c>
      <c r="F3799" t="s">
        <v>1320</v>
      </c>
      <c r="G3799" t="s">
        <v>236</v>
      </c>
      <c r="H3799" t="s">
        <v>237</v>
      </c>
      <c r="I3799" t="s">
        <v>237</v>
      </c>
      <c r="J3799" t="s">
        <v>3041</v>
      </c>
      <c r="K3799">
        <v>1853175</v>
      </c>
      <c r="L3799" t="s">
        <v>23</v>
      </c>
      <c r="M3799">
        <v>1337859</v>
      </c>
      <c r="N3799">
        <v>7</v>
      </c>
      <c r="O3799">
        <v>1</v>
      </c>
      <c r="P3799">
        <v>1</v>
      </c>
      <c r="Q3799">
        <v>1</v>
      </c>
      <c r="S3799" t="str">
        <f t="shared" si="118"/>
        <v>G-PD301629</v>
      </c>
      <c r="T3799" t="str">
        <f t="shared" si="119"/>
        <v>I-Mahavadi</v>
      </c>
    </row>
    <row r="3800" spans="1:20" x14ac:dyDescent="0.3">
      <c r="A3800" t="s">
        <v>3039</v>
      </c>
      <c r="B3800" t="s">
        <v>1325</v>
      </c>
      <c r="C3800" t="s">
        <v>20495</v>
      </c>
      <c r="D3800" t="s">
        <v>19427</v>
      </c>
      <c r="E3800" s="1">
        <v>40239</v>
      </c>
      <c r="F3800" t="s">
        <v>1320</v>
      </c>
      <c r="G3800" t="s">
        <v>236</v>
      </c>
      <c r="H3800" t="s">
        <v>237</v>
      </c>
      <c r="I3800" t="s">
        <v>57</v>
      </c>
      <c r="J3800" t="s">
        <v>3041</v>
      </c>
      <c r="K3800">
        <v>1853175</v>
      </c>
      <c r="L3800" t="s">
        <v>23</v>
      </c>
      <c r="M3800">
        <v>1337859</v>
      </c>
      <c r="N3800">
        <v>7</v>
      </c>
      <c r="O3800">
        <v>1</v>
      </c>
      <c r="P3800">
        <v>1</v>
      </c>
      <c r="Q3800">
        <v>1</v>
      </c>
      <c r="S3800" t="str">
        <f t="shared" si="118"/>
        <v>G-PD301629</v>
      </c>
      <c r="T3800" t="str">
        <f t="shared" si="119"/>
        <v>I-Makhlouf</v>
      </c>
    </row>
    <row r="3801" spans="1:20" x14ac:dyDescent="0.3">
      <c r="A3801" t="s">
        <v>3039</v>
      </c>
      <c r="B3801" t="s">
        <v>1136</v>
      </c>
      <c r="C3801" t="s">
        <v>20495</v>
      </c>
      <c r="D3801" t="s">
        <v>19310</v>
      </c>
      <c r="E3801" s="1">
        <v>40239</v>
      </c>
      <c r="F3801" t="s">
        <v>1320</v>
      </c>
      <c r="G3801" t="s">
        <v>236</v>
      </c>
      <c r="H3801" t="s">
        <v>237</v>
      </c>
      <c r="I3801" t="s">
        <v>237</v>
      </c>
      <c r="J3801" t="s">
        <v>3041</v>
      </c>
      <c r="K3801">
        <v>1853175</v>
      </c>
      <c r="L3801" t="s">
        <v>23</v>
      </c>
      <c r="M3801">
        <v>1337859</v>
      </c>
      <c r="N3801">
        <v>7</v>
      </c>
      <c r="O3801">
        <v>1</v>
      </c>
      <c r="P3801">
        <v>1</v>
      </c>
      <c r="Q3801">
        <v>1</v>
      </c>
      <c r="S3801" t="str">
        <f t="shared" si="118"/>
        <v>G-PD301629</v>
      </c>
      <c r="T3801" t="str">
        <f t="shared" si="119"/>
        <v>I-Zhou</v>
      </c>
    </row>
    <row r="3802" spans="1:20" x14ac:dyDescent="0.3">
      <c r="A3802" t="s">
        <v>3042</v>
      </c>
      <c r="B3802" t="s">
        <v>2658</v>
      </c>
      <c r="C3802" t="s">
        <v>20497</v>
      </c>
      <c r="D3802" t="s">
        <v>20261</v>
      </c>
      <c r="E3802" s="1">
        <v>40241</v>
      </c>
      <c r="F3802" t="s">
        <v>2654</v>
      </c>
      <c r="G3802" t="s">
        <v>2266</v>
      </c>
      <c r="H3802" t="s">
        <v>237</v>
      </c>
      <c r="I3802" t="s">
        <v>42</v>
      </c>
      <c r="J3802" t="s">
        <v>3043</v>
      </c>
      <c r="K3802">
        <v>1851425</v>
      </c>
      <c r="L3802" t="s">
        <v>23</v>
      </c>
      <c r="M3802">
        <v>1133740</v>
      </c>
      <c r="N3802">
        <v>5</v>
      </c>
      <c r="O3802">
        <v>1</v>
      </c>
      <c r="P3802">
        <v>1</v>
      </c>
      <c r="Q3802">
        <v>1</v>
      </c>
      <c r="S3802" t="str">
        <f t="shared" si="118"/>
        <v>G-PD301631</v>
      </c>
      <c r="T3802" t="str">
        <f t="shared" si="119"/>
        <v>I-Burgner</v>
      </c>
    </row>
    <row r="3803" spans="1:20" x14ac:dyDescent="0.3">
      <c r="A3803" t="s">
        <v>3042</v>
      </c>
      <c r="B3803" t="s">
        <v>2266</v>
      </c>
      <c r="C3803" t="s">
        <v>20497</v>
      </c>
      <c r="D3803" t="s">
        <v>20029</v>
      </c>
      <c r="E3803" s="1">
        <v>40241</v>
      </c>
      <c r="F3803" t="s">
        <v>2654</v>
      </c>
      <c r="G3803" t="s">
        <v>2266</v>
      </c>
      <c r="H3803" t="s">
        <v>237</v>
      </c>
      <c r="I3803" t="s">
        <v>237</v>
      </c>
      <c r="J3803" t="s">
        <v>3043</v>
      </c>
      <c r="K3803">
        <v>1851425</v>
      </c>
      <c r="L3803" t="s">
        <v>23</v>
      </c>
      <c r="M3803">
        <v>1133740</v>
      </c>
      <c r="N3803">
        <v>5</v>
      </c>
      <c r="O3803">
        <v>1</v>
      </c>
      <c r="P3803">
        <v>1</v>
      </c>
      <c r="Q3803">
        <v>1</v>
      </c>
      <c r="S3803" t="str">
        <f t="shared" si="118"/>
        <v>G-PD301631</v>
      </c>
      <c r="T3803" t="str">
        <f t="shared" si="119"/>
        <v>I-Escalante</v>
      </c>
    </row>
    <row r="3804" spans="1:20" x14ac:dyDescent="0.3">
      <c r="A3804" t="s">
        <v>3042</v>
      </c>
      <c r="B3804" t="s">
        <v>2659</v>
      </c>
      <c r="C3804" t="s">
        <v>20497</v>
      </c>
      <c r="D3804" t="s">
        <v>20262</v>
      </c>
      <c r="E3804" s="1">
        <v>40241</v>
      </c>
      <c r="F3804" t="s">
        <v>2654</v>
      </c>
      <c r="G3804" t="s">
        <v>2266</v>
      </c>
      <c r="H3804" t="s">
        <v>237</v>
      </c>
      <c r="I3804" t="s">
        <v>310</v>
      </c>
      <c r="J3804" t="s">
        <v>3043</v>
      </c>
      <c r="K3804">
        <v>1851425</v>
      </c>
      <c r="L3804" t="s">
        <v>23</v>
      </c>
      <c r="M3804">
        <v>1133740</v>
      </c>
      <c r="N3804">
        <v>5</v>
      </c>
      <c r="O3804">
        <v>1</v>
      </c>
      <c r="P3804">
        <v>1</v>
      </c>
      <c r="Q3804">
        <v>1</v>
      </c>
      <c r="S3804" t="str">
        <f t="shared" si="118"/>
        <v>G-PD301631</v>
      </c>
      <c r="T3804" t="str">
        <f t="shared" si="119"/>
        <v>I-Musayev</v>
      </c>
    </row>
    <row r="3805" spans="1:20" x14ac:dyDescent="0.3">
      <c r="A3805" t="s">
        <v>3042</v>
      </c>
      <c r="B3805" t="s">
        <v>2657</v>
      </c>
      <c r="C3805" t="s">
        <v>20497</v>
      </c>
      <c r="D3805" t="s">
        <v>20263</v>
      </c>
      <c r="E3805" s="1">
        <v>40241</v>
      </c>
      <c r="F3805" t="s">
        <v>2654</v>
      </c>
      <c r="G3805" t="s">
        <v>2266</v>
      </c>
      <c r="H3805" t="s">
        <v>237</v>
      </c>
      <c r="I3805" t="s">
        <v>237</v>
      </c>
      <c r="J3805" t="s">
        <v>3043</v>
      </c>
      <c r="K3805">
        <v>1851425</v>
      </c>
      <c r="L3805" t="s">
        <v>23</v>
      </c>
      <c r="M3805">
        <v>1133740</v>
      </c>
      <c r="N3805">
        <v>5</v>
      </c>
      <c r="O3805">
        <v>1</v>
      </c>
      <c r="P3805">
        <v>1</v>
      </c>
      <c r="Q3805">
        <v>1</v>
      </c>
      <c r="S3805" t="str">
        <f t="shared" si="118"/>
        <v>G-PD301631</v>
      </c>
      <c r="T3805" t="str">
        <f t="shared" si="119"/>
        <v>I-Zarate Perez</v>
      </c>
    </row>
    <row r="3806" spans="1:20" x14ac:dyDescent="0.3">
      <c r="A3806" t="s">
        <v>3044</v>
      </c>
      <c r="B3806" t="s">
        <v>1624</v>
      </c>
      <c r="C3806" t="s">
        <v>20498</v>
      </c>
      <c r="D3806" t="s">
        <v>19605</v>
      </c>
      <c r="E3806" s="1">
        <v>40365</v>
      </c>
      <c r="F3806" t="s">
        <v>2606</v>
      </c>
      <c r="G3806" t="s">
        <v>2269</v>
      </c>
      <c r="H3806" t="s">
        <v>237</v>
      </c>
      <c r="I3806" t="s">
        <v>237</v>
      </c>
      <c r="J3806" t="s">
        <v>2751</v>
      </c>
      <c r="K3806">
        <v>1801821</v>
      </c>
      <c r="L3806" t="s">
        <v>23</v>
      </c>
      <c r="M3806">
        <v>1359567</v>
      </c>
      <c r="N3806">
        <v>7</v>
      </c>
      <c r="O3806">
        <v>1</v>
      </c>
      <c r="P3806">
        <v>1</v>
      </c>
      <c r="Q3806">
        <v>1</v>
      </c>
      <c r="S3806" t="str">
        <f t="shared" si="118"/>
        <v>G-PD301632</v>
      </c>
      <c r="T3806" t="str">
        <f t="shared" si="119"/>
        <v>I-Cui</v>
      </c>
    </row>
    <row r="3807" spans="1:20" x14ac:dyDescent="0.3">
      <c r="A3807" t="s">
        <v>3044</v>
      </c>
      <c r="B3807" t="s">
        <v>2269</v>
      </c>
      <c r="C3807" t="s">
        <v>20498</v>
      </c>
      <c r="D3807" t="s">
        <v>20031</v>
      </c>
      <c r="E3807" s="1">
        <v>40365</v>
      </c>
      <c r="F3807" t="s">
        <v>2606</v>
      </c>
      <c r="G3807" t="s">
        <v>2269</v>
      </c>
      <c r="H3807" t="s">
        <v>237</v>
      </c>
      <c r="I3807" t="s">
        <v>237</v>
      </c>
      <c r="J3807" t="s">
        <v>2751</v>
      </c>
      <c r="K3807">
        <v>1801821</v>
      </c>
      <c r="L3807" t="s">
        <v>23</v>
      </c>
      <c r="M3807">
        <v>1359567</v>
      </c>
      <c r="N3807">
        <v>7</v>
      </c>
      <c r="O3807">
        <v>1</v>
      </c>
      <c r="P3807">
        <v>1</v>
      </c>
      <c r="Q3807">
        <v>1</v>
      </c>
      <c r="S3807" t="str">
        <f t="shared" si="118"/>
        <v>G-PD301632</v>
      </c>
      <c r="T3807" t="str">
        <f t="shared" si="119"/>
        <v>I-Ramsey</v>
      </c>
    </row>
    <row r="3808" spans="1:20" x14ac:dyDescent="0.3">
      <c r="A3808" t="s">
        <v>3044</v>
      </c>
      <c r="B3808" t="s">
        <v>2752</v>
      </c>
      <c r="C3808" t="s">
        <v>20498</v>
      </c>
      <c r="D3808" t="s">
        <v>20324</v>
      </c>
      <c r="E3808" s="1">
        <v>40365</v>
      </c>
      <c r="F3808" t="s">
        <v>2606</v>
      </c>
      <c r="G3808" t="s">
        <v>2269</v>
      </c>
      <c r="H3808" t="s">
        <v>237</v>
      </c>
      <c r="I3808" t="s">
        <v>306</v>
      </c>
      <c r="J3808" t="s">
        <v>2751</v>
      </c>
      <c r="K3808">
        <v>1801821</v>
      </c>
      <c r="L3808" t="s">
        <v>23</v>
      </c>
      <c r="M3808">
        <v>1359567</v>
      </c>
      <c r="N3808">
        <v>7</v>
      </c>
      <c r="O3808">
        <v>1</v>
      </c>
      <c r="P3808">
        <v>1</v>
      </c>
      <c r="Q3808">
        <v>1</v>
      </c>
      <c r="S3808" t="str">
        <f t="shared" si="118"/>
        <v>G-PD301632</v>
      </c>
      <c r="T3808" t="str">
        <f t="shared" si="119"/>
        <v>I-Randolph</v>
      </c>
    </row>
    <row r="3809" spans="1:20" x14ac:dyDescent="0.3">
      <c r="A3809" t="s">
        <v>3044</v>
      </c>
      <c r="B3809" t="s">
        <v>2608</v>
      </c>
      <c r="C3809" t="s">
        <v>20498</v>
      </c>
      <c r="D3809" t="s">
        <v>20230</v>
      </c>
      <c r="E3809" s="1">
        <v>40365</v>
      </c>
      <c r="F3809" t="s">
        <v>2606</v>
      </c>
      <c r="G3809" t="s">
        <v>2269</v>
      </c>
      <c r="H3809" t="s">
        <v>237</v>
      </c>
      <c r="I3809" t="s">
        <v>237</v>
      </c>
      <c r="J3809" t="s">
        <v>2751</v>
      </c>
      <c r="K3809">
        <v>1801821</v>
      </c>
      <c r="L3809" t="s">
        <v>23</v>
      </c>
      <c r="M3809">
        <v>1359567</v>
      </c>
      <c r="N3809">
        <v>7</v>
      </c>
      <c r="O3809">
        <v>1</v>
      </c>
      <c r="P3809">
        <v>1</v>
      </c>
      <c r="Q3809">
        <v>1</v>
      </c>
      <c r="S3809" t="str">
        <f t="shared" si="118"/>
        <v>G-PD301632</v>
      </c>
      <c r="T3809" t="str">
        <f t="shared" si="119"/>
        <v>I-Villalba Galea</v>
      </c>
    </row>
    <row r="3810" spans="1:20" x14ac:dyDescent="0.3">
      <c r="A3810" t="s">
        <v>3045</v>
      </c>
      <c r="B3810" t="s">
        <v>272</v>
      </c>
      <c r="C3810" t="s">
        <v>20499</v>
      </c>
      <c r="D3810" t="s">
        <v>18780</v>
      </c>
      <c r="E3810" s="1">
        <v>40241</v>
      </c>
      <c r="F3810" t="s">
        <v>965</v>
      </c>
      <c r="G3810" t="s">
        <v>222</v>
      </c>
      <c r="H3810" t="s">
        <v>219</v>
      </c>
      <c r="I3810" t="s">
        <v>29</v>
      </c>
      <c r="J3810" t="s">
        <v>2732</v>
      </c>
      <c r="K3810">
        <v>2507010</v>
      </c>
      <c r="L3810" t="s">
        <v>23</v>
      </c>
      <c r="M3810">
        <v>1284331</v>
      </c>
      <c r="N3810">
        <v>6</v>
      </c>
      <c r="O3810">
        <v>1</v>
      </c>
      <c r="P3810">
        <v>1</v>
      </c>
      <c r="Q3810">
        <v>1</v>
      </c>
      <c r="S3810" t="str">
        <f t="shared" si="118"/>
        <v>G-PD301642</v>
      </c>
      <c r="T3810" t="str">
        <f t="shared" si="119"/>
        <v>I-Henderson</v>
      </c>
    </row>
    <row r="3811" spans="1:20" x14ac:dyDescent="0.3">
      <c r="A3811" t="s">
        <v>3045</v>
      </c>
      <c r="B3811" t="s">
        <v>969</v>
      </c>
      <c r="C3811" t="s">
        <v>20499</v>
      </c>
      <c r="D3811" t="s">
        <v>19201</v>
      </c>
      <c r="E3811" s="1">
        <v>40241</v>
      </c>
      <c r="F3811" t="s">
        <v>965</v>
      </c>
      <c r="G3811" t="s">
        <v>222</v>
      </c>
      <c r="H3811" t="s">
        <v>219</v>
      </c>
      <c r="I3811" t="s">
        <v>219</v>
      </c>
      <c r="J3811" t="s">
        <v>2732</v>
      </c>
      <c r="K3811">
        <v>2507010</v>
      </c>
      <c r="L3811" t="s">
        <v>23</v>
      </c>
      <c r="M3811">
        <v>1284331</v>
      </c>
      <c r="N3811">
        <v>6</v>
      </c>
      <c r="O3811">
        <v>1</v>
      </c>
      <c r="P3811">
        <v>1</v>
      </c>
      <c r="Q3811">
        <v>1</v>
      </c>
      <c r="S3811" t="str">
        <f t="shared" si="118"/>
        <v>G-PD301642</v>
      </c>
      <c r="T3811" t="str">
        <f t="shared" si="119"/>
        <v>I-Lindell</v>
      </c>
    </row>
    <row r="3812" spans="1:20" x14ac:dyDescent="0.3">
      <c r="A3812" t="s">
        <v>3045</v>
      </c>
      <c r="B3812" t="s">
        <v>222</v>
      </c>
      <c r="C3812" t="s">
        <v>20499</v>
      </c>
      <c r="D3812" t="s">
        <v>18752</v>
      </c>
      <c r="E3812" s="1">
        <v>40241</v>
      </c>
      <c r="F3812" t="s">
        <v>965</v>
      </c>
      <c r="G3812" t="s">
        <v>222</v>
      </c>
      <c r="H3812" t="s">
        <v>219</v>
      </c>
      <c r="I3812" t="s">
        <v>219</v>
      </c>
      <c r="J3812" t="s">
        <v>2732</v>
      </c>
      <c r="K3812">
        <v>2507010</v>
      </c>
      <c r="L3812" t="s">
        <v>23</v>
      </c>
      <c r="M3812">
        <v>1284331</v>
      </c>
      <c r="N3812">
        <v>6</v>
      </c>
      <c r="O3812">
        <v>1</v>
      </c>
      <c r="P3812">
        <v>1</v>
      </c>
      <c r="Q3812">
        <v>1</v>
      </c>
      <c r="S3812" t="str">
        <f t="shared" si="118"/>
        <v>G-PD301642</v>
      </c>
      <c r="T3812" t="str">
        <f t="shared" si="119"/>
        <v>I-Mangino</v>
      </c>
    </row>
    <row r="3813" spans="1:20" x14ac:dyDescent="0.3">
      <c r="A3813" t="s">
        <v>3045</v>
      </c>
      <c r="B3813" t="s">
        <v>2077</v>
      </c>
      <c r="C3813" t="s">
        <v>20499</v>
      </c>
      <c r="D3813" t="s">
        <v>19907</v>
      </c>
      <c r="E3813" s="1">
        <v>40241</v>
      </c>
      <c r="F3813" t="s">
        <v>965</v>
      </c>
      <c r="G3813" t="s">
        <v>222</v>
      </c>
      <c r="H3813" t="s">
        <v>219</v>
      </c>
      <c r="I3813" t="s">
        <v>992</v>
      </c>
      <c r="J3813" t="s">
        <v>2732</v>
      </c>
      <c r="K3813">
        <v>2507010</v>
      </c>
      <c r="L3813" t="s">
        <v>23</v>
      </c>
      <c r="M3813">
        <v>1284331</v>
      </c>
      <c r="N3813">
        <v>6</v>
      </c>
      <c r="O3813">
        <v>1</v>
      </c>
      <c r="P3813">
        <v>1</v>
      </c>
      <c r="Q3813">
        <v>1</v>
      </c>
      <c r="S3813" t="str">
        <f t="shared" si="118"/>
        <v>G-PD301642</v>
      </c>
      <c r="T3813" t="str">
        <f t="shared" si="119"/>
        <v>I-Reichstetter</v>
      </c>
    </row>
    <row r="3814" spans="1:20" x14ac:dyDescent="0.3">
      <c r="A3814" t="s">
        <v>3045</v>
      </c>
      <c r="B3814" t="s">
        <v>967</v>
      </c>
      <c r="C3814" t="s">
        <v>20499</v>
      </c>
      <c r="D3814" t="s">
        <v>19202</v>
      </c>
      <c r="E3814" s="1">
        <v>40241</v>
      </c>
      <c r="F3814" t="s">
        <v>965</v>
      </c>
      <c r="G3814" t="s">
        <v>222</v>
      </c>
      <c r="H3814" t="s">
        <v>219</v>
      </c>
      <c r="I3814" t="s">
        <v>219</v>
      </c>
      <c r="J3814" t="s">
        <v>2732</v>
      </c>
      <c r="K3814">
        <v>2507010</v>
      </c>
      <c r="L3814" t="s">
        <v>23</v>
      </c>
      <c r="M3814">
        <v>1284331</v>
      </c>
      <c r="N3814">
        <v>6</v>
      </c>
      <c r="O3814">
        <v>1</v>
      </c>
      <c r="P3814">
        <v>1</v>
      </c>
      <c r="Q3814">
        <v>1</v>
      </c>
      <c r="S3814" t="str">
        <f t="shared" si="118"/>
        <v>G-PD301642</v>
      </c>
      <c r="T3814" t="str">
        <f t="shared" si="119"/>
        <v>I-Tian</v>
      </c>
    </row>
    <row r="3815" spans="1:20" x14ac:dyDescent="0.3">
      <c r="A3815" t="s">
        <v>3045</v>
      </c>
      <c r="B3815" t="s">
        <v>1971</v>
      </c>
      <c r="C3815" t="s">
        <v>20499</v>
      </c>
      <c r="D3815" t="s">
        <v>19839</v>
      </c>
      <c r="E3815" s="1">
        <v>40241</v>
      </c>
      <c r="F3815" t="s">
        <v>965</v>
      </c>
      <c r="G3815" t="s">
        <v>222</v>
      </c>
      <c r="H3815" t="s">
        <v>219</v>
      </c>
      <c r="I3815" t="s">
        <v>219</v>
      </c>
      <c r="J3815" t="s">
        <v>2732</v>
      </c>
      <c r="K3815">
        <v>2507010</v>
      </c>
      <c r="L3815" t="s">
        <v>23</v>
      </c>
      <c r="M3815">
        <v>1284331</v>
      </c>
      <c r="N3815">
        <v>6</v>
      </c>
      <c r="O3815">
        <v>1</v>
      </c>
      <c r="P3815">
        <v>1</v>
      </c>
      <c r="Q3815">
        <v>1</v>
      </c>
      <c r="S3815" t="str">
        <f t="shared" si="118"/>
        <v>G-PD301642</v>
      </c>
      <c r="T3815" t="str">
        <f t="shared" si="119"/>
        <v>I-Wolfe</v>
      </c>
    </row>
    <row r="3816" spans="1:20" x14ac:dyDescent="0.3">
      <c r="A3816" t="s">
        <v>3046</v>
      </c>
      <c r="B3816" t="s">
        <v>2506</v>
      </c>
      <c r="C3816" t="s">
        <v>20500</v>
      </c>
      <c r="D3816" t="s">
        <v>20169</v>
      </c>
      <c r="E3816" s="1">
        <v>40242</v>
      </c>
      <c r="F3816" t="s">
        <v>2504</v>
      </c>
      <c r="G3816" t="s">
        <v>2506</v>
      </c>
      <c r="H3816" t="s">
        <v>57</v>
      </c>
      <c r="I3816" t="s">
        <v>57</v>
      </c>
      <c r="J3816" t="s">
        <v>3048</v>
      </c>
      <c r="K3816">
        <v>3411153</v>
      </c>
      <c r="L3816" t="s">
        <v>23</v>
      </c>
      <c r="M3816">
        <v>2022497</v>
      </c>
      <c r="N3816">
        <v>9</v>
      </c>
      <c r="O3816">
        <v>1</v>
      </c>
      <c r="P3816">
        <v>1</v>
      </c>
      <c r="Q3816">
        <v>1</v>
      </c>
      <c r="S3816" t="str">
        <f t="shared" si="118"/>
        <v>G-PD301644</v>
      </c>
      <c r="T3816" t="str">
        <f t="shared" si="119"/>
        <v>I-Bajaj</v>
      </c>
    </row>
    <row r="3817" spans="1:20" x14ac:dyDescent="0.3">
      <c r="A3817" t="s">
        <v>3046</v>
      </c>
      <c r="B3817" t="s">
        <v>2681</v>
      </c>
      <c r="C3817" t="s">
        <v>20500</v>
      </c>
      <c r="D3817" t="s">
        <v>20277</v>
      </c>
      <c r="E3817" s="1">
        <v>40242</v>
      </c>
      <c r="F3817" t="s">
        <v>2504</v>
      </c>
      <c r="G3817" t="s">
        <v>2506</v>
      </c>
      <c r="H3817" t="s">
        <v>57</v>
      </c>
      <c r="I3817" t="s">
        <v>308</v>
      </c>
      <c r="J3817" t="s">
        <v>3048</v>
      </c>
      <c r="K3817">
        <v>3411153</v>
      </c>
      <c r="L3817" t="s">
        <v>23</v>
      </c>
      <c r="M3817">
        <v>2022497</v>
      </c>
      <c r="N3817">
        <v>9</v>
      </c>
      <c r="O3817">
        <v>1</v>
      </c>
      <c r="P3817">
        <v>1</v>
      </c>
      <c r="Q3817">
        <v>1</v>
      </c>
      <c r="S3817" t="str">
        <f t="shared" si="118"/>
        <v>G-PD301644</v>
      </c>
      <c r="T3817" t="str">
        <f t="shared" si="119"/>
        <v>I-Kraft</v>
      </c>
    </row>
    <row r="3818" spans="1:20" x14ac:dyDescent="0.3">
      <c r="A3818" t="s">
        <v>3046</v>
      </c>
      <c r="B3818" t="s">
        <v>3049</v>
      </c>
      <c r="C3818" t="s">
        <v>20500</v>
      </c>
      <c r="D3818" t="s">
        <v>20501</v>
      </c>
      <c r="E3818" s="1">
        <v>40242</v>
      </c>
      <c r="F3818" t="s">
        <v>2504</v>
      </c>
      <c r="G3818" t="s">
        <v>2506</v>
      </c>
      <c r="H3818" t="s">
        <v>57</v>
      </c>
      <c r="I3818" t="s">
        <v>42</v>
      </c>
      <c r="J3818" t="s">
        <v>3048</v>
      </c>
      <c r="K3818">
        <v>3411153</v>
      </c>
      <c r="L3818" t="s">
        <v>23</v>
      </c>
      <c r="M3818">
        <v>2022497</v>
      </c>
      <c r="N3818">
        <v>9</v>
      </c>
      <c r="O3818">
        <v>1</v>
      </c>
      <c r="P3818">
        <v>1</v>
      </c>
      <c r="Q3818">
        <v>1</v>
      </c>
      <c r="S3818" t="str">
        <f t="shared" si="118"/>
        <v>G-PD301644</v>
      </c>
      <c r="T3818" t="str">
        <f t="shared" si="119"/>
        <v>I-Post-Doc</v>
      </c>
    </row>
    <row r="3819" spans="1:20" x14ac:dyDescent="0.3">
      <c r="A3819" t="s">
        <v>3046</v>
      </c>
      <c r="B3819" t="s">
        <v>517</v>
      </c>
      <c r="C3819" t="s">
        <v>20500</v>
      </c>
      <c r="D3819" t="s">
        <v>18929</v>
      </c>
      <c r="E3819" s="1">
        <v>40242</v>
      </c>
      <c r="F3819" t="s">
        <v>2504</v>
      </c>
      <c r="G3819" t="s">
        <v>2506</v>
      </c>
      <c r="H3819" t="s">
        <v>57</v>
      </c>
      <c r="I3819" t="s">
        <v>57</v>
      </c>
      <c r="J3819" t="s">
        <v>3048</v>
      </c>
      <c r="K3819">
        <v>3411153</v>
      </c>
      <c r="L3819" t="s">
        <v>23</v>
      </c>
      <c r="M3819">
        <v>2022497</v>
      </c>
      <c r="N3819">
        <v>9</v>
      </c>
      <c r="O3819">
        <v>1</v>
      </c>
      <c r="P3819">
        <v>1</v>
      </c>
      <c r="Q3819">
        <v>1</v>
      </c>
      <c r="S3819" t="str">
        <f t="shared" si="118"/>
        <v>G-PD301644</v>
      </c>
      <c r="T3819" t="str">
        <f t="shared" si="119"/>
        <v>I-Sanyal</v>
      </c>
    </row>
    <row r="3820" spans="1:20" x14ac:dyDescent="0.3">
      <c r="A3820" t="s">
        <v>3046</v>
      </c>
      <c r="B3820" t="s">
        <v>98</v>
      </c>
      <c r="C3820" t="s">
        <v>20500</v>
      </c>
      <c r="D3820" t="s">
        <v>18679</v>
      </c>
      <c r="E3820" s="1">
        <v>40242</v>
      </c>
      <c r="F3820" t="s">
        <v>2504</v>
      </c>
      <c r="G3820" t="s">
        <v>2506</v>
      </c>
      <c r="H3820" t="s">
        <v>57</v>
      </c>
      <c r="I3820" t="s">
        <v>99</v>
      </c>
      <c r="J3820" t="s">
        <v>3048</v>
      </c>
      <c r="K3820">
        <v>3411153</v>
      </c>
      <c r="L3820" t="s">
        <v>23</v>
      </c>
      <c r="M3820">
        <v>2022497</v>
      </c>
      <c r="N3820">
        <v>9</v>
      </c>
      <c r="O3820">
        <v>1</v>
      </c>
      <c r="P3820">
        <v>1</v>
      </c>
      <c r="Q3820">
        <v>1</v>
      </c>
      <c r="S3820" t="str">
        <f t="shared" si="118"/>
        <v>G-PD301644</v>
      </c>
      <c r="T3820" t="str">
        <f t="shared" si="119"/>
        <v>I-Thacker</v>
      </c>
    </row>
    <row r="3821" spans="1:20" x14ac:dyDescent="0.3">
      <c r="A3821" t="s">
        <v>3046</v>
      </c>
      <c r="B3821" t="s">
        <v>3047</v>
      </c>
      <c r="C3821" t="s">
        <v>20500</v>
      </c>
      <c r="D3821" t="s">
        <v>20502</v>
      </c>
      <c r="E3821" s="1">
        <v>40242</v>
      </c>
      <c r="F3821" t="s">
        <v>2504</v>
      </c>
      <c r="G3821" t="s">
        <v>2506</v>
      </c>
      <c r="H3821" t="s">
        <v>57</v>
      </c>
      <c r="I3821" t="s">
        <v>84</v>
      </c>
      <c r="J3821" t="s">
        <v>3048</v>
      </c>
      <c r="K3821">
        <v>3411153</v>
      </c>
      <c r="L3821" t="s">
        <v>23</v>
      </c>
      <c r="M3821">
        <v>2022497</v>
      </c>
      <c r="N3821">
        <v>9</v>
      </c>
      <c r="O3821">
        <v>1</v>
      </c>
      <c r="P3821">
        <v>1</v>
      </c>
      <c r="Q3821">
        <v>1</v>
      </c>
      <c r="S3821" t="str">
        <f t="shared" si="118"/>
        <v>G-PD301644</v>
      </c>
      <c r="T3821" t="str">
        <f t="shared" si="119"/>
        <v>I-Unser</v>
      </c>
    </row>
    <row r="3822" spans="1:20" x14ac:dyDescent="0.3">
      <c r="A3822" t="s">
        <v>3046</v>
      </c>
      <c r="B3822" t="s">
        <v>2722</v>
      </c>
      <c r="C3822" t="s">
        <v>20500</v>
      </c>
      <c r="D3822" t="s">
        <v>20303</v>
      </c>
      <c r="E3822" s="1">
        <v>40242</v>
      </c>
      <c r="F3822" t="s">
        <v>2504</v>
      </c>
      <c r="G3822" t="s">
        <v>2506</v>
      </c>
      <c r="H3822" t="s">
        <v>57</v>
      </c>
      <c r="I3822" t="s">
        <v>84</v>
      </c>
      <c r="J3822" t="s">
        <v>3048</v>
      </c>
      <c r="K3822">
        <v>3411153</v>
      </c>
      <c r="L3822" t="s">
        <v>23</v>
      </c>
      <c r="M3822">
        <v>2022497</v>
      </c>
      <c r="N3822">
        <v>9</v>
      </c>
      <c r="O3822">
        <v>1</v>
      </c>
      <c r="P3822">
        <v>1</v>
      </c>
      <c r="Q3822">
        <v>1</v>
      </c>
      <c r="S3822" t="str">
        <f t="shared" si="118"/>
        <v>G-PD301644</v>
      </c>
      <c r="T3822" t="str">
        <f t="shared" si="119"/>
        <v>I-Wade</v>
      </c>
    </row>
    <row r="3823" spans="1:20" x14ac:dyDescent="0.3">
      <c r="A3823" t="s">
        <v>3046</v>
      </c>
      <c r="B3823" t="s">
        <v>360</v>
      </c>
      <c r="C3823" t="s">
        <v>20500</v>
      </c>
      <c r="D3823" t="s">
        <v>18831</v>
      </c>
      <c r="E3823" s="1">
        <v>40242</v>
      </c>
      <c r="F3823" t="s">
        <v>2504</v>
      </c>
      <c r="G3823" t="s">
        <v>2506</v>
      </c>
      <c r="H3823" t="s">
        <v>57</v>
      </c>
      <c r="I3823" t="s">
        <v>146</v>
      </c>
      <c r="J3823" t="s">
        <v>3048</v>
      </c>
      <c r="K3823">
        <v>3411153</v>
      </c>
      <c r="L3823" t="s">
        <v>23</v>
      </c>
      <c r="M3823">
        <v>2022497</v>
      </c>
      <c r="N3823">
        <v>9</v>
      </c>
      <c r="O3823">
        <v>1</v>
      </c>
      <c r="P3823">
        <v>1</v>
      </c>
      <c r="Q3823">
        <v>1</v>
      </c>
      <c r="S3823" t="str">
        <f t="shared" si="118"/>
        <v>G-PD301644</v>
      </c>
      <c r="T3823" t="str">
        <f t="shared" si="119"/>
        <v>I-White</v>
      </c>
    </row>
    <row r="3824" spans="1:20" x14ac:dyDescent="0.3">
      <c r="A3824" t="s">
        <v>3050</v>
      </c>
      <c r="B3824" t="s">
        <v>3055</v>
      </c>
      <c r="C3824" t="s">
        <v>20503</v>
      </c>
      <c r="D3824" t="s">
        <v>20504</v>
      </c>
      <c r="E3824" s="1">
        <v>40388</v>
      </c>
      <c r="F3824" t="s">
        <v>1614</v>
      </c>
      <c r="G3824" t="s">
        <v>1616</v>
      </c>
      <c r="H3824" t="s">
        <v>237</v>
      </c>
      <c r="I3824" t="s">
        <v>237</v>
      </c>
      <c r="J3824" t="s">
        <v>3052</v>
      </c>
      <c r="K3824">
        <v>1938202</v>
      </c>
      <c r="L3824" t="s">
        <v>23</v>
      </c>
      <c r="M3824">
        <v>1958560</v>
      </c>
      <c r="N3824">
        <v>12</v>
      </c>
      <c r="O3824">
        <v>1</v>
      </c>
      <c r="P3824">
        <v>1</v>
      </c>
      <c r="Q3824">
        <v>1</v>
      </c>
      <c r="S3824" t="str">
        <f t="shared" si="118"/>
        <v>G-PD301657</v>
      </c>
      <c r="T3824" t="str">
        <f t="shared" si="119"/>
        <v>I-Adney</v>
      </c>
    </row>
    <row r="3825" spans="1:20" x14ac:dyDescent="0.3">
      <c r="A3825" t="s">
        <v>3050</v>
      </c>
      <c r="B3825" t="s">
        <v>3054</v>
      </c>
      <c r="C3825" t="s">
        <v>20503</v>
      </c>
      <c r="D3825" t="s">
        <v>20505</v>
      </c>
      <c r="E3825" s="1">
        <v>40388</v>
      </c>
      <c r="F3825" t="s">
        <v>1614</v>
      </c>
      <c r="G3825" t="s">
        <v>1616</v>
      </c>
      <c r="H3825" t="s">
        <v>237</v>
      </c>
      <c r="I3825" t="s">
        <v>1622</v>
      </c>
      <c r="J3825" t="s">
        <v>3052</v>
      </c>
      <c r="K3825">
        <v>1938202</v>
      </c>
      <c r="L3825" t="s">
        <v>23</v>
      </c>
      <c r="M3825">
        <v>1958560</v>
      </c>
      <c r="N3825">
        <v>12</v>
      </c>
      <c r="O3825">
        <v>1</v>
      </c>
      <c r="P3825">
        <v>1</v>
      </c>
      <c r="Q3825">
        <v>1</v>
      </c>
      <c r="S3825" t="str">
        <f t="shared" si="118"/>
        <v>G-PD301657</v>
      </c>
      <c r="T3825" t="str">
        <f t="shared" si="119"/>
        <v>I-An</v>
      </c>
    </row>
    <row r="3826" spans="1:20" x14ac:dyDescent="0.3">
      <c r="A3826" t="s">
        <v>3050</v>
      </c>
      <c r="B3826" t="s">
        <v>1624</v>
      </c>
      <c r="C3826" t="s">
        <v>20503</v>
      </c>
      <c r="D3826" t="s">
        <v>19605</v>
      </c>
      <c r="E3826" s="1">
        <v>40388</v>
      </c>
      <c r="F3826" t="s">
        <v>1614</v>
      </c>
      <c r="G3826" t="s">
        <v>1616</v>
      </c>
      <c r="H3826" t="s">
        <v>237</v>
      </c>
      <c r="I3826" t="s">
        <v>237</v>
      </c>
      <c r="J3826" t="s">
        <v>3052</v>
      </c>
      <c r="K3826">
        <v>1938202</v>
      </c>
      <c r="L3826" t="s">
        <v>23</v>
      </c>
      <c r="M3826">
        <v>1958560</v>
      </c>
      <c r="N3826">
        <v>12</v>
      </c>
      <c r="O3826">
        <v>1</v>
      </c>
      <c r="P3826">
        <v>1</v>
      </c>
      <c r="Q3826">
        <v>1</v>
      </c>
      <c r="S3826" t="str">
        <f t="shared" si="118"/>
        <v>G-PD301657</v>
      </c>
      <c r="T3826" t="str">
        <f t="shared" si="119"/>
        <v>I-Cui</v>
      </c>
    </row>
    <row r="3827" spans="1:20" x14ac:dyDescent="0.3">
      <c r="A3827" t="s">
        <v>3050</v>
      </c>
      <c r="B3827" t="s">
        <v>3051</v>
      </c>
      <c r="C3827" t="s">
        <v>20503</v>
      </c>
      <c r="D3827" t="s">
        <v>20506</v>
      </c>
      <c r="E3827" s="1">
        <v>40388</v>
      </c>
      <c r="F3827" t="s">
        <v>1614</v>
      </c>
      <c r="G3827" t="s">
        <v>1616</v>
      </c>
      <c r="H3827" t="s">
        <v>237</v>
      </c>
      <c r="I3827" t="s">
        <v>64</v>
      </c>
      <c r="J3827" t="s">
        <v>3052</v>
      </c>
      <c r="K3827">
        <v>1938202</v>
      </c>
      <c r="L3827" t="s">
        <v>23</v>
      </c>
      <c r="M3827">
        <v>1958560</v>
      </c>
      <c r="N3827">
        <v>12</v>
      </c>
      <c r="O3827">
        <v>1</v>
      </c>
      <c r="P3827">
        <v>1</v>
      </c>
      <c r="Q3827">
        <v>1</v>
      </c>
      <c r="S3827" t="str">
        <f t="shared" si="118"/>
        <v>G-PD301657</v>
      </c>
      <c r="T3827" t="str">
        <f t="shared" si="119"/>
        <v>I-Gruszecki</v>
      </c>
    </row>
    <row r="3828" spans="1:20" x14ac:dyDescent="0.3">
      <c r="A3828" t="s">
        <v>3050</v>
      </c>
      <c r="B3828" t="s">
        <v>3057</v>
      </c>
      <c r="C3828" t="s">
        <v>20503</v>
      </c>
      <c r="D3828" t="s">
        <v>20507</v>
      </c>
      <c r="E3828" s="1">
        <v>40388</v>
      </c>
      <c r="F3828" t="s">
        <v>1614</v>
      </c>
      <c r="G3828" t="s">
        <v>1616</v>
      </c>
      <c r="H3828" t="s">
        <v>237</v>
      </c>
      <c r="I3828" t="s">
        <v>237</v>
      </c>
      <c r="J3828" t="s">
        <v>3052</v>
      </c>
      <c r="K3828">
        <v>1938202</v>
      </c>
      <c r="L3828" t="s">
        <v>23</v>
      </c>
      <c r="M3828">
        <v>1958560</v>
      </c>
      <c r="N3828">
        <v>12</v>
      </c>
      <c r="O3828">
        <v>1</v>
      </c>
      <c r="P3828">
        <v>1</v>
      </c>
      <c r="Q3828">
        <v>1</v>
      </c>
      <c r="S3828" t="str">
        <f t="shared" si="118"/>
        <v>G-PD301657</v>
      </c>
      <c r="T3828" t="str">
        <f t="shared" si="119"/>
        <v>I-Hatcher</v>
      </c>
    </row>
    <row r="3829" spans="1:20" x14ac:dyDescent="0.3">
      <c r="A3829" t="s">
        <v>3050</v>
      </c>
      <c r="B3829" t="s">
        <v>1616</v>
      </c>
      <c r="C3829" t="s">
        <v>20503</v>
      </c>
      <c r="D3829" t="s">
        <v>19607</v>
      </c>
      <c r="E3829" s="1">
        <v>40388</v>
      </c>
      <c r="F3829" t="s">
        <v>1614</v>
      </c>
      <c r="G3829" t="s">
        <v>1616</v>
      </c>
      <c r="H3829" t="s">
        <v>237</v>
      </c>
      <c r="I3829" t="s">
        <v>237</v>
      </c>
      <c r="J3829" t="s">
        <v>3052</v>
      </c>
      <c r="K3829">
        <v>1938202</v>
      </c>
      <c r="L3829" t="s">
        <v>23</v>
      </c>
      <c r="M3829">
        <v>1958560</v>
      </c>
      <c r="N3829">
        <v>12</v>
      </c>
      <c r="O3829">
        <v>1</v>
      </c>
      <c r="P3829">
        <v>1</v>
      </c>
      <c r="Q3829">
        <v>1</v>
      </c>
      <c r="S3829" t="str">
        <f t="shared" si="118"/>
        <v>G-PD301657</v>
      </c>
      <c r="T3829" t="str">
        <f t="shared" si="119"/>
        <v>I-Logothetis</v>
      </c>
    </row>
    <row r="3830" spans="1:20" x14ac:dyDescent="0.3">
      <c r="A3830" t="s">
        <v>3050</v>
      </c>
      <c r="B3830" t="s">
        <v>358</v>
      </c>
      <c r="C3830" t="s">
        <v>20503</v>
      </c>
      <c r="D3830" t="s">
        <v>18829</v>
      </c>
      <c r="E3830" s="1">
        <v>40388</v>
      </c>
      <c r="F3830" t="s">
        <v>1614</v>
      </c>
      <c r="G3830" t="s">
        <v>1616</v>
      </c>
      <c r="H3830" t="s">
        <v>237</v>
      </c>
      <c r="I3830" t="s">
        <v>237</v>
      </c>
      <c r="J3830" t="s">
        <v>3052</v>
      </c>
      <c r="K3830">
        <v>1938202</v>
      </c>
      <c r="L3830" t="s">
        <v>23</v>
      </c>
      <c r="M3830">
        <v>1958560</v>
      </c>
      <c r="N3830">
        <v>12</v>
      </c>
      <c r="O3830">
        <v>1</v>
      </c>
      <c r="P3830">
        <v>1</v>
      </c>
      <c r="Q3830">
        <v>1</v>
      </c>
      <c r="S3830" t="str">
        <f t="shared" si="118"/>
        <v>G-PD301657</v>
      </c>
      <c r="T3830" t="str">
        <f t="shared" si="119"/>
        <v>I-Meng</v>
      </c>
    </row>
    <row r="3831" spans="1:20" x14ac:dyDescent="0.3">
      <c r="A3831" t="s">
        <v>3050</v>
      </c>
      <c r="B3831" t="s">
        <v>2269</v>
      </c>
      <c r="C3831" t="s">
        <v>20503</v>
      </c>
      <c r="D3831" t="s">
        <v>20031</v>
      </c>
      <c r="E3831" s="1">
        <v>40388</v>
      </c>
      <c r="F3831" t="s">
        <v>1614</v>
      </c>
      <c r="G3831" t="s">
        <v>1616</v>
      </c>
      <c r="H3831" t="s">
        <v>237</v>
      </c>
      <c r="I3831" t="s">
        <v>237</v>
      </c>
      <c r="J3831" t="s">
        <v>3052</v>
      </c>
      <c r="K3831">
        <v>1938202</v>
      </c>
      <c r="L3831" t="s">
        <v>23</v>
      </c>
      <c r="M3831">
        <v>1958560</v>
      </c>
      <c r="N3831">
        <v>12</v>
      </c>
      <c r="O3831">
        <v>1</v>
      </c>
      <c r="P3831">
        <v>1</v>
      </c>
      <c r="Q3831">
        <v>1</v>
      </c>
      <c r="S3831" t="str">
        <f t="shared" si="118"/>
        <v>G-PD301657</v>
      </c>
      <c r="T3831" t="str">
        <f t="shared" si="119"/>
        <v>I-Ramsey</v>
      </c>
    </row>
    <row r="3832" spans="1:20" x14ac:dyDescent="0.3">
      <c r="A3832" t="s">
        <v>3050</v>
      </c>
      <c r="B3832" t="s">
        <v>3056</v>
      </c>
      <c r="C3832" t="s">
        <v>20503</v>
      </c>
      <c r="D3832" t="s">
        <v>20508</v>
      </c>
      <c r="E3832" s="1">
        <v>40388</v>
      </c>
      <c r="F3832" t="s">
        <v>1614</v>
      </c>
      <c r="G3832" t="s">
        <v>1616</v>
      </c>
      <c r="H3832" t="s">
        <v>237</v>
      </c>
      <c r="I3832" t="s">
        <v>237</v>
      </c>
      <c r="J3832" t="s">
        <v>3052</v>
      </c>
      <c r="K3832">
        <v>1938202</v>
      </c>
      <c r="L3832" t="s">
        <v>23</v>
      </c>
      <c r="M3832">
        <v>1958560</v>
      </c>
      <c r="N3832">
        <v>12</v>
      </c>
      <c r="O3832">
        <v>1</v>
      </c>
      <c r="P3832">
        <v>1</v>
      </c>
      <c r="Q3832">
        <v>1</v>
      </c>
      <c r="S3832" t="str">
        <f t="shared" si="118"/>
        <v>G-PD301657</v>
      </c>
      <c r="T3832" t="str">
        <f t="shared" si="119"/>
        <v>I-Sundaram</v>
      </c>
    </row>
    <row r="3833" spans="1:20" x14ac:dyDescent="0.3">
      <c r="A3833" t="s">
        <v>3050</v>
      </c>
      <c r="B3833" t="s">
        <v>3053</v>
      </c>
      <c r="C3833" t="s">
        <v>20503</v>
      </c>
      <c r="D3833" t="s">
        <v>20509</v>
      </c>
      <c r="E3833" s="1">
        <v>40388</v>
      </c>
      <c r="F3833" t="s">
        <v>1614</v>
      </c>
      <c r="G3833" t="s">
        <v>1616</v>
      </c>
      <c r="H3833" t="s">
        <v>237</v>
      </c>
      <c r="I3833" t="s">
        <v>237</v>
      </c>
      <c r="J3833" t="s">
        <v>3052</v>
      </c>
      <c r="K3833">
        <v>1938202</v>
      </c>
      <c r="L3833" t="s">
        <v>23</v>
      </c>
      <c r="M3833">
        <v>1958560</v>
      </c>
      <c r="N3833">
        <v>12</v>
      </c>
      <c r="O3833">
        <v>1</v>
      </c>
      <c r="P3833">
        <v>1</v>
      </c>
      <c r="Q3833">
        <v>1</v>
      </c>
      <c r="S3833" t="str">
        <f t="shared" si="118"/>
        <v>G-PD301657</v>
      </c>
      <c r="T3833" t="str">
        <f t="shared" si="119"/>
        <v>I-Tang</v>
      </c>
    </row>
    <row r="3834" spans="1:20" x14ac:dyDescent="0.3">
      <c r="A3834" t="s">
        <v>3050</v>
      </c>
      <c r="B3834" t="s">
        <v>2451</v>
      </c>
      <c r="C3834" t="s">
        <v>20503</v>
      </c>
      <c r="D3834" t="s">
        <v>20136</v>
      </c>
      <c r="E3834" s="1">
        <v>40388</v>
      </c>
      <c r="F3834" t="s">
        <v>1614</v>
      </c>
      <c r="G3834" t="s">
        <v>1616</v>
      </c>
      <c r="H3834" t="s">
        <v>237</v>
      </c>
      <c r="I3834" t="s">
        <v>237</v>
      </c>
      <c r="J3834" t="s">
        <v>3052</v>
      </c>
      <c r="K3834">
        <v>1938202</v>
      </c>
      <c r="L3834" t="s">
        <v>23</v>
      </c>
      <c r="M3834">
        <v>1958560</v>
      </c>
      <c r="N3834">
        <v>12</v>
      </c>
      <c r="O3834">
        <v>1</v>
      </c>
      <c r="P3834">
        <v>1</v>
      </c>
      <c r="Q3834">
        <v>1</v>
      </c>
      <c r="S3834" t="str">
        <f t="shared" si="118"/>
        <v>G-PD301657</v>
      </c>
      <c r="T3834" t="str">
        <f t="shared" si="119"/>
        <v>I-Vaananen</v>
      </c>
    </row>
    <row r="3835" spans="1:20" x14ac:dyDescent="0.3">
      <c r="A3835" t="s">
        <v>3050</v>
      </c>
      <c r="B3835" t="s">
        <v>2608</v>
      </c>
      <c r="C3835" t="s">
        <v>20503</v>
      </c>
      <c r="D3835" t="s">
        <v>20230</v>
      </c>
      <c r="E3835" s="1">
        <v>40388</v>
      </c>
      <c r="F3835" t="s">
        <v>1614</v>
      </c>
      <c r="G3835" t="s">
        <v>1616</v>
      </c>
      <c r="H3835" t="s">
        <v>237</v>
      </c>
      <c r="I3835" t="s">
        <v>237</v>
      </c>
      <c r="J3835" t="s">
        <v>3052</v>
      </c>
      <c r="K3835">
        <v>1938202</v>
      </c>
      <c r="L3835" t="s">
        <v>23</v>
      </c>
      <c r="M3835">
        <v>1958560</v>
      </c>
      <c r="N3835">
        <v>12</v>
      </c>
      <c r="O3835">
        <v>1</v>
      </c>
      <c r="P3835">
        <v>1</v>
      </c>
      <c r="Q3835">
        <v>1</v>
      </c>
      <c r="S3835" t="str">
        <f t="shared" si="118"/>
        <v>G-PD301657</v>
      </c>
      <c r="T3835" t="str">
        <f t="shared" si="119"/>
        <v>I-Villalba Galea</v>
      </c>
    </row>
    <row r="3836" spans="1:20" x14ac:dyDescent="0.3">
      <c r="A3836" t="s">
        <v>3058</v>
      </c>
      <c r="B3836" t="s">
        <v>3059</v>
      </c>
      <c r="C3836" t="s">
        <v>20510</v>
      </c>
      <c r="D3836" t="s">
        <v>20511</v>
      </c>
      <c r="E3836" s="1">
        <v>40267</v>
      </c>
      <c r="F3836" t="s">
        <v>1364</v>
      </c>
      <c r="G3836" t="s">
        <v>1175</v>
      </c>
      <c r="H3836" t="s">
        <v>47</v>
      </c>
      <c r="I3836" t="s">
        <v>2643</v>
      </c>
      <c r="J3836" t="s">
        <v>2820</v>
      </c>
      <c r="K3836">
        <v>432908</v>
      </c>
      <c r="L3836" t="s">
        <v>23</v>
      </c>
      <c r="M3836">
        <v>0</v>
      </c>
      <c r="N3836">
        <v>6</v>
      </c>
      <c r="O3836">
        <v>0</v>
      </c>
      <c r="P3836">
        <v>1</v>
      </c>
      <c r="Q3836">
        <v>0</v>
      </c>
      <c r="S3836" t="str">
        <f t="shared" si="118"/>
        <v>G-PD301658</v>
      </c>
      <c r="T3836" t="str">
        <f t="shared" si="119"/>
        <v>I-Cohn</v>
      </c>
    </row>
    <row r="3837" spans="1:20" x14ac:dyDescent="0.3">
      <c r="A3837" t="s">
        <v>3058</v>
      </c>
      <c r="B3837" t="s">
        <v>3060</v>
      </c>
      <c r="C3837" t="s">
        <v>20510</v>
      </c>
      <c r="D3837" t="s">
        <v>20512</v>
      </c>
      <c r="E3837" s="1">
        <v>40267</v>
      </c>
      <c r="F3837" t="s">
        <v>1364</v>
      </c>
      <c r="G3837" t="s">
        <v>1175</v>
      </c>
      <c r="H3837" t="s">
        <v>47</v>
      </c>
      <c r="I3837" t="s">
        <v>47</v>
      </c>
      <c r="J3837" t="s">
        <v>2820</v>
      </c>
      <c r="K3837">
        <v>432908</v>
      </c>
      <c r="L3837" t="s">
        <v>23</v>
      </c>
      <c r="M3837">
        <v>0</v>
      </c>
      <c r="N3837">
        <v>6</v>
      </c>
      <c r="O3837">
        <v>0</v>
      </c>
      <c r="P3837">
        <v>1</v>
      </c>
      <c r="Q3837">
        <v>0</v>
      </c>
      <c r="S3837" t="str">
        <f t="shared" si="118"/>
        <v>G-PD301658</v>
      </c>
      <c r="T3837" t="str">
        <f t="shared" si="119"/>
        <v>I-Koebel</v>
      </c>
    </row>
    <row r="3838" spans="1:20" x14ac:dyDescent="0.3">
      <c r="A3838" t="s">
        <v>3058</v>
      </c>
      <c r="B3838" t="s">
        <v>1175</v>
      </c>
      <c r="C3838" t="s">
        <v>20510</v>
      </c>
      <c r="D3838" t="s">
        <v>19334</v>
      </c>
      <c r="E3838" s="1">
        <v>40267</v>
      </c>
      <c r="F3838" t="s">
        <v>1364</v>
      </c>
      <c r="G3838" t="s">
        <v>1175</v>
      </c>
      <c r="H3838" t="s">
        <v>47</v>
      </c>
      <c r="I3838" t="s">
        <v>47</v>
      </c>
      <c r="J3838" t="s">
        <v>2820</v>
      </c>
      <c r="K3838">
        <v>432908</v>
      </c>
      <c r="L3838" t="s">
        <v>23</v>
      </c>
      <c r="M3838">
        <v>0</v>
      </c>
      <c r="N3838">
        <v>6</v>
      </c>
      <c r="O3838">
        <v>0</v>
      </c>
      <c r="P3838">
        <v>1</v>
      </c>
      <c r="Q3838">
        <v>0</v>
      </c>
      <c r="S3838" t="str">
        <f t="shared" si="118"/>
        <v>G-PD301658</v>
      </c>
      <c r="T3838" t="str">
        <f t="shared" si="119"/>
        <v>I-Larner</v>
      </c>
    </row>
    <row r="3839" spans="1:20" x14ac:dyDescent="0.3">
      <c r="A3839" t="s">
        <v>3058</v>
      </c>
      <c r="B3839" t="s">
        <v>1935</v>
      </c>
      <c r="C3839" t="s">
        <v>20510</v>
      </c>
      <c r="D3839" t="s">
        <v>19813</v>
      </c>
      <c r="E3839" s="1">
        <v>40267</v>
      </c>
      <c r="F3839" t="s">
        <v>1364</v>
      </c>
      <c r="G3839" t="s">
        <v>1175</v>
      </c>
      <c r="H3839" t="s">
        <v>47</v>
      </c>
      <c r="I3839" t="s">
        <v>386</v>
      </c>
      <c r="J3839" t="s">
        <v>2820</v>
      </c>
      <c r="K3839">
        <v>432908</v>
      </c>
      <c r="L3839" t="s">
        <v>23</v>
      </c>
      <c r="M3839">
        <v>0</v>
      </c>
      <c r="N3839">
        <v>6</v>
      </c>
      <c r="O3839">
        <v>0</v>
      </c>
      <c r="P3839">
        <v>1</v>
      </c>
      <c r="Q3839">
        <v>0</v>
      </c>
      <c r="S3839" t="str">
        <f t="shared" si="118"/>
        <v>G-PD301658</v>
      </c>
      <c r="T3839" t="str">
        <f t="shared" si="119"/>
        <v>I-Lesnefsky</v>
      </c>
    </row>
    <row r="3840" spans="1:20" x14ac:dyDescent="0.3">
      <c r="A3840" t="s">
        <v>3058</v>
      </c>
      <c r="B3840" t="s">
        <v>2821</v>
      </c>
      <c r="C3840" t="s">
        <v>20510</v>
      </c>
      <c r="D3840" t="s">
        <v>20364</v>
      </c>
      <c r="E3840" s="1">
        <v>40267</v>
      </c>
      <c r="F3840" t="s">
        <v>1364</v>
      </c>
      <c r="G3840" t="s">
        <v>1175</v>
      </c>
      <c r="H3840" t="s">
        <v>47</v>
      </c>
      <c r="I3840" t="s">
        <v>47</v>
      </c>
      <c r="J3840" t="s">
        <v>2820</v>
      </c>
      <c r="K3840">
        <v>432908</v>
      </c>
      <c r="L3840" t="s">
        <v>23</v>
      </c>
      <c r="M3840">
        <v>0</v>
      </c>
      <c r="N3840">
        <v>6</v>
      </c>
      <c r="O3840">
        <v>0</v>
      </c>
      <c r="P3840">
        <v>1</v>
      </c>
      <c r="Q3840">
        <v>0</v>
      </c>
      <c r="S3840" t="str">
        <f t="shared" si="118"/>
        <v>G-PD301658</v>
      </c>
      <c r="T3840" t="str">
        <f t="shared" si="119"/>
        <v>I-Szczepanek</v>
      </c>
    </row>
    <row r="3841" spans="1:20" x14ac:dyDescent="0.3">
      <c r="A3841" t="s">
        <v>3061</v>
      </c>
      <c r="B3841" t="s">
        <v>1446</v>
      </c>
      <c r="C3841" t="s">
        <v>20513</v>
      </c>
      <c r="D3841" t="s">
        <v>19503</v>
      </c>
      <c r="E3841" s="1">
        <v>40268</v>
      </c>
      <c r="F3841" t="s">
        <v>2099</v>
      </c>
      <c r="G3841" t="s">
        <v>143</v>
      </c>
      <c r="H3841" t="s">
        <v>1334</v>
      </c>
      <c r="I3841" t="s">
        <v>97</v>
      </c>
      <c r="J3841" t="s">
        <v>3062</v>
      </c>
      <c r="K3841">
        <v>1477540</v>
      </c>
      <c r="L3841" t="s">
        <v>616</v>
      </c>
      <c r="M3841">
        <v>1253920</v>
      </c>
      <c r="N3841">
        <v>17</v>
      </c>
      <c r="O3841">
        <v>1</v>
      </c>
      <c r="P3841">
        <v>0</v>
      </c>
      <c r="Q3841">
        <v>0</v>
      </c>
      <c r="S3841" t="str">
        <f t="shared" si="118"/>
        <v>G-PD301671</v>
      </c>
      <c r="T3841" t="str">
        <f t="shared" si="119"/>
        <v>I-Aggarwal</v>
      </c>
    </row>
    <row r="3842" spans="1:20" x14ac:dyDescent="0.3">
      <c r="A3842" t="s">
        <v>3061</v>
      </c>
      <c r="B3842" t="s">
        <v>3069</v>
      </c>
      <c r="C3842" t="s">
        <v>20513</v>
      </c>
      <c r="D3842" t="s">
        <v>20514</v>
      </c>
      <c r="E3842" s="1">
        <v>40268</v>
      </c>
      <c r="F3842" t="s">
        <v>2099</v>
      </c>
      <c r="G3842" t="s">
        <v>143</v>
      </c>
      <c r="H3842" t="s">
        <v>1334</v>
      </c>
      <c r="I3842" t="s">
        <v>3064</v>
      </c>
      <c r="J3842" t="s">
        <v>3062</v>
      </c>
      <c r="K3842">
        <v>1477540</v>
      </c>
      <c r="L3842" t="s">
        <v>616</v>
      </c>
      <c r="M3842">
        <v>1253920</v>
      </c>
      <c r="N3842">
        <v>17</v>
      </c>
      <c r="O3842">
        <v>1</v>
      </c>
      <c r="P3842">
        <v>0</v>
      </c>
      <c r="Q3842">
        <v>0</v>
      </c>
      <c r="S3842" t="str">
        <f t="shared" si="118"/>
        <v>G-PD301671</v>
      </c>
      <c r="T3842" t="str">
        <f t="shared" si="119"/>
        <v>I-Aurich</v>
      </c>
    </row>
    <row r="3843" spans="1:20" x14ac:dyDescent="0.3">
      <c r="A3843" t="s">
        <v>3061</v>
      </c>
      <c r="B3843" t="s">
        <v>3063</v>
      </c>
      <c r="C3843" t="s">
        <v>20513</v>
      </c>
      <c r="D3843" t="s">
        <v>20515</v>
      </c>
      <c r="E3843" s="1">
        <v>40268</v>
      </c>
      <c r="F3843" t="s">
        <v>2099</v>
      </c>
      <c r="G3843" t="s">
        <v>143</v>
      </c>
      <c r="H3843" t="s">
        <v>1334</v>
      </c>
      <c r="I3843" t="s">
        <v>3064</v>
      </c>
      <c r="J3843" t="s">
        <v>3062</v>
      </c>
      <c r="K3843">
        <v>1477540</v>
      </c>
      <c r="L3843" t="s">
        <v>616</v>
      </c>
      <c r="M3843">
        <v>1253920</v>
      </c>
      <c r="N3843">
        <v>17</v>
      </c>
      <c r="O3843">
        <v>1</v>
      </c>
      <c r="P3843">
        <v>0</v>
      </c>
      <c r="Q3843">
        <v>0</v>
      </c>
      <c r="S3843" t="str">
        <f t="shared" ref="S3843:S3906" si="120">CONCATENATE("G-",A3843)</f>
        <v>G-PD301671</v>
      </c>
      <c r="T3843" t="str">
        <f t="shared" ref="T3843:T3906" si="121">CONCATENATE("I-",B3843)</f>
        <v>I-Bernardo</v>
      </c>
    </row>
    <row r="3844" spans="1:20" x14ac:dyDescent="0.3">
      <c r="A3844" t="s">
        <v>3061</v>
      </c>
      <c r="B3844" t="s">
        <v>2737</v>
      </c>
      <c r="C3844" t="s">
        <v>20513</v>
      </c>
      <c r="D3844" t="s">
        <v>20313</v>
      </c>
      <c r="E3844" s="1">
        <v>40268</v>
      </c>
      <c r="F3844" t="s">
        <v>2099</v>
      </c>
      <c r="G3844" t="s">
        <v>143</v>
      </c>
      <c r="H3844" t="s">
        <v>1334</v>
      </c>
      <c r="I3844" t="s">
        <v>2738</v>
      </c>
      <c r="J3844" t="s">
        <v>3062</v>
      </c>
      <c r="K3844">
        <v>1477540</v>
      </c>
      <c r="L3844" t="s">
        <v>616</v>
      </c>
      <c r="M3844">
        <v>1253920</v>
      </c>
      <c r="N3844">
        <v>17</v>
      </c>
      <c r="O3844">
        <v>1</v>
      </c>
      <c r="P3844">
        <v>0</v>
      </c>
      <c r="Q3844">
        <v>0</v>
      </c>
      <c r="S3844" t="str">
        <f t="shared" si="120"/>
        <v>G-PD301671</v>
      </c>
      <c r="T3844" t="str">
        <f t="shared" si="121"/>
        <v>I-Bohannon</v>
      </c>
    </row>
    <row r="3845" spans="1:20" x14ac:dyDescent="0.3">
      <c r="A3845" t="s">
        <v>3061</v>
      </c>
      <c r="B3845" t="s">
        <v>2739</v>
      </c>
      <c r="C3845" t="s">
        <v>20513</v>
      </c>
      <c r="D3845" t="s">
        <v>20314</v>
      </c>
      <c r="E3845" s="1">
        <v>40268</v>
      </c>
      <c r="F3845" t="s">
        <v>2099</v>
      </c>
      <c r="G3845" t="s">
        <v>143</v>
      </c>
      <c r="H3845" t="s">
        <v>1334</v>
      </c>
      <c r="I3845" t="s">
        <v>2738</v>
      </c>
      <c r="J3845" t="s">
        <v>3062</v>
      </c>
      <c r="K3845">
        <v>1477540</v>
      </c>
      <c r="L3845" t="s">
        <v>616</v>
      </c>
      <c r="M3845">
        <v>1253920</v>
      </c>
      <c r="N3845">
        <v>17</v>
      </c>
      <c r="O3845">
        <v>1</v>
      </c>
      <c r="P3845">
        <v>0</v>
      </c>
      <c r="Q3845">
        <v>0</v>
      </c>
      <c r="S3845" t="str">
        <f t="shared" si="120"/>
        <v>G-PD301671</v>
      </c>
      <c r="T3845" t="str">
        <f t="shared" si="121"/>
        <v>I-Boling</v>
      </c>
    </row>
    <row r="3846" spans="1:20" x14ac:dyDescent="0.3">
      <c r="A3846" t="s">
        <v>3061</v>
      </c>
      <c r="B3846" t="s">
        <v>3070</v>
      </c>
      <c r="C3846" t="s">
        <v>20513</v>
      </c>
      <c r="D3846" t="s">
        <v>20516</v>
      </c>
      <c r="E3846" s="1">
        <v>40268</v>
      </c>
      <c r="F3846" t="s">
        <v>2099</v>
      </c>
      <c r="G3846" t="s">
        <v>143</v>
      </c>
      <c r="H3846" t="s">
        <v>1334</v>
      </c>
      <c r="I3846" t="s">
        <v>306</v>
      </c>
      <c r="J3846" t="s">
        <v>3062</v>
      </c>
      <c r="K3846">
        <v>1477540</v>
      </c>
      <c r="L3846" t="s">
        <v>616</v>
      </c>
      <c r="M3846">
        <v>1253920</v>
      </c>
      <c r="N3846">
        <v>17</v>
      </c>
      <c r="O3846">
        <v>1</v>
      </c>
      <c r="P3846">
        <v>0</v>
      </c>
      <c r="Q3846">
        <v>0</v>
      </c>
      <c r="S3846" t="str">
        <f t="shared" si="120"/>
        <v>G-PD301671</v>
      </c>
      <c r="T3846" t="str">
        <f t="shared" si="121"/>
        <v>I-Carcaise-Edinboro</v>
      </c>
    </row>
    <row r="3847" spans="1:20" x14ac:dyDescent="0.3">
      <c r="A3847" t="s">
        <v>3061</v>
      </c>
      <c r="B3847" t="s">
        <v>3067</v>
      </c>
      <c r="C3847" t="s">
        <v>20513</v>
      </c>
      <c r="D3847" t="s">
        <v>20517</v>
      </c>
      <c r="E3847" s="1">
        <v>40268</v>
      </c>
      <c r="F3847" t="s">
        <v>2099</v>
      </c>
      <c r="G3847" t="s">
        <v>143</v>
      </c>
      <c r="H3847" t="s">
        <v>1334</v>
      </c>
      <c r="I3847" t="s">
        <v>3064</v>
      </c>
      <c r="J3847" t="s">
        <v>3062</v>
      </c>
      <c r="K3847">
        <v>1477540</v>
      </c>
      <c r="L3847" t="s">
        <v>616</v>
      </c>
      <c r="M3847">
        <v>1253920</v>
      </c>
      <c r="N3847">
        <v>17</v>
      </c>
      <c r="O3847">
        <v>1</v>
      </c>
      <c r="P3847">
        <v>0</v>
      </c>
      <c r="Q3847">
        <v>0</v>
      </c>
      <c r="S3847" t="str">
        <f t="shared" si="120"/>
        <v>G-PD301671</v>
      </c>
      <c r="T3847" t="str">
        <f t="shared" si="121"/>
        <v>I-Cummings</v>
      </c>
    </row>
    <row r="3848" spans="1:20" x14ac:dyDescent="0.3">
      <c r="A3848" t="s">
        <v>3061</v>
      </c>
      <c r="B3848" t="s">
        <v>1816</v>
      </c>
      <c r="C3848" t="s">
        <v>20513</v>
      </c>
      <c r="D3848" t="s">
        <v>19736</v>
      </c>
      <c r="E3848" s="1">
        <v>40268</v>
      </c>
      <c r="F3848" t="s">
        <v>2099</v>
      </c>
      <c r="G3848" t="s">
        <v>143</v>
      </c>
      <c r="H3848" t="s">
        <v>1334</v>
      </c>
      <c r="I3848" t="s">
        <v>97</v>
      </c>
      <c r="J3848" t="s">
        <v>3062</v>
      </c>
      <c r="K3848">
        <v>1477540</v>
      </c>
      <c r="L3848" t="s">
        <v>616</v>
      </c>
      <c r="M3848">
        <v>1253920</v>
      </c>
      <c r="N3848">
        <v>17</v>
      </c>
      <c r="O3848">
        <v>1</v>
      </c>
      <c r="P3848">
        <v>0</v>
      </c>
      <c r="Q3848">
        <v>0</v>
      </c>
      <c r="S3848" t="str">
        <f t="shared" si="120"/>
        <v>G-PD301671</v>
      </c>
      <c r="T3848" t="str">
        <f t="shared" si="121"/>
        <v>I-Hart</v>
      </c>
    </row>
    <row r="3849" spans="1:20" x14ac:dyDescent="0.3">
      <c r="A3849" t="s">
        <v>3061</v>
      </c>
      <c r="B3849" t="s">
        <v>3068</v>
      </c>
      <c r="C3849" t="s">
        <v>20513</v>
      </c>
      <c r="D3849" t="s">
        <v>20518</v>
      </c>
      <c r="E3849" s="1">
        <v>40268</v>
      </c>
      <c r="F3849" t="s">
        <v>2099</v>
      </c>
      <c r="G3849" t="s">
        <v>143</v>
      </c>
      <c r="H3849" t="s">
        <v>1334</v>
      </c>
      <c r="I3849" t="s">
        <v>3064</v>
      </c>
      <c r="J3849" t="s">
        <v>3062</v>
      </c>
      <c r="K3849">
        <v>1477540</v>
      </c>
      <c r="L3849" t="s">
        <v>616</v>
      </c>
      <c r="M3849">
        <v>1253920</v>
      </c>
      <c r="N3849">
        <v>17</v>
      </c>
      <c r="O3849">
        <v>1</v>
      </c>
      <c r="P3849">
        <v>0</v>
      </c>
      <c r="Q3849">
        <v>0</v>
      </c>
      <c r="S3849" t="str">
        <f t="shared" si="120"/>
        <v>G-PD301671</v>
      </c>
      <c r="T3849" t="str">
        <f t="shared" si="121"/>
        <v>I-Linson</v>
      </c>
    </row>
    <row r="3850" spans="1:20" x14ac:dyDescent="0.3">
      <c r="A3850" t="s">
        <v>3061</v>
      </c>
      <c r="B3850" t="s">
        <v>132</v>
      </c>
      <c r="C3850" t="s">
        <v>20513</v>
      </c>
      <c r="D3850" t="s">
        <v>18693</v>
      </c>
      <c r="E3850" s="1">
        <v>40268</v>
      </c>
      <c r="F3850" t="s">
        <v>2099</v>
      </c>
      <c r="G3850" t="s">
        <v>143</v>
      </c>
      <c r="H3850" t="s">
        <v>1334</v>
      </c>
      <c r="I3850" t="s">
        <v>3064</v>
      </c>
      <c r="J3850" t="s">
        <v>3062</v>
      </c>
      <c r="K3850">
        <v>1477540</v>
      </c>
      <c r="L3850" t="s">
        <v>616</v>
      </c>
      <c r="M3850">
        <v>1253920</v>
      </c>
      <c r="N3850">
        <v>17</v>
      </c>
      <c r="O3850">
        <v>1</v>
      </c>
      <c r="P3850">
        <v>0</v>
      </c>
      <c r="Q3850">
        <v>0</v>
      </c>
      <c r="S3850" t="str">
        <f t="shared" si="120"/>
        <v>G-PD301671</v>
      </c>
      <c r="T3850" t="str">
        <f t="shared" si="121"/>
        <v>I-Marshall</v>
      </c>
    </row>
    <row r="3851" spans="1:20" x14ac:dyDescent="0.3">
      <c r="A3851" t="s">
        <v>3061</v>
      </c>
      <c r="B3851" t="s">
        <v>631</v>
      </c>
      <c r="C3851" t="s">
        <v>20513</v>
      </c>
      <c r="D3851" t="s">
        <v>18998</v>
      </c>
      <c r="E3851" s="1">
        <v>40268</v>
      </c>
      <c r="F3851" t="s">
        <v>2099</v>
      </c>
      <c r="G3851" t="s">
        <v>143</v>
      </c>
      <c r="H3851" t="s">
        <v>1334</v>
      </c>
      <c r="I3851" t="s">
        <v>88</v>
      </c>
      <c r="J3851" t="s">
        <v>3062</v>
      </c>
      <c r="K3851">
        <v>1477540</v>
      </c>
      <c r="L3851" t="s">
        <v>616</v>
      </c>
      <c r="M3851">
        <v>1253920</v>
      </c>
      <c r="N3851">
        <v>17</v>
      </c>
      <c r="O3851">
        <v>1</v>
      </c>
      <c r="P3851">
        <v>0</v>
      </c>
      <c r="Q3851">
        <v>0</v>
      </c>
      <c r="S3851" t="str">
        <f t="shared" si="120"/>
        <v>G-PD301671</v>
      </c>
      <c r="T3851" t="str">
        <f t="shared" si="121"/>
        <v>I-McClish</v>
      </c>
    </row>
    <row r="3852" spans="1:20" x14ac:dyDescent="0.3">
      <c r="A3852" t="s">
        <v>3061</v>
      </c>
      <c r="B3852" t="s">
        <v>3071</v>
      </c>
      <c r="C3852" t="s">
        <v>20513</v>
      </c>
      <c r="D3852" t="s">
        <v>20519</v>
      </c>
      <c r="E3852" s="1">
        <v>40268</v>
      </c>
      <c r="F3852" t="s">
        <v>2099</v>
      </c>
      <c r="G3852" t="s">
        <v>143</v>
      </c>
      <c r="H3852" t="s">
        <v>1334</v>
      </c>
      <c r="I3852" t="s">
        <v>97</v>
      </c>
      <c r="J3852" t="s">
        <v>3062</v>
      </c>
      <c r="K3852">
        <v>1477540</v>
      </c>
      <c r="L3852" t="s">
        <v>616</v>
      </c>
      <c r="M3852">
        <v>1253920</v>
      </c>
      <c r="N3852">
        <v>17</v>
      </c>
      <c r="O3852">
        <v>1</v>
      </c>
      <c r="P3852">
        <v>0</v>
      </c>
      <c r="Q3852">
        <v>0</v>
      </c>
      <c r="S3852" t="str">
        <f t="shared" si="120"/>
        <v>G-PD301671</v>
      </c>
      <c r="T3852" t="str">
        <f t="shared" si="121"/>
        <v>I-Retchin</v>
      </c>
    </row>
    <row r="3853" spans="1:20" x14ac:dyDescent="0.3">
      <c r="A3853" t="s">
        <v>3061</v>
      </c>
      <c r="B3853" t="s">
        <v>1817</v>
      </c>
      <c r="C3853" t="s">
        <v>20513</v>
      </c>
      <c r="D3853" t="s">
        <v>19737</v>
      </c>
      <c r="E3853" s="1">
        <v>40268</v>
      </c>
      <c r="F3853" t="s">
        <v>2099</v>
      </c>
      <c r="G3853" t="s">
        <v>143</v>
      </c>
      <c r="H3853" t="s">
        <v>1334</v>
      </c>
      <c r="I3853" t="s">
        <v>1818</v>
      </c>
      <c r="J3853" t="s">
        <v>3062</v>
      </c>
      <c r="K3853">
        <v>1477540</v>
      </c>
      <c r="L3853" t="s">
        <v>616</v>
      </c>
      <c r="M3853">
        <v>1253920</v>
      </c>
      <c r="N3853">
        <v>17</v>
      </c>
      <c r="O3853">
        <v>1</v>
      </c>
      <c r="P3853">
        <v>0</v>
      </c>
      <c r="Q3853">
        <v>0</v>
      </c>
      <c r="S3853" t="str">
        <f t="shared" si="120"/>
        <v>G-PD301671</v>
      </c>
      <c r="T3853" t="str">
        <f t="shared" si="121"/>
        <v>I-Rowe</v>
      </c>
    </row>
    <row r="3854" spans="1:20" x14ac:dyDescent="0.3">
      <c r="A3854" t="s">
        <v>3061</v>
      </c>
      <c r="B3854" t="s">
        <v>143</v>
      </c>
      <c r="C3854" t="s">
        <v>20513</v>
      </c>
      <c r="D3854" t="s">
        <v>18700</v>
      </c>
      <c r="E3854" s="1">
        <v>40268</v>
      </c>
      <c r="F3854" t="s">
        <v>2099</v>
      </c>
      <c r="G3854" t="s">
        <v>143</v>
      </c>
      <c r="H3854" t="s">
        <v>1334</v>
      </c>
      <c r="I3854" t="s">
        <v>97</v>
      </c>
      <c r="J3854" t="s">
        <v>3062</v>
      </c>
      <c r="K3854">
        <v>1477540</v>
      </c>
      <c r="L3854" t="s">
        <v>616</v>
      </c>
      <c r="M3854">
        <v>1253920</v>
      </c>
      <c r="N3854">
        <v>17</v>
      </c>
      <c r="O3854">
        <v>1</v>
      </c>
      <c r="P3854">
        <v>0</v>
      </c>
      <c r="Q3854">
        <v>0</v>
      </c>
      <c r="S3854" t="str">
        <f t="shared" si="120"/>
        <v>G-PD301671</v>
      </c>
      <c r="T3854" t="str">
        <f t="shared" si="121"/>
        <v>I-Smith</v>
      </c>
    </row>
    <row r="3855" spans="1:20" x14ac:dyDescent="0.3">
      <c r="A3855" t="s">
        <v>3061</v>
      </c>
      <c r="B3855" t="s">
        <v>3065</v>
      </c>
      <c r="C3855" t="s">
        <v>20513</v>
      </c>
      <c r="D3855" t="s">
        <v>20520</v>
      </c>
      <c r="E3855" s="1">
        <v>40268</v>
      </c>
      <c r="F3855" t="s">
        <v>2099</v>
      </c>
      <c r="G3855" t="s">
        <v>143</v>
      </c>
      <c r="H3855" t="s">
        <v>1334</v>
      </c>
      <c r="I3855" t="s">
        <v>3066</v>
      </c>
      <c r="J3855" t="s">
        <v>3062</v>
      </c>
      <c r="K3855">
        <v>1477540</v>
      </c>
      <c r="L3855" t="s">
        <v>616</v>
      </c>
      <c r="M3855">
        <v>1253920</v>
      </c>
      <c r="N3855">
        <v>17</v>
      </c>
      <c r="O3855">
        <v>1</v>
      </c>
      <c r="P3855">
        <v>0</v>
      </c>
      <c r="Q3855">
        <v>0</v>
      </c>
      <c r="S3855" t="str">
        <f t="shared" si="120"/>
        <v>G-PD301671</v>
      </c>
      <c r="T3855" t="str">
        <f t="shared" si="121"/>
        <v>I-Spieler</v>
      </c>
    </row>
    <row r="3856" spans="1:20" x14ac:dyDescent="0.3">
      <c r="A3856" t="s">
        <v>3073</v>
      </c>
      <c r="B3856" t="s">
        <v>2874</v>
      </c>
      <c r="C3856" t="s">
        <v>20521</v>
      </c>
      <c r="D3856" t="s">
        <v>20396</v>
      </c>
      <c r="E3856" s="1">
        <v>40248</v>
      </c>
      <c r="F3856" t="s">
        <v>3072</v>
      </c>
      <c r="G3856" t="s">
        <v>681</v>
      </c>
      <c r="H3856" t="s">
        <v>19</v>
      </c>
      <c r="I3856" t="s">
        <v>3076</v>
      </c>
      <c r="J3856" t="s">
        <v>3075</v>
      </c>
      <c r="K3856">
        <v>378109</v>
      </c>
      <c r="L3856" t="s">
        <v>616</v>
      </c>
      <c r="M3856">
        <v>0</v>
      </c>
      <c r="N3856">
        <v>5</v>
      </c>
      <c r="O3856">
        <v>0</v>
      </c>
      <c r="P3856">
        <v>1</v>
      </c>
      <c r="Q3856">
        <v>0</v>
      </c>
      <c r="S3856" t="str">
        <f t="shared" si="120"/>
        <v>G-PD301672</v>
      </c>
      <c r="T3856" t="str">
        <f t="shared" si="121"/>
        <v>I-Atkinson</v>
      </c>
    </row>
    <row r="3857" spans="1:20" x14ac:dyDescent="0.3">
      <c r="A3857" t="s">
        <v>3073</v>
      </c>
      <c r="B3857" t="s">
        <v>681</v>
      </c>
      <c r="C3857" t="s">
        <v>20521</v>
      </c>
      <c r="D3857" t="s">
        <v>20006</v>
      </c>
      <c r="E3857" s="1">
        <v>40248</v>
      </c>
      <c r="F3857" t="s">
        <v>3072</v>
      </c>
      <c r="G3857" t="s">
        <v>681</v>
      </c>
      <c r="H3857" t="s">
        <v>19</v>
      </c>
      <c r="I3857" t="s">
        <v>19</v>
      </c>
      <c r="J3857" t="s">
        <v>3075</v>
      </c>
      <c r="K3857">
        <v>378109</v>
      </c>
      <c r="L3857" t="s">
        <v>616</v>
      </c>
      <c r="M3857">
        <v>0</v>
      </c>
      <c r="N3857">
        <v>5</v>
      </c>
      <c r="O3857">
        <v>0</v>
      </c>
      <c r="P3857">
        <v>1</v>
      </c>
      <c r="Q3857">
        <v>0</v>
      </c>
      <c r="S3857" t="str">
        <f t="shared" si="120"/>
        <v>G-PD301672</v>
      </c>
      <c r="T3857" t="str">
        <f t="shared" si="121"/>
        <v>I-Francis</v>
      </c>
    </row>
    <row r="3858" spans="1:20" x14ac:dyDescent="0.3">
      <c r="A3858" t="s">
        <v>3073</v>
      </c>
      <c r="B3858" t="s">
        <v>3074</v>
      </c>
      <c r="C3858" t="s">
        <v>20521</v>
      </c>
      <c r="D3858" t="s">
        <v>20522</v>
      </c>
      <c r="E3858" s="1">
        <v>40248</v>
      </c>
      <c r="F3858" t="s">
        <v>3072</v>
      </c>
      <c r="G3858" t="s">
        <v>681</v>
      </c>
      <c r="H3858" t="s">
        <v>19</v>
      </c>
      <c r="I3858" t="s">
        <v>19</v>
      </c>
      <c r="J3858" t="s">
        <v>3075</v>
      </c>
      <c r="K3858">
        <v>378109</v>
      </c>
      <c r="L3858" t="s">
        <v>616</v>
      </c>
      <c r="M3858">
        <v>0</v>
      </c>
      <c r="N3858">
        <v>5</v>
      </c>
      <c r="O3858">
        <v>0</v>
      </c>
      <c r="P3858">
        <v>1</v>
      </c>
      <c r="Q3858">
        <v>0</v>
      </c>
      <c r="S3858" t="str">
        <f t="shared" si="120"/>
        <v>G-PD301672</v>
      </c>
      <c r="T3858" t="str">
        <f t="shared" si="121"/>
        <v>I-Le</v>
      </c>
    </row>
    <row r="3859" spans="1:20" x14ac:dyDescent="0.3">
      <c r="A3859" t="s">
        <v>3073</v>
      </c>
      <c r="B3859" t="s">
        <v>98</v>
      </c>
      <c r="C3859" t="s">
        <v>20521</v>
      </c>
      <c r="D3859" t="s">
        <v>18679</v>
      </c>
      <c r="E3859" s="1">
        <v>40248</v>
      </c>
      <c r="F3859" t="s">
        <v>3072</v>
      </c>
      <c r="G3859" t="s">
        <v>681</v>
      </c>
      <c r="H3859" t="s">
        <v>19</v>
      </c>
      <c r="I3859" t="s">
        <v>99</v>
      </c>
      <c r="J3859" t="s">
        <v>3075</v>
      </c>
      <c r="K3859">
        <v>378109</v>
      </c>
      <c r="L3859" t="s">
        <v>616</v>
      </c>
      <c r="M3859">
        <v>0</v>
      </c>
      <c r="N3859">
        <v>5</v>
      </c>
      <c r="O3859">
        <v>0</v>
      </c>
      <c r="P3859">
        <v>1</v>
      </c>
      <c r="Q3859">
        <v>0</v>
      </c>
      <c r="S3859" t="str">
        <f t="shared" si="120"/>
        <v>G-PD301672</v>
      </c>
      <c r="T3859" t="str">
        <f t="shared" si="121"/>
        <v>I-Thacker</v>
      </c>
    </row>
    <row r="3860" spans="1:20" x14ac:dyDescent="0.3">
      <c r="A3860" t="s">
        <v>3077</v>
      </c>
      <c r="B3860" t="s">
        <v>2215</v>
      </c>
      <c r="C3860" t="s">
        <v>20523</v>
      </c>
      <c r="D3860" t="s">
        <v>19994</v>
      </c>
      <c r="E3860" s="1">
        <v>40259</v>
      </c>
      <c r="F3860" t="s">
        <v>2957</v>
      </c>
      <c r="G3860" t="s">
        <v>630</v>
      </c>
      <c r="H3860" t="s">
        <v>47</v>
      </c>
      <c r="I3860" t="s">
        <v>47</v>
      </c>
      <c r="J3860" t="s">
        <v>2959</v>
      </c>
      <c r="K3860">
        <v>1868750</v>
      </c>
      <c r="L3860" t="s">
        <v>23</v>
      </c>
      <c r="M3860">
        <v>373750</v>
      </c>
      <c r="N3860">
        <v>6</v>
      </c>
      <c r="O3860">
        <v>1</v>
      </c>
      <c r="P3860">
        <v>1</v>
      </c>
      <c r="Q3860">
        <v>1</v>
      </c>
      <c r="S3860" t="str">
        <f t="shared" si="120"/>
        <v>G-PD301674</v>
      </c>
      <c r="T3860" t="str">
        <f t="shared" si="121"/>
        <v>I-Allegood</v>
      </c>
    </row>
    <row r="3861" spans="1:20" x14ac:dyDescent="0.3">
      <c r="A3861" t="s">
        <v>3077</v>
      </c>
      <c r="B3861" t="s">
        <v>630</v>
      </c>
      <c r="C3861" t="s">
        <v>20523</v>
      </c>
      <c r="D3861" t="s">
        <v>18995</v>
      </c>
      <c r="E3861" s="1">
        <v>40259</v>
      </c>
      <c r="F3861" t="s">
        <v>2957</v>
      </c>
      <c r="G3861" t="s">
        <v>630</v>
      </c>
      <c r="H3861" t="s">
        <v>47</v>
      </c>
      <c r="I3861" t="s">
        <v>47</v>
      </c>
      <c r="J3861" t="s">
        <v>2959</v>
      </c>
      <c r="K3861">
        <v>1868750</v>
      </c>
      <c r="L3861" t="s">
        <v>23</v>
      </c>
      <c r="M3861">
        <v>373750</v>
      </c>
      <c r="N3861">
        <v>6</v>
      </c>
      <c r="O3861">
        <v>1</v>
      </c>
      <c r="P3861">
        <v>1</v>
      </c>
      <c r="Q3861">
        <v>1</v>
      </c>
      <c r="S3861" t="str">
        <f t="shared" si="120"/>
        <v>G-PD301674</v>
      </c>
      <c r="T3861" t="str">
        <f t="shared" si="121"/>
        <v>I-Baker</v>
      </c>
    </row>
    <row r="3862" spans="1:20" x14ac:dyDescent="0.3">
      <c r="A3862" t="s">
        <v>3077</v>
      </c>
      <c r="B3862" t="s">
        <v>3078</v>
      </c>
      <c r="C3862" t="s">
        <v>20523</v>
      </c>
      <c r="D3862" t="s">
        <v>20524</v>
      </c>
      <c r="E3862" s="1">
        <v>40259</v>
      </c>
      <c r="F3862" t="s">
        <v>2957</v>
      </c>
      <c r="G3862" t="s">
        <v>630</v>
      </c>
      <c r="H3862" t="s">
        <v>47</v>
      </c>
      <c r="I3862" t="s">
        <v>47</v>
      </c>
      <c r="J3862" t="s">
        <v>2959</v>
      </c>
      <c r="K3862">
        <v>1868750</v>
      </c>
      <c r="L3862" t="s">
        <v>23</v>
      </c>
      <c r="M3862">
        <v>373750</v>
      </c>
      <c r="N3862">
        <v>6</v>
      </c>
      <c r="O3862">
        <v>1</v>
      </c>
      <c r="P3862">
        <v>1</v>
      </c>
      <c r="Q3862">
        <v>1</v>
      </c>
      <c r="S3862" t="str">
        <f t="shared" si="120"/>
        <v>G-PD301674</v>
      </c>
      <c r="T3862" t="str">
        <f t="shared" si="121"/>
        <v>I-Chim, Bryan</v>
      </c>
    </row>
    <row r="3863" spans="1:20" x14ac:dyDescent="0.3">
      <c r="A3863" t="s">
        <v>3077</v>
      </c>
      <c r="B3863" t="s">
        <v>849</v>
      </c>
      <c r="C3863" t="s">
        <v>20523</v>
      </c>
      <c r="D3863" t="s">
        <v>19136</v>
      </c>
      <c r="E3863" s="1">
        <v>40259</v>
      </c>
      <c r="F3863" t="s">
        <v>2957</v>
      </c>
      <c r="G3863" t="s">
        <v>630</v>
      </c>
      <c r="H3863" t="s">
        <v>47</v>
      </c>
      <c r="I3863" t="s">
        <v>47</v>
      </c>
      <c r="J3863" t="s">
        <v>2959</v>
      </c>
      <c r="K3863">
        <v>1868750</v>
      </c>
      <c r="L3863" t="s">
        <v>23</v>
      </c>
      <c r="M3863">
        <v>373750</v>
      </c>
      <c r="N3863">
        <v>6</v>
      </c>
      <c r="O3863">
        <v>1</v>
      </c>
      <c r="P3863">
        <v>1</v>
      </c>
      <c r="Q3863">
        <v>1</v>
      </c>
      <c r="S3863" t="str">
        <f t="shared" si="120"/>
        <v>G-PD301674</v>
      </c>
      <c r="T3863" t="str">
        <f t="shared" si="121"/>
        <v>I-Gentile</v>
      </c>
    </row>
    <row r="3864" spans="1:20" x14ac:dyDescent="0.3">
      <c r="A3864" t="s">
        <v>3077</v>
      </c>
      <c r="B3864" t="s">
        <v>59</v>
      </c>
      <c r="C3864" t="s">
        <v>20523</v>
      </c>
      <c r="D3864" t="s">
        <v>18648</v>
      </c>
      <c r="E3864" s="1">
        <v>40259</v>
      </c>
      <c r="F3864" t="s">
        <v>2957</v>
      </c>
      <c r="G3864" t="s">
        <v>630</v>
      </c>
      <c r="H3864" t="s">
        <v>47</v>
      </c>
      <c r="I3864" t="s">
        <v>47</v>
      </c>
      <c r="J3864" t="s">
        <v>2959</v>
      </c>
      <c r="K3864">
        <v>1868750</v>
      </c>
      <c r="L3864" t="s">
        <v>23</v>
      </c>
      <c r="M3864">
        <v>373750</v>
      </c>
      <c r="N3864">
        <v>6</v>
      </c>
      <c r="O3864">
        <v>1</v>
      </c>
      <c r="P3864">
        <v>1</v>
      </c>
      <c r="Q3864">
        <v>1</v>
      </c>
      <c r="S3864" t="str">
        <f t="shared" si="120"/>
        <v>G-PD301674</v>
      </c>
      <c r="T3864" t="str">
        <f t="shared" si="121"/>
        <v>I-Li</v>
      </c>
    </row>
    <row r="3865" spans="1:20" x14ac:dyDescent="0.3">
      <c r="A3865" t="s">
        <v>3077</v>
      </c>
      <c r="B3865" t="s">
        <v>3079</v>
      </c>
      <c r="C3865" t="s">
        <v>20523</v>
      </c>
      <c r="D3865" t="s">
        <v>20525</v>
      </c>
      <c r="E3865" s="1">
        <v>40259</v>
      </c>
      <c r="F3865" t="s">
        <v>2957</v>
      </c>
      <c r="G3865" t="s">
        <v>630</v>
      </c>
      <c r="H3865" t="s">
        <v>47</v>
      </c>
      <c r="I3865" t="s">
        <v>47</v>
      </c>
      <c r="J3865" t="s">
        <v>2959</v>
      </c>
      <c r="K3865">
        <v>1868750</v>
      </c>
      <c r="L3865" t="s">
        <v>23</v>
      </c>
      <c r="M3865">
        <v>373750</v>
      </c>
      <c r="N3865">
        <v>6</v>
      </c>
      <c r="O3865">
        <v>1</v>
      </c>
      <c r="P3865">
        <v>1</v>
      </c>
      <c r="Q3865">
        <v>1</v>
      </c>
      <c r="S3865" t="str">
        <f t="shared" si="120"/>
        <v>G-PD301674</v>
      </c>
      <c r="T3865" t="str">
        <f t="shared" si="121"/>
        <v>I-Padmanabha</v>
      </c>
    </row>
    <row r="3866" spans="1:20" x14ac:dyDescent="0.3">
      <c r="A3866" t="s">
        <v>3081</v>
      </c>
      <c r="B3866" t="s">
        <v>1972</v>
      </c>
      <c r="C3866" t="s">
        <v>20526</v>
      </c>
      <c r="D3866" t="s">
        <v>19833</v>
      </c>
      <c r="E3866" s="1">
        <v>40253</v>
      </c>
      <c r="F3866" t="s">
        <v>3080</v>
      </c>
      <c r="G3866" t="s">
        <v>3082</v>
      </c>
      <c r="H3866" t="s">
        <v>146</v>
      </c>
      <c r="I3866" t="s">
        <v>860</v>
      </c>
      <c r="J3866" t="s">
        <v>3084</v>
      </c>
      <c r="K3866">
        <v>2674150</v>
      </c>
      <c r="L3866" t="s">
        <v>23</v>
      </c>
      <c r="M3866">
        <v>0</v>
      </c>
      <c r="N3866">
        <v>12</v>
      </c>
      <c r="O3866">
        <v>0</v>
      </c>
      <c r="P3866">
        <v>1</v>
      </c>
      <c r="Q3866">
        <v>0</v>
      </c>
      <c r="S3866" t="str">
        <f t="shared" si="120"/>
        <v>G-PD301688</v>
      </c>
      <c r="T3866" t="str">
        <f t="shared" si="121"/>
        <v>I-Bearman</v>
      </c>
    </row>
    <row r="3867" spans="1:20" x14ac:dyDescent="0.3">
      <c r="A3867" t="s">
        <v>3081</v>
      </c>
      <c r="B3867" t="s">
        <v>3090</v>
      </c>
      <c r="C3867" t="s">
        <v>20526</v>
      </c>
      <c r="D3867" t="s">
        <v>20527</v>
      </c>
      <c r="E3867" s="1">
        <v>40253</v>
      </c>
      <c r="F3867" t="s">
        <v>3080</v>
      </c>
      <c r="G3867" t="s">
        <v>3082</v>
      </c>
      <c r="H3867" t="s">
        <v>146</v>
      </c>
      <c r="I3867" t="s">
        <v>3086</v>
      </c>
      <c r="J3867" t="s">
        <v>3084</v>
      </c>
      <c r="K3867">
        <v>2674150</v>
      </c>
      <c r="L3867" t="s">
        <v>23</v>
      </c>
      <c r="M3867">
        <v>0</v>
      </c>
      <c r="N3867">
        <v>12</v>
      </c>
      <c r="O3867">
        <v>0</v>
      </c>
      <c r="P3867">
        <v>1</v>
      </c>
      <c r="Q3867">
        <v>0</v>
      </c>
      <c r="S3867" t="str">
        <f t="shared" si="120"/>
        <v>G-PD301688</v>
      </c>
      <c r="T3867" t="str">
        <f t="shared" si="121"/>
        <v>I-Bevilacqua</v>
      </c>
    </row>
    <row r="3868" spans="1:20" x14ac:dyDescent="0.3">
      <c r="A3868" t="s">
        <v>3081</v>
      </c>
      <c r="B3868" t="s">
        <v>3091</v>
      </c>
      <c r="C3868" t="s">
        <v>20526</v>
      </c>
      <c r="D3868" t="s">
        <v>20528</v>
      </c>
      <c r="E3868" s="1">
        <v>40253</v>
      </c>
      <c r="F3868" t="s">
        <v>3080</v>
      </c>
      <c r="G3868" t="s">
        <v>3082</v>
      </c>
      <c r="H3868" t="s">
        <v>146</v>
      </c>
      <c r="I3868" t="s">
        <v>860</v>
      </c>
      <c r="J3868" t="s">
        <v>3084</v>
      </c>
      <c r="K3868">
        <v>2674150</v>
      </c>
      <c r="L3868" t="s">
        <v>23</v>
      </c>
      <c r="M3868">
        <v>0</v>
      </c>
      <c r="N3868">
        <v>12</v>
      </c>
      <c r="O3868">
        <v>0</v>
      </c>
      <c r="P3868">
        <v>1</v>
      </c>
      <c r="Q3868">
        <v>0</v>
      </c>
      <c r="S3868" t="str">
        <f t="shared" si="120"/>
        <v>G-PD301688</v>
      </c>
      <c r="T3868" t="str">
        <f t="shared" si="121"/>
        <v>I-Edmond</v>
      </c>
    </row>
    <row r="3869" spans="1:20" x14ac:dyDescent="0.3">
      <c r="A3869" t="s">
        <v>3081</v>
      </c>
      <c r="B3869" t="s">
        <v>3083</v>
      </c>
      <c r="C3869" t="s">
        <v>20526</v>
      </c>
      <c r="D3869" t="s">
        <v>20529</v>
      </c>
      <c r="E3869" s="1">
        <v>40253</v>
      </c>
      <c r="F3869" t="s">
        <v>3080</v>
      </c>
      <c r="G3869" t="s">
        <v>3082</v>
      </c>
      <c r="H3869" t="s">
        <v>146</v>
      </c>
      <c r="I3869" t="s">
        <v>146</v>
      </c>
      <c r="J3869" t="s">
        <v>3084</v>
      </c>
      <c r="K3869">
        <v>2674150</v>
      </c>
      <c r="L3869" t="s">
        <v>23</v>
      </c>
      <c r="M3869">
        <v>0</v>
      </c>
      <c r="N3869">
        <v>12</v>
      </c>
      <c r="O3869">
        <v>0</v>
      </c>
      <c r="P3869">
        <v>1</v>
      </c>
      <c r="Q3869">
        <v>0</v>
      </c>
      <c r="S3869" t="str">
        <f t="shared" si="120"/>
        <v>G-PD301688</v>
      </c>
      <c r="T3869" t="str">
        <f t="shared" si="121"/>
        <v>I-Erskine</v>
      </c>
    </row>
    <row r="3870" spans="1:20" x14ac:dyDescent="0.3">
      <c r="A3870" t="s">
        <v>3081</v>
      </c>
      <c r="B3870" t="s">
        <v>3089</v>
      </c>
      <c r="C3870" t="s">
        <v>20526</v>
      </c>
      <c r="D3870" t="s">
        <v>20530</v>
      </c>
      <c r="E3870" s="1">
        <v>40253</v>
      </c>
      <c r="F3870" t="s">
        <v>3080</v>
      </c>
      <c r="G3870" t="s">
        <v>3082</v>
      </c>
      <c r="H3870" t="s">
        <v>146</v>
      </c>
      <c r="I3870" t="s">
        <v>3086</v>
      </c>
      <c r="J3870" t="s">
        <v>3084</v>
      </c>
      <c r="K3870">
        <v>2674150</v>
      </c>
      <c r="L3870" t="s">
        <v>23</v>
      </c>
      <c r="M3870">
        <v>0</v>
      </c>
      <c r="N3870">
        <v>12</v>
      </c>
      <c r="O3870">
        <v>0</v>
      </c>
      <c r="P3870">
        <v>1</v>
      </c>
      <c r="Q3870">
        <v>0</v>
      </c>
      <c r="S3870" t="str">
        <f t="shared" si="120"/>
        <v>G-PD301688</v>
      </c>
      <c r="T3870" t="str">
        <f t="shared" si="121"/>
        <v>I-Ippolito</v>
      </c>
    </row>
    <row r="3871" spans="1:20" x14ac:dyDescent="0.3">
      <c r="A3871" t="s">
        <v>3081</v>
      </c>
      <c r="B3871" t="s">
        <v>3092</v>
      </c>
      <c r="C3871" t="s">
        <v>20526</v>
      </c>
      <c r="D3871" t="s">
        <v>20531</v>
      </c>
      <c r="E3871" s="1">
        <v>40253</v>
      </c>
      <c r="F3871" t="s">
        <v>3080</v>
      </c>
      <c r="G3871" t="s">
        <v>3082</v>
      </c>
      <c r="H3871" t="s">
        <v>146</v>
      </c>
      <c r="I3871" t="s">
        <v>860</v>
      </c>
      <c r="J3871" t="s">
        <v>3084</v>
      </c>
      <c r="K3871">
        <v>2674150</v>
      </c>
      <c r="L3871" t="s">
        <v>23</v>
      </c>
      <c r="M3871">
        <v>0</v>
      </c>
      <c r="N3871">
        <v>12</v>
      </c>
      <c r="O3871">
        <v>0</v>
      </c>
      <c r="P3871">
        <v>1</v>
      </c>
      <c r="Q3871">
        <v>0</v>
      </c>
      <c r="S3871" t="str">
        <f t="shared" si="120"/>
        <v>G-PD301688</v>
      </c>
      <c r="T3871" t="str">
        <f t="shared" si="121"/>
        <v>I-Monroe</v>
      </c>
    </row>
    <row r="3872" spans="1:20" x14ac:dyDescent="0.3">
      <c r="A3872" t="s">
        <v>3081</v>
      </c>
      <c r="B3872" t="s">
        <v>3085</v>
      </c>
      <c r="C3872" t="s">
        <v>20526</v>
      </c>
      <c r="D3872" t="s">
        <v>20532</v>
      </c>
      <c r="E3872" s="1">
        <v>40253</v>
      </c>
      <c r="F3872" t="s">
        <v>3080</v>
      </c>
      <c r="G3872" t="s">
        <v>3082</v>
      </c>
      <c r="H3872" t="s">
        <v>146</v>
      </c>
      <c r="I3872" t="s">
        <v>3086</v>
      </c>
      <c r="J3872" t="s">
        <v>3084</v>
      </c>
      <c r="K3872">
        <v>2674150</v>
      </c>
      <c r="L3872" t="s">
        <v>23</v>
      </c>
      <c r="M3872">
        <v>0</v>
      </c>
      <c r="N3872">
        <v>12</v>
      </c>
      <c r="O3872">
        <v>0</v>
      </c>
      <c r="P3872">
        <v>1</v>
      </c>
      <c r="Q3872">
        <v>0</v>
      </c>
      <c r="S3872" t="str">
        <f t="shared" si="120"/>
        <v>G-PD301688</v>
      </c>
      <c r="T3872" t="str">
        <f t="shared" si="121"/>
        <v>I-Nicastri</v>
      </c>
    </row>
    <row r="3873" spans="1:20" x14ac:dyDescent="0.3">
      <c r="A3873" t="s">
        <v>3081</v>
      </c>
      <c r="B3873" t="s">
        <v>3093</v>
      </c>
      <c r="C3873" t="s">
        <v>20526</v>
      </c>
      <c r="D3873" t="s">
        <v>20533</v>
      </c>
      <c r="E3873" s="1">
        <v>40253</v>
      </c>
      <c r="F3873" t="s">
        <v>3080</v>
      </c>
      <c r="G3873" t="s">
        <v>3082</v>
      </c>
      <c r="H3873" t="s">
        <v>146</v>
      </c>
      <c r="I3873" t="s">
        <v>2643</v>
      </c>
      <c r="J3873" t="s">
        <v>3084</v>
      </c>
      <c r="K3873">
        <v>2674150</v>
      </c>
      <c r="L3873" t="s">
        <v>23</v>
      </c>
      <c r="M3873">
        <v>0</v>
      </c>
      <c r="N3873">
        <v>12</v>
      </c>
      <c r="O3873">
        <v>0</v>
      </c>
      <c r="P3873">
        <v>1</v>
      </c>
      <c r="Q3873">
        <v>0</v>
      </c>
      <c r="S3873" t="str">
        <f t="shared" si="120"/>
        <v>G-PD301688</v>
      </c>
      <c r="T3873" t="str">
        <f t="shared" si="121"/>
        <v>I-Reddy</v>
      </c>
    </row>
    <row r="3874" spans="1:20" x14ac:dyDescent="0.3">
      <c r="A3874" t="s">
        <v>3081</v>
      </c>
      <c r="B3874" t="s">
        <v>517</v>
      </c>
      <c r="C3874" t="s">
        <v>20526</v>
      </c>
      <c r="D3874" t="s">
        <v>18929</v>
      </c>
      <c r="E3874" s="1">
        <v>40253</v>
      </c>
      <c r="F3874" t="s">
        <v>3080</v>
      </c>
      <c r="G3874" t="s">
        <v>3082</v>
      </c>
      <c r="H3874" t="s">
        <v>146</v>
      </c>
      <c r="I3874" t="s">
        <v>57</v>
      </c>
      <c r="J3874" t="s">
        <v>3084</v>
      </c>
      <c r="K3874">
        <v>2674150</v>
      </c>
      <c r="L3874" t="s">
        <v>23</v>
      </c>
      <c r="M3874">
        <v>0</v>
      </c>
      <c r="N3874">
        <v>12</v>
      </c>
      <c r="O3874">
        <v>0</v>
      </c>
      <c r="P3874">
        <v>1</v>
      </c>
      <c r="Q3874">
        <v>0</v>
      </c>
      <c r="S3874" t="str">
        <f t="shared" si="120"/>
        <v>G-PD301688</v>
      </c>
      <c r="T3874" t="str">
        <f t="shared" si="121"/>
        <v>I-Sanyal</v>
      </c>
    </row>
    <row r="3875" spans="1:20" x14ac:dyDescent="0.3">
      <c r="A3875" t="s">
        <v>3081</v>
      </c>
      <c r="B3875" t="s">
        <v>3088</v>
      </c>
      <c r="C3875" t="s">
        <v>20526</v>
      </c>
      <c r="D3875" t="s">
        <v>20534</v>
      </c>
      <c r="E3875" s="1">
        <v>40253</v>
      </c>
      <c r="F3875" t="s">
        <v>3080</v>
      </c>
      <c r="G3875" t="s">
        <v>3082</v>
      </c>
      <c r="H3875" t="s">
        <v>146</v>
      </c>
      <c r="I3875" t="s">
        <v>1669</v>
      </c>
      <c r="J3875" t="s">
        <v>3084</v>
      </c>
      <c r="K3875">
        <v>2674150</v>
      </c>
      <c r="L3875" t="s">
        <v>23</v>
      </c>
      <c r="M3875">
        <v>0</v>
      </c>
      <c r="N3875">
        <v>12</v>
      </c>
      <c r="O3875">
        <v>0</v>
      </c>
      <c r="P3875">
        <v>1</v>
      </c>
      <c r="Q3875">
        <v>0</v>
      </c>
      <c r="S3875" t="str">
        <f t="shared" si="120"/>
        <v>G-PD301688</v>
      </c>
      <c r="T3875" t="str">
        <f t="shared" si="121"/>
        <v>I-Terrault</v>
      </c>
    </row>
    <row r="3876" spans="1:20" x14ac:dyDescent="0.3">
      <c r="A3876" t="s">
        <v>3081</v>
      </c>
      <c r="B3876" t="s">
        <v>3087</v>
      </c>
      <c r="C3876" t="s">
        <v>20526</v>
      </c>
      <c r="D3876" t="s">
        <v>20535</v>
      </c>
      <c r="E3876" s="1">
        <v>40253</v>
      </c>
      <c r="F3876" t="s">
        <v>3080</v>
      </c>
      <c r="G3876" t="s">
        <v>3082</v>
      </c>
      <c r="H3876" t="s">
        <v>146</v>
      </c>
      <c r="I3876" t="s">
        <v>3086</v>
      </c>
      <c r="J3876" t="s">
        <v>3084</v>
      </c>
      <c r="K3876">
        <v>2674150</v>
      </c>
      <c r="L3876" t="s">
        <v>23</v>
      </c>
      <c r="M3876">
        <v>0</v>
      </c>
      <c r="N3876">
        <v>12</v>
      </c>
      <c r="O3876">
        <v>0</v>
      </c>
      <c r="P3876">
        <v>1</v>
      </c>
      <c r="Q3876">
        <v>0</v>
      </c>
      <c r="S3876" t="str">
        <f t="shared" si="120"/>
        <v>G-PD301688</v>
      </c>
      <c r="T3876" t="str">
        <f t="shared" si="121"/>
        <v>I-Vairo</v>
      </c>
    </row>
    <row r="3877" spans="1:20" x14ac:dyDescent="0.3">
      <c r="A3877" t="s">
        <v>3081</v>
      </c>
      <c r="B3877" t="s">
        <v>3082</v>
      </c>
      <c r="C3877" t="s">
        <v>20526</v>
      </c>
      <c r="D3877" t="s">
        <v>20536</v>
      </c>
      <c r="E3877" s="1">
        <v>40253</v>
      </c>
      <c r="F3877" t="s">
        <v>3080</v>
      </c>
      <c r="G3877" t="s">
        <v>3082</v>
      </c>
      <c r="H3877" t="s">
        <v>146</v>
      </c>
      <c r="I3877" t="s">
        <v>860</v>
      </c>
      <c r="J3877" t="s">
        <v>3084</v>
      </c>
      <c r="K3877">
        <v>2674150</v>
      </c>
      <c r="L3877" t="s">
        <v>23</v>
      </c>
      <c r="M3877">
        <v>0</v>
      </c>
      <c r="N3877">
        <v>12</v>
      </c>
      <c r="O3877">
        <v>0</v>
      </c>
      <c r="P3877">
        <v>1</v>
      </c>
      <c r="Q3877">
        <v>0</v>
      </c>
      <c r="S3877" t="str">
        <f t="shared" si="120"/>
        <v>G-PD301688</v>
      </c>
      <c r="T3877" t="str">
        <f t="shared" si="121"/>
        <v>I-Wenzel</v>
      </c>
    </row>
    <row r="3878" spans="1:20" x14ac:dyDescent="0.3">
      <c r="A3878" t="s">
        <v>3094</v>
      </c>
      <c r="B3878" t="s">
        <v>63</v>
      </c>
      <c r="C3878" t="s">
        <v>20537</v>
      </c>
      <c r="D3878" t="s">
        <v>18654</v>
      </c>
      <c r="E3878" s="1">
        <v>40259</v>
      </c>
      <c r="F3878" t="s">
        <v>1074</v>
      </c>
      <c r="G3878" t="s">
        <v>1076</v>
      </c>
      <c r="H3878" t="s">
        <v>55</v>
      </c>
      <c r="I3878" t="s">
        <v>64</v>
      </c>
      <c r="J3878" t="s">
        <v>3096</v>
      </c>
      <c r="K3878">
        <v>599200</v>
      </c>
      <c r="L3878" t="s">
        <v>23</v>
      </c>
      <c r="M3878">
        <v>599155</v>
      </c>
      <c r="N3878">
        <v>9</v>
      </c>
      <c r="O3878">
        <v>1</v>
      </c>
      <c r="P3878">
        <v>1</v>
      </c>
      <c r="Q3878">
        <v>1</v>
      </c>
      <c r="S3878" t="str">
        <f t="shared" si="120"/>
        <v>G-PD301689</v>
      </c>
      <c r="T3878" t="str">
        <f t="shared" si="121"/>
        <v>I-Akbarali</v>
      </c>
    </row>
    <row r="3879" spans="1:20" x14ac:dyDescent="0.3">
      <c r="A3879" t="s">
        <v>3094</v>
      </c>
      <c r="B3879" t="s">
        <v>709</v>
      </c>
      <c r="C3879" t="s">
        <v>20537</v>
      </c>
      <c r="D3879" t="s">
        <v>19041</v>
      </c>
      <c r="E3879" s="1">
        <v>40259</v>
      </c>
      <c r="F3879" t="s">
        <v>1074</v>
      </c>
      <c r="G3879" t="s">
        <v>1076</v>
      </c>
      <c r="H3879" t="s">
        <v>55</v>
      </c>
      <c r="I3879" t="s">
        <v>47</v>
      </c>
      <c r="J3879" t="s">
        <v>3096</v>
      </c>
      <c r="K3879">
        <v>599200</v>
      </c>
      <c r="L3879" t="s">
        <v>23</v>
      </c>
      <c r="M3879">
        <v>599155</v>
      </c>
      <c r="N3879">
        <v>9</v>
      </c>
      <c r="O3879">
        <v>1</v>
      </c>
      <c r="P3879">
        <v>1</v>
      </c>
      <c r="Q3879">
        <v>1</v>
      </c>
      <c r="S3879" t="str">
        <f t="shared" si="120"/>
        <v>G-PD301689</v>
      </c>
      <c r="T3879" t="str">
        <f t="shared" si="121"/>
        <v>I-Dent</v>
      </c>
    </row>
    <row r="3880" spans="1:20" x14ac:dyDescent="0.3">
      <c r="A3880" t="s">
        <v>3094</v>
      </c>
      <c r="B3880" t="s">
        <v>1062</v>
      </c>
      <c r="C3880" t="s">
        <v>20537</v>
      </c>
      <c r="D3880" t="s">
        <v>19263</v>
      </c>
      <c r="E3880" s="1">
        <v>40259</v>
      </c>
      <c r="F3880" t="s">
        <v>1074</v>
      </c>
      <c r="G3880" t="s">
        <v>1076</v>
      </c>
      <c r="H3880" t="s">
        <v>55</v>
      </c>
      <c r="I3880" t="s">
        <v>64</v>
      </c>
      <c r="J3880" t="s">
        <v>3096</v>
      </c>
      <c r="K3880">
        <v>599200</v>
      </c>
      <c r="L3880" t="s">
        <v>23</v>
      </c>
      <c r="M3880">
        <v>599155</v>
      </c>
      <c r="N3880">
        <v>9</v>
      </c>
      <c r="O3880">
        <v>1</v>
      </c>
      <c r="P3880">
        <v>1</v>
      </c>
      <c r="Q3880">
        <v>1</v>
      </c>
      <c r="S3880" t="str">
        <f t="shared" si="120"/>
        <v>G-PD301689</v>
      </c>
      <c r="T3880" t="str">
        <f t="shared" si="121"/>
        <v>I-Gewirtz</v>
      </c>
    </row>
    <row r="3881" spans="1:20" x14ac:dyDescent="0.3">
      <c r="A3881" t="s">
        <v>3094</v>
      </c>
      <c r="B3881" t="s">
        <v>53</v>
      </c>
      <c r="C3881" t="s">
        <v>20537</v>
      </c>
      <c r="D3881" t="s">
        <v>18647</v>
      </c>
      <c r="E3881" s="1">
        <v>40259</v>
      </c>
      <c r="F3881" t="s">
        <v>1074</v>
      </c>
      <c r="G3881" t="s">
        <v>1076</v>
      </c>
      <c r="H3881" t="s">
        <v>55</v>
      </c>
      <c r="I3881" t="s">
        <v>55</v>
      </c>
      <c r="J3881" t="s">
        <v>3096</v>
      </c>
      <c r="K3881">
        <v>599200</v>
      </c>
      <c r="L3881" t="s">
        <v>23</v>
      </c>
      <c r="M3881">
        <v>599155</v>
      </c>
      <c r="N3881">
        <v>9</v>
      </c>
      <c r="O3881">
        <v>1</v>
      </c>
      <c r="P3881">
        <v>1</v>
      </c>
      <c r="Q3881">
        <v>1</v>
      </c>
      <c r="S3881" t="str">
        <f t="shared" si="120"/>
        <v>G-PD301689</v>
      </c>
      <c r="T3881" t="str">
        <f t="shared" si="121"/>
        <v>I-Graves</v>
      </c>
    </row>
    <row r="3882" spans="1:20" x14ac:dyDescent="0.3">
      <c r="A3882" t="s">
        <v>3094</v>
      </c>
      <c r="B3882" t="s">
        <v>1076</v>
      </c>
      <c r="C3882" t="s">
        <v>20537</v>
      </c>
      <c r="D3882" t="s">
        <v>19272</v>
      </c>
      <c r="E3882" s="1">
        <v>40259</v>
      </c>
      <c r="F3882" t="s">
        <v>1074</v>
      </c>
      <c r="G3882" t="s">
        <v>1076</v>
      </c>
      <c r="H3882" t="s">
        <v>55</v>
      </c>
      <c r="I3882" t="s">
        <v>55</v>
      </c>
      <c r="J3882" t="s">
        <v>3096</v>
      </c>
      <c r="K3882">
        <v>599200</v>
      </c>
      <c r="L3882" t="s">
        <v>23</v>
      </c>
      <c r="M3882">
        <v>599155</v>
      </c>
      <c r="N3882">
        <v>9</v>
      </c>
      <c r="O3882">
        <v>1</v>
      </c>
      <c r="P3882">
        <v>1</v>
      </c>
      <c r="Q3882">
        <v>1</v>
      </c>
      <c r="S3882" t="str">
        <f t="shared" si="120"/>
        <v>G-PD301689</v>
      </c>
      <c r="T3882" t="str">
        <f t="shared" si="121"/>
        <v>I-Mikkelsen</v>
      </c>
    </row>
    <row r="3883" spans="1:20" x14ac:dyDescent="0.3">
      <c r="A3883" t="s">
        <v>3094</v>
      </c>
      <c r="B3883" t="s">
        <v>3095</v>
      </c>
      <c r="C3883" t="s">
        <v>20537</v>
      </c>
      <c r="D3883" t="s">
        <v>20538</v>
      </c>
      <c r="E3883" s="1">
        <v>40259</v>
      </c>
      <c r="F3883" t="s">
        <v>1074</v>
      </c>
      <c r="G3883" t="s">
        <v>1076</v>
      </c>
      <c r="H3883" t="s">
        <v>55</v>
      </c>
      <c r="I3883" t="s">
        <v>55</v>
      </c>
      <c r="J3883" t="s">
        <v>3096</v>
      </c>
      <c r="K3883">
        <v>599200</v>
      </c>
      <c r="L3883" t="s">
        <v>23</v>
      </c>
      <c r="M3883">
        <v>599155</v>
      </c>
      <c r="N3883">
        <v>9</v>
      </c>
      <c r="O3883">
        <v>1</v>
      </c>
      <c r="P3883">
        <v>1</v>
      </c>
      <c r="Q3883">
        <v>1</v>
      </c>
      <c r="S3883" t="str">
        <f t="shared" si="120"/>
        <v>G-PD301689</v>
      </c>
      <c r="T3883" t="str">
        <f t="shared" si="121"/>
        <v>I-Pugachev</v>
      </c>
    </row>
    <row r="3884" spans="1:20" x14ac:dyDescent="0.3">
      <c r="A3884" t="s">
        <v>3094</v>
      </c>
      <c r="B3884" t="s">
        <v>737</v>
      </c>
      <c r="C3884" t="s">
        <v>20537</v>
      </c>
      <c r="D3884" t="s">
        <v>19064</v>
      </c>
      <c r="E3884" s="1">
        <v>40259</v>
      </c>
      <c r="F3884" t="s">
        <v>1074</v>
      </c>
      <c r="G3884" t="s">
        <v>1076</v>
      </c>
      <c r="H3884" t="s">
        <v>55</v>
      </c>
      <c r="I3884" t="s">
        <v>55</v>
      </c>
      <c r="J3884" t="s">
        <v>3096</v>
      </c>
      <c r="K3884">
        <v>599200</v>
      </c>
      <c r="L3884" t="s">
        <v>23</v>
      </c>
      <c r="M3884">
        <v>599155</v>
      </c>
      <c r="N3884">
        <v>9</v>
      </c>
      <c r="O3884">
        <v>1</v>
      </c>
      <c r="P3884">
        <v>1</v>
      </c>
      <c r="Q3884">
        <v>1</v>
      </c>
      <c r="S3884" t="str">
        <f t="shared" si="120"/>
        <v>G-PD301689</v>
      </c>
      <c r="T3884" t="str">
        <f t="shared" si="121"/>
        <v>I-Valerie</v>
      </c>
    </row>
    <row r="3885" spans="1:20" x14ac:dyDescent="0.3">
      <c r="A3885" t="s">
        <v>3094</v>
      </c>
      <c r="B3885" t="s">
        <v>1102</v>
      </c>
      <c r="C3885" t="s">
        <v>20537</v>
      </c>
      <c r="D3885" t="s">
        <v>19287</v>
      </c>
      <c r="E3885" s="1">
        <v>40259</v>
      </c>
      <c r="F3885" t="s">
        <v>1074</v>
      </c>
      <c r="G3885" t="s">
        <v>1076</v>
      </c>
      <c r="H3885" t="s">
        <v>55</v>
      </c>
      <c r="I3885" t="s">
        <v>19</v>
      </c>
      <c r="J3885" t="s">
        <v>3096</v>
      </c>
      <c r="K3885">
        <v>599200</v>
      </c>
      <c r="L3885" t="s">
        <v>23</v>
      </c>
      <c r="M3885">
        <v>599155</v>
      </c>
      <c r="N3885">
        <v>9</v>
      </c>
      <c r="O3885">
        <v>1</v>
      </c>
      <c r="P3885">
        <v>1</v>
      </c>
      <c r="Q3885">
        <v>1</v>
      </c>
      <c r="S3885" t="str">
        <f t="shared" si="120"/>
        <v>G-PD301689</v>
      </c>
      <c r="T3885" t="str">
        <f t="shared" si="121"/>
        <v>I-Vanmeter</v>
      </c>
    </row>
    <row r="3886" spans="1:20" x14ac:dyDescent="0.3">
      <c r="A3886" t="s">
        <v>3094</v>
      </c>
      <c r="B3886" t="s">
        <v>24</v>
      </c>
      <c r="C3886" t="s">
        <v>20537</v>
      </c>
      <c r="D3886" t="s">
        <v>18633</v>
      </c>
      <c r="E3886" s="1">
        <v>40259</v>
      </c>
      <c r="F3886" t="s">
        <v>1074</v>
      </c>
      <c r="G3886" t="s">
        <v>1076</v>
      </c>
      <c r="H3886" t="s">
        <v>55</v>
      </c>
      <c r="I3886" t="s">
        <v>150</v>
      </c>
      <c r="J3886" t="s">
        <v>3096</v>
      </c>
      <c r="K3886">
        <v>599200</v>
      </c>
      <c r="L3886" t="s">
        <v>23</v>
      </c>
      <c r="M3886">
        <v>599155</v>
      </c>
      <c r="N3886">
        <v>9</v>
      </c>
      <c r="O3886">
        <v>1</v>
      </c>
      <c r="P3886">
        <v>1</v>
      </c>
      <c r="Q3886">
        <v>1</v>
      </c>
      <c r="S3886" t="str">
        <f t="shared" si="120"/>
        <v>G-PD301689</v>
      </c>
      <c r="T3886" t="str">
        <f t="shared" si="121"/>
        <v>I-Wang</v>
      </c>
    </row>
    <row r="3887" spans="1:20" x14ac:dyDescent="0.3">
      <c r="A3887" t="s">
        <v>3098</v>
      </c>
      <c r="B3887" t="s">
        <v>3099</v>
      </c>
      <c r="C3887" t="s">
        <v>20539</v>
      </c>
      <c r="D3887" t="s">
        <v>20540</v>
      </c>
      <c r="E3887" s="1">
        <v>40275</v>
      </c>
      <c r="F3887" t="s">
        <v>3097</v>
      </c>
      <c r="G3887" t="s">
        <v>3099</v>
      </c>
      <c r="H3887" t="s">
        <v>64</v>
      </c>
      <c r="I3887" t="s">
        <v>64</v>
      </c>
      <c r="J3887" t="s">
        <v>3100</v>
      </c>
      <c r="K3887">
        <v>0</v>
      </c>
      <c r="L3887" t="s">
        <v>23</v>
      </c>
      <c r="M3887">
        <v>65942</v>
      </c>
      <c r="N3887">
        <v>2</v>
      </c>
      <c r="O3887">
        <v>1</v>
      </c>
      <c r="P3887">
        <v>1</v>
      </c>
      <c r="Q3887">
        <v>1</v>
      </c>
      <c r="S3887" t="str">
        <f t="shared" si="120"/>
        <v>G-PD301697</v>
      </c>
      <c r="T3887" t="str">
        <f t="shared" si="121"/>
        <v>I-Costin</v>
      </c>
    </row>
    <row r="3888" spans="1:20" x14ac:dyDescent="0.3">
      <c r="A3888" t="s">
        <v>3098</v>
      </c>
      <c r="B3888" t="s">
        <v>359</v>
      </c>
      <c r="C3888" t="s">
        <v>20539</v>
      </c>
      <c r="D3888" t="s">
        <v>18830</v>
      </c>
      <c r="E3888" s="1">
        <v>40275</v>
      </c>
      <c r="F3888" t="s">
        <v>3097</v>
      </c>
      <c r="G3888" t="s">
        <v>3099</v>
      </c>
      <c r="H3888" t="s">
        <v>64</v>
      </c>
      <c r="I3888" t="s">
        <v>64</v>
      </c>
      <c r="J3888" t="s">
        <v>3100</v>
      </c>
      <c r="K3888">
        <v>0</v>
      </c>
      <c r="L3888" t="s">
        <v>23</v>
      </c>
      <c r="M3888">
        <v>65942</v>
      </c>
      <c r="N3888">
        <v>2</v>
      </c>
      <c r="O3888">
        <v>1</v>
      </c>
      <c r="P3888">
        <v>1</v>
      </c>
      <c r="Q3888">
        <v>1</v>
      </c>
      <c r="S3888" t="str">
        <f t="shared" si="120"/>
        <v>G-PD301697</v>
      </c>
      <c r="T3888" t="str">
        <f t="shared" si="121"/>
        <v>I-Miles</v>
      </c>
    </row>
    <row r="3889" spans="1:20" x14ac:dyDescent="0.3">
      <c r="A3889" t="s">
        <v>3102</v>
      </c>
      <c r="B3889" t="s">
        <v>1872</v>
      </c>
      <c r="C3889" t="s">
        <v>20541</v>
      </c>
      <c r="D3889" t="s">
        <v>19768</v>
      </c>
      <c r="E3889" s="1">
        <v>40275</v>
      </c>
      <c r="F3889" t="s">
        <v>3101</v>
      </c>
      <c r="G3889" t="s">
        <v>1872</v>
      </c>
      <c r="H3889" t="s">
        <v>510</v>
      </c>
      <c r="I3889" t="s">
        <v>150</v>
      </c>
      <c r="J3889" t="s">
        <v>3103</v>
      </c>
      <c r="K3889">
        <v>202848</v>
      </c>
      <c r="L3889" t="s">
        <v>23</v>
      </c>
      <c r="M3889">
        <v>0</v>
      </c>
      <c r="N3889">
        <v>2</v>
      </c>
      <c r="O3889">
        <v>0</v>
      </c>
      <c r="P3889">
        <v>1</v>
      </c>
      <c r="Q3889">
        <v>0</v>
      </c>
      <c r="S3889" t="str">
        <f t="shared" si="120"/>
        <v>G-PD301698</v>
      </c>
      <c r="T3889" t="str">
        <f t="shared" si="121"/>
        <v>I-Hill</v>
      </c>
    </row>
    <row r="3890" spans="1:20" x14ac:dyDescent="0.3">
      <c r="A3890" t="s">
        <v>3102</v>
      </c>
      <c r="B3890" t="s">
        <v>509</v>
      </c>
      <c r="C3890" t="s">
        <v>20541</v>
      </c>
      <c r="D3890" t="s">
        <v>18925</v>
      </c>
      <c r="E3890" s="1">
        <v>40275</v>
      </c>
      <c r="F3890" t="s">
        <v>3101</v>
      </c>
      <c r="G3890" t="s">
        <v>1872</v>
      </c>
      <c r="H3890" t="s">
        <v>510</v>
      </c>
      <c r="I3890" t="s">
        <v>510</v>
      </c>
      <c r="J3890" t="s">
        <v>3103</v>
      </c>
      <c r="K3890">
        <v>202848</v>
      </c>
      <c r="L3890" t="s">
        <v>23</v>
      </c>
      <c r="M3890">
        <v>0</v>
      </c>
      <c r="N3890">
        <v>2</v>
      </c>
      <c r="O3890">
        <v>0</v>
      </c>
      <c r="P3890">
        <v>1</v>
      </c>
      <c r="Q3890">
        <v>0</v>
      </c>
      <c r="S3890" t="str">
        <f t="shared" si="120"/>
        <v>G-PD301698</v>
      </c>
      <c r="T3890" t="str">
        <f t="shared" si="121"/>
        <v>I-Strauss</v>
      </c>
    </row>
    <row r="3891" spans="1:20" x14ac:dyDescent="0.3">
      <c r="A3891" t="s">
        <v>3104</v>
      </c>
      <c r="B3891" t="s">
        <v>2506</v>
      </c>
      <c r="C3891" t="s">
        <v>20542</v>
      </c>
      <c r="D3891" t="s">
        <v>20169</v>
      </c>
      <c r="E3891" s="1">
        <v>40287</v>
      </c>
      <c r="F3891" t="s">
        <v>2504</v>
      </c>
      <c r="G3891" t="s">
        <v>2506</v>
      </c>
      <c r="H3891" t="s">
        <v>57</v>
      </c>
      <c r="I3891" t="s">
        <v>57</v>
      </c>
      <c r="J3891" t="s">
        <v>3105</v>
      </c>
      <c r="K3891">
        <v>1315061</v>
      </c>
      <c r="L3891" t="s">
        <v>23</v>
      </c>
      <c r="M3891">
        <v>1070758</v>
      </c>
      <c r="N3891">
        <v>11</v>
      </c>
      <c r="O3891">
        <v>1</v>
      </c>
      <c r="P3891">
        <v>1</v>
      </c>
      <c r="Q3891">
        <v>1</v>
      </c>
      <c r="S3891" t="str">
        <f t="shared" si="120"/>
        <v>G-PD301708</v>
      </c>
      <c r="T3891" t="str">
        <f t="shared" si="121"/>
        <v>I-Bajaj</v>
      </c>
    </row>
    <row r="3892" spans="1:20" x14ac:dyDescent="0.3">
      <c r="A3892" t="s">
        <v>3104</v>
      </c>
      <c r="B3892" t="s">
        <v>2514</v>
      </c>
      <c r="C3892" t="s">
        <v>20542</v>
      </c>
      <c r="D3892" t="s">
        <v>20171</v>
      </c>
      <c r="E3892" s="1">
        <v>40287</v>
      </c>
      <c r="F3892" t="s">
        <v>2504</v>
      </c>
      <c r="G3892" t="s">
        <v>2506</v>
      </c>
      <c r="H3892" t="s">
        <v>57</v>
      </c>
      <c r="I3892" t="s">
        <v>84</v>
      </c>
      <c r="J3892" t="s">
        <v>3105</v>
      </c>
      <c r="K3892">
        <v>1315061</v>
      </c>
      <c r="L3892" t="s">
        <v>23</v>
      </c>
      <c r="M3892">
        <v>1070758</v>
      </c>
      <c r="N3892">
        <v>11</v>
      </c>
      <c r="O3892">
        <v>1</v>
      </c>
      <c r="P3892">
        <v>1</v>
      </c>
      <c r="Q3892">
        <v>1</v>
      </c>
      <c r="S3892" t="str">
        <f t="shared" si="120"/>
        <v>G-PD301708</v>
      </c>
      <c r="T3892" t="str">
        <f t="shared" si="121"/>
        <v>I-Gibson</v>
      </c>
    </row>
    <row r="3893" spans="1:20" x14ac:dyDescent="0.3">
      <c r="A3893" t="s">
        <v>3104</v>
      </c>
      <c r="B3893" t="s">
        <v>496</v>
      </c>
      <c r="C3893" t="s">
        <v>20542</v>
      </c>
      <c r="D3893" t="s">
        <v>18912</v>
      </c>
      <c r="E3893" s="1">
        <v>40287</v>
      </c>
      <c r="F3893" t="s">
        <v>2504</v>
      </c>
      <c r="G3893" t="s">
        <v>2506</v>
      </c>
      <c r="H3893" t="s">
        <v>57</v>
      </c>
      <c r="I3893" t="s">
        <v>3108</v>
      </c>
      <c r="J3893" t="s">
        <v>3105</v>
      </c>
      <c r="K3893">
        <v>1315061</v>
      </c>
      <c r="L3893" t="s">
        <v>23</v>
      </c>
      <c r="M3893">
        <v>1070758</v>
      </c>
      <c r="N3893">
        <v>11</v>
      </c>
      <c r="O3893">
        <v>1</v>
      </c>
      <c r="P3893">
        <v>1</v>
      </c>
      <c r="Q3893">
        <v>1</v>
      </c>
      <c r="S3893" t="str">
        <f t="shared" si="120"/>
        <v>G-PD301708</v>
      </c>
      <c r="T3893" t="str">
        <f t="shared" si="121"/>
        <v>I-Jones</v>
      </c>
    </row>
    <row r="3894" spans="1:20" x14ac:dyDescent="0.3">
      <c r="A3894" t="s">
        <v>3104</v>
      </c>
      <c r="B3894" t="s">
        <v>2105</v>
      </c>
      <c r="C3894" t="s">
        <v>20542</v>
      </c>
      <c r="D3894" t="s">
        <v>19921</v>
      </c>
      <c r="E3894" s="1">
        <v>40287</v>
      </c>
      <c r="F3894" t="s">
        <v>2504</v>
      </c>
      <c r="G3894" t="s">
        <v>2506</v>
      </c>
      <c r="H3894" t="s">
        <v>57</v>
      </c>
      <c r="I3894" t="s">
        <v>308</v>
      </c>
      <c r="J3894" t="s">
        <v>3105</v>
      </c>
      <c r="K3894">
        <v>1315061</v>
      </c>
      <c r="L3894" t="s">
        <v>23</v>
      </c>
      <c r="M3894">
        <v>1070758</v>
      </c>
      <c r="N3894">
        <v>11</v>
      </c>
      <c r="O3894">
        <v>1</v>
      </c>
      <c r="P3894">
        <v>1</v>
      </c>
      <c r="Q3894">
        <v>1</v>
      </c>
      <c r="S3894" t="str">
        <f t="shared" si="120"/>
        <v>G-PD301708</v>
      </c>
      <c r="T3894" t="str">
        <f t="shared" si="121"/>
        <v>I-Kettenmann</v>
      </c>
    </row>
    <row r="3895" spans="1:20" x14ac:dyDescent="0.3">
      <c r="A3895" t="s">
        <v>3104</v>
      </c>
      <c r="B3895" t="s">
        <v>2590</v>
      </c>
      <c r="C3895" t="s">
        <v>20542</v>
      </c>
      <c r="D3895" t="s">
        <v>20543</v>
      </c>
      <c r="E3895" s="1">
        <v>40287</v>
      </c>
      <c r="F3895" t="s">
        <v>2504</v>
      </c>
      <c r="G3895" t="s">
        <v>2506</v>
      </c>
      <c r="H3895" t="s">
        <v>57</v>
      </c>
      <c r="I3895" t="s">
        <v>42</v>
      </c>
      <c r="J3895" t="s">
        <v>3105</v>
      </c>
      <c r="K3895">
        <v>1315061</v>
      </c>
      <c r="L3895" t="s">
        <v>23</v>
      </c>
      <c r="M3895">
        <v>1070758</v>
      </c>
      <c r="N3895">
        <v>11</v>
      </c>
      <c r="O3895">
        <v>1</v>
      </c>
      <c r="P3895">
        <v>1</v>
      </c>
      <c r="Q3895">
        <v>1</v>
      </c>
      <c r="S3895" t="str">
        <f t="shared" si="120"/>
        <v>G-PD301708</v>
      </c>
      <c r="T3895" t="str">
        <f t="shared" si="121"/>
        <v>I-Post Doc</v>
      </c>
    </row>
    <row r="3896" spans="1:20" x14ac:dyDescent="0.3">
      <c r="A3896" t="s">
        <v>3104</v>
      </c>
      <c r="B3896" t="s">
        <v>517</v>
      </c>
      <c r="C3896" t="s">
        <v>20542</v>
      </c>
      <c r="D3896" t="s">
        <v>18929</v>
      </c>
      <c r="E3896" s="1">
        <v>40287</v>
      </c>
      <c r="F3896" t="s">
        <v>2504</v>
      </c>
      <c r="G3896" t="s">
        <v>2506</v>
      </c>
      <c r="H3896" t="s">
        <v>57</v>
      </c>
      <c r="I3896" t="s">
        <v>57</v>
      </c>
      <c r="J3896" t="s">
        <v>3105</v>
      </c>
      <c r="K3896">
        <v>1315061</v>
      </c>
      <c r="L3896" t="s">
        <v>23</v>
      </c>
      <c r="M3896">
        <v>1070758</v>
      </c>
      <c r="N3896">
        <v>11</v>
      </c>
      <c r="O3896">
        <v>1</v>
      </c>
      <c r="P3896">
        <v>1</v>
      </c>
      <c r="Q3896">
        <v>1</v>
      </c>
      <c r="S3896" t="str">
        <f t="shared" si="120"/>
        <v>G-PD301708</v>
      </c>
      <c r="T3896" t="str">
        <f t="shared" si="121"/>
        <v>I-Sanyal</v>
      </c>
    </row>
    <row r="3897" spans="1:20" x14ac:dyDescent="0.3">
      <c r="A3897" t="s">
        <v>3104</v>
      </c>
      <c r="B3897" t="s">
        <v>600</v>
      </c>
      <c r="C3897" t="s">
        <v>20542</v>
      </c>
      <c r="D3897" t="s">
        <v>18983</v>
      </c>
      <c r="E3897" s="1">
        <v>40287</v>
      </c>
      <c r="F3897" t="s">
        <v>2504</v>
      </c>
      <c r="G3897" t="s">
        <v>2506</v>
      </c>
      <c r="H3897" t="s">
        <v>57</v>
      </c>
      <c r="I3897" t="s">
        <v>88</v>
      </c>
      <c r="J3897" t="s">
        <v>3105</v>
      </c>
      <c r="K3897">
        <v>1315061</v>
      </c>
      <c r="L3897" t="s">
        <v>23</v>
      </c>
      <c r="M3897">
        <v>1070758</v>
      </c>
      <c r="N3897">
        <v>11</v>
      </c>
      <c r="O3897">
        <v>1</v>
      </c>
      <c r="P3897">
        <v>1</v>
      </c>
      <c r="Q3897">
        <v>1</v>
      </c>
      <c r="S3897" t="str">
        <f t="shared" si="120"/>
        <v>G-PD301708</v>
      </c>
      <c r="T3897" t="str">
        <f t="shared" si="121"/>
        <v>I-Schubert</v>
      </c>
    </row>
    <row r="3898" spans="1:20" x14ac:dyDescent="0.3">
      <c r="A3898" t="s">
        <v>3104</v>
      </c>
      <c r="B3898" t="s">
        <v>3106</v>
      </c>
      <c r="C3898" t="s">
        <v>20542</v>
      </c>
      <c r="D3898" t="s">
        <v>20544</v>
      </c>
      <c r="E3898" s="1">
        <v>40287</v>
      </c>
      <c r="F3898" t="s">
        <v>2504</v>
      </c>
      <c r="G3898" t="s">
        <v>2506</v>
      </c>
      <c r="H3898" t="s">
        <v>57</v>
      </c>
      <c r="I3898" t="s">
        <v>1669</v>
      </c>
      <c r="J3898" t="s">
        <v>3105</v>
      </c>
      <c r="K3898">
        <v>1315061</v>
      </c>
      <c r="L3898" t="s">
        <v>23</v>
      </c>
      <c r="M3898">
        <v>1070758</v>
      </c>
      <c r="N3898">
        <v>11</v>
      </c>
      <c r="O3898">
        <v>1</v>
      </c>
      <c r="P3898">
        <v>1</v>
      </c>
      <c r="Q3898">
        <v>1</v>
      </c>
      <c r="S3898" t="str">
        <f t="shared" si="120"/>
        <v>G-PD301708</v>
      </c>
      <c r="T3898" t="str">
        <f t="shared" si="121"/>
        <v>I-Taylor-Robinson</v>
      </c>
    </row>
    <row r="3899" spans="1:20" x14ac:dyDescent="0.3">
      <c r="A3899" t="s">
        <v>3104</v>
      </c>
      <c r="B3899" t="s">
        <v>98</v>
      </c>
      <c r="C3899" t="s">
        <v>20542</v>
      </c>
      <c r="D3899" t="s">
        <v>18679</v>
      </c>
      <c r="E3899" s="1">
        <v>40287</v>
      </c>
      <c r="F3899" t="s">
        <v>2504</v>
      </c>
      <c r="G3899" t="s">
        <v>2506</v>
      </c>
      <c r="H3899" t="s">
        <v>57</v>
      </c>
      <c r="I3899" t="s">
        <v>99</v>
      </c>
      <c r="J3899" t="s">
        <v>3105</v>
      </c>
      <c r="K3899">
        <v>1315061</v>
      </c>
      <c r="L3899" t="s">
        <v>23</v>
      </c>
      <c r="M3899">
        <v>1070758</v>
      </c>
      <c r="N3899">
        <v>11</v>
      </c>
      <c r="O3899">
        <v>1</v>
      </c>
      <c r="P3899">
        <v>1</v>
      </c>
      <c r="Q3899">
        <v>1</v>
      </c>
      <c r="S3899" t="str">
        <f t="shared" si="120"/>
        <v>G-PD301708</v>
      </c>
      <c r="T3899" t="str">
        <f t="shared" si="121"/>
        <v>I-Thacker</v>
      </c>
    </row>
    <row r="3900" spans="1:20" x14ac:dyDescent="0.3">
      <c r="A3900" t="s">
        <v>3104</v>
      </c>
      <c r="B3900" t="s">
        <v>2722</v>
      </c>
      <c r="C3900" t="s">
        <v>20542</v>
      </c>
      <c r="D3900" t="s">
        <v>20303</v>
      </c>
      <c r="E3900" s="1">
        <v>40287</v>
      </c>
      <c r="F3900" t="s">
        <v>2504</v>
      </c>
      <c r="G3900" t="s">
        <v>2506</v>
      </c>
      <c r="H3900" t="s">
        <v>57</v>
      </c>
      <c r="I3900" t="s">
        <v>84</v>
      </c>
      <c r="J3900" t="s">
        <v>3105</v>
      </c>
      <c r="K3900">
        <v>1315061</v>
      </c>
      <c r="L3900" t="s">
        <v>23</v>
      </c>
      <c r="M3900">
        <v>1070758</v>
      </c>
      <c r="N3900">
        <v>11</v>
      </c>
      <c r="O3900">
        <v>1</v>
      </c>
      <c r="P3900">
        <v>1</v>
      </c>
      <c r="Q3900">
        <v>1</v>
      </c>
      <c r="S3900" t="str">
        <f t="shared" si="120"/>
        <v>G-PD301708</v>
      </c>
      <c r="T3900" t="str">
        <f t="shared" si="121"/>
        <v>I-Wade</v>
      </c>
    </row>
    <row r="3901" spans="1:20" x14ac:dyDescent="0.3">
      <c r="A3901" t="s">
        <v>3109</v>
      </c>
      <c r="B3901" t="s">
        <v>705</v>
      </c>
      <c r="C3901" t="s">
        <v>20545</v>
      </c>
      <c r="D3901" t="s">
        <v>19042</v>
      </c>
      <c r="E3901" s="1">
        <v>40274</v>
      </c>
      <c r="F3901" t="s">
        <v>748</v>
      </c>
      <c r="G3901" t="s">
        <v>737</v>
      </c>
      <c r="H3901" t="s">
        <v>55</v>
      </c>
      <c r="I3901" t="s">
        <v>331</v>
      </c>
      <c r="J3901" t="s">
        <v>3110</v>
      </c>
      <c r="K3901">
        <v>426001</v>
      </c>
      <c r="L3901" t="s">
        <v>23</v>
      </c>
      <c r="M3901">
        <v>350386</v>
      </c>
      <c r="N3901">
        <v>5</v>
      </c>
      <c r="O3901">
        <v>1</v>
      </c>
      <c r="P3901">
        <v>1</v>
      </c>
      <c r="Q3901">
        <v>1</v>
      </c>
      <c r="S3901" t="str">
        <f t="shared" si="120"/>
        <v>G-PD301716</v>
      </c>
      <c r="T3901" t="str">
        <f t="shared" si="121"/>
        <v>I-Graf</v>
      </c>
    </row>
    <row r="3902" spans="1:20" x14ac:dyDescent="0.3">
      <c r="A3902" t="s">
        <v>3109</v>
      </c>
      <c r="B3902" t="s">
        <v>1100</v>
      </c>
      <c r="C3902" t="s">
        <v>20545</v>
      </c>
      <c r="D3902" t="s">
        <v>19286</v>
      </c>
      <c r="E3902" s="1">
        <v>40274</v>
      </c>
      <c r="F3902" t="s">
        <v>748</v>
      </c>
      <c r="G3902" t="s">
        <v>737</v>
      </c>
      <c r="H3902" t="s">
        <v>55</v>
      </c>
      <c r="I3902" t="s">
        <v>88</v>
      </c>
      <c r="J3902" t="s">
        <v>3110</v>
      </c>
      <c r="K3902">
        <v>426001</v>
      </c>
      <c r="L3902" t="s">
        <v>23</v>
      </c>
      <c r="M3902">
        <v>350386</v>
      </c>
      <c r="N3902">
        <v>5</v>
      </c>
      <c r="O3902">
        <v>1</v>
      </c>
      <c r="P3902">
        <v>1</v>
      </c>
      <c r="Q3902">
        <v>1</v>
      </c>
      <c r="S3902" t="str">
        <f t="shared" si="120"/>
        <v>G-PD301716</v>
      </c>
      <c r="T3902" t="str">
        <f t="shared" si="121"/>
        <v>I-Mukhopadhyay</v>
      </c>
    </row>
    <row r="3903" spans="1:20" x14ac:dyDescent="0.3">
      <c r="A3903" t="s">
        <v>3109</v>
      </c>
      <c r="B3903" t="s">
        <v>737</v>
      </c>
      <c r="C3903" t="s">
        <v>20545</v>
      </c>
      <c r="D3903" t="s">
        <v>19064</v>
      </c>
      <c r="E3903" s="1">
        <v>40274</v>
      </c>
      <c r="F3903" t="s">
        <v>748</v>
      </c>
      <c r="G3903" t="s">
        <v>737</v>
      </c>
      <c r="H3903" t="s">
        <v>55</v>
      </c>
      <c r="I3903" t="s">
        <v>55</v>
      </c>
      <c r="J3903" t="s">
        <v>3110</v>
      </c>
      <c r="K3903">
        <v>426001</v>
      </c>
      <c r="L3903" t="s">
        <v>23</v>
      </c>
      <c r="M3903">
        <v>350386</v>
      </c>
      <c r="N3903">
        <v>5</v>
      </c>
      <c r="O3903">
        <v>1</v>
      </c>
      <c r="P3903">
        <v>1</v>
      </c>
      <c r="Q3903">
        <v>1</v>
      </c>
      <c r="S3903" t="str">
        <f t="shared" si="120"/>
        <v>G-PD301716</v>
      </c>
      <c r="T3903" t="str">
        <f t="shared" si="121"/>
        <v>I-Valerie</v>
      </c>
    </row>
    <row r="3904" spans="1:20" x14ac:dyDescent="0.3">
      <c r="A3904" t="s">
        <v>3109</v>
      </c>
      <c r="B3904" t="s">
        <v>445</v>
      </c>
      <c r="C3904" t="s">
        <v>20545</v>
      </c>
      <c r="D3904" t="s">
        <v>18887</v>
      </c>
      <c r="E3904" s="1">
        <v>40274</v>
      </c>
      <c r="F3904" t="s">
        <v>748</v>
      </c>
      <c r="G3904" t="s">
        <v>737</v>
      </c>
      <c r="H3904" t="s">
        <v>55</v>
      </c>
      <c r="I3904" t="s">
        <v>55</v>
      </c>
      <c r="J3904" t="s">
        <v>3110</v>
      </c>
      <c r="K3904">
        <v>426001</v>
      </c>
      <c r="L3904" t="s">
        <v>23</v>
      </c>
      <c r="M3904">
        <v>350386</v>
      </c>
      <c r="N3904">
        <v>5</v>
      </c>
      <c r="O3904">
        <v>1</v>
      </c>
      <c r="P3904">
        <v>1</v>
      </c>
      <c r="Q3904">
        <v>1</v>
      </c>
      <c r="S3904" t="str">
        <f t="shared" si="120"/>
        <v>G-PD301716</v>
      </c>
      <c r="T3904" t="str">
        <f t="shared" si="121"/>
        <v>I-Walker</v>
      </c>
    </row>
    <row r="3905" spans="1:20" x14ac:dyDescent="0.3">
      <c r="A3905" t="s">
        <v>3112</v>
      </c>
      <c r="B3905" t="s">
        <v>232</v>
      </c>
      <c r="C3905" t="s">
        <v>20546</v>
      </c>
      <c r="D3905" t="s">
        <v>18757</v>
      </c>
      <c r="E3905" s="1">
        <v>40456</v>
      </c>
      <c r="F3905" t="s">
        <v>3111</v>
      </c>
      <c r="G3905" t="s">
        <v>3095</v>
      </c>
      <c r="H3905" t="s">
        <v>55</v>
      </c>
      <c r="I3905" t="s">
        <v>55</v>
      </c>
      <c r="J3905" t="s">
        <v>3113</v>
      </c>
      <c r="K3905">
        <v>1940599</v>
      </c>
      <c r="L3905" t="s">
        <v>23</v>
      </c>
      <c r="M3905">
        <v>0</v>
      </c>
      <c r="N3905">
        <v>5</v>
      </c>
      <c r="O3905">
        <v>0</v>
      </c>
      <c r="P3905">
        <v>1</v>
      </c>
      <c r="Q3905">
        <v>0</v>
      </c>
      <c r="S3905" t="str">
        <f t="shared" si="120"/>
        <v>G-PD301742</v>
      </c>
      <c r="T3905" t="str">
        <f t="shared" si="121"/>
        <v>I-He</v>
      </c>
    </row>
    <row r="3906" spans="1:20" x14ac:dyDescent="0.3">
      <c r="A3906" t="s">
        <v>3112</v>
      </c>
      <c r="B3906" t="s">
        <v>627</v>
      </c>
      <c r="C3906" t="s">
        <v>20546</v>
      </c>
      <c r="D3906" t="s">
        <v>18996</v>
      </c>
      <c r="E3906" s="1">
        <v>40456</v>
      </c>
      <c r="F3906" t="s">
        <v>3111</v>
      </c>
      <c r="G3906" t="s">
        <v>3095</v>
      </c>
      <c r="H3906" t="s">
        <v>55</v>
      </c>
      <c r="I3906" t="s">
        <v>308</v>
      </c>
      <c r="J3906" t="s">
        <v>3113</v>
      </c>
      <c r="K3906">
        <v>1940599</v>
      </c>
      <c r="L3906" t="s">
        <v>23</v>
      </c>
      <c r="M3906">
        <v>0</v>
      </c>
      <c r="N3906">
        <v>5</v>
      </c>
      <c r="O3906">
        <v>0</v>
      </c>
      <c r="P3906">
        <v>1</v>
      </c>
      <c r="Q3906">
        <v>0</v>
      </c>
      <c r="S3906" t="str">
        <f t="shared" si="120"/>
        <v>G-PD301742</v>
      </c>
      <c r="T3906" t="str">
        <f t="shared" si="121"/>
        <v>I-Hirsch</v>
      </c>
    </row>
    <row r="3907" spans="1:20" x14ac:dyDescent="0.3">
      <c r="A3907" t="s">
        <v>3112</v>
      </c>
      <c r="B3907" t="s">
        <v>3095</v>
      </c>
      <c r="C3907" t="s">
        <v>20546</v>
      </c>
      <c r="D3907" t="s">
        <v>20538</v>
      </c>
      <c r="E3907" s="1">
        <v>40456</v>
      </c>
      <c r="F3907" t="s">
        <v>3111</v>
      </c>
      <c r="G3907" t="s">
        <v>3095</v>
      </c>
      <c r="H3907" t="s">
        <v>55</v>
      </c>
      <c r="I3907" t="s">
        <v>55</v>
      </c>
      <c r="J3907" t="s">
        <v>3113</v>
      </c>
      <c r="K3907">
        <v>1940599</v>
      </c>
      <c r="L3907" t="s">
        <v>23</v>
      </c>
      <c r="M3907">
        <v>0</v>
      </c>
      <c r="N3907">
        <v>5</v>
      </c>
      <c r="O3907">
        <v>0</v>
      </c>
      <c r="P3907">
        <v>1</v>
      </c>
      <c r="Q3907">
        <v>0</v>
      </c>
      <c r="S3907" t="str">
        <f t="shared" ref="S3907:S3970" si="122">CONCATENATE("G-",A3907)</f>
        <v>G-PD301742</v>
      </c>
      <c r="T3907" t="str">
        <f t="shared" ref="T3907:T3970" si="123">CONCATENATE("I-",B3907)</f>
        <v>I-Pugachev</v>
      </c>
    </row>
    <row r="3908" spans="1:20" x14ac:dyDescent="0.3">
      <c r="A3908" t="s">
        <v>3112</v>
      </c>
      <c r="B3908" t="s">
        <v>2198</v>
      </c>
      <c r="C3908" t="s">
        <v>20546</v>
      </c>
      <c r="D3908" t="s">
        <v>19983</v>
      </c>
      <c r="E3908" s="1">
        <v>40456</v>
      </c>
      <c r="F3908" t="s">
        <v>3111</v>
      </c>
      <c r="G3908" t="s">
        <v>3095</v>
      </c>
      <c r="H3908" t="s">
        <v>55</v>
      </c>
      <c r="I3908" t="s">
        <v>308</v>
      </c>
      <c r="J3908" t="s">
        <v>3113</v>
      </c>
      <c r="K3908">
        <v>1940599</v>
      </c>
      <c r="L3908" t="s">
        <v>23</v>
      </c>
      <c r="M3908">
        <v>0</v>
      </c>
      <c r="N3908">
        <v>5</v>
      </c>
      <c r="O3908">
        <v>0</v>
      </c>
      <c r="P3908">
        <v>1</v>
      </c>
      <c r="Q3908">
        <v>0</v>
      </c>
      <c r="S3908" t="str">
        <f t="shared" si="122"/>
        <v>G-PD301742</v>
      </c>
      <c r="T3908" t="str">
        <f t="shared" si="123"/>
        <v>I-Zweit</v>
      </c>
    </row>
    <row r="3909" spans="1:20" x14ac:dyDescent="0.3">
      <c r="A3909" t="s">
        <v>3114</v>
      </c>
      <c r="B3909" t="s">
        <v>3115</v>
      </c>
      <c r="C3909" t="s">
        <v>20547</v>
      </c>
      <c r="D3909" t="s">
        <v>20548</v>
      </c>
      <c r="E3909" s="1">
        <v>40305</v>
      </c>
      <c r="F3909" t="s">
        <v>2549</v>
      </c>
      <c r="G3909" t="s">
        <v>579</v>
      </c>
      <c r="H3909" t="s">
        <v>64</v>
      </c>
      <c r="I3909" t="s">
        <v>64</v>
      </c>
      <c r="J3909" t="s">
        <v>2551</v>
      </c>
      <c r="K3909">
        <v>1827278</v>
      </c>
      <c r="L3909" t="s">
        <v>23</v>
      </c>
      <c r="M3909">
        <v>1768515</v>
      </c>
      <c r="N3909">
        <v>6</v>
      </c>
      <c r="O3909">
        <v>1</v>
      </c>
      <c r="P3909">
        <v>1</v>
      </c>
      <c r="Q3909">
        <v>1</v>
      </c>
      <c r="S3909" t="str">
        <f t="shared" si="122"/>
        <v>G-PD301773</v>
      </c>
      <c r="T3909" t="str">
        <f t="shared" si="123"/>
        <v>I-Electrophysiologist TBD</v>
      </c>
    </row>
    <row r="3910" spans="1:20" x14ac:dyDescent="0.3">
      <c r="A3910" t="s">
        <v>3114</v>
      </c>
      <c r="B3910" t="s">
        <v>2940</v>
      </c>
      <c r="C3910" t="s">
        <v>20547</v>
      </c>
      <c r="D3910" t="s">
        <v>20436</v>
      </c>
      <c r="E3910" s="1">
        <v>40305</v>
      </c>
      <c r="F3910" t="s">
        <v>2549</v>
      </c>
      <c r="G3910" t="s">
        <v>579</v>
      </c>
      <c r="H3910" t="s">
        <v>64</v>
      </c>
      <c r="I3910" t="s">
        <v>64</v>
      </c>
      <c r="J3910" t="s">
        <v>2551</v>
      </c>
      <c r="K3910">
        <v>1827278</v>
      </c>
      <c r="L3910" t="s">
        <v>23</v>
      </c>
      <c r="M3910">
        <v>1768515</v>
      </c>
      <c r="N3910">
        <v>6</v>
      </c>
      <c r="O3910">
        <v>1</v>
      </c>
      <c r="P3910">
        <v>1</v>
      </c>
      <c r="Q3910">
        <v>1</v>
      </c>
      <c r="S3910" t="str">
        <f t="shared" si="122"/>
        <v>G-PD301773</v>
      </c>
      <c r="T3910" t="str">
        <f t="shared" si="123"/>
        <v>I-Fitting</v>
      </c>
    </row>
    <row r="3911" spans="1:20" x14ac:dyDescent="0.3">
      <c r="A3911" t="s">
        <v>3114</v>
      </c>
      <c r="B3911" t="s">
        <v>37</v>
      </c>
      <c r="C3911" t="s">
        <v>20547</v>
      </c>
      <c r="D3911" t="s">
        <v>18640</v>
      </c>
      <c r="E3911" s="1">
        <v>40305</v>
      </c>
      <c r="F3911" t="s">
        <v>2549</v>
      </c>
      <c r="G3911" t="s">
        <v>579</v>
      </c>
      <c r="H3911" t="s">
        <v>64</v>
      </c>
      <c r="I3911" t="s">
        <v>29</v>
      </c>
      <c r="J3911" t="s">
        <v>2551</v>
      </c>
      <c r="K3911">
        <v>1827278</v>
      </c>
      <c r="L3911" t="s">
        <v>23</v>
      </c>
      <c r="M3911">
        <v>1768515</v>
      </c>
      <c r="N3911">
        <v>6</v>
      </c>
      <c r="O3911">
        <v>1</v>
      </c>
      <c r="P3911">
        <v>1</v>
      </c>
      <c r="Q3911">
        <v>1</v>
      </c>
      <c r="S3911" t="str">
        <f t="shared" si="122"/>
        <v>G-PD301773</v>
      </c>
      <c r="T3911" t="str">
        <f t="shared" si="123"/>
        <v>I-Guido</v>
      </c>
    </row>
    <row r="3912" spans="1:20" x14ac:dyDescent="0.3">
      <c r="A3912" t="s">
        <v>3114</v>
      </c>
      <c r="B3912" t="s">
        <v>579</v>
      </c>
      <c r="C3912" t="s">
        <v>20547</v>
      </c>
      <c r="D3912" t="s">
        <v>18965</v>
      </c>
      <c r="E3912" s="1">
        <v>40305</v>
      </c>
      <c r="F3912" t="s">
        <v>2549</v>
      </c>
      <c r="G3912" t="s">
        <v>579</v>
      </c>
      <c r="H3912" t="s">
        <v>64</v>
      </c>
      <c r="I3912" t="s">
        <v>64</v>
      </c>
      <c r="J3912" t="s">
        <v>2551</v>
      </c>
      <c r="K3912">
        <v>1827278</v>
      </c>
      <c r="L3912" t="s">
        <v>23</v>
      </c>
      <c r="M3912">
        <v>1768515</v>
      </c>
      <c r="N3912">
        <v>6</v>
      </c>
      <c r="O3912">
        <v>1</v>
      </c>
      <c r="P3912">
        <v>1</v>
      </c>
      <c r="Q3912">
        <v>1</v>
      </c>
      <c r="S3912" t="str">
        <f t="shared" si="122"/>
        <v>G-PD301773</v>
      </c>
      <c r="T3912" t="str">
        <f t="shared" si="123"/>
        <v>I-Hauser</v>
      </c>
    </row>
    <row r="3913" spans="1:20" x14ac:dyDescent="0.3">
      <c r="A3913" t="s">
        <v>3114</v>
      </c>
      <c r="B3913" t="s">
        <v>269</v>
      </c>
      <c r="C3913" t="s">
        <v>20547</v>
      </c>
      <c r="D3913" t="s">
        <v>18781</v>
      </c>
      <c r="E3913" s="1">
        <v>40305</v>
      </c>
      <c r="F3913" t="s">
        <v>2549</v>
      </c>
      <c r="G3913" t="s">
        <v>579</v>
      </c>
      <c r="H3913" t="s">
        <v>64</v>
      </c>
      <c r="I3913" t="s">
        <v>29</v>
      </c>
      <c r="J3913" t="s">
        <v>2551</v>
      </c>
      <c r="K3913">
        <v>1827278</v>
      </c>
      <c r="L3913" t="s">
        <v>23</v>
      </c>
      <c r="M3913">
        <v>1768515</v>
      </c>
      <c r="N3913">
        <v>6</v>
      </c>
      <c r="O3913">
        <v>1</v>
      </c>
      <c r="P3913">
        <v>1</v>
      </c>
      <c r="Q3913">
        <v>1</v>
      </c>
      <c r="S3913" t="str">
        <f t="shared" si="122"/>
        <v>G-PD301773</v>
      </c>
      <c r="T3913" t="str">
        <f t="shared" si="123"/>
        <v>I-McQuiston</v>
      </c>
    </row>
    <row r="3914" spans="1:20" x14ac:dyDescent="0.3">
      <c r="A3914" t="s">
        <v>3114</v>
      </c>
      <c r="B3914" t="s">
        <v>2552</v>
      </c>
      <c r="C3914" t="s">
        <v>20547</v>
      </c>
      <c r="D3914" t="s">
        <v>20195</v>
      </c>
      <c r="E3914" s="1">
        <v>40305</v>
      </c>
      <c r="F3914" t="s">
        <v>2549</v>
      </c>
      <c r="G3914" t="s">
        <v>579</v>
      </c>
      <c r="H3914" t="s">
        <v>64</v>
      </c>
      <c r="I3914" t="s">
        <v>64</v>
      </c>
      <c r="J3914" t="s">
        <v>2551</v>
      </c>
      <c r="K3914">
        <v>1827278</v>
      </c>
      <c r="L3914" t="s">
        <v>23</v>
      </c>
      <c r="M3914">
        <v>1768515</v>
      </c>
      <c r="N3914">
        <v>6</v>
      </c>
      <c r="O3914">
        <v>1</v>
      </c>
      <c r="P3914">
        <v>1</v>
      </c>
      <c r="Q3914">
        <v>1</v>
      </c>
      <c r="S3914" t="str">
        <f t="shared" si="122"/>
        <v>G-PD301773</v>
      </c>
      <c r="T3914" t="str">
        <f t="shared" si="123"/>
        <v>I-Samano</v>
      </c>
    </row>
    <row r="3915" spans="1:20" x14ac:dyDescent="0.3">
      <c r="A3915" t="s">
        <v>3116</v>
      </c>
      <c r="B3915" t="s">
        <v>110</v>
      </c>
      <c r="C3915" t="s">
        <v>20549</v>
      </c>
      <c r="D3915" t="s">
        <v>18681</v>
      </c>
      <c r="E3915" s="1">
        <v>40336</v>
      </c>
      <c r="F3915" t="s">
        <v>108</v>
      </c>
      <c r="G3915" t="s">
        <v>110</v>
      </c>
      <c r="H3915" t="s">
        <v>84</v>
      </c>
      <c r="I3915" t="s">
        <v>84</v>
      </c>
      <c r="J3915" t="s">
        <v>3117</v>
      </c>
      <c r="K3915">
        <v>2816729</v>
      </c>
      <c r="L3915" t="s">
        <v>23</v>
      </c>
      <c r="M3915">
        <v>0</v>
      </c>
      <c r="N3915">
        <v>6</v>
      </c>
      <c r="O3915">
        <v>0</v>
      </c>
      <c r="P3915">
        <v>1</v>
      </c>
      <c r="Q3915">
        <v>0</v>
      </c>
      <c r="S3915" t="str">
        <f t="shared" si="122"/>
        <v>G-PD301779</v>
      </c>
      <c r="T3915" t="str">
        <f t="shared" si="123"/>
        <v>I-Chen</v>
      </c>
    </row>
    <row r="3916" spans="1:20" x14ac:dyDescent="0.3">
      <c r="A3916" t="s">
        <v>3116</v>
      </c>
      <c r="B3916" t="s">
        <v>89</v>
      </c>
      <c r="C3916" t="s">
        <v>20549</v>
      </c>
      <c r="D3916" t="s">
        <v>18668</v>
      </c>
      <c r="E3916" s="1">
        <v>40336</v>
      </c>
      <c r="F3916" t="s">
        <v>108</v>
      </c>
      <c r="G3916" t="s">
        <v>110</v>
      </c>
      <c r="H3916" t="s">
        <v>84</v>
      </c>
      <c r="I3916" t="s">
        <v>84</v>
      </c>
      <c r="J3916" t="s">
        <v>3117</v>
      </c>
      <c r="K3916">
        <v>2816729</v>
      </c>
      <c r="L3916" t="s">
        <v>23</v>
      </c>
      <c r="M3916">
        <v>0</v>
      </c>
      <c r="N3916">
        <v>6</v>
      </c>
      <c r="O3916">
        <v>0</v>
      </c>
      <c r="P3916">
        <v>1</v>
      </c>
      <c r="Q3916">
        <v>0</v>
      </c>
      <c r="S3916" t="str">
        <f t="shared" si="122"/>
        <v>G-PD301779</v>
      </c>
      <c r="T3916" t="str">
        <f t="shared" si="123"/>
        <v>I-Kendler</v>
      </c>
    </row>
    <row r="3917" spans="1:20" x14ac:dyDescent="0.3">
      <c r="A3917" t="s">
        <v>3116</v>
      </c>
      <c r="B3917" t="s">
        <v>1302</v>
      </c>
      <c r="C3917" t="s">
        <v>20549</v>
      </c>
      <c r="D3917" t="s">
        <v>19417</v>
      </c>
      <c r="E3917" s="1">
        <v>40336</v>
      </c>
      <c r="F3917" t="s">
        <v>108</v>
      </c>
      <c r="G3917" t="s">
        <v>110</v>
      </c>
      <c r="H3917" t="s">
        <v>84</v>
      </c>
      <c r="I3917" t="s">
        <v>150</v>
      </c>
      <c r="J3917" t="s">
        <v>3117</v>
      </c>
      <c r="K3917">
        <v>2816729</v>
      </c>
      <c r="L3917" t="s">
        <v>23</v>
      </c>
      <c r="M3917">
        <v>0</v>
      </c>
      <c r="N3917">
        <v>6</v>
      </c>
      <c r="O3917">
        <v>0</v>
      </c>
      <c r="P3917">
        <v>1</v>
      </c>
      <c r="Q3917">
        <v>0</v>
      </c>
      <c r="S3917" t="str">
        <f t="shared" si="122"/>
        <v>G-PD301779</v>
      </c>
      <c r="T3917" t="str">
        <f t="shared" si="123"/>
        <v>I-Shiang</v>
      </c>
    </row>
    <row r="3918" spans="1:20" x14ac:dyDescent="0.3">
      <c r="A3918" t="s">
        <v>3116</v>
      </c>
      <c r="B3918" t="s">
        <v>112</v>
      </c>
      <c r="C3918" t="s">
        <v>20549</v>
      </c>
      <c r="D3918" t="s">
        <v>18682</v>
      </c>
      <c r="E3918" s="1">
        <v>40336</v>
      </c>
      <c r="F3918" t="s">
        <v>108</v>
      </c>
      <c r="G3918" t="s">
        <v>110</v>
      </c>
      <c r="H3918" t="s">
        <v>84</v>
      </c>
      <c r="I3918" t="s">
        <v>113</v>
      </c>
      <c r="J3918" t="s">
        <v>3117</v>
      </c>
      <c r="K3918">
        <v>2816729</v>
      </c>
      <c r="L3918" t="s">
        <v>23</v>
      </c>
      <c r="M3918">
        <v>0</v>
      </c>
      <c r="N3918">
        <v>6</v>
      </c>
      <c r="O3918">
        <v>0</v>
      </c>
      <c r="P3918">
        <v>1</v>
      </c>
      <c r="Q3918">
        <v>0</v>
      </c>
      <c r="S3918" t="str">
        <f t="shared" si="122"/>
        <v>G-PD301779</v>
      </c>
      <c r="T3918" t="str">
        <f t="shared" si="123"/>
        <v>I-Van Den Oord</v>
      </c>
    </row>
    <row r="3919" spans="1:20" x14ac:dyDescent="0.3">
      <c r="A3919" t="s">
        <v>3119</v>
      </c>
      <c r="B3919" t="s">
        <v>1511</v>
      </c>
      <c r="C3919" t="s">
        <v>20550</v>
      </c>
      <c r="D3919" t="s">
        <v>19539</v>
      </c>
      <c r="E3919" s="1">
        <v>40340</v>
      </c>
      <c r="F3919" t="s">
        <v>3118</v>
      </c>
      <c r="G3919" t="s">
        <v>1511</v>
      </c>
      <c r="H3919" t="s">
        <v>84</v>
      </c>
      <c r="I3919" t="s">
        <v>84</v>
      </c>
      <c r="J3919" t="s">
        <v>3120</v>
      </c>
      <c r="K3919">
        <v>730264</v>
      </c>
      <c r="L3919" t="s">
        <v>23</v>
      </c>
      <c r="M3919">
        <v>509700</v>
      </c>
      <c r="N3919">
        <v>1</v>
      </c>
      <c r="O3919">
        <v>1</v>
      </c>
      <c r="P3919">
        <v>1</v>
      </c>
      <c r="Q3919">
        <v>1</v>
      </c>
      <c r="S3919" t="str">
        <f t="shared" si="122"/>
        <v>G-PD301784</v>
      </c>
      <c r="T3919" t="str">
        <f t="shared" si="123"/>
        <v>I-Latendresse</v>
      </c>
    </row>
    <row r="3920" spans="1:20" x14ac:dyDescent="0.3">
      <c r="A3920" t="s">
        <v>3122</v>
      </c>
      <c r="B3920" t="s">
        <v>2040</v>
      </c>
      <c r="C3920" t="s">
        <v>20551</v>
      </c>
      <c r="D3920" t="s">
        <v>19878</v>
      </c>
      <c r="E3920" s="1">
        <v>40325</v>
      </c>
      <c r="F3920" t="s">
        <v>3121</v>
      </c>
      <c r="G3920" t="s">
        <v>353</v>
      </c>
      <c r="H3920" t="s">
        <v>182</v>
      </c>
      <c r="I3920" t="s">
        <v>846</v>
      </c>
      <c r="J3920" t="s">
        <v>3123</v>
      </c>
      <c r="K3920">
        <v>2279749</v>
      </c>
      <c r="L3920" t="s">
        <v>23</v>
      </c>
      <c r="M3920">
        <v>1773615</v>
      </c>
      <c r="N3920">
        <v>37</v>
      </c>
      <c r="O3920">
        <v>1</v>
      </c>
      <c r="P3920">
        <v>1</v>
      </c>
      <c r="Q3920">
        <v>1</v>
      </c>
      <c r="S3920" t="str">
        <f t="shared" si="122"/>
        <v>G-PD301790</v>
      </c>
      <c r="T3920" t="str">
        <f t="shared" si="123"/>
        <v>I-Auerbach</v>
      </c>
    </row>
    <row r="3921" spans="1:20" x14ac:dyDescent="0.3">
      <c r="A3921" t="s">
        <v>3122</v>
      </c>
      <c r="B3921" t="s">
        <v>2043</v>
      </c>
      <c r="C3921" t="s">
        <v>20551</v>
      </c>
      <c r="D3921" t="s">
        <v>19879</v>
      </c>
      <c r="E3921" s="1">
        <v>40325</v>
      </c>
      <c r="F3921" t="s">
        <v>3121</v>
      </c>
      <c r="G3921" t="s">
        <v>353</v>
      </c>
      <c r="H3921" t="s">
        <v>182</v>
      </c>
      <c r="I3921" t="s">
        <v>264</v>
      </c>
      <c r="J3921" t="s">
        <v>3123</v>
      </c>
      <c r="K3921">
        <v>2279749</v>
      </c>
      <c r="L3921" t="s">
        <v>23</v>
      </c>
      <c r="M3921">
        <v>1773615</v>
      </c>
      <c r="N3921">
        <v>37</v>
      </c>
      <c r="O3921">
        <v>1</v>
      </c>
      <c r="P3921">
        <v>1</v>
      </c>
      <c r="Q3921">
        <v>1</v>
      </c>
      <c r="S3921" t="str">
        <f t="shared" si="122"/>
        <v>G-PD301790</v>
      </c>
      <c r="T3921" t="str">
        <f t="shared" si="123"/>
        <v>I-Bazzoli</v>
      </c>
    </row>
    <row r="3922" spans="1:20" x14ac:dyDescent="0.3">
      <c r="A3922" t="s">
        <v>3122</v>
      </c>
      <c r="B3922" t="s">
        <v>569</v>
      </c>
      <c r="C3922" t="s">
        <v>20551</v>
      </c>
      <c r="D3922" t="s">
        <v>18960</v>
      </c>
      <c r="E3922" s="1">
        <v>40325</v>
      </c>
      <c r="F3922" t="s">
        <v>3121</v>
      </c>
      <c r="G3922" t="s">
        <v>353</v>
      </c>
      <c r="H3922" t="s">
        <v>182</v>
      </c>
      <c r="I3922" t="s">
        <v>219</v>
      </c>
      <c r="J3922" t="s">
        <v>3123</v>
      </c>
      <c r="K3922">
        <v>2279749</v>
      </c>
      <c r="L3922" t="s">
        <v>23</v>
      </c>
      <c r="M3922">
        <v>1773615</v>
      </c>
      <c r="N3922">
        <v>37</v>
      </c>
      <c r="O3922">
        <v>1</v>
      </c>
      <c r="P3922">
        <v>1</v>
      </c>
      <c r="Q3922">
        <v>1</v>
      </c>
      <c r="S3922" t="str">
        <f t="shared" si="122"/>
        <v>G-PD301790</v>
      </c>
      <c r="T3922" t="str">
        <f t="shared" si="123"/>
        <v>I-Bear</v>
      </c>
    </row>
    <row r="3923" spans="1:20" x14ac:dyDescent="0.3">
      <c r="A3923" t="s">
        <v>3122</v>
      </c>
      <c r="B3923" t="s">
        <v>1235</v>
      </c>
      <c r="C3923" t="s">
        <v>20551</v>
      </c>
      <c r="D3923" t="s">
        <v>19370</v>
      </c>
      <c r="E3923" s="1">
        <v>40325</v>
      </c>
      <c r="F3923" t="s">
        <v>3121</v>
      </c>
      <c r="G3923" t="s">
        <v>353</v>
      </c>
      <c r="H3923" t="s">
        <v>182</v>
      </c>
      <c r="I3923" t="s">
        <v>150</v>
      </c>
      <c r="J3923" t="s">
        <v>3123</v>
      </c>
      <c r="K3923">
        <v>2279749</v>
      </c>
      <c r="L3923" t="s">
        <v>23</v>
      </c>
      <c r="M3923">
        <v>1773615</v>
      </c>
      <c r="N3923">
        <v>37</v>
      </c>
      <c r="O3923">
        <v>1</v>
      </c>
      <c r="P3923">
        <v>1</v>
      </c>
      <c r="Q3923">
        <v>1</v>
      </c>
      <c r="S3923" t="str">
        <f t="shared" si="122"/>
        <v>G-PD301790</v>
      </c>
      <c r="T3923" t="str">
        <f t="shared" si="123"/>
        <v>I-Bodurtha</v>
      </c>
    </row>
    <row r="3924" spans="1:20" x14ac:dyDescent="0.3">
      <c r="A3924" t="s">
        <v>3122</v>
      </c>
      <c r="B3924" t="s">
        <v>93</v>
      </c>
      <c r="C3924" t="s">
        <v>20551</v>
      </c>
      <c r="D3924" t="s">
        <v>19433</v>
      </c>
      <c r="E3924" s="1">
        <v>40325</v>
      </c>
      <c r="F3924" t="s">
        <v>3121</v>
      </c>
      <c r="G3924" t="s">
        <v>353</v>
      </c>
      <c r="H3924" t="s">
        <v>182</v>
      </c>
      <c r="I3924" t="s">
        <v>1340</v>
      </c>
      <c r="J3924" t="s">
        <v>3123</v>
      </c>
      <c r="K3924">
        <v>2279749</v>
      </c>
      <c r="L3924" t="s">
        <v>23</v>
      </c>
      <c r="M3924">
        <v>1773615</v>
      </c>
      <c r="N3924">
        <v>37</v>
      </c>
      <c r="O3924">
        <v>1</v>
      </c>
      <c r="P3924">
        <v>1</v>
      </c>
      <c r="Q3924">
        <v>1</v>
      </c>
      <c r="S3924" t="str">
        <f t="shared" si="122"/>
        <v>G-PD301790</v>
      </c>
      <c r="T3924" t="str">
        <f t="shared" si="123"/>
        <v>I-Bradley</v>
      </c>
    </row>
    <row r="3925" spans="1:20" x14ac:dyDescent="0.3">
      <c r="A3925" t="s">
        <v>3122</v>
      </c>
      <c r="B3925" t="s">
        <v>353</v>
      </c>
      <c r="C3925" t="s">
        <v>20551</v>
      </c>
      <c r="D3925" t="s">
        <v>18826</v>
      </c>
      <c r="E3925" s="1">
        <v>40325</v>
      </c>
      <c r="F3925" t="s">
        <v>3121</v>
      </c>
      <c r="G3925" t="s">
        <v>353</v>
      </c>
      <c r="H3925" t="s">
        <v>182</v>
      </c>
      <c r="I3925" t="s">
        <v>182</v>
      </c>
      <c r="J3925" t="s">
        <v>3123</v>
      </c>
      <c r="K3925">
        <v>2279749</v>
      </c>
      <c r="L3925" t="s">
        <v>23</v>
      </c>
      <c r="M3925">
        <v>1773615</v>
      </c>
      <c r="N3925">
        <v>37</v>
      </c>
      <c r="O3925">
        <v>1</v>
      </c>
      <c r="P3925">
        <v>1</v>
      </c>
      <c r="Q3925">
        <v>1</v>
      </c>
      <c r="S3925" t="str">
        <f t="shared" si="122"/>
        <v>G-PD301790</v>
      </c>
      <c r="T3925" t="str">
        <f t="shared" si="123"/>
        <v>I-Brown</v>
      </c>
    </row>
    <row r="3926" spans="1:20" x14ac:dyDescent="0.3">
      <c r="A3926" t="s">
        <v>3122</v>
      </c>
      <c r="B3926" t="s">
        <v>3125</v>
      </c>
      <c r="C3926" t="s">
        <v>20551</v>
      </c>
      <c r="D3926" t="s">
        <v>20552</v>
      </c>
      <c r="E3926" s="1">
        <v>40325</v>
      </c>
      <c r="F3926" t="s">
        <v>3121</v>
      </c>
      <c r="G3926" t="s">
        <v>353</v>
      </c>
      <c r="H3926" t="s">
        <v>182</v>
      </c>
      <c r="I3926" t="s">
        <v>1340</v>
      </c>
      <c r="J3926" t="s">
        <v>3123</v>
      </c>
      <c r="K3926">
        <v>2279749</v>
      </c>
      <c r="L3926" t="s">
        <v>23</v>
      </c>
      <c r="M3926">
        <v>1773615</v>
      </c>
      <c r="N3926">
        <v>37</v>
      </c>
      <c r="O3926">
        <v>1</v>
      </c>
      <c r="P3926">
        <v>1</v>
      </c>
      <c r="Q3926">
        <v>1</v>
      </c>
      <c r="S3926" t="str">
        <f t="shared" si="122"/>
        <v>G-PD301790</v>
      </c>
      <c r="T3926" t="str">
        <f t="shared" si="123"/>
        <v>I-Chukmaitov</v>
      </c>
    </row>
    <row r="3927" spans="1:20" x14ac:dyDescent="0.3">
      <c r="A3927" t="s">
        <v>3122</v>
      </c>
      <c r="B3927" t="s">
        <v>2493</v>
      </c>
      <c r="C3927" t="s">
        <v>20551</v>
      </c>
      <c r="D3927" t="s">
        <v>20162</v>
      </c>
      <c r="E3927" s="1">
        <v>40325</v>
      </c>
      <c r="F3927" t="s">
        <v>3121</v>
      </c>
      <c r="G3927" t="s">
        <v>353</v>
      </c>
      <c r="H3927" t="s">
        <v>182</v>
      </c>
      <c r="I3927" t="s">
        <v>1340</v>
      </c>
      <c r="J3927" t="s">
        <v>3123</v>
      </c>
      <c r="K3927">
        <v>2279749</v>
      </c>
      <c r="L3927" t="s">
        <v>23</v>
      </c>
      <c r="M3927">
        <v>1773615</v>
      </c>
      <c r="N3927">
        <v>37</v>
      </c>
      <c r="O3927">
        <v>1</v>
      </c>
      <c r="P3927">
        <v>1</v>
      </c>
      <c r="Q3927">
        <v>1</v>
      </c>
      <c r="S3927" t="str">
        <f t="shared" si="122"/>
        <v>G-PD301790</v>
      </c>
      <c r="T3927" t="str">
        <f t="shared" si="123"/>
        <v>I-Dahman</v>
      </c>
    </row>
    <row r="3928" spans="1:20" x14ac:dyDescent="0.3">
      <c r="A3928" t="s">
        <v>3122</v>
      </c>
      <c r="B3928" t="s">
        <v>185</v>
      </c>
      <c r="C3928" t="s">
        <v>20551</v>
      </c>
      <c r="D3928" t="s">
        <v>18726</v>
      </c>
      <c r="E3928" s="1">
        <v>40325</v>
      </c>
      <c r="F3928" t="s">
        <v>3121</v>
      </c>
      <c r="G3928" t="s">
        <v>353</v>
      </c>
      <c r="H3928" t="s">
        <v>182</v>
      </c>
      <c r="I3928" t="s">
        <v>182</v>
      </c>
      <c r="J3928" t="s">
        <v>3123</v>
      </c>
      <c r="K3928">
        <v>2279749</v>
      </c>
      <c r="L3928" t="s">
        <v>23</v>
      </c>
      <c r="M3928">
        <v>1773615</v>
      </c>
      <c r="N3928">
        <v>37</v>
      </c>
      <c r="O3928">
        <v>1</v>
      </c>
      <c r="P3928">
        <v>1</v>
      </c>
      <c r="Q3928">
        <v>1</v>
      </c>
      <c r="S3928" t="str">
        <f t="shared" si="122"/>
        <v>G-PD301790</v>
      </c>
      <c r="T3928" t="str">
        <f t="shared" si="123"/>
        <v>I-Dumenci</v>
      </c>
    </row>
    <row r="3929" spans="1:20" x14ac:dyDescent="0.3">
      <c r="A3929" t="s">
        <v>3122</v>
      </c>
      <c r="B3929" t="s">
        <v>3124</v>
      </c>
      <c r="C3929" t="s">
        <v>20551</v>
      </c>
      <c r="D3929" t="s">
        <v>20553</v>
      </c>
      <c r="E3929" s="1">
        <v>40325</v>
      </c>
      <c r="F3929" t="s">
        <v>3121</v>
      </c>
      <c r="G3929" t="s">
        <v>353</v>
      </c>
      <c r="H3929" t="s">
        <v>182</v>
      </c>
      <c r="I3929" t="s">
        <v>182</v>
      </c>
      <c r="J3929" t="s">
        <v>3123</v>
      </c>
      <c r="K3929">
        <v>2279749</v>
      </c>
      <c r="L3929" t="s">
        <v>23</v>
      </c>
      <c r="M3929">
        <v>1773615</v>
      </c>
      <c r="N3929">
        <v>37</v>
      </c>
      <c r="O3929">
        <v>1</v>
      </c>
      <c r="P3929">
        <v>1</v>
      </c>
      <c r="Q3929">
        <v>1</v>
      </c>
      <c r="S3929" t="str">
        <f t="shared" si="122"/>
        <v>G-PD301790</v>
      </c>
      <c r="T3929" t="str">
        <f t="shared" si="123"/>
        <v>I-Elston-Lafata</v>
      </c>
    </row>
    <row r="3930" spans="1:20" x14ac:dyDescent="0.3">
      <c r="A3930" t="s">
        <v>3122</v>
      </c>
      <c r="B3930" t="s">
        <v>186</v>
      </c>
      <c r="C3930" t="s">
        <v>20551</v>
      </c>
      <c r="D3930" t="s">
        <v>18727</v>
      </c>
      <c r="E3930" s="1">
        <v>40325</v>
      </c>
      <c r="F3930" t="s">
        <v>3121</v>
      </c>
      <c r="G3930" t="s">
        <v>353</v>
      </c>
      <c r="H3930" t="s">
        <v>182</v>
      </c>
      <c r="I3930" t="s">
        <v>188</v>
      </c>
      <c r="J3930" t="s">
        <v>3123</v>
      </c>
      <c r="K3930">
        <v>2279749</v>
      </c>
      <c r="L3930" t="s">
        <v>23</v>
      </c>
      <c r="M3930">
        <v>1773615</v>
      </c>
      <c r="N3930">
        <v>37</v>
      </c>
      <c r="O3930">
        <v>1</v>
      </c>
      <c r="P3930">
        <v>1</v>
      </c>
      <c r="Q3930">
        <v>1</v>
      </c>
      <c r="S3930" t="str">
        <f t="shared" si="122"/>
        <v>G-PD301790</v>
      </c>
      <c r="T3930" t="str">
        <f t="shared" si="123"/>
        <v>I-Ginder</v>
      </c>
    </row>
    <row r="3931" spans="1:20" x14ac:dyDescent="0.3">
      <c r="A3931" t="s">
        <v>3122</v>
      </c>
      <c r="B3931" t="s">
        <v>1816</v>
      </c>
      <c r="C3931" t="s">
        <v>20551</v>
      </c>
      <c r="D3931" t="s">
        <v>19736</v>
      </c>
      <c r="E3931" s="1">
        <v>40325</v>
      </c>
      <c r="F3931" t="s">
        <v>3121</v>
      </c>
      <c r="G3931" t="s">
        <v>353</v>
      </c>
      <c r="H3931" t="s">
        <v>182</v>
      </c>
      <c r="I3931" t="s">
        <v>97</v>
      </c>
      <c r="J3931" t="s">
        <v>3123</v>
      </c>
      <c r="K3931">
        <v>2279749</v>
      </c>
      <c r="L3931" t="s">
        <v>23</v>
      </c>
      <c r="M3931">
        <v>1773615</v>
      </c>
      <c r="N3931">
        <v>37</v>
      </c>
      <c r="O3931">
        <v>1</v>
      </c>
      <c r="P3931">
        <v>1</v>
      </c>
      <c r="Q3931">
        <v>1</v>
      </c>
      <c r="S3931" t="str">
        <f t="shared" si="122"/>
        <v>G-PD301790</v>
      </c>
      <c r="T3931" t="str">
        <f t="shared" si="123"/>
        <v>I-Hart</v>
      </c>
    </row>
    <row r="3932" spans="1:20" x14ac:dyDescent="0.3">
      <c r="A3932" t="s">
        <v>3122</v>
      </c>
      <c r="B3932" t="s">
        <v>2042</v>
      </c>
      <c r="C3932" t="s">
        <v>20551</v>
      </c>
      <c r="D3932" t="s">
        <v>19881</v>
      </c>
      <c r="E3932" s="1">
        <v>40325</v>
      </c>
      <c r="F3932" t="s">
        <v>3121</v>
      </c>
      <c r="G3932" t="s">
        <v>353</v>
      </c>
      <c r="H3932" t="s">
        <v>182</v>
      </c>
      <c r="I3932" t="s">
        <v>97</v>
      </c>
      <c r="J3932" t="s">
        <v>3123</v>
      </c>
      <c r="K3932">
        <v>2279749</v>
      </c>
      <c r="L3932" t="s">
        <v>23</v>
      </c>
      <c r="M3932">
        <v>1773615</v>
      </c>
      <c r="N3932">
        <v>37</v>
      </c>
      <c r="O3932">
        <v>1</v>
      </c>
      <c r="P3932">
        <v>1</v>
      </c>
      <c r="Q3932">
        <v>1</v>
      </c>
      <c r="S3932" t="str">
        <f t="shared" si="122"/>
        <v>G-PD301790</v>
      </c>
      <c r="T3932" t="str">
        <f t="shared" si="123"/>
        <v>I-Hillner</v>
      </c>
    </row>
    <row r="3933" spans="1:20" x14ac:dyDescent="0.3">
      <c r="A3933" t="s">
        <v>3122</v>
      </c>
      <c r="B3933" t="s">
        <v>496</v>
      </c>
      <c r="C3933" t="s">
        <v>20551</v>
      </c>
      <c r="D3933" t="s">
        <v>18912</v>
      </c>
      <c r="E3933" s="1">
        <v>40325</v>
      </c>
      <c r="F3933" t="s">
        <v>3121</v>
      </c>
      <c r="G3933" t="s">
        <v>353</v>
      </c>
      <c r="H3933" t="s">
        <v>182</v>
      </c>
      <c r="I3933" t="s">
        <v>247</v>
      </c>
      <c r="J3933" t="s">
        <v>3123</v>
      </c>
      <c r="K3933">
        <v>2279749</v>
      </c>
      <c r="L3933" t="s">
        <v>23</v>
      </c>
      <c r="M3933">
        <v>1773615</v>
      </c>
      <c r="N3933">
        <v>37</v>
      </c>
      <c r="O3933">
        <v>1</v>
      </c>
      <c r="P3933">
        <v>1</v>
      </c>
      <c r="Q3933">
        <v>1</v>
      </c>
      <c r="S3933" t="str">
        <f t="shared" si="122"/>
        <v>G-PD301790</v>
      </c>
      <c r="T3933" t="str">
        <f t="shared" si="123"/>
        <v>I-Jones</v>
      </c>
    </row>
    <row r="3934" spans="1:20" x14ac:dyDescent="0.3">
      <c r="A3934" t="s">
        <v>3122</v>
      </c>
      <c r="B3934" t="s">
        <v>686</v>
      </c>
      <c r="C3934" t="s">
        <v>20551</v>
      </c>
      <c r="D3934" t="s">
        <v>19032</v>
      </c>
      <c r="E3934" s="1">
        <v>40325</v>
      </c>
      <c r="F3934" t="s">
        <v>3121</v>
      </c>
      <c r="G3934" t="s">
        <v>353</v>
      </c>
      <c r="H3934" t="s">
        <v>182</v>
      </c>
      <c r="I3934" t="s">
        <v>182</v>
      </c>
      <c r="J3934" t="s">
        <v>3123</v>
      </c>
      <c r="K3934">
        <v>2279749</v>
      </c>
      <c r="L3934" t="s">
        <v>23</v>
      </c>
      <c r="M3934">
        <v>1773615</v>
      </c>
      <c r="N3934">
        <v>37</v>
      </c>
      <c r="O3934">
        <v>1</v>
      </c>
      <c r="P3934">
        <v>1</v>
      </c>
      <c r="Q3934">
        <v>1</v>
      </c>
      <c r="S3934" t="str">
        <f t="shared" si="122"/>
        <v>G-PD301790</v>
      </c>
      <c r="T3934" t="str">
        <f t="shared" si="123"/>
        <v>I-Kennedy</v>
      </c>
    </row>
    <row r="3935" spans="1:20" x14ac:dyDescent="0.3">
      <c r="A3935" t="s">
        <v>3122</v>
      </c>
      <c r="B3935" t="s">
        <v>246</v>
      </c>
      <c r="C3935" t="s">
        <v>20551</v>
      </c>
      <c r="D3935" t="s">
        <v>18771</v>
      </c>
      <c r="E3935" s="1">
        <v>40325</v>
      </c>
      <c r="F3935" t="s">
        <v>3121</v>
      </c>
      <c r="G3935" t="s">
        <v>353</v>
      </c>
      <c r="H3935" t="s">
        <v>182</v>
      </c>
      <c r="I3935" t="s">
        <v>247</v>
      </c>
      <c r="J3935" t="s">
        <v>3123</v>
      </c>
      <c r="K3935">
        <v>2279749</v>
      </c>
      <c r="L3935" t="s">
        <v>23</v>
      </c>
      <c r="M3935">
        <v>1773615</v>
      </c>
      <c r="N3935">
        <v>37</v>
      </c>
      <c r="O3935">
        <v>1</v>
      </c>
      <c r="P3935">
        <v>1</v>
      </c>
      <c r="Q3935">
        <v>1</v>
      </c>
      <c r="S3935" t="str">
        <f t="shared" si="122"/>
        <v>G-PD301790</v>
      </c>
      <c r="T3935" t="str">
        <f t="shared" si="123"/>
        <v>I-Krist</v>
      </c>
    </row>
    <row r="3936" spans="1:20" x14ac:dyDescent="0.3">
      <c r="A3936" t="s">
        <v>3122</v>
      </c>
      <c r="B3936" t="s">
        <v>469</v>
      </c>
      <c r="C3936" t="s">
        <v>20551</v>
      </c>
      <c r="D3936" t="s">
        <v>18899</v>
      </c>
      <c r="E3936" s="1">
        <v>40325</v>
      </c>
      <c r="F3936" t="s">
        <v>3121</v>
      </c>
      <c r="G3936" t="s">
        <v>353</v>
      </c>
      <c r="H3936" t="s">
        <v>182</v>
      </c>
      <c r="I3936" t="s">
        <v>150</v>
      </c>
      <c r="J3936" t="s">
        <v>3123</v>
      </c>
      <c r="K3936">
        <v>2279749</v>
      </c>
      <c r="L3936" t="s">
        <v>23</v>
      </c>
      <c r="M3936">
        <v>1773615</v>
      </c>
      <c r="N3936">
        <v>37</v>
      </c>
      <c r="O3936">
        <v>1</v>
      </c>
      <c r="P3936">
        <v>1</v>
      </c>
      <c r="Q3936">
        <v>1</v>
      </c>
      <c r="S3936" t="str">
        <f t="shared" si="122"/>
        <v>G-PD301790</v>
      </c>
      <c r="T3936" t="str">
        <f t="shared" si="123"/>
        <v>I-Maes</v>
      </c>
    </row>
    <row r="3937" spans="1:20" x14ac:dyDescent="0.3">
      <c r="A3937" t="s">
        <v>3122</v>
      </c>
      <c r="B3937" t="s">
        <v>939</v>
      </c>
      <c r="C3937" t="s">
        <v>20551</v>
      </c>
      <c r="D3937" t="s">
        <v>19186</v>
      </c>
      <c r="E3937" s="1">
        <v>40325</v>
      </c>
      <c r="F3937" t="s">
        <v>3121</v>
      </c>
      <c r="G3937" t="s">
        <v>353</v>
      </c>
      <c r="H3937" t="s">
        <v>182</v>
      </c>
      <c r="I3937" t="s">
        <v>182</v>
      </c>
      <c r="J3937" t="s">
        <v>3123</v>
      </c>
      <c r="K3937">
        <v>2279749</v>
      </c>
      <c r="L3937" t="s">
        <v>23</v>
      </c>
      <c r="M3937">
        <v>1773615</v>
      </c>
      <c r="N3937">
        <v>37</v>
      </c>
      <c r="O3937">
        <v>1</v>
      </c>
      <c r="P3937">
        <v>1</v>
      </c>
      <c r="Q3937">
        <v>1</v>
      </c>
      <c r="S3937" t="str">
        <f t="shared" si="122"/>
        <v>G-PD301790</v>
      </c>
      <c r="T3937" t="str">
        <f t="shared" si="123"/>
        <v>I-Matsuyama</v>
      </c>
    </row>
    <row r="3938" spans="1:20" x14ac:dyDescent="0.3">
      <c r="A3938" t="s">
        <v>3122</v>
      </c>
      <c r="B3938" t="s">
        <v>631</v>
      </c>
      <c r="C3938" t="s">
        <v>20551</v>
      </c>
      <c r="D3938" t="s">
        <v>18998</v>
      </c>
      <c r="E3938" s="1">
        <v>40325</v>
      </c>
      <c r="F3938" t="s">
        <v>3121</v>
      </c>
      <c r="G3938" t="s">
        <v>353</v>
      </c>
      <c r="H3938" t="s">
        <v>182</v>
      </c>
      <c r="I3938" t="s">
        <v>88</v>
      </c>
      <c r="J3938" t="s">
        <v>3123</v>
      </c>
      <c r="K3938">
        <v>2279749</v>
      </c>
      <c r="L3938" t="s">
        <v>23</v>
      </c>
      <c r="M3938">
        <v>1773615</v>
      </c>
      <c r="N3938">
        <v>37</v>
      </c>
      <c r="O3938">
        <v>1</v>
      </c>
      <c r="P3938">
        <v>1</v>
      </c>
      <c r="Q3938">
        <v>1</v>
      </c>
      <c r="S3938" t="str">
        <f t="shared" si="122"/>
        <v>G-PD301790</v>
      </c>
      <c r="T3938" t="str">
        <f t="shared" si="123"/>
        <v>I-McClish</v>
      </c>
    </row>
    <row r="3939" spans="1:20" x14ac:dyDescent="0.3">
      <c r="A3939" t="s">
        <v>3122</v>
      </c>
      <c r="B3939" t="s">
        <v>940</v>
      </c>
      <c r="C3939" t="s">
        <v>20551</v>
      </c>
      <c r="D3939" t="s">
        <v>19187</v>
      </c>
      <c r="E3939" s="1">
        <v>40325</v>
      </c>
      <c r="F3939" t="s">
        <v>3121</v>
      </c>
      <c r="G3939" t="s">
        <v>353</v>
      </c>
      <c r="H3939" t="s">
        <v>182</v>
      </c>
      <c r="I3939" t="s">
        <v>182</v>
      </c>
      <c r="J3939" t="s">
        <v>3123</v>
      </c>
      <c r="K3939">
        <v>2279749</v>
      </c>
      <c r="L3939" t="s">
        <v>23</v>
      </c>
      <c r="M3939">
        <v>1773615</v>
      </c>
      <c r="N3939">
        <v>37</v>
      </c>
      <c r="O3939">
        <v>1</v>
      </c>
      <c r="P3939">
        <v>1</v>
      </c>
      <c r="Q3939">
        <v>1</v>
      </c>
      <c r="S3939" t="str">
        <f t="shared" si="122"/>
        <v>G-PD301790</v>
      </c>
      <c r="T3939" t="str">
        <f t="shared" si="123"/>
        <v>I-Mosavel</v>
      </c>
    </row>
    <row r="3940" spans="1:20" x14ac:dyDescent="0.3">
      <c r="A3940" t="s">
        <v>3122</v>
      </c>
      <c r="B3940" t="s">
        <v>2041</v>
      </c>
      <c r="C3940" t="s">
        <v>20551</v>
      </c>
      <c r="D3940" t="s">
        <v>19884</v>
      </c>
      <c r="E3940" s="1">
        <v>40325</v>
      </c>
      <c r="F3940" t="s">
        <v>3121</v>
      </c>
      <c r="G3940" t="s">
        <v>353</v>
      </c>
      <c r="H3940" t="s">
        <v>182</v>
      </c>
      <c r="I3940" t="s">
        <v>188</v>
      </c>
      <c r="J3940" t="s">
        <v>3123</v>
      </c>
      <c r="K3940">
        <v>2279749</v>
      </c>
      <c r="L3940" t="s">
        <v>23</v>
      </c>
      <c r="M3940">
        <v>1773615</v>
      </c>
      <c r="N3940">
        <v>37</v>
      </c>
      <c r="O3940">
        <v>1</v>
      </c>
      <c r="P3940">
        <v>1</v>
      </c>
      <c r="Q3940">
        <v>1</v>
      </c>
      <c r="S3940" t="str">
        <f t="shared" si="122"/>
        <v>G-PD301790</v>
      </c>
      <c r="T3940" t="str">
        <f t="shared" si="123"/>
        <v>I-Roberts</v>
      </c>
    </row>
    <row r="3941" spans="1:20" x14ac:dyDescent="0.3">
      <c r="A3941" t="s">
        <v>3122</v>
      </c>
      <c r="B3941" t="s">
        <v>2044</v>
      </c>
      <c r="C3941" t="s">
        <v>20551</v>
      </c>
      <c r="D3941" t="s">
        <v>19885</v>
      </c>
      <c r="E3941" s="1">
        <v>40325</v>
      </c>
      <c r="F3941" t="s">
        <v>3121</v>
      </c>
      <c r="G3941" t="s">
        <v>353</v>
      </c>
      <c r="H3941" t="s">
        <v>182</v>
      </c>
      <c r="I3941" t="s">
        <v>97</v>
      </c>
      <c r="J3941" t="s">
        <v>3123</v>
      </c>
      <c r="K3941">
        <v>2279749</v>
      </c>
      <c r="L3941" t="s">
        <v>23</v>
      </c>
      <c r="M3941">
        <v>1773615</v>
      </c>
      <c r="N3941">
        <v>37</v>
      </c>
      <c r="O3941">
        <v>1</v>
      </c>
      <c r="P3941">
        <v>1</v>
      </c>
      <c r="Q3941">
        <v>1</v>
      </c>
      <c r="S3941" t="str">
        <f t="shared" si="122"/>
        <v>G-PD301790</v>
      </c>
      <c r="T3941" t="str">
        <f t="shared" si="123"/>
        <v>I-Schumacher-Penberthy</v>
      </c>
    </row>
    <row r="3942" spans="1:20" x14ac:dyDescent="0.3">
      <c r="A3942" t="s">
        <v>3122</v>
      </c>
      <c r="B3942" t="s">
        <v>1882</v>
      </c>
      <c r="C3942" t="s">
        <v>20551</v>
      </c>
      <c r="D3942" t="s">
        <v>19776</v>
      </c>
      <c r="E3942" s="1">
        <v>40325</v>
      </c>
      <c r="F3942" t="s">
        <v>3121</v>
      </c>
      <c r="G3942" t="s">
        <v>353</v>
      </c>
      <c r="H3942" t="s">
        <v>182</v>
      </c>
      <c r="I3942" t="s">
        <v>88</v>
      </c>
      <c r="J3942" t="s">
        <v>3123</v>
      </c>
      <c r="K3942">
        <v>2279749</v>
      </c>
      <c r="L3942" t="s">
        <v>23</v>
      </c>
      <c r="M3942">
        <v>1773615</v>
      </c>
      <c r="N3942">
        <v>37</v>
      </c>
      <c r="O3942">
        <v>1</v>
      </c>
      <c r="P3942">
        <v>1</v>
      </c>
      <c r="Q3942">
        <v>1</v>
      </c>
      <c r="S3942" t="str">
        <f t="shared" si="122"/>
        <v>G-PD301790</v>
      </c>
      <c r="T3942" t="str">
        <f t="shared" si="123"/>
        <v>I-Shin</v>
      </c>
    </row>
    <row r="3943" spans="1:20" x14ac:dyDescent="0.3">
      <c r="A3943" t="s">
        <v>3122</v>
      </c>
      <c r="B3943" t="s">
        <v>181</v>
      </c>
      <c r="C3943" t="s">
        <v>20551</v>
      </c>
      <c r="D3943" t="s">
        <v>18728</v>
      </c>
      <c r="E3943" s="1">
        <v>40325</v>
      </c>
      <c r="F3943" t="s">
        <v>3121</v>
      </c>
      <c r="G3943" t="s">
        <v>353</v>
      </c>
      <c r="H3943" t="s">
        <v>182</v>
      </c>
      <c r="I3943" t="s">
        <v>182</v>
      </c>
      <c r="J3943" t="s">
        <v>3123</v>
      </c>
      <c r="K3943">
        <v>2279749</v>
      </c>
      <c r="L3943" t="s">
        <v>23</v>
      </c>
      <c r="M3943">
        <v>1773615</v>
      </c>
      <c r="N3943">
        <v>37</v>
      </c>
      <c r="O3943">
        <v>1</v>
      </c>
      <c r="P3943">
        <v>1</v>
      </c>
      <c r="Q3943">
        <v>1</v>
      </c>
      <c r="S3943" t="str">
        <f t="shared" si="122"/>
        <v>G-PD301790</v>
      </c>
      <c r="T3943" t="str">
        <f t="shared" si="123"/>
        <v>I-Siminoff</v>
      </c>
    </row>
    <row r="3944" spans="1:20" x14ac:dyDescent="0.3">
      <c r="A3944" t="s">
        <v>3122</v>
      </c>
      <c r="B3944" t="s">
        <v>143</v>
      </c>
      <c r="C3944" t="s">
        <v>20551</v>
      </c>
      <c r="D3944" t="s">
        <v>18700</v>
      </c>
      <c r="E3944" s="1">
        <v>40325</v>
      </c>
      <c r="F3944" t="s">
        <v>3121</v>
      </c>
      <c r="G3944" t="s">
        <v>353</v>
      </c>
      <c r="H3944" t="s">
        <v>182</v>
      </c>
      <c r="I3944" t="s">
        <v>188</v>
      </c>
      <c r="J3944" t="s">
        <v>3123</v>
      </c>
      <c r="K3944">
        <v>2279749</v>
      </c>
      <c r="L3944" t="s">
        <v>23</v>
      </c>
      <c r="M3944">
        <v>1773615</v>
      </c>
      <c r="N3944">
        <v>37</v>
      </c>
      <c r="O3944">
        <v>1</v>
      </c>
      <c r="P3944">
        <v>1</v>
      </c>
      <c r="Q3944">
        <v>1</v>
      </c>
      <c r="S3944" t="str">
        <f t="shared" si="122"/>
        <v>G-PD301790</v>
      </c>
      <c r="T3944" t="str">
        <f t="shared" si="123"/>
        <v>I-Smith</v>
      </c>
    </row>
    <row r="3945" spans="1:20" x14ac:dyDescent="0.3">
      <c r="A3945" t="s">
        <v>3122</v>
      </c>
      <c r="B3945" t="s">
        <v>2047</v>
      </c>
      <c r="C3945" t="s">
        <v>20551</v>
      </c>
      <c r="D3945" t="s">
        <v>19887</v>
      </c>
      <c r="E3945" s="1">
        <v>40325</v>
      </c>
      <c r="F3945" t="s">
        <v>3121</v>
      </c>
      <c r="G3945" t="s">
        <v>353</v>
      </c>
      <c r="H3945" t="s">
        <v>182</v>
      </c>
      <c r="I3945" t="s">
        <v>846</v>
      </c>
      <c r="J3945" t="s">
        <v>3123</v>
      </c>
      <c r="K3945">
        <v>2279749</v>
      </c>
      <c r="L3945" t="s">
        <v>23</v>
      </c>
      <c r="M3945">
        <v>1773615</v>
      </c>
      <c r="N3945">
        <v>37</v>
      </c>
      <c r="O3945">
        <v>1</v>
      </c>
      <c r="P3945">
        <v>1</v>
      </c>
      <c r="Q3945">
        <v>1</v>
      </c>
      <c r="S3945" t="str">
        <f t="shared" si="122"/>
        <v>G-PD301790</v>
      </c>
      <c r="T3945" t="str">
        <f t="shared" si="123"/>
        <v>I-Stern</v>
      </c>
    </row>
    <row r="3946" spans="1:20" x14ac:dyDescent="0.3">
      <c r="A3946" t="s">
        <v>3122</v>
      </c>
      <c r="B3946" t="s">
        <v>1774</v>
      </c>
      <c r="C3946" t="s">
        <v>20551</v>
      </c>
      <c r="D3946" t="s">
        <v>19715</v>
      </c>
      <c r="E3946" s="1">
        <v>40325</v>
      </c>
      <c r="F3946" t="s">
        <v>3121</v>
      </c>
      <c r="G3946" t="s">
        <v>353</v>
      </c>
      <c r="H3946" t="s">
        <v>182</v>
      </c>
      <c r="I3946" t="s">
        <v>182</v>
      </c>
      <c r="J3946" t="s">
        <v>3123</v>
      </c>
      <c r="K3946">
        <v>2279749</v>
      </c>
      <c r="L3946" t="s">
        <v>23</v>
      </c>
      <c r="M3946">
        <v>1773615</v>
      </c>
      <c r="N3946">
        <v>37</v>
      </c>
      <c r="O3946">
        <v>1</v>
      </c>
      <c r="P3946">
        <v>1</v>
      </c>
      <c r="Q3946">
        <v>1</v>
      </c>
      <c r="S3946" t="str">
        <f t="shared" si="122"/>
        <v>G-PD301790</v>
      </c>
      <c r="T3946" t="str">
        <f t="shared" si="123"/>
        <v>I-Sullivan</v>
      </c>
    </row>
    <row r="3947" spans="1:20" x14ac:dyDescent="0.3">
      <c r="A3947" t="s">
        <v>3126</v>
      </c>
      <c r="B3947" t="s">
        <v>69</v>
      </c>
      <c r="C3947" t="s">
        <v>20554</v>
      </c>
      <c r="D3947" t="s">
        <v>18655</v>
      </c>
      <c r="E3947" s="1">
        <v>40323</v>
      </c>
      <c r="F3947" t="s">
        <v>1183</v>
      </c>
      <c r="G3947" t="s">
        <v>69</v>
      </c>
      <c r="H3947" t="s">
        <v>64</v>
      </c>
      <c r="I3947" t="s">
        <v>64</v>
      </c>
      <c r="J3947" t="s">
        <v>3127</v>
      </c>
      <c r="K3947">
        <v>4811980</v>
      </c>
      <c r="L3947" t="s">
        <v>23</v>
      </c>
      <c r="M3947">
        <v>2550381</v>
      </c>
      <c r="N3947">
        <v>1</v>
      </c>
      <c r="O3947">
        <v>1</v>
      </c>
      <c r="P3947">
        <v>1</v>
      </c>
      <c r="Q3947">
        <v>1</v>
      </c>
      <c r="S3947" t="str">
        <f t="shared" si="122"/>
        <v>G-PD301791</v>
      </c>
      <c r="T3947" t="str">
        <f t="shared" si="123"/>
        <v>I-Dewey</v>
      </c>
    </row>
    <row r="3948" spans="1:20" x14ac:dyDescent="0.3">
      <c r="A3948" t="s">
        <v>3128</v>
      </c>
      <c r="B3948" t="s">
        <v>185</v>
      </c>
      <c r="C3948" t="s">
        <v>20555</v>
      </c>
      <c r="D3948" t="s">
        <v>18726</v>
      </c>
      <c r="E3948" s="1">
        <v>40330</v>
      </c>
      <c r="F3948" t="s">
        <v>929</v>
      </c>
      <c r="G3948" t="s">
        <v>931</v>
      </c>
      <c r="H3948" t="s">
        <v>247</v>
      </c>
      <c r="I3948" t="s">
        <v>182</v>
      </c>
      <c r="J3948" t="s">
        <v>3129</v>
      </c>
      <c r="K3948">
        <v>1865242</v>
      </c>
      <c r="L3948" t="s">
        <v>23</v>
      </c>
      <c r="M3948">
        <v>511489</v>
      </c>
      <c r="N3948">
        <v>14</v>
      </c>
      <c r="O3948">
        <v>1</v>
      </c>
      <c r="P3948">
        <v>1</v>
      </c>
      <c r="Q3948">
        <v>1</v>
      </c>
      <c r="S3948" t="str">
        <f t="shared" si="122"/>
        <v>G-PD301817</v>
      </c>
      <c r="T3948" t="str">
        <f t="shared" si="123"/>
        <v>I-Dumenci</v>
      </c>
    </row>
    <row r="3949" spans="1:20" x14ac:dyDescent="0.3">
      <c r="A3949" t="s">
        <v>3128</v>
      </c>
      <c r="B3949" t="s">
        <v>2922</v>
      </c>
      <c r="C3949" t="s">
        <v>20555</v>
      </c>
      <c r="D3949" t="s">
        <v>20427</v>
      </c>
      <c r="E3949" s="1">
        <v>40330</v>
      </c>
      <c r="F3949" t="s">
        <v>929</v>
      </c>
      <c r="G3949" t="s">
        <v>931</v>
      </c>
      <c r="H3949" t="s">
        <v>247</v>
      </c>
      <c r="I3949" t="s">
        <v>247</v>
      </c>
      <c r="J3949" t="s">
        <v>3129</v>
      </c>
      <c r="K3949">
        <v>1865242</v>
      </c>
      <c r="L3949" t="s">
        <v>23</v>
      </c>
      <c r="M3949">
        <v>511489</v>
      </c>
      <c r="N3949">
        <v>14</v>
      </c>
      <c r="O3949">
        <v>1</v>
      </c>
      <c r="P3949">
        <v>1</v>
      </c>
      <c r="Q3949">
        <v>1</v>
      </c>
      <c r="S3949" t="str">
        <f t="shared" si="122"/>
        <v>G-PD301817</v>
      </c>
      <c r="T3949" t="str">
        <f t="shared" si="123"/>
        <v>I-Ha</v>
      </c>
    </row>
    <row r="3950" spans="1:20" x14ac:dyDescent="0.3">
      <c r="A3950" t="s">
        <v>3128</v>
      </c>
      <c r="B3950" t="s">
        <v>387</v>
      </c>
      <c r="C3950" t="s">
        <v>20555</v>
      </c>
      <c r="D3950" t="s">
        <v>18844</v>
      </c>
      <c r="E3950" s="1">
        <v>40330</v>
      </c>
      <c r="F3950" t="s">
        <v>929</v>
      </c>
      <c r="G3950" t="s">
        <v>931</v>
      </c>
      <c r="H3950" t="s">
        <v>247</v>
      </c>
      <c r="I3950" t="s">
        <v>42</v>
      </c>
      <c r="J3950" t="s">
        <v>3129</v>
      </c>
      <c r="K3950">
        <v>1865242</v>
      </c>
      <c r="L3950" t="s">
        <v>23</v>
      </c>
      <c r="M3950">
        <v>511489</v>
      </c>
      <c r="N3950">
        <v>14</v>
      </c>
      <c r="O3950">
        <v>1</v>
      </c>
      <c r="P3950">
        <v>1</v>
      </c>
      <c r="Q3950">
        <v>1</v>
      </c>
      <c r="S3950" t="str">
        <f t="shared" si="122"/>
        <v>G-PD301817</v>
      </c>
      <c r="T3950" t="str">
        <f t="shared" si="123"/>
        <v>I-Jiang</v>
      </c>
    </row>
    <row r="3951" spans="1:20" x14ac:dyDescent="0.3">
      <c r="A3951" t="s">
        <v>3128</v>
      </c>
      <c r="B3951" t="s">
        <v>3135</v>
      </c>
      <c r="C3951" t="s">
        <v>20555</v>
      </c>
      <c r="D3951" t="s">
        <v>20556</v>
      </c>
      <c r="E3951" s="1">
        <v>40330</v>
      </c>
      <c r="F3951" t="s">
        <v>929</v>
      </c>
      <c r="G3951" t="s">
        <v>931</v>
      </c>
      <c r="H3951" t="s">
        <v>247</v>
      </c>
      <c r="I3951" t="s">
        <v>3136</v>
      </c>
      <c r="J3951" t="s">
        <v>3129</v>
      </c>
      <c r="K3951">
        <v>1865242</v>
      </c>
      <c r="L3951" t="s">
        <v>23</v>
      </c>
      <c r="M3951">
        <v>511489</v>
      </c>
      <c r="N3951">
        <v>14</v>
      </c>
      <c r="O3951">
        <v>1</v>
      </c>
      <c r="P3951">
        <v>1</v>
      </c>
      <c r="Q3951">
        <v>1</v>
      </c>
      <c r="S3951" t="str">
        <f t="shared" si="122"/>
        <v>G-PD301817</v>
      </c>
      <c r="T3951" t="str">
        <f t="shared" si="123"/>
        <v>I-Jina</v>
      </c>
    </row>
    <row r="3952" spans="1:20" x14ac:dyDescent="0.3">
      <c r="A3952" t="s">
        <v>3128</v>
      </c>
      <c r="B3952" t="s">
        <v>59</v>
      </c>
      <c r="C3952" t="s">
        <v>20555</v>
      </c>
      <c r="D3952" t="s">
        <v>18648</v>
      </c>
      <c r="E3952" s="1">
        <v>40330</v>
      </c>
      <c r="F3952" t="s">
        <v>929</v>
      </c>
      <c r="G3952" t="s">
        <v>931</v>
      </c>
      <c r="H3952" t="s">
        <v>247</v>
      </c>
      <c r="I3952" t="s">
        <v>3130</v>
      </c>
      <c r="J3952" t="s">
        <v>3129</v>
      </c>
      <c r="K3952">
        <v>1865242</v>
      </c>
      <c r="L3952" t="s">
        <v>23</v>
      </c>
      <c r="M3952">
        <v>511489</v>
      </c>
      <c r="N3952">
        <v>14</v>
      </c>
      <c r="O3952">
        <v>1</v>
      </c>
      <c r="P3952">
        <v>1</v>
      </c>
      <c r="Q3952">
        <v>1</v>
      </c>
      <c r="S3952" t="str">
        <f t="shared" si="122"/>
        <v>G-PD301817</v>
      </c>
      <c r="T3952" t="str">
        <f t="shared" si="123"/>
        <v>I-Li</v>
      </c>
    </row>
    <row r="3953" spans="1:20" x14ac:dyDescent="0.3">
      <c r="A3953" t="s">
        <v>3128</v>
      </c>
      <c r="B3953" t="s">
        <v>59</v>
      </c>
      <c r="C3953" t="s">
        <v>20555</v>
      </c>
      <c r="D3953" t="s">
        <v>18648</v>
      </c>
      <c r="E3953" s="1">
        <v>40330</v>
      </c>
      <c r="F3953" t="s">
        <v>929</v>
      </c>
      <c r="G3953" t="s">
        <v>931</v>
      </c>
      <c r="H3953" t="s">
        <v>247</v>
      </c>
      <c r="I3953" t="s">
        <v>3132</v>
      </c>
      <c r="J3953" t="s">
        <v>3129</v>
      </c>
      <c r="K3953">
        <v>1865242</v>
      </c>
      <c r="L3953" t="s">
        <v>23</v>
      </c>
      <c r="M3953">
        <v>511489</v>
      </c>
      <c r="N3953">
        <v>14</v>
      </c>
      <c r="O3953">
        <v>1</v>
      </c>
      <c r="P3953">
        <v>1</v>
      </c>
      <c r="Q3953">
        <v>1</v>
      </c>
      <c r="S3953" t="str">
        <f t="shared" si="122"/>
        <v>G-PD301817</v>
      </c>
      <c r="T3953" t="str">
        <f t="shared" si="123"/>
        <v>I-Li</v>
      </c>
    </row>
    <row r="3954" spans="1:20" x14ac:dyDescent="0.3">
      <c r="A3954" t="s">
        <v>3128</v>
      </c>
      <c r="B3954" t="s">
        <v>931</v>
      </c>
      <c r="C3954" t="s">
        <v>20555</v>
      </c>
      <c r="D3954" t="s">
        <v>19182</v>
      </c>
      <c r="E3954" s="1">
        <v>40330</v>
      </c>
      <c r="F3954" t="s">
        <v>929</v>
      </c>
      <c r="G3954" t="s">
        <v>931</v>
      </c>
      <c r="H3954" t="s">
        <v>247</v>
      </c>
      <c r="I3954" t="s">
        <v>247</v>
      </c>
      <c r="J3954" t="s">
        <v>3129</v>
      </c>
      <c r="K3954">
        <v>1865242</v>
      </c>
      <c r="L3954" t="s">
        <v>23</v>
      </c>
      <c r="M3954">
        <v>511489</v>
      </c>
      <c r="N3954">
        <v>14</v>
      </c>
      <c r="O3954">
        <v>1</v>
      </c>
      <c r="P3954">
        <v>1</v>
      </c>
      <c r="Q3954">
        <v>1</v>
      </c>
      <c r="S3954" t="str">
        <f t="shared" si="122"/>
        <v>G-PD301817</v>
      </c>
      <c r="T3954" t="str">
        <f t="shared" si="123"/>
        <v>I-Liu</v>
      </c>
    </row>
    <row r="3955" spans="1:20" x14ac:dyDescent="0.3">
      <c r="A3955" t="s">
        <v>3128</v>
      </c>
      <c r="B3955" t="s">
        <v>3131</v>
      </c>
      <c r="C3955" t="s">
        <v>20555</v>
      </c>
      <c r="D3955" t="s">
        <v>20557</v>
      </c>
      <c r="E3955" s="1">
        <v>40330</v>
      </c>
      <c r="F3955" t="s">
        <v>929</v>
      </c>
      <c r="G3955" t="s">
        <v>931</v>
      </c>
      <c r="H3955" t="s">
        <v>247</v>
      </c>
      <c r="I3955" t="s">
        <v>3132</v>
      </c>
      <c r="J3955" t="s">
        <v>3129</v>
      </c>
      <c r="K3955">
        <v>1865242</v>
      </c>
      <c r="L3955" t="s">
        <v>23</v>
      </c>
      <c r="M3955">
        <v>511489</v>
      </c>
      <c r="N3955">
        <v>14</v>
      </c>
      <c r="O3955">
        <v>1</v>
      </c>
      <c r="P3955">
        <v>1</v>
      </c>
      <c r="Q3955">
        <v>1</v>
      </c>
      <c r="S3955" t="str">
        <f t="shared" si="122"/>
        <v>G-PD301817</v>
      </c>
      <c r="T3955" t="str">
        <f t="shared" si="123"/>
        <v>I-Ma</v>
      </c>
    </row>
    <row r="3956" spans="1:20" x14ac:dyDescent="0.3">
      <c r="A3956" t="s">
        <v>3128</v>
      </c>
      <c r="B3956" t="s">
        <v>3133</v>
      </c>
      <c r="C3956" t="s">
        <v>20555</v>
      </c>
      <c r="D3956" t="s">
        <v>20558</v>
      </c>
      <c r="E3956" s="1">
        <v>40330</v>
      </c>
      <c r="F3956" t="s">
        <v>929</v>
      </c>
      <c r="G3956" t="s">
        <v>931</v>
      </c>
      <c r="H3956" t="s">
        <v>247</v>
      </c>
      <c r="I3956" t="s">
        <v>3134</v>
      </c>
      <c r="J3956" t="s">
        <v>3129</v>
      </c>
      <c r="K3956">
        <v>1865242</v>
      </c>
      <c r="L3956" t="s">
        <v>23</v>
      </c>
      <c r="M3956">
        <v>511489</v>
      </c>
      <c r="N3956">
        <v>14</v>
      </c>
      <c r="O3956">
        <v>1</v>
      </c>
      <c r="P3956">
        <v>1</v>
      </c>
      <c r="Q3956">
        <v>1</v>
      </c>
      <c r="S3956" t="str">
        <f t="shared" si="122"/>
        <v>G-PD301817</v>
      </c>
      <c r="T3956" t="str">
        <f t="shared" si="123"/>
        <v>I-Morisky</v>
      </c>
    </row>
    <row r="3957" spans="1:20" x14ac:dyDescent="0.3">
      <c r="A3957" t="s">
        <v>3128</v>
      </c>
      <c r="B3957" t="s">
        <v>700</v>
      </c>
      <c r="C3957" t="s">
        <v>20555</v>
      </c>
      <c r="D3957" t="s">
        <v>19039</v>
      </c>
      <c r="E3957" s="1">
        <v>40330</v>
      </c>
      <c r="F3957" t="s">
        <v>929</v>
      </c>
      <c r="G3957" t="s">
        <v>931</v>
      </c>
      <c r="H3957" t="s">
        <v>247</v>
      </c>
      <c r="I3957" t="s">
        <v>3130</v>
      </c>
      <c r="J3957" t="s">
        <v>3129</v>
      </c>
      <c r="K3957">
        <v>1865242</v>
      </c>
      <c r="L3957" t="s">
        <v>23</v>
      </c>
      <c r="M3957">
        <v>511489</v>
      </c>
      <c r="N3957">
        <v>14</v>
      </c>
      <c r="O3957">
        <v>1</v>
      </c>
      <c r="P3957">
        <v>1</v>
      </c>
      <c r="Q3957">
        <v>1</v>
      </c>
      <c r="S3957" t="str">
        <f t="shared" si="122"/>
        <v>G-PD301817</v>
      </c>
      <c r="T3957" t="str">
        <f t="shared" si="123"/>
        <v>I-Xu</v>
      </c>
    </row>
    <row r="3958" spans="1:20" x14ac:dyDescent="0.3">
      <c r="A3958" t="s">
        <v>3137</v>
      </c>
      <c r="B3958" t="s">
        <v>2277</v>
      </c>
      <c r="C3958" t="s">
        <v>20559</v>
      </c>
      <c r="D3958" t="s">
        <v>20035</v>
      </c>
      <c r="E3958" s="1">
        <v>40360</v>
      </c>
      <c r="F3958" t="s">
        <v>519</v>
      </c>
      <c r="G3958" t="s">
        <v>521</v>
      </c>
      <c r="H3958" t="s">
        <v>55</v>
      </c>
      <c r="I3958" t="s">
        <v>55</v>
      </c>
      <c r="J3958" t="s">
        <v>3139</v>
      </c>
      <c r="K3958">
        <v>2003946</v>
      </c>
      <c r="L3958" t="s">
        <v>23</v>
      </c>
      <c r="M3958">
        <v>1585075</v>
      </c>
      <c r="N3958">
        <v>11</v>
      </c>
      <c r="O3958">
        <v>1</v>
      </c>
      <c r="P3958">
        <v>1</v>
      </c>
      <c r="Q3958">
        <v>1</v>
      </c>
      <c r="S3958" t="str">
        <f t="shared" si="122"/>
        <v>G-PD301859</v>
      </c>
      <c r="T3958" t="str">
        <f t="shared" si="123"/>
        <v>I-Anscher</v>
      </c>
    </row>
    <row r="3959" spans="1:20" x14ac:dyDescent="0.3">
      <c r="A3959" t="s">
        <v>3137</v>
      </c>
      <c r="B3959" t="s">
        <v>106</v>
      </c>
      <c r="C3959" t="s">
        <v>20559</v>
      </c>
      <c r="D3959" t="s">
        <v>18676</v>
      </c>
      <c r="E3959" s="1">
        <v>40360</v>
      </c>
      <c r="F3959" t="s">
        <v>519</v>
      </c>
      <c r="G3959" t="s">
        <v>521</v>
      </c>
      <c r="H3959" t="s">
        <v>55</v>
      </c>
      <c r="I3959" t="s">
        <v>55</v>
      </c>
      <c r="J3959" t="s">
        <v>3139</v>
      </c>
      <c r="K3959">
        <v>2003946</v>
      </c>
      <c r="L3959" t="s">
        <v>23</v>
      </c>
      <c r="M3959">
        <v>1585075</v>
      </c>
      <c r="N3959">
        <v>11</v>
      </c>
      <c r="O3959">
        <v>1</v>
      </c>
      <c r="P3959">
        <v>1</v>
      </c>
      <c r="Q3959">
        <v>1</v>
      </c>
      <c r="S3959" t="str">
        <f t="shared" si="122"/>
        <v>G-PD301859</v>
      </c>
      <c r="T3959" t="str">
        <f t="shared" si="123"/>
        <v>I-Evans</v>
      </c>
    </row>
    <row r="3960" spans="1:20" x14ac:dyDescent="0.3">
      <c r="A3960" t="s">
        <v>3137</v>
      </c>
      <c r="B3960" t="s">
        <v>530</v>
      </c>
      <c r="C3960" t="s">
        <v>20559</v>
      </c>
      <c r="D3960" t="s">
        <v>18932</v>
      </c>
      <c r="E3960" s="1">
        <v>40360</v>
      </c>
      <c r="F3960" t="s">
        <v>519</v>
      </c>
      <c r="G3960" t="s">
        <v>521</v>
      </c>
      <c r="H3960" t="s">
        <v>55</v>
      </c>
      <c r="I3960" t="s">
        <v>523</v>
      </c>
      <c r="J3960" t="s">
        <v>3139</v>
      </c>
      <c r="K3960">
        <v>2003946</v>
      </c>
      <c r="L3960" t="s">
        <v>23</v>
      </c>
      <c r="M3960">
        <v>1585075</v>
      </c>
      <c r="N3960">
        <v>11</v>
      </c>
      <c r="O3960">
        <v>1</v>
      </c>
      <c r="P3960">
        <v>1</v>
      </c>
      <c r="Q3960">
        <v>1</v>
      </c>
      <c r="S3960" t="str">
        <f t="shared" si="122"/>
        <v>G-PD301859</v>
      </c>
      <c r="T3960" t="str">
        <f t="shared" si="123"/>
        <v>I-OSullivan</v>
      </c>
    </row>
    <row r="3961" spans="1:20" x14ac:dyDescent="0.3">
      <c r="A3961" t="s">
        <v>3137</v>
      </c>
      <c r="B3961" t="s">
        <v>522</v>
      </c>
      <c r="C3961" t="s">
        <v>20559</v>
      </c>
      <c r="D3961" t="s">
        <v>18933</v>
      </c>
      <c r="E3961" s="1">
        <v>40360</v>
      </c>
      <c r="F3961" t="s">
        <v>519</v>
      </c>
      <c r="G3961" t="s">
        <v>521</v>
      </c>
      <c r="H3961" t="s">
        <v>55</v>
      </c>
      <c r="I3961" t="s">
        <v>523</v>
      </c>
      <c r="J3961" t="s">
        <v>3139</v>
      </c>
      <c r="K3961">
        <v>2003946</v>
      </c>
      <c r="L3961" t="s">
        <v>23</v>
      </c>
      <c r="M3961">
        <v>1585075</v>
      </c>
      <c r="N3961">
        <v>11</v>
      </c>
      <c r="O3961">
        <v>1</v>
      </c>
      <c r="P3961">
        <v>1</v>
      </c>
      <c r="Q3961">
        <v>1</v>
      </c>
      <c r="S3961" t="str">
        <f t="shared" si="122"/>
        <v>G-PD301859</v>
      </c>
      <c r="T3961" t="str">
        <f t="shared" si="123"/>
        <v>I-Politte</v>
      </c>
    </row>
    <row r="3962" spans="1:20" x14ac:dyDescent="0.3">
      <c r="A3962" t="s">
        <v>3137</v>
      </c>
      <c r="B3962" t="s">
        <v>2276</v>
      </c>
      <c r="C3962" t="s">
        <v>20559</v>
      </c>
      <c r="D3962" t="s">
        <v>20036</v>
      </c>
      <c r="E3962" s="1">
        <v>40360</v>
      </c>
      <c r="F3962" t="s">
        <v>519</v>
      </c>
      <c r="G3962" t="s">
        <v>521</v>
      </c>
      <c r="H3962" t="s">
        <v>55</v>
      </c>
      <c r="I3962" t="s">
        <v>55</v>
      </c>
      <c r="J3962" t="s">
        <v>3139</v>
      </c>
      <c r="K3962">
        <v>2003946</v>
      </c>
      <c r="L3962" t="s">
        <v>23</v>
      </c>
      <c r="M3962">
        <v>1585075</v>
      </c>
      <c r="N3962">
        <v>11</v>
      </c>
      <c r="O3962">
        <v>1</v>
      </c>
      <c r="P3962">
        <v>1</v>
      </c>
      <c r="Q3962">
        <v>1</v>
      </c>
      <c r="S3962" t="str">
        <f t="shared" si="122"/>
        <v>G-PD301859</v>
      </c>
      <c r="T3962" t="str">
        <f t="shared" si="123"/>
        <v>I-Sampson</v>
      </c>
    </row>
    <row r="3963" spans="1:20" x14ac:dyDescent="0.3">
      <c r="A3963" t="s">
        <v>3137</v>
      </c>
      <c r="B3963" t="s">
        <v>3140</v>
      </c>
      <c r="C3963" t="s">
        <v>20559</v>
      </c>
      <c r="D3963" t="s">
        <v>20560</v>
      </c>
      <c r="E3963" s="1">
        <v>40360</v>
      </c>
      <c r="F3963" t="s">
        <v>519</v>
      </c>
      <c r="G3963" t="s">
        <v>521</v>
      </c>
      <c r="H3963" t="s">
        <v>55</v>
      </c>
      <c r="I3963" t="s">
        <v>55</v>
      </c>
      <c r="J3963" t="s">
        <v>3139</v>
      </c>
      <c r="K3963">
        <v>2003946</v>
      </c>
      <c r="L3963" t="s">
        <v>23</v>
      </c>
      <c r="M3963">
        <v>1585075</v>
      </c>
      <c r="N3963">
        <v>11</v>
      </c>
      <c r="O3963">
        <v>1</v>
      </c>
      <c r="P3963">
        <v>1</v>
      </c>
      <c r="Q3963">
        <v>1</v>
      </c>
      <c r="S3963" t="str">
        <f t="shared" si="122"/>
        <v>G-PD301859</v>
      </c>
      <c r="T3963" t="str">
        <f t="shared" si="123"/>
        <v>I-Siebers</v>
      </c>
    </row>
    <row r="3964" spans="1:20" x14ac:dyDescent="0.3">
      <c r="A3964" t="s">
        <v>3137</v>
      </c>
      <c r="B3964" t="s">
        <v>529</v>
      </c>
      <c r="C3964" t="s">
        <v>20559</v>
      </c>
      <c r="D3964" t="s">
        <v>18934</v>
      </c>
      <c r="E3964" s="1">
        <v>40360</v>
      </c>
      <c r="F3964" t="s">
        <v>519</v>
      </c>
      <c r="G3964" t="s">
        <v>521</v>
      </c>
      <c r="H3964" t="s">
        <v>55</v>
      </c>
      <c r="I3964" t="s">
        <v>523</v>
      </c>
      <c r="J3964" t="s">
        <v>3139</v>
      </c>
      <c r="K3964">
        <v>2003946</v>
      </c>
      <c r="L3964" t="s">
        <v>23</v>
      </c>
      <c r="M3964">
        <v>1585075</v>
      </c>
      <c r="N3964">
        <v>11</v>
      </c>
      <c r="O3964">
        <v>1</v>
      </c>
      <c r="P3964">
        <v>1</v>
      </c>
      <c r="Q3964">
        <v>1</v>
      </c>
      <c r="S3964" t="str">
        <f t="shared" si="122"/>
        <v>G-PD301859</v>
      </c>
      <c r="T3964" t="str">
        <f t="shared" si="123"/>
        <v>I-Snyder</v>
      </c>
    </row>
    <row r="3965" spans="1:20" x14ac:dyDescent="0.3">
      <c r="A3965" t="s">
        <v>3137</v>
      </c>
      <c r="B3965" t="s">
        <v>526</v>
      </c>
      <c r="C3965" t="s">
        <v>20559</v>
      </c>
      <c r="D3965" t="s">
        <v>18935</v>
      </c>
      <c r="E3965" s="1">
        <v>40360</v>
      </c>
      <c r="F3965" t="s">
        <v>519</v>
      </c>
      <c r="G3965" t="s">
        <v>521</v>
      </c>
      <c r="H3965" t="s">
        <v>55</v>
      </c>
      <c r="I3965" t="s">
        <v>3138</v>
      </c>
      <c r="J3965" t="s">
        <v>3139</v>
      </c>
      <c r="K3965">
        <v>2003946</v>
      </c>
      <c r="L3965" t="s">
        <v>23</v>
      </c>
      <c r="M3965">
        <v>1585075</v>
      </c>
      <c r="N3965">
        <v>11</v>
      </c>
      <c r="O3965">
        <v>1</v>
      </c>
      <c r="P3965">
        <v>1</v>
      </c>
      <c r="Q3965">
        <v>1</v>
      </c>
      <c r="S3965" t="str">
        <f t="shared" si="122"/>
        <v>G-PD301859</v>
      </c>
      <c r="T3965" t="str">
        <f t="shared" si="123"/>
        <v>I-Whiting</v>
      </c>
    </row>
    <row r="3966" spans="1:20" x14ac:dyDescent="0.3">
      <c r="A3966" t="s">
        <v>3137</v>
      </c>
      <c r="B3966" t="s">
        <v>526</v>
      </c>
      <c r="C3966" t="s">
        <v>20559</v>
      </c>
      <c r="D3966" t="s">
        <v>18935</v>
      </c>
      <c r="E3966" s="1">
        <v>40360</v>
      </c>
      <c r="F3966" t="s">
        <v>519</v>
      </c>
      <c r="G3966" t="s">
        <v>521</v>
      </c>
      <c r="H3966" t="s">
        <v>55</v>
      </c>
      <c r="I3966" t="s">
        <v>523</v>
      </c>
      <c r="J3966" t="s">
        <v>3139</v>
      </c>
      <c r="K3966">
        <v>2003946</v>
      </c>
      <c r="L3966" t="s">
        <v>23</v>
      </c>
      <c r="M3966">
        <v>1585075</v>
      </c>
      <c r="N3966">
        <v>11</v>
      </c>
      <c r="O3966">
        <v>1</v>
      </c>
      <c r="P3966">
        <v>1</v>
      </c>
      <c r="Q3966">
        <v>1</v>
      </c>
      <c r="S3966" t="str">
        <f t="shared" si="122"/>
        <v>G-PD301859</v>
      </c>
      <c r="T3966" t="str">
        <f t="shared" si="123"/>
        <v>I-Whiting</v>
      </c>
    </row>
    <row r="3967" spans="1:20" x14ac:dyDescent="0.3">
      <c r="A3967" t="s">
        <v>3137</v>
      </c>
      <c r="B3967" t="s">
        <v>521</v>
      </c>
      <c r="C3967" t="s">
        <v>20559</v>
      </c>
      <c r="D3967" t="s">
        <v>18936</v>
      </c>
      <c r="E3967" s="1">
        <v>40360</v>
      </c>
      <c r="F3967" t="s">
        <v>519</v>
      </c>
      <c r="G3967" t="s">
        <v>521</v>
      </c>
      <c r="H3967" t="s">
        <v>55</v>
      </c>
      <c r="I3967" t="s">
        <v>55</v>
      </c>
      <c r="J3967" t="s">
        <v>3139</v>
      </c>
      <c r="K3967">
        <v>2003946</v>
      </c>
      <c r="L3967" t="s">
        <v>23</v>
      </c>
      <c r="M3967">
        <v>1585075</v>
      </c>
      <c r="N3967">
        <v>11</v>
      </c>
      <c r="O3967">
        <v>1</v>
      </c>
      <c r="P3967">
        <v>1</v>
      </c>
      <c r="Q3967">
        <v>1</v>
      </c>
      <c r="S3967" t="str">
        <f t="shared" si="122"/>
        <v>G-PD301859</v>
      </c>
      <c r="T3967" t="str">
        <f t="shared" si="123"/>
        <v>I-Williamson</v>
      </c>
    </row>
    <row r="3968" spans="1:20" x14ac:dyDescent="0.3">
      <c r="A3968" t="s">
        <v>3141</v>
      </c>
      <c r="B3968" t="s">
        <v>2872</v>
      </c>
      <c r="C3968" t="s">
        <v>20561</v>
      </c>
      <c r="D3968" t="s">
        <v>20394</v>
      </c>
      <c r="E3968" s="1">
        <v>40365</v>
      </c>
      <c r="F3968" t="s">
        <v>1887</v>
      </c>
      <c r="G3968" t="s">
        <v>1182</v>
      </c>
      <c r="H3968" t="s">
        <v>57</v>
      </c>
      <c r="I3968" t="s">
        <v>594</v>
      </c>
      <c r="J3968" t="s">
        <v>1890</v>
      </c>
      <c r="K3968">
        <v>1868750</v>
      </c>
      <c r="L3968" t="s">
        <v>23</v>
      </c>
      <c r="M3968">
        <v>1337859</v>
      </c>
      <c r="N3968">
        <v>6</v>
      </c>
      <c r="O3968">
        <v>1</v>
      </c>
      <c r="P3968">
        <v>1</v>
      </c>
      <c r="Q3968">
        <v>1</v>
      </c>
      <c r="S3968" t="str">
        <f t="shared" si="122"/>
        <v>G-PD301868</v>
      </c>
      <c r="T3968" t="str">
        <f t="shared" si="123"/>
        <v>I-Flynn</v>
      </c>
    </row>
    <row r="3969" spans="1:20" x14ac:dyDescent="0.3">
      <c r="A3969" t="s">
        <v>3141</v>
      </c>
      <c r="B3969" t="s">
        <v>406</v>
      </c>
      <c r="C3969" t="s">
        <v>20561</v>
      </c>
      <c r="D3969" t="s">
        <v>18857</v>
      </c>
      <c r="E3969" s="1">
        <v>40365</v>
      </c>
      <c r="F3969" t="s">
        <v>1887</v>
      </c>
      <c r="G3969" t="s">
        <v>1182</v>
      </c>
      <c r="H3969" t="s">
        <v>57</v>
      </c>
      <c r="I3969" t="s">
        <v>237</v>
      </c>
      <c r="J3969" t="s">
        <v>1890</v>
      </c>
      <c r="K3969">
        <v>1868750</v>
      </c>
      <c r="L3969" t="s">
        <v>23</v>
      </c>
      <c r="M3969">
        <v>1337859</v>
      </c>
      <c r="N3969">
        <v>6</v>
      </c>
      <c r="O3969">
        <v>1</v>
      </c>
      <c r="P3969">
        <v>1</v>
      </c>
      <c r="Q3969">
        <v>1</v>
      </c>
      <c r="S3969" t="str">
        <f t="shared" si="122"/>
        <v>G-PD301868</v>
      </c>
      <c r="T3969" t="str">
        <f t="shared" si="123"/>
        <v>I-Grider</v>
      </c>
    </row>
    <row r="3970" spans="1:20" x14ac:dyDescent="0.3">
      <c r="A3970" t="s">
        <v>3141</v>
      </c>
      <c r="B3970" t="s">
        <v>3142</v>
      </c>
      <c r="C3970" t="s">
        <v>20561</v>
      </c>
      <c r="D3970" t="s">
        <v>20562</v>
      </c>
      <c r="E3970" s="1">
        <v>40365</v>
      </c>
      <c r="F3970" t="s">
        <v>1887</v>
      </c>
      <c r="G3970" t="s">
        <v>1182</v>
      </c>
      <c r="H3970" t="s">
        <v>57</v>
      </c>
      <c r="I3970" t="s">
        <v>42</v>
      </c>
      <c r="J3970" t="s">
        <v>1890</v>
      </c>
      <c r="K3970">
        <v>1868750</v>
      </c>
      <c r="L3970" t="s">
        <v>23</v>
      </c>
      <c r="M3970">
        <v>1337859</v>
      </c>
      <c r="N3970">
        <v>6</v>
      </c>
      <c r="O3970">
        <v>1</v>
      </c>
      <c r="P3970">
        <v>1</v>
      </c>
      <c r="Q3970">
        <v>1</v>
      </c>
      <c r="S3970" t="str">
        <f t="shared" si="122"/>
        <v>G-PD301868</v>
      </c>
      <c r="T3970" t="str">
        <f t="shared" si="123"/>
        <v>I-Hagan</v>
      </c>
    </row>
    <row r="3971" spans="1:20" x14ac:dyDescent="0.3">
      <c r="A3971" t="s">
        <v>3141</v>
      </c>
      <c r="B3971" t="s">
        <v>236</v>
      </c>
      <c r="C3971" t="s">
        <v>20561</v>
      </c>
      <c r="D3971" t="s">
        <v>18758</v>
      </c>
      <c r="E3971" s="1">
        <v>40365</v>
      </c>
      <c r="F3971" t="s">
        <v>1887</v>
      </c>
      <c r="G3971" t="s">
        <v>1182</v>
      </c>
      <c r="H3971" t="s">
        <v>57</v>
      </c>
      <c r="I3971" t="s">
        <v>237</v>
      </c>
      <c r="J3971" t="s">
        <v>1890</v>
      </c>
      <c r="K3971">
        <v>1868750</v>
      </c>
      <c r="L3971" t="s">
        <v>23</v>
      </c>
      <c r="M3971">
        <v>1337859</v>
      </c>
      <c r="N3971">
        <v>6</v>
      </c>
      <c r="O3971">
        <v>1</v>
      </c>
      <c r="P3971">
        <v>1</v>
      </c>
      <c r="Q3971">
        <v>1</v>
      </c>
      <c r="S3971" t="str">
        <f t="shared" ref="S3971:S4034" si="124">CONCATENATE("G-",A3971)</f>
        <v>G-PD301868</v>
      </c>
      <c r="T3971" t="str">
        <f t="shared" ref="T3971:T4034" si="125">CONCATENATE("I-",B3971)</f>
        <v>I-Karnam</v>
      </c>
    </row>
    <row r="3972" spans="1:20" x14ac:dyDescent="0.3">
      <c r="A3972" t="s">
        <v>3141</v>
      </c>
      <c r="B3972" t="s">
        <v>1182</v>
      </c>
      <c r="C3972" t="s">
        <v>20561</v>
      </c>
      <c r="D3972" t="s">
        <v>19340</v>
      </c>
      <c r="E3972" s="1">
        <v>40365</v>
      </c>
      <c r="F3972" t="s">
        <v>1887</v>
      </c>
      <c r="G3972" t="s">
        <v>1182</v>
      </c>
      <c r="H3972" t="s">
        <v>57</v>
      </c>
      <c r="I3972" t="s">
        <v>57</v>
      </c>
      <c r="J3972" t="s">
        <v>1890</v>
      </c>
      <c r="K3972">
        <v>1868750</v>
      </c>
      <c r="L3972" t="s">
        <v>23</v>
      </c>
      <c r="M3972">
        <v>1337859</v>
      </c>
      <c r="N3972">
        <v>6</v>
      </c>
      <c r="O3972">
        <v>1</v>
      </c>
      <c r="P3972">
        <v>1</v>
      </c>
      <c r="Q3972">
        <v>1</v>
      </c>
      <c r="S3972" t="str">
        <f t="shared" si="124"/>
        <v>G-PD301868</v>
      </c>
      <c r="T3972" t="str">
        <f t="shared" si="125"/>
        <v>I-Kuemmerle</v>
      </c>
    </row>
    <row r="3973" spans="1:20" x14ac:dyDescent="0.3">
      <c r="A3973" t="s">
        <v>3141</v>
      </c>
      <c r="B3973" t="s">
        <v>457</v>
      </c>
      <c r="C3973" t="s">
        <v>20561</v>
      </c>
      <c r="D3973" t="s">
        <v>18893</v>
      </c>
      <c r="E3973" s="1">
        <v>40365</v>
      </c>
      <c r="F3973" t="s">
        <v>1887</v>
      </c>
      <c r="G3973" t="s">
        <v>1182</v>
      </c>
      <c r="H3973" t="s">
        <v>57</v>
      </c>
      <c r="I3973" t="s">
        <v>237</v>
      </c>
      <c r="J3973" t="s">
        <v>1890</v>
      </c>
      <c r="K3973">
        <v>1868750</v>
      </c>
      <c r="L3973" t="s">
        <v>23</v>
      </c>
      <c r="M3973">
        <v>1337859</v>
      </c>
      <c r="N3973">
        <v>6</v>
      </c>
      <c r="O3973">
        <v>1</v>
      </c>
      <c r="P3973">
        <v>1</v>
      </c>
      <c r="Q3973">
        <v>1</v>
      </c>
      <c r="S3973" t="str">
        <f t="shared" si="124"/>
        <v>G-PD301868</v>
      </c>
      <c r="T3973" t="str">
        <f t="shared" si="125"/>
        <v>I-Qiao</v>
      </c>
    </row>
    <row r="3974" spans="1:20" x14ac:dyDescent="0.3">
      <c r="A3974" t="s">
        <v>3143</v>
      </c>
      <c r="B3974" t="s">
        <v>1660</v>
      </c>
      <c r="C3974" t="s">
        <v>20563</v>
      </c>
      <c r="D3974" t="s">
        <v>19632</v>
      </c>
      <c r="E3974" s="1">
        <v>40378</v>
      </c>
      <c r="F3974" t="s">
        <v>1699</v>
      </c>
      <c r="G3974" t="s">
        <v>1701</v>
      </c>
      <c r="H3974" t="s">
        <v>64</v>
      </c>
      <c r="I3974" t="s">
        <v>64</v>
      </c>
      <c r="J3974" t="s">
        <v>3144</v>
      </c>
      <c r="K3974">
        <v>1848950</v>
      </c>
      <c r="L3974" t="s">
        <v>23</v>
      </c>
      <c r="M3974">
        <v>1645554</v>
      </c>
      <c r="N3974">
        <v>12</v>
      </c>
      <c r="O3974">
        <v>1</v>
      </c>
      <c r="P3974">
        <v>1</v>
      </c>
      <c r="Q3974">
        <v>1</v>
      </c>
      <c r="S3974" t="str">
        <f t="shared" si="124"/>
        <v>G-PD301871</v>
      </c>
      <c r="T3974" t="str">
        <f t="shared" si="125"/>
        <v>I-Cox</v>
      </c>
    </row>
    <row r="3975" spans="1:20" x14ac:dyDescent="0.3">
      <c r="A3975" t="s">
        <v>3143</v>
      </c>
      <c r="B3975" t="s">
        <v>3145</v>
      </c>
      <c r="C3975" t="s">
        <v>20563</v>
      </c>
      <c r="D3975" t="s">
        <v>20564</v>
      </c>
      <c r="E3975" s="1">
        <v>40378</v>
      </c>
      <c r="F3975" t="s">
        <v>1699</v>
      </c>
      <c r="G3975" t="s">
        <v>1701</v>
      </c>
      <c r="H3975" t="s">
        <v>64</v>
      </c>
      <c r="I3975" t="s">
        <v>64</v>
      </c>
      <c r="J3975" t="s">
        <v>3144</v>
      </c>
      <c r="K3975">
        <v>1848950</v>
      </c>
      <c r="L3975" t="s">
        <v>23</v>
      </c>
      <c r="M3975">
        <v>1645554</v>
      </c>
      <c r="N3975">
        <v>12</v>
      </c>
      <c r="O3975">
        <v>1</v>
      </c>
      <c r="P3975">
        <v>1</v>
      </c>
      <c r="Q3975">
        <v>1</v>
      </c>
      <c r="S3975" t="str">
        <f t="shared" si="124"/>
        <v>G-PD301871</v>
      </c>
      <c r="T3975" t="str">
        <f t="shared" si="125"/>
        <v>I-Kwilasz</v>
      </c>
    </row>
    <row r="3976" spans="1:20" x14ac:dyDescent="0.3">
      <c r="A3976" t="s">
        <v>3143</v>
      </c>
      <c r="B3976" t="s">
        <v>1701</v>
      </c>
      <c r="C3976" t="s">
        <v>20563</v>
      </c>
      <c r="D3976" t="s">
        <v>19664</v>
      </c>
      <c r="E3976" s="1">
        <v>40378</v>
      </c>
      <c r="F3976" t="s">
        <v>1699</v>
      </c>
      <c r="G3976" t="s">
        <v>1701</v>
      </c>
      <c r="H3976" t="s">
        <v>64</v>
      </c>
      <c r="I3976" t="s">
        <v>64</v>
      </c>
      <c r="J3976" t="s">
        <v>3144</v>
      </c>
      <c r="K3976">
        <v>1848950</v>
      </c>
      <c r="L3976" t="s">
        <v>23</v>
      </c>
      <c r="M3976">
        <v>1645554</v>
      </c>
      <c r="N3976">
        <v>12</v>
      </c>
      <c r="O3976">
        <v>1</v>
      </c>
      <c r="P3976">
        <v>1</v>
      </c>
      <c r="Q3976">
        <v>1</v>
      </c>
      <c r="S3976" t="str">
        <f t="shared" si="124"/>
        <v>G-PD301871</v>
      </c>
      <c r="T3976" t="str">
        <f t="shared" si="125"/>
        <v>I-Negus</v>
      </c>
    </row>
    <row r="3977" spans="1:20" x14ac:dyDescent="0.3">
      <c r="A3977" t="s">
        <v>3143</v>
      </c>
      <c r="B3977" t="s">
        <v>3148</v>
      </c>
      <c r="C3977" t="s">
        <v>20563</v>
      </c>
      <c r="D3977" t="s">
        <v>20565</v>
      </c>
      <c r="E3977" s="1">
        <v>40378</v>
      </c>
      <c r="F3977" t="s">
        <v>1699</v>
      </c>
      <c r="G3977" t="s">
        <v>1701</v>
      </c>
      <c r="H3977" t="s">
        <v>64</v>
      </c>
      <c r="I3977" t="s">
        <v>64</v>
      </c>
      <c r="J3977" t="s">
        <v>3144</v>
      </c>
      <c r="K3977">
        <v>1848950</v>
      </c>
      <c r="L3977" t="s">
        <v>23</v>
      </c>
      <c r="M3977">
        <v>1645554</v>
      </c>
      <c r="N3977">
        <v>12</v>
      </c>
      <c r="O3977">
        <v>1</v>
      </c>
      <c r="P3977">
        <v>1</v>
      </c>
      <c r="Q3977">
        <v>1</v>
      </c>
      <c r="S3977" t="str">
        <f t="shared" si="124"/>
        <v>G-PD301871</v>
      </c>
      <c r="T3977" t="str">
        <f t="shared" si="125"/>
        <v>I-OConnell-Starkey</v>
      </c>
    </row>
    <row r="3978" spans="1:20" x14ac:dyDescent="0.3">
      <c r="A3978" t="s">
        <v>3143</v>
      </c>
      <c r="B3978" t="s">
        <v>2362</v>
      </c>
      <c r="C3978" t="s">
        <v>20563</v>
      </c>
      <c r="D3978" t="s">
        <v>20085</v>
      </c>
      <c r="E3978" s="1">
        <v>40378</v>
      </c>
      <c r="F3978" t="s">
        <v>1699</v>
      </c>
      <c r="G3978" t="s">
        <v>1701</v>
      </c>
      <c r="H3978" t="s">
        <v>64</v>
      </c>
      <c r="I3978" t="s">
        <v>64</v>
      </c>
      <c r="J3978" t="s">
        <v>3144</v>
      </c>
      <c r="K3978">
        <v>1848950</v>
      </c>
      <c r="L3978" t="s">
        <v>23</v>
      </c>
      <c r="M3978">
        <v>1645554</v>
      </c>
      <c r="N3978">
        <v>12</v>
      </c>
      <c r="O3978">
        <v>1</v>
      </c>
      <c r="P3978">
        <v>1</v>
      </c>
      <c r="Q3978">
        <v>1</v>
      </c>
      <c r="S3978" t="str">
        <f t="shared" si="124"/>
        <v>G-PD301871</v>
      </c>
      <c r="T3978" t="str">
        <f t="shared" si="125"/>
        <v>I-Poklis</v>
      </c>
    </row>
    <row r="3979" spans="1:20" x14ac:dyDescent="0.3">
      <c r="A3979" t="s">
        <v>3143</v>
      </c>
      <c r="B3979" t="s">
        <v>3146</v>
      </c>
      <c r="C3979" t="s">
        <v>20563</v>
      </c>
      <c r="D3979" t="s">
        <v>20566</v>
      </c>
      <c r="E3979" s="1">
        <v>40378</v>
      </c>
      <c r="F3979" t="s">
        <v>1699</v>
      </c>
      <c r="G3979" t="s">
        <v>1701</v>
      </c>
      <c r="H3979" t="s">
        <v>64</v>
      </c>
      <c r="I3979" t="s">
        <v>992</v>
      </c>
      <c r="J3979" t="s">
        <v>3144</v>
      </c>
      <c r="K3979">
        <v>1848950</v>
      </c>
      <c r="L3979" t="s">
        <v>23</v>
      </c>
      <c r="M3979">
        <v>1645554</v>
      </c>
      <c r="N3979">
        <v>12</v>
      </c>
      <c r="O3979">
        <v>1</v>
      </c>
      <c r="P3979">
        <v>1</v>
      </c>
      <c r="Q3979">
        <v>1</v>
      </c>
      <c r="S3979" t="str">
        <f t="shared" si="124"/>
        <v>G-PD301871</v>
      </c>
      <c r="T3979" t="str">
        <f t="shared" si="125"/>
        <v>I-Safyankov</v>
      </c>
    </row>
    <row r="3980" spans="1:20" x14ac:dyDescent="0.3">
      <c r="A3980" t="s">
        <v>3143</v>
      </c>
      <c r="B3980" t="s">
        <v>164</v>
      </c>
      <c r="C3980" t="s">
        <v>20563</v>
      </c>
      <c r="D3980" t="s">
        <v>18716</v>
      </c>
      <c r="E3980" s="1">
        <v>40378</v>
      </c>
      <c r="F3980" t="s">
        <v>1699</v>
      </c>
      <c r="G3980" t="s">
        <v>1701</v>
      </c>
      <c r="H3980" t="s">
        <v>64</v>
      </c>
      <c r="I3980" t="s">
        <v>64</v>
      </c>
      <c r="J3980" t="s">
        <v>3144</v>
      </c>
      <c r="K3980">
        <v>1848950</v>
      </c>
      <c r="L3980" t="s">
        <v>23</v>
      </c>
      <c r="M3980">
        <v>1645554</v>
      </c>
      <c r="N3980">
        <v>12</v>
      </c>
      <c r="O3980">
        <v>1</v>
      </c>
      <c r="P3980">
        <v>1</v>
      </c>
      <c r="Q3980">
        <v>1</v>
      </c>
      <c r="S3980" t="str">
        <f t="shared" si="124"/>
        <v>G-PD301871</v>
      </c>
      <c r="T3980" t="str">
        <f t="shared" si="125"/>
        <v>I-Selley</v>
      </c>
    </row>
    <row r="3981" spans="1:20" x14ac:dyDescent="0.3">
      <c r="A3981" t="s">
        <v>3143</v>
      </c>
      <c r="B3981" t="s">
        <v>154</v>
      </c>
      <c r="C3981" t="s">
        <v>20563</v>
      </c>
      <c r="D3981" t="s">
        <v>18717</v>
      </c>
      <c r="E3981" s="1">
        <v>40378</v>
      </c>
      <c r="F3981" t="s">
        <v>1699</v>
      </c>
      <c r="G3981" t="s">
        <v>1701</v>
      </c>
      <c r="H3981" t="s">
        <v>64</v>
      </c>
      <c r="I3981" t="s">
        <v>64</v>
      </c>
      <c r="J3981" t="s">
        <v>3144</v>
      </c>
      <c r="K3981">
        <v>1848950</v>
      </c>
      <c r="L3981" t="s">
        <v>23</v>
      </c>
      <c r="M3981">
        <v>1645554</v>
      </c>
      <c r="N3981">
        <v>12</v>
      </c>
      <c r="O3981">
        <v>1</v>
      </c>
      <c r="P3981">
        <v>1</v>
      </c>
      <c r="Q3981">
        <v>1</v>
      </c>
      <c r="S3981" t="str">
        <f t="shared" si="124"/>
        <v>G-PD301871</v>
      </c>
      <c r="T3981" t="str">
        <f t="shared" si="125"/>
        <v>I-Sim-Selley</v>
      </c>
    </row>
    <row r="3982" spans="1:20" x14ac:dyDescent="0.3">
      <c r="A3982" t="s">
        <v>3143</v>
      </c>
      <c r="B3982" t="s">
        <v>1303</v>
      </c>
      <c r="C3982" t="s">
        <v>20563</v>
      </c>
      <c r="D3982" t="s">
        <v>19893</v>
      </c>
      <c r="E3982" s="1">
        <v>40378</v>
      </c>
      <c r="F3982" t="s">
        <v>1699</v>
      </c>
      <c r="G3982" t="s">
        <v>1701</v>
      </c>
      <c r="H3982" t="s">
        <v>64</v>
      </c>
      <c r="I3982" t="s">
        <v>1519</v>
      </c>
      <c r="J3982" t="s">
        <v>3144</v>
      </c>
      <c r="K3982">
        <v>1848950</v>
      </c>
      <c r="L3982" t="s">
        <v>23</v>
      </c>
      <c r="M3982">
        <v>1645554</v>
      </c>
      <c r="N3982">
        <v>12</v>
      </c>
      <c r="O3982">
        <v>1</v>
      </c>
      <c r="P3982">
        <v>1</v>
      </c>
      <c r="Q3982">
        <v>1</v>
      </c>
      <c r="S3982" t="str">
        <f t="shared" si="124"/>
        <v>G-PD301871</v>
      </c>
      <c r="T3982" t="str">
        <f t="shared" si="125"/>
        <v>I-Technician</v>
      </c>
    </row>
    <row r="3983" spans="1:20" x14ac:dyDescent="0.3">
      <c r="A3983" t="s">
        <v>3143</v>
      </c>
      <c r="B3983" t="s">
        <v>136</v>
      </c>
      <c r="C3983" t="s">
        <v>20563</v>
      </c>
      <c r="D3983" t="s">
        <v>18702</v>
      </c>
      <c r="E3983" s="1">
        <v>40378</v>
      </c>
      <c r="F3983" t="s">
        <v>1699</v>
      </c>
      <c r="G3983" t="s">
        <v>1701</v>
      </c>
      <c r="H3983" t="s">
        <v>64</v>
      </c>
      <c r="I3983" t="s">
        <v>64</v>
      </c>
      <c r="J3983" t="s">
        <v>3144</v>
      </c>
      <c r="K3983">
        <v>1848950</v>
      </c>
      <c r="L3983" t="s">
        <v>23</v>
      </c>
      <c r="M3983">
        <v>1645554</v>
      </c>
      <c r="N3983">
        <v>12</v>
      </c>
      <c r="O3983">
        <v>1</v>
      </c>
      <c r="P3983">
        <v>1</v>
      </c>
      <c r="Q3983">
        <v>1</v>
      </c>
      <c r="S3983" t="str">
        <f t="shared" si="124"/>
        <v>G-PD301871</v>
      </c>
      <c r="T3983" t="str">
        <f t="shared" si="125"/>
        <v>I-Tokarz</v>
      </c>
    </row>
    <row r="3984" spans="1:20" x14ac:dyDescent="0.3">
      <c r="A3984" t="s">
        <v>3143</v>
      </c>
      <c r="B3984" t="s">
        <v>1517</v>
      </c>
      <c r="C3984" t="s">
        <v>20563</v>
      </c>
      <c r="D3984" t="s">
        <v>19544</v>
      </c>
      <c r="E3984" s="1">
        <v>40378</v>
      </c>
      <c r="F3984" t="s">
        <v>1699</v>
      </c>
      <c r="G3984" t="s">
        <v>1701</v>
      </c>
      <c r="H3984" t="s">
        <v>64</v>
      </c>
      <c r="I3984" t="s">
        <v>64</v>
      </c>
      <c r="J3984" t="s">
        <v>3144</v>
      </c>
      <c r="K3984">
        <v>1848950</v>
      </c>
      <c r="L3984" t="s">
        <v>23</v>
      </c>
      <c r="M3984">
        <v>1645554</v>
      </c>
      <c r="N3984">
        <v>12</v>
      </c>
      <c r="O3984">
        <v>1</v>
      </c>
      <c r="P3984">
        <v>1</v>
      </c>
      <c r="Q3984">
        <v>1</v>
      </c>
      <c r="S3984" t="str">
        <f t="shared" si="124"/>
        <v>G-PD301871</v>
      </c>
      <c r="T3984" t="str">
        <f t="shared" si="125"/>
        <v>I-Vann</v>
      </c>
    </row>
    <row r="3985" spans="1:20" x14ac:dyDescent="0.3">
      <c r="A3985" t="s">
        <v>3143</v>
      </c>
      <c r="B3985" t="s">
        <v>3147</v>
      </c>
      <c r="C3985" t="s">
        <v>20563</v>
      </c>
      <c r="D3985" t="s">
        <v>20567</v>
      </c>
      <c r="E3985" s="1">
        <v>40378</v>
      </c>
      <c r="F3985" t="s">
        <v>1699</v>
      </c>
      <c r="G3985" t="s">
        <v>1701</v>
      </c>
      <c r="H3985" t="s">
        <v>64</v>
      </c>
      <c r="I3985" t="s">
        <v>64</v>
      </c>
      <c r="J3985" t="s">
        <v>3144</v>
      </c>
      <c r="K3985">
        <v>1848950</v>
      </c>
      <c r="L3985" t="s">
        <v>23</v>
      </c>
      <c r="M3985">
        <v>1645554</v>
      </c>
      <c r="N3985">
        <v>12</v>
      </c>
      <c r="O3985">
        <v>1</v>
      </c>
      <c r="P3985">
        <v>1</v>
      </c>
      <c r="Q3985">
        <v>1</v>
      </c>
      <c r="S3985" t="str">
        <f t="shared" si="124"/>
        <v>G-PD301871</v>
      </c>
      <c r="T3985" t="str">
        <f t="shared" si="125"/>
        <v>I-Walentiny</v>
      </c>
    </row>
    <row r="3986" spans="1:20" x14ac:dyDescent="0.3">
      <c r="A3986" t="s">
        <v>3149</v>
      </c>
      <c r="B3986" t="s">
        <v>588</v>
      </c>
      <c r="C3986" t="s">
        <v>20568</v>
      </c>
      <c r="D3986" t="s">
        <v>18973</v>
      </c>
      <c r="E3986" s="1">
        <v>40365</v>
      </c>
      <c r="F3986" t="s">
        <v>338</v>
      </c>
      <c r="G3986" t="s">
        <v>340</v>
      </c>
      <c r="H3986" t="s">
        <v>21</v>
      </c>
      <c r="I3986" t="s">
        <v>21</v>
      </c>
      <c r="J3986" t="s">
        <v>2814</v>
      </c>
      <c r="K3986">
        <v>1275439</v>
      </c>
      <c r="L3986" t="s">
        <v>23</v>
      </c>
      <c r="M3986">
        <v>0</v>
      </c>
      <c r="N3986">
        <v>3</v>
      </c>
      <c r="O3986">
        <v>0</v>
      </c>
      <c r="P3986">
        <v>1</v>
      </c>
      <c r="Q3986">
        <v>0</v>
      </c>
      <c r="S3986" t="str">
        <f t="shared" si="124"/>
        <v>G-PD301879</v>
      </c>
      <c r="T3986" t="str">
        <f t="shared" si="125"/>
        <v>I-Dollery</v>
      </c>
    </row>
    <row r="3987" spans="1:20" x14ac:dyDescent="0.3">
      <c r="A3987" t="s">
        <v>3149</v>
      </c>
      <c r="B3987" t="s">
        <v>340</v>
      </c>
      <c r="C3987" t="s">
        <v>20568</v>
      </c>
      <c r="D3987" t="s">
        <v>18820</v>
      </c>
      <c r="E3987" s="1">
        <v>40365</v>
      </c>
      <c r="F3987" t="s">
        <v>338</v>
      </c>
      <c r="G3987" t="s">
        <v>340</v>
      </c>
      <c r="H3987" t="s">
        <v>21</v>
      </c>
      <c r="I3987" t="s">
        <v>21</v>
      </c>
      <c r="J3987" t="s">
        <v>2814</v>
      </c>
      <c r="K3987">
        <v>1275439</v>
      </c>
      <c r="L3987" t="s">
        <v>23</v>
      </c>
      <c r="M3987">
        <v>0</v>
      </c>
      <c r="N3987">
        <v>3</v>
      </c>
      <c r="O3987">
        <v>0</v>
      </c>
      <c r="P3987">
        <v>1</v>
      </c>
      <c r="Q3987">
        <v>0</v>
      </c>
      <c r="S3987" t="str">
        <f t="shared" si="124"/>
        <v>G-PD301879</v>
      </c>
      <c r="T3987" t="str">
        <f t="shared" si="125"/>
        <v>I-Nicola</v>
      </c>
    </row>
    <row r="3988" spans="1:20" x14ac:dyDescent="0.3">
      <c r="A3988" t="s">
        <v>3149</v>
      </c>
      <c r="B3988" t="s">
        <v>3150</v>
      </c>
      <c r="C3988" t="s">
        <v>20568</v>
      </c>
      <c r="D3988" t="s">
        <v>20569</v>
      </c>
      <c r="E3988" s="1">
        <v>40365</v>
      </c>
      <c r="F3988" t="s">
        <v>338</v>
      </c>
      <c r="G3988" t="s">
        <v>340</v>
      </c>
      <c r="H3988" t="s">
        <v>21</v>
      </c>
      <c r="I3988" t="s">
        <v>21</v>
      </c>
      <c r="J3988" t="s">
        <v>2814</v>
      </c>
      <c r="K3988">
        <v>1275439</v>
      </c>
      <c r="L3988" t="s">
        <v>23</v>
      </c>
      <c r="M3988">
        <v>0</v>
      </c>
      <c r="N3988">
        <v>3</v>
      </c>
      <c r="O3988">
        <v>0</v>
      </c>
      <c r="P3988">
        <v>1</v>
      </c>
      <c r="Q3988">
        <v>0</v>
      </c>
      <c r="S3988" t="str">
        <f t="shared" si="124"/>
        <v>G-PD301879</v>
      </c>
      <c r="T3988" t="str">
        <f t="shared" si="125"/>
        <v>I-Watson-Siriboe</v>
      </c>
    </row>
    <row r="3989" spans="1:20" x14ac:dyDescent="0.3">
      <c r="A3989" t="s">
        <v>3151</v>
      </c>
      <c r="B3989" t="s">
        <v>130</v>
      </c>
      <c r="C3989" t="s">
        <v>20570</v>
      </c>
      <c r="D3989" t="s">
        <v>18690</v>
      </c>
      <c r="E3989" s="1">
        <v>40372</v>
      </c>
      <c r="F3989" t="s">
        <v>1006</v>
      </c>
      <c r="G3989" t="s">
        <v>206</v>
      </c>
      <c r="H3989" t="s">
        <v>47</v>
      </c>
      <c r="I3989" t="s">
        <v>131</v>
      </c>
      <c r="J3989" t="s">
        <v>3152</v>
      </c>
      <c r="K3989">
        <v>415863</v>
      </c>
      <c r="L3989" t="s">
        <v>23</v>
      </c>
      <c r="M3989">
        <v>357679</v>
      </c>
      <c r="N3989">
        <v>9</v>
      </c>
      <c r="O3989">
        <v>1</v>
      </c>
      <c r="P3989">
        <v>1</v>
      </c>
      <c r="Q3989">
        <v>1</v>
      </c>
      <c r="S3989" t="str">
        <f t="shared" si="124"/>
        <v>G-PD301890</v>
      </c>
      <c r="T3989" t="str">
        <f t="shared" si="125"/>
        <v>I-Best</v>
      </c>
    </row>
    <row r="3990" spans="1:20" x14ac:dyDescent="0.3">
      <c r="A3990" t="s">
        <v>3151</v>
      </c>
      <c r="B3990" t="s">
        <v>1150</v>
      </c>
      <c r="C3990" t="s">
        <v>20570</v>
      </c>
      <c r="D3990" t="s">
        <v>19316</v>
      </c>
      <c r="E3990" s="1">
        <v>40372</v>
      </c>
      <c r="F3990" t="s">
        <v>1006</v>
      </c>
      <c r="G3990" t="s">
        <v>206</v>
      </c>
      <c r="H3990" t="s">
        <v>47</v>
      </c>
      <c r="I3990" t="s">
        <v>836</v>
      </c>
      <c r="J3990" t="s">
        <v>3152</v>
      </c>
      <c r="K3990">
        <v>415863</v>
      </c>
      <c r="L3990" t="s">
        <v>23</v>
      </c>
      <c r="M3990">
        <v>357679</v>
      </c>
      <c r="N3990">
        <v>9</v>
      </c>
      <c r="O3990">
        <v>1</v>
      </c>
      <c r="P3990">
        <v>1</v>
      </c>
      <c r="Q3990">
        <v>1</v>
      </c>
      <c r="S3990" t="str">
        <f t="shared" si="124"/>
        <v>G-PD301890</v>
      </c>
      <c r="T3990" t="str">
        <f t="shared" si="125"/>
        <v>I-Budd</v>
      </c>
    </row>
    <row r="3991" spans="1:20" x14ac:dyDescent="0.3">
      <c r="A3991" t="s">
        <v>3151</v>
      </c>
      <c r="B3991" t="s">
        <v>1893</v>
      </c>
      <c r="C3991" t="s">
        <v>20570</v>
      </c>
      <c r="D3991" t="s">
        <v>19783</v>
      </c>
      <c r="E3991" s="1">
        <v>40372</v>
      </c>
      <c r="F3991" t="s">
        <v>1006</v>
      </c>
      <c r="G3991" t="s">
        <v>206</v>
      </c>
      <c r="H3991" t="s">
        <v>47</v>
      </c>
      <c r="I3991" t="s">
        <v>225</v>
      </c>
      <c r="J3991" t="s">
        <v>3152</v>
      </c>
      <c r="K3991">
        <v>415863</v>
      </c>
      <c r="L3991" t="s">
        <v>23</v>
      </c>
      <c r="M3991">
        <v>357679</v>
      </c>
      <c r="N3991">
        <v>9</v>
      </c>
      <c r="O3991">
        <v>1</v>
      </c>
      <c r="P3991">
        <v>1</v>
      </c>
      <c r="Q3991">
        <v>1</v>
      </c>
      <c r="S3991" t="str">
        <f t="shared" si="124"/>
        <v>G-PD301890</v>
      </c>
      <c r="T3991" t="str">
        <f t="shared" si="125"/>
        <v>I-Dragoescu</v>
      </c>
    </row>
    <row r="3992" spans="1:20" x14ac:dyDescent="0.3">
      <c r="A3992" t="s">
        <v>3151</v>
      </c>
      <c r="B3992" t="s">
        <v>1895</v>
      </c>
      <c r="C3992" t="s">
        <v>20570</v>
      </c>
      <c r="D3992" t="s">
        <v>19784</v>
      </c>
      <c r="E3992" s="1">
        <v>40372</v>
      </c>
      <c r="F3992" t="s">
        <v>1006</v>
      </c>
      <c r="G3992" t="s">
        <v>206</v>
      </c>
      <c r="H3992" t="s">
        <v>47</v>
      </c>
      <c r="I3992" t="s">
        <v>1669</v>
      </c>
      <c r="J3992" t="s">
        <v>3152</v>
      </c>
      <c r="K3992">
        <v>415863</v>
      </c>
      <c r="L3992" t="s">
        <v>23</v>
      </c>
      <c r="M3992">
        <v>357679</v>
      </c>
      <c r="N3992">
        <v>9</v>
      </c>
      <c r="O3992">
        <v>1</v>
      </c>
      <c r="P3992">
        <v>1</v>
      </c>
      <c r="Q3992">
        <v>1</v>
      </c>
      <c r="S3992" t="str">
        <f t="shared" si="124"/>
        <v>G-PD301890</v>
      </c>
      <c r="T3992" t="str">
        <f t="shared" si="125"/>
        <v>I-Ladd</v>
      </c>
    </row>
    <row r="3993" spans="1:20" x14ac:dyDescent="0.3">
      <c r="A3993" t="s">
        <v>3151</v>
      </c>
      <c r="B3993" t="s">
        <v>1008</v>
      </c>
      <c r="C3993" t="s">
        <v>20570</v>
      </c>
      <c r="D3993" t="s">
        <v>19230</v>
      </c>
      <c r="E3993" s="1">
        <v>40372</v>
      </c>
      <c r="F3993" t="s">
        <v>1006</v>
      </c>
      <c r="G3993" t="s">
        <v>206</v>
      </c>
      <c r="H3993" t="s">
        <v>47</v>
      </c>
      <c r="I3993" t="s">
        <v>1009</v>
      </c>
      <c r="J3993" t="s">
        <v>3152</v>
      </c>
      <c r="K3993">
        <v>415863</v>
      </c>
      <c r="L3993" t="s">
        <v>23</v>
      </c>
      <c r="M3993">
        <v>357679</v>
      </c>
      <c r="N3993">
        <v>9</v>
      </c>
      <c r="O3993">
        <v>1</v>
      </c>
      <c r="P3993">
        <v>1</v>
      </c>
      <c r="Q3993">
        <v>1</v>
      </c>
      <c r="S3993" t="str">
        <f t="shared" si="124"/>
        <v>G-PD301890</v>
      </c>
      <c r="T3993" t="str">
        <f t="shared" si="125"/>
        <v>I-Richardson</v>
      </c>
    </row>
    <row r="3994" spans="1:20" x14ac:dyDescent="0.3">
      <c r="A3994" t="s">
        <v>3151</v>
      </c>
      <c r="B3994" t="s">
        <v>1011</v>
      </c>
      <c r="C3994" t="s">
        <v>20570</v>
      </c>
      <c r="D3994" t="s">
        <v>19231</v>
      </c>
      <c r="E3994" s="1">
        <v>40372</v>
      </c>
      <c r="F3994" t="s">
        <v>1006</v>
      </c>
      <c r="G3994" t="s">
        <v>206</v>
      </c>
      <c r="H3994" t="s">
        <v>47</v>
      </c>
      <c r="I3994" t="s">
        <v>225</v>
      </c>
      <c r="J3994" t="s">
        <v>3152</v>
      </c>
      <c r="K3994">
        <v>415863</v>
      </c>
      <c r="L3994" t="s">
        <v>23</v>
      </c>
      <c r="M3994">
        <v>357679</v>
      </c>
      <c r="N3994">
        <v>9</v>
      </c>
      <c r="O3994">
        <v>1</v>
      </c>
      <c r="P3994">
        <v>1</v>
      </c>
      <c r="Q3994">
        <v>1</v>
      </c>
      <c r="S3994" t="str">
        <f t="shared" si="124"/>
        <v>G-PD301890</v>
      </c>
      <c r="T3994" t="str">
        <f t="shared" si="125"/>
        <v>I-Ware</v>
      </c>
    </row>
    <row r="3995" spans="1:20" x14ac:dyDescent="0.3">
      <c r="A3995" t="s">
        <v>3151</v>
      </c>
      <c r="B3995" t="s">
        <v>140</v>
      </c>
      <c r="C3995" t="s">
        <v>20570</v>
      </c>
      <c r="D3995" t="s">
        <v>18704</v>
      </c>
      <c r="E3995" s="1">
        <v>40372</v>
      </c>
      <c r="F3995" t="s">
        <v>1006</v>
      </c>
      <c r="G3995" t="s">
        <v>206</v>
      </c>
      <c r="H3995" t="s">
        <v>47</v>
      </c>
      <c r="I3995" t="s">
        <v>3153</v>
      </c>
      <c r="J3995" t="s">
        <v>3152</v>
      </c>
      <c r="K3995">
        <v>415863</v>
      </c>
      <c r="L3995" t="s">
        <v>23</v>
      </c>
      <c r="M3995">
        <v>357679</v>
      </c>
      <c r="N3995">
        <v>9</v>
      </c>
      <c r="O3995">
        <v>1</v>
      </c>
      <c r="P3995">
        <v>1</v>
      </c>
      <c r="Q3995">
        <v>1</v>
      </c>
      <c r="S3995" t="str">
        <f t="shared" si="124"/>
        <v>G-PD301890</v>
      </c>
      <c r="T3995" t="str">
        <f t="shared" si="125"/>
        <v>I-Williams</v>
      </c>
    </row>
    <row r="3996" spans="1:20" x14ac:dyDescent="0.3">
      <c r="A3996" t="s">
        <v>3151</v>
      </c>
      <c r="B3996" t="s">
        <v>206</v>
      </c>
      <c r="C3996" t="s">
        <v>20570</v>
      </c>
      <c r="D3996" t="s">
        <v>18739</v>
      </c>
      <c r="E3996" s="1">
        <v>40372</v>
      </c>
      <c r="F3996" t="s">
        <v>1006</v>
      </c>
      <c r="G3996" t="s">
        <v>206</v>
      </c>
      <c r="H3996" t="s">
        <v>47</v>
      </c>
      <c r="I3996" t="s">
        <v>47</v>
      </c>
      <c r="J3996" t="s">
        <v>3152</v>
      </c>
      <c r="K3996">
        <v>415863</v>
      </c>
      <c r="L3996" t="s">
        <v>23</v>
      </c>
      <c r="M3996">
        <v>357679</v>
      </c>
      <c r="N3996">
        <v>9</v>
      </c>
      <c r="O3996">
        <v>1</v>
      </c>
      <c r="P3996">
        <v>1</v>
      </c>
      <c r="Q3996">
        <v>1</v>
      </c>
      <c r="S3996" t="str">
        <f t="shared" si="124"/>
        <v>G-PD301890</v>
      </c>
      <c r="T3996" t="str">
        <f t="shared" si="125"/>
        <v>I-Zehner</v>
      </c>
    </row>
    <row r="3997" spans="1:20" x14ac:dyDescent="0.3">
      <c r="A3997" t="s">
        <v>3151</v>
      </c>
      <c r="B3997" t="s">
        <v>116</v>
      </c>
      <c r="C3997" t="s">
        <v>20570</v>
      </c>
      <c r="D3997" t="s">
        <v>18686</v>
      </c>
      <c r="E3997" s="1">
        <v>40372</v>
      </c>
      <c r="F3997" t="s">
        <v>1006</v>
      </c>
      <c r="G3997" t="s">
        <v>206</v>
      </c>
      <c r="H3997" t="s">
        <v>47</v>
      </c>
      <c r="I3997" t="s">
        <v>47</v>
      </c>
      <c r="J3997" t="s">
        <v>3152</v>
      </c>
      <c r="K3997">
        <v>415863</v>
      </c>
      <c r="L3997" t="s">
        <v>23</v>
      </c>
      <c r="M3997">
        <v>357679</v>
      </c>
      <c r="N3997">
        <v>9</v>
      </c>
      <c r="O3997">
        <v>1</v>
      </c>
      <c r="P3997">
        <v>1</v>
      </c>
      <c r="Q3997">
        <v>1</v>
      </c>
      <c r="S3997" t="str">
        <f t="shared" si="124"/>
        <v>G-PD301890</v>
      </c>
      <c r="T3997" t="str">
        <f t="shared" si="125"/>
        <v>I-Zhang</v>
      </c>
    </row>
    <row r="3998" spans="1:20" x14ac:dyDescent="0.3">
      <c r="A3998" t="s">
        <v>3155</v>
      </c>
      <c r="B3998" t="s">
        <v>296</v>
      </c>
      <c r="C3998" t="s">
        <v>20571</v>
      </c>
      <c r="D3998" t="s">
        <v>18794</v>
      </c>
      <c r="E3998" s="1">
        <v>40403</v>
      </c>
      <c r="F3998" t="s">
        <v>3154</v>
      </c>
      <c r="G3998" t="s">
        <v>3156</v>
      </c>
      <c r="H3998" t="s">
        <v>21</v>
      </c>
      <c r="I3998" t="s">
        <v>21</v>
      </c>
      <c r="J3998" t="s">
        <v>3157</v>
      </c>
      <c r="K3998">
        <v>115160</v>
      </c>
      <c r="L3998" t="s">
        <v>23</v>
      </c>
      <c r="M3998">
        <v>66188</v>
      </c>
      <c r="N3998">
        <v>3</v>
      </c>
      <c r="O3998">
        <v>1</v>
      </c>
      <c r="P3998">
        <v>1</v>
      </c>
      <c r="Q3998">
        <v>1</v>
      </c>
      <c r="S3998" t="str">
        <f t="shared" si="124"/>
        <v>G-PD301915</v>
      </c>
      <c r="T3998" t="str">
        <f t="shared" si="125"/>
        <v>I-Conrad</v>
      </c>
    </row>
    <row r="3999" spans="1:20" x14ac:dyDescent="0.3">
      <c r="A3999" t="s">
        <v>3155</v>
      </c>
      <c r="B3999" t="s">
        <v>316</v>
      </c>
      <c r="C3999" t="s">
        <v>20571</v>
      </c>
      <c r="D3999" t="s">
        <v>18809</v>
      </c>
      <c r="E3999" s="1">
        <v>40403</v>
      </c>
      <c r="F3999" t="s">
        <v>3154</v>
      </c>
      <c r="G3999" t="s">
        <v>3156</v>
      </c>
      <c r="H3999" t="s">
        <v>21</v>
      </c>
      <c r="I3999" t="s">
        <v>306</v>
      </c>
      <c r="J3999" t="s">
        <v>3157</v>
      </c>
      <c r="K3999">
        <v>115160</v>
      </c>
      <c r="L3999" t="s">
        <v>23</v>
      </c>
      <c r="M3999">
        <v>66188</v>
      </c>
      <c r="N3999">
        <v>3</v>
      </c>
      <c r="O3999">
        <v>1</v>
      </c>
      <c r="P3999">
        <v>1</v>
      </c>
      <c r="Q3999">
        <v>1</v>
      </c>
      <c r="S3999" t="str">
        <f t="shared" si="124"/>
        <v>G-PD301915</v>
      </c>
      <c r="T3999" t="str">
        <f t="shared" si="125"/>
        <v>I-Manjili</v>
      </c>
    </row>
    <row r="4000" spans="1:20" x14ac:dyDescent="0.3">
      <c r="A4000" t="s">
        <v>3155</v>
      </c>
      <c r="B4000" t="s">
        <v>3156</v>
      </c>
      <c r="C4000" t="s">
        <v>20571</v>
      </c>
      <c r="D4000" t="s">
        <v>20572</v>
      </c>
      <c r="E4000" s="1">
        <v>40403</v>
      </c>
      <c r="F4000" t="s">
        <v>3154</v>
      </c>
      <c r="G4000" t="s">
        <v>3156</v>
      </c>
      <c r="H4000" t="s">
        <v>21</v>
      </c>
      <c r="I4000" t="s">
        <v>21</v>
      </c>
      <c r="J4000" t="s">
        <v>3157</v>
      </c>
      <c r="K4000">
        <v>115160</v>
      </c>
      <c r="L4000" t="s">
        <v>23</v>
      </c>
      <c r="M4000">
        <v>66188</v>
      </c>
      <c r="N4000">
        <v>3</v>
      </c>
      <c r="O4000">
        <v>1</v>
      </c>
      <c r="P4000">
        <v>1</v>
      </c>
      <c r="Q4000">
        <v>1</v>
      </c>
      <c r="S4000" t="str">
        <f t="shared" si="124"/>
        <v>G-PD301915</v>
      </c>
      <c r="T4000" t="str">
        <f t="shared" si="125"/>
        <v>I-Saleem</v>
      </c>
    </row>
    <row r="4001" spans="1:20" x14ac:dyDescent="0.3">
      <c r="A4001" t="s">
        <v>3159</v>
      </c>
      <c r="B4001" t="s">
        <v>3160</v>
      </c>
      <c r="C4001" t="s">
        <v>20573</v>
      </c>
      <c r="D4001" t="s">
        <v>20574</v>
      </c>
      <c r="E4001" s="1">
        <v>40399</v>
      </c>
      <c r="F4001" t="s">
        <v>3158</v>
      </c>
      <c r="G4001" t="s">
        <v>3160</v>
      </c>
      <c r="H4001" t="s">
        <v>21</v>
      </c>
      <c r="I4001" t="s">
        <v>21</v>
      </c>
      <c r="J4001" t="s">
        <v>3161</v>
      </c>
      <c r="K4001">
        <v>185520</v>
      </c>
      <c r="L4001" t="s">
        <v>23</v>
      </c>
      <c r="M4001">
        <v>109313</v>
      </c>
      <c r="N4001">
        <v>2</v>
      </c>
      <c r="O4001">
        <v>1</v>
      </c>
      <c r="P4001">
        <v>1</v>
      </c>
      <c r="Q4001">
        <v>1</v>
      </c>
      <c r="S4001" t="str">
        <f t="shared" si="124"/>
        <v>G-PD301919</v>
      </c>
      <c r="T4001" t="str">
        <f t="shared" si="125"/>
        <v>I-Chaimowitz</v>
      </c>
    </row>
    <row r="4002" spans="1:20" x14ac:dyDescent="0.3">
      <c r="A4002" t="s">
        <v>3159</v>
      </c>
      <c r="B4002" t="s">
        <v>296</v>
      </c>
      <c r="C4002" t="s">
        <v>20573</v>
      </c>
      <c r="D4002" t="s">
        <v>18794</v>
      </c>
      <c r="E4002" s="1">
        <v>40399</v>
      </c>
      <c r="F4002" t="s">
        <v>3158</v>
      </c>
      <c r="G4002" t="s">
        <v>3160</v>
      </c>
      <c r="H4002" t="s">
        <v>21</v>
      </c>
      <c r="I4002" t="s">
        <v>21</v>
      </c>
      <c r="J4002" t="s">
        <v>3161</v>
      </c>
      <c r="K4002">
        <v>185520</v>
      </c>
      <c r="L4002" t="s">
        <v>23</v>
      </c>
      <c r="M4002">
        <v>109313</v>
      </c>
      <c r="N4002">
        <v>2</v>
      </c>
      <c r="O4002">
        <v>1</v>
      </c>
      <c r="P4002">
        <v>1</v>
      </c>
      <c r="Q4002">
        <v>1</v>
      </c>
      <c r="S4002" t="str">
        <f t="shared" si="124"/>
        <v>G-PD301919</v>
      </c>
      <c r="T4002" t="str">
        <f t="shared" si="125"/>
        <v>I-Conrad</v>
      </c>
    </row>
    <row r="4003" spans="1:20" x14ac:dyDescent="0.3">
      <c r="A4003" t="s">
        <v>3163</v>
      </c>
      <c r="B4003" t="s">
        <v>3164</v>
      </c>
      <c r="C4003" t="s">
        <v>20575</v>
      </c>
      <c r="D4003" t="s">
        <v>20576</v>
      </c>
      <c r="E4003" s="1">
        <v>40399</v>
      </c>
      <c r="F4003" t="s">
        <v>3162</v>
      </c>
      <c r="G4003" t="s">
        <v>3164</v>
      </c>
      <c r="H4003" t="s">
        <v>64</v>
      </c>
      <c r="I4003" t="s">
        <v>64</v>
      </c>
      <c r="J4003" t="s">
        <v>3165</v>
      </c>
      <c r="K4003">
        <v>75549</v>
      </c>
      <c r="L4003" t="s">
        <v>23</v>
      </c>
      <c r="M4003">
        <v>66732</v>
      </c>
      <c r="N4003">
        <v>2</v>
      </c>
      <c r="O4003">
        <v>1</v>
      </c>
      <c r="P4003">
        <v>1</v>
      </c>
      <c r="Q4003">
        <v>1</v>
      </c>
      <c r="S4003" t="str">
        <f t="shared" si="124"/>
        <v>G-PD301920</v>
      </c>
      <c r="T4003" t="str">
        <f t="shared" si="125"/>
        <v>I-Lazenka</v>
      </c>
    </row>
    <row r="4004" spans="1:20" x14ac:dyDescent="0.3">
      <c r="A4004" t="s">
        <v>3163</v>
      </c>
      <c r="B4004" t="s">
        <v>154</v>
      </c>
      <c r="C4004" t="s">
        <v>20575</v>
      </c>
      <c r="D4004" t="s">
        <v>18717</v>
      </c>
      <c r="E4004" s="1">
        <v>40399</v>
      </c>
      <c r="F4004" t="s">
        <v>3162</v>
      </c>
      <c r="G4004" t="s">
        <v>3164</v>
      </c>
      <c r="H4004" t="s">
        <v>64</v>
      </c>
      <c r="I4004" t="s">
        <v>64</v>
      </c>
      <c r="J4004" t="s">
        <v>3165</v>
      </c>
      <c r="K4004">
        <v>75549</v>
      </c>
      <c r="L4004" t="s">
        <v>23</v>
      </c>
      <c r="M4004">
        <v>66732</v>
      </c>
      <c r="N4004">
        <v>2</v>
      </c>
      <c r="O4004">
        <v>1</v>
      </c>
      <c r="P4004">
        <v>1</v>
      </c>
      <c r="Q4004">
        <v>1</v>
      </c>
      <c r="S4004" t="str">
        <f t="shared" si="124"/>
        <v>G-PD301920</v>
      </c>
      <c r="T4004" t="str">
        <f t="shared" si="125"/>
        <v>I-Sim-Selley</v>
      </c>
    </row>
    <row r="4005" spans="1:20" x14ac:dyDescent="0.3">
      <c r="A4005" t="s">
        <v>3167</v>
      </c>
      <c r="B4005" t="s">
        <v>165</v>
      </c>
      <c r="C4005" t="s">
        <v>20577</v>
      </c>
      <c r="D4005" t="s">
        <v>18711</v>
      </c>
      <c r="E4005" s="1">
        <v>40399</v>
      </c>
      <c r="F4005" t="s">
        <v>3166</v>
      </c>
      <c r="G4005" t="s">
        <v>3168</v>
      </c>
      <c r="H4005" t="s">
        <v>846</v>
      </c>
      <c r="I4005" t="s">
        <v>64</v>
      </c>
      <c r="J4005" t="s">
        <v>3170</v>
      </c>
      <c r="K4005">
        <v>75549</v>
      </c>
      <c r="L4005" t="s">
        <v>23</v>
      </c>
      <c r="M4005">
        <v>85732</v>
      </c>
      <c r="N4005">
        <v>5</v>
      </c>
      <c r="O4005">
        <v>1</v>
      </c>
      <c r="P4005">
        <v>1</v>
      </c>
      <c r="Q4005">
        <v>1</v>
      </c>
      <c r="S4005" t="str">
        <f t="shared" si="124"/>
        <v>G-PD301929</v>
      </c>
      <c r="T4005" t="str">
        <f t="shared" si="125"/>
        <v>I-Lichtman</v>
      </c>
    </row>
    <row r="4006" spans="1:20" x14ac:dyDescent="0.3">
      <c r="A4006" t="s">
        <v>3167</v>
      </c>
      <c r="B4006" t="s">
        <v>2735</v>
      </c>
      <c r="C4006" t="s">
        <v>20577</v>
      </c>
      <c r="D4006" t="s">
        <v>20315</v>
      </c>
      <c r="E4006" s="1">
        <v>40399</v>
      </c>
      <c r="F4006" t="s">
        <v>3166</v>
      </c>
      <c r="G4006" t="s">
        <v>3168</v>
      </c>
      <c r="H4006" t="s">
        <v>846</v>
      </c>
      <c r="I4006" t="s">
        <v>3169</v>
      </c>
      <c r="J4006" t="s">
        <v>3170</v>
      </c>
      <c r="K4006">
        <v>75549</v>
      </c>
      <c r="L4006" t="s">
        <v>23</v>
      </c>
      <c r="M4006">
        <v>85732</v>
      </c>
      <c r="N4006">
        <v>5</v>
      </c>
      <c r="O4006">
        <v>1</v>
      </c>
      <c r="P4006">
        <v>1</v>
      </c>
      <c r="Q4006">
        <v>1</v>
      </c>
      <c r="S4006" t="str">
        <f t="shared" si="124"/>
        <v>G-PD301929</v>
      </c>
      <c r="T4006" t="str">
        <f t="shared" si="125"/>
        <v>I-Parsons</v>
      </c>
    </row>
    <row r="4007" spans="1:20" x14ac:dyDescent="0.3">
      <c r="A4007" t="s">
        <v>3167</v>
      </c>
      <c r="B4007" t="s">
        <v>2362</v>
      </c>
      <c r="C4007" t="s">
        <v>20577</v>
      </c>
      <c r="D4007" t="s">
        <v>20085</v>
      </c>
      <c r="E4007" s="1">
        <v>40399</v>
      </c>
      <c r="F4007" t="s">
        <v>3166</v>
      </c>
      <c r="G4007" t="s">
        <v>3168</v>
      </c>
      <c r="H4007" t="s">
        <v>846</v>
      </c>
      <c r="I4007" t="s">
        <v>64</v>
      </c>
      <c r="J4007" t="s">
        <v>3170</v>
      </c>
      <c r="K4007">
        <v>75549</v>
      </c>
      <c r="L4007" t="s">
        <v>23</v>
      </c>
      <c r="M4007">
        <v>85732</v>
      </c>
      <c r="N4007">
        <v>5</v>
      </c>
      <c r="O4007">
        <v>1</v>
      </c>
      <c r="P4007">
        <v>1</v>
      </c>
      <c r="Q4007">
        <v>1</v>
      </c>
      <c r="S4007" t="str">
        <f t="shared" si="124"/>
        <v>G-PD301929</v>
      </c>
      <c r="T4007" t="str">
        <f t="shared" si="125"/>
        <v>I-Poklis</v>
      </c>
    </row>
    <row r="4008" spans="1:20" x14ac:dyDescent="0.3">
      <c r="A4008" t="s">
        <v>3167</v>
      </c>
      <c r="B4008" t="s">
        <v>154</v>
      </c>
      <c r="C4008" t="s">
        <v>20577</v>
      </c>
      <c r="D4008" t="s">
        <v>18717</v>
      </c>
      <c r="E4008" s="1">
        <v>40399</v>
      </c>
      <c r="F4008" t="s">
        <v>3166</v>
      </c>
      <c r="G4008" t="s">
        <v>3168</v>
      </c>
      <c r="H4008" t="s">
        <v>846</v>
      </c>
      <c r="I4008" t="s">
        <v>64</v>
      </c>
      <c r="J4008" t="s">
        <v>3170</v>
      </c>
      <c r="K4008">
        <v>75549</v>
      </c>
      <c r="L4008" t="s">
        <v>23</v>
      </c>
      <c r="M4008">
        <v>85732</v>
      </c>
      <c r="N4008">
        <v>5</v>
      </c>
      <c r="O4008">
        <v>1</v>
      </c>
      <c r="P4008">
        <v>1</v>
      </c>
      <c r="Q4008">
        <v>1</v>
      </c>
      <c r="S4008" t="str">
        <f t="shared" si="124"/>
        <v>G-PD301929</v>
      </c>
      <c r="T4008" t="str">
        <f t="shared" si="125"/>
        <v>I-Sim-Selley</v>
      </c>
    </row>
    <row r="4009" spans="1:20" x14ac:dyDescent="0.3">
      <c r="A4009" t="s">
        <v>3167</v>
      </c>
      <c r="B4009" t="s">
        <v>3168</v>
      </c>
      <c r="C4009" t="s">
        <v>20577</v>
      </c>
      <c r="D4009" t="s">
        <v>20578</v>
      </c>
      <c r="E4009" s="1">
        <v>40399</v>
      </c>
      <c r="F4009" t="s">
        <v>3166</v>
      </c>
      <c r="G4009" t="s">
        <v>3168</v>
      </c>
      <c r="H4009" t="s">
        <v>846</v>
      </c>
      <c r="I4009" t="s">
        <v>846</v>
      </c>
      <c r="J4009" t="s">
        <v>3170</v>
      </c>
      <c r="K4009">
        <v>75549</v>
      </c>
      <c r="L4009" t="s">
        <v>23</v>
      </c>
      <c r="M4009">
        <v>85732</v>
      </c>
      <c r="N4009">
        <v>5</v>
      </c>
      <c r="O4009">
        <v>1</v>
      </c>
      <c r="P4009">
        <v>1</v>
      </c>
      <c r="Q4009">
        <v>1</v>
      </c>
      <c r="S4009" t="str">
        <f t="shared" si="124"/>
        <v>G-PD301929</v>
      </c>
      <c r="T4009" t="str">
        <f t="shared" si="125"/>
        <v>I-Wiebelhaus</v>
      </c>
    </row>
    <row r="4010" spans="1:20" x14ac:dyDescent="0.3">
      <c r="A4010" t="s">
        <v>3171</v>
      </c>
      <c r="B4010" t="s">
        <v>63</v>
      </c>
      <c r="C4010" t="s">
        <v>20579</v>
      </c>
      <c r="D4010" t="s">
        <v>18654</v>
      </c>
      <c r="E4010" s="1">
        <v>40423</v>
      </c>
      <c r="F4010" t="s">
        <v>61</v>
      </c>
      <c r="G4010" t="s">
        <v>63</v>
      </c>
      <c r="H4010" t="s">
        <v>64</v>
      </c>
      <c r="I4010" t="s">
        <v>64</v>
      </c>
      <c r="J4010" t="s">
        <v>3172</v>
      </c>
      <c r="K4010">
        <v>1860272</v>
      </c>
      <c r="L4010" t="s">
        <v>616</v>
      </c>
      <c r="M4010">
        <v>0</v>
      </c>
      <c r="N4010">
        <v>5</v>
      </c>
      <c r="O4010">
        <v>0</v>
      </c>
      <c r="P4010">
        <v>1</v>
      </c>
      <c r="Q4010">
        <v>0</v>
      </c>
      <c r="S4010" t="str">
        <f t="shared" si="124"/>
        <v>G-PD301930</v>
      </c>
      <c r="T4010" t="str">
        <f t="shared" si="125"/>
        <v>I-Akbarali</v>
      </c>
    </row>
    <row r="4011" spans="1:20" x14ac:dyDescent="0.3">
      <c r="A4011" t="s">
        <v>3171</v>
      </c>
      <c r="B4011" t="s">
        <v>69</v>
      </c>
      <c r="C4011" t="s">
        <v>20579</v>
      </c>
      <c r="D4011" t="s">
        <v>18655</v>
      </c>
      <c r="E4011" s="1">
        <v>40423</v>
      </c>
      <c r="F4011" t="s">
        <v>61</v>
      </c>
      <c r="G4011" t="s">
        <v>63</v>
      </c>
      <c r="H4011" t="s">
        <v>64</v>
      </c>
      <c r="I4011" t="s">
        <v>64</v>
      </c>
      <c r="J4011" t="s">
        <v>3172</v>
      </c>
      <c r="K4011">
        <v>1860272</v>
      </c>
      <c r="L4011" t="s">
        <v>616</v>
      </c>
      <c r="M4011">
        <v>0</v>
      </c>
      <c r="N4011">
        <v>5</v>
      </c>
      <c r="O4011">
        <v>0</v>
      </c>
      <c r="P4011">
        <v>1</v>
      </c>
      <c r="Q4011">
        <v>0</v>
      </c>
      <c r="S4011" t="str">
        <f t="shared" si="124"/>
        <v>G-PD301930</v>
      </c>
      <c r="T4011" t="str">
        <f t="shared" si="125"/>
        <v>I-Dewey</v>
      </c>
    </row>
    <row r="4012" spans="1:20" x14ac:dyDescent="0.3">
      <c r="A4012" t="s">
        <v>3171</v>
      </c>
      <c r="B4012" t="s">
        <v>67</v>
      </c>
      <c r="C4012" t="s">
        <v>20579</v>
      </c>
      <c r="D4012" t="s">
        <v>18657</v>
      </c>
      <c r="E4012" s="1">
        <v>40423</v>
      </c>
      <c r="F4012" t="s">
        <v>61</v>
      </c>
      <c r="G4012" t="s">
        <v>63</v>
      </c>
      <c r="H4012" t="s">
        <v>64</v>
      </c>
      <c r="I4012" t="s">
        <v>64</v>
      </c>
      <c r="J4012" t="s">
        <v>3172</v>
      </c>
      <c r="K4012">
        <v>1860272</v>
      </c>
      <c r="L4012" t="s">
        <v>616</v>
      </c>
      <c r="M4012">
        <v>0</v>
      </c>
      <c r="N4012">
        <v>5</v>
      </c>
      <c r="O4012">
        <v>0</v>
      </c>
      <c r="P4012">
        <v>1</v>
      </c>
      <c r="Q4012">
        <v>0</v>
      </c>
      <c r="S4012" t="str">
        <f t="shared" si="124"/>
        <v>G-PD301930</v>
      </c>
      <c r="T4012" t="str">
        <f t="shared" si="125"/>
        <v>I-Ross</v>
      </c>
    </row>
    <row r="4013" spans="1:20" x14ac:dyDescent="0.3">
      <c r="A4013" t="s">
        <v>3171</v>
      </c>
      <c r="B4013" t="s">
        <v>143</v>
      </c>
      <c r="C4013" t="s">
        <v>20579</v>
      </c>
      <c r="D4013" t="s">
        <v>18700</v>
      </c>
      <c r="E4013" s="1">
        <v>40423</v>
      </c>
      <c r="F4013" t="s">
        <v>61</v>
      </c>
      <c r="G4013" t="s">
        <v>63</v>
      </c>
      <c r="H4013" t="s">
        <v>64</v>
      </c>
      <c r="I4013" t="s">
        <v>64</v>
      </c>
      <c r="J4013" t="s">
        <v>3172</v>
      </c>
      <c r="K4013">
        <v>1860272</v>
      </c>
      <c r="L4013" t="s">
        <v>616</v>
      </c>
      <c r="M4013">
        <v>0</v>
      </c>
      <c r="N4013">
        <v>5</v>
      </c>
      <c r="O4013">
        <v>0</v>
      </c>
      <c r="P4013">
        <v>1</v>
      </c>
      <c r="Q4013">
        <v>0</v>
      </c>
      <c r="S4013" t="str">
        <f t="shared" si="124"/>
        <v>G-PD301930</v>
      </c>
      <c r="T4013" t="str">
        <f t="shared" si="125"/>
        <v>I-Smith</v>
      </c>
    </row>
    <row r="4014" spans="1:20" x14ac:dyDescent="0.3">
      <c r="A4014" t="s">
        <v>3171</v>
      </c>
      <c r="B4014" t="s">
        <v>68</v>
      </c>
      <c r="C4014" t="s">
        <v>20579</v>
      </c>
      <c r="D4014" t="s">
        <v>18658</v>
      </c>
      <c r="E4014" s="1">
        <v>40423</v>
      </c>
      <c r="F4014" t="s">
        <v>61</v>
      </c>
      <c r="G4014" t="s">
        <v>63</v>
      </c>
      <c r="H4014" t="s">
        <v>64</v>
      </c>
      <c r="I4014" t="s">
        <v>64</v>
      </c>
      <c r="J4014" t="s">
        <v>3172</v>
      </c>
      <c r="K4014">
        <v>1860272</v>
      </c>
      <c r="L4014" t="s">
        <v>616</v>
      </c>
      <c r="M4014">
        <v>0</v>
      </c>
      <c r="N4014">
        <v>5</v>
      </c>
      <c r="O4014">
        <v>0</v>
      </c>
      <c r="P4014">
        <v>1</v>
      </c>
      <c r="Q4014">
        <v>0</v>
      </c>
      <c r="S4014" t="str">
        <f t="shared" si="124"/>
        <v>G-PD301930</v>
      </c>
      <c r="T4014" t="str">
        <f t="shared" si="125"/>
        <v>I-Stevens</v>
      </c>
    </row>
    <row r="4015" spans="1:20" x14ac:dyDescent="0.3">
      <c r="A4015" t="s">
        <v>3173</v>
      </c>
      <c r="B4015" t="s">
        <v>230</v>
      </c>
      <c r="C4015" t="s">
        <v>20580</v>
      </c>
      <c r="D4015" t="s">
        <v>18746</v>
      </c>
      <c r="E4015" s="1">
        <v>40448</v>
      </c>
      <c r="F4015" t="s">
        <v>133</v>
      </c>
      <c r="G4015" t="s">
        <v>135</v>
      </c>
      <c r="H4015" t="s">
        <v>19</v>
      </c>
      <c r="I4015" t="s">
        <v>88</v>
      </c>
      <c r="J4015" t="s">
        <v>3174</v>
      </c>
      <c r="K4015">
        <v>2762158</v>
      </c>
      <c r="L4015" t="s">
        <v>23</v>
      </c>
      <c r="M4015">
        <v>0</v>
      </c>
      <c r="N4015">
        <v>7</v>
      </c>
      <c r="O4015">
        <v>0</v>
      </c>
      <c r="P4015">
        <v>1</v>
      </c>
      <c r="Q4015">
        <v>0</v>
      </c>
      <c r="S4015" t="str">
        <f t="shared" si="124"/>
        <v>G-PD301934</v>
      </c>
      <c r="T4015" t="str">
        <f t="shared" si="125"/>
        <v>I-Archer</v>
      </c>
    </row>
    <row r="4016" spans="1:20" x14ac:dyDescent="0.3">
      <c r="A4016" t="s">
        <v>3173</v>
      </c>
      <c r="B4016" t="s">
        <v>446</v>
      </c>
      <c r="C4016" t="s">
        <v>20580</v>
      </c>
      <c r="D4016" t="s">
        <v>18879</v>
      </c>
      <c r="E4016" s="1">
        <v>40448</v>
      </c>
      <c r="F4016" t="s">
        <v>133</v>
      </c>
      <c r="G4016" t="s">
        <v>135</v>
      </c>
      <c r="H4016" t="s">
        <v>19</v>
      </c>
      <c r="I4016" t="s">
        <v>105</v>
      </c>
      <c r="J4016" t="s">
        <v>3174</v>
      </c>
      <c r="K4016">
        <v>2762158</v>
      </c>
      <c r="L4016" t="s">
        <v>23</v>
      </c>
      <c r="M4016">
        <v>0</v>
      </c>
      <c r="N4016">
        <v>7</v>
      </c>
      <c r="O4016">
        <v>0</v>
      </c>
      <c r="P4016">
        <v>1</v>
      </c>
      <c r="Q4016">
        <v>0</v>
      </c>
      <c r="S4016" t="str">
        <f t="shared" si="124"/>
        <v>G-PD301934</v>
      </c>
      <c r="T4016" t="str">
        <f t="shared" si="125"/>
        <v>I-Clore</v>
      </c>
    </row>
    <row r="4017" spans="1:20" x14ac:dyDescent="0.3">
      <c r="A4017" t="s">
        <v>3173</v>
      </c>
      <c r="B4017" t="s">
        <v>135</v>
      </c>
      <c r="C4017" t="s">
        <v>20580</v>
      </c>
      <c r="D4017" t="s">
        <v>18697</v>
      </c>
      <c r="E4017" s="1">
        <v>40448</v>
      </c>
      <c r="F4017" t="s">
        <v>133</v>
      </c>
      <c r="G4017" t="s">
        <v>135</v>
      </c>
      <c r="H4017" t="s">
        <v>19</v>
      </c>
      <c r="I4017" t="s">
        <v>19</v>
      </c>
      <c r="J4017" t="s">
        <v>3174</v>
      </c>
      <c r="K4017">
        <v>2762158</v>
      </c>
      <c r="L4017" t="s">
        <v>23</v>
      </c>
      <c r="M4017">
        <v>0</v>
      </c>
      <c r="N4017">
        <v>7</v>
      </c>
      <c r="O4017">
        <v>0</v>
      </c>
      <c r="P4017">
        <v>1</v>
      </c>
      <c r="Q4017">
        <v>0</v>
      </c>
      <c r="S4017" t="str">
        <f t="shared" si="124"/>
        <v>G-PD301934</v>
      </c>
      <c r="T4017" t="str">
        <f t="shared" si="125"/>
        <v>I-Elsea</v>
      </c>
    </row>
    <row r="4018" spans="1:20" x14ac:dyDescent="0.3">
      <c r="A4018" t="s">
        <v>3173</v>
      </c>
      <c r="B4018" t="s">
        <v>681</v>
      </c>
      <c r="C4018" t="s">
        <v>20580</v>
      </c>
      <c r="D4018" t="s">
        <v>20006</v>
      </c>
      <c r="E4018" s="1">
        <v>40448</v>
      </c>
      <c r="F4018" t="s">
        <v>133</v>
      </c>
      <c r="G4018" t="s">
        <v>135</v>
      </c>
      <c r="H4018" t="s">
        <v>19</v>
      </c>
      <c r="I4018" t="s">
        <v>19</v>
      </c>
      <c r="J4018" t="s">
        <v>3174</v>
      </c>
      <c r="K4018">
        <v>2762158</v>
      </c>
      <c r="L4018" t="s">
        <v>23</v>
      </c>
      <c r="M4018">
        <v>0</v>
      </c>
      <c r="N4018">
        <v>7</v>
      </c>
      <c r="O4018">
        <v>0</v>
      </c>
      <c r="P4018">
        <v>1</v>
      </c>
      <c r="Q4018">
        <v>0</v>
      </c>
      <c r="S4018" t="str">
        <f t="shared" si="124"/>
        <v>G-PD301934</v>
      </c>
      <c r="T4018" t="str">
        <f t="shared" si="125"/>
        <v>I-Francis</v>
      </c>
    </row>
    <row r="4019" spans="1:20" x14ac:dyDescent="0.3">
      <c r="A4019" t="s">
        <v>3173</v>
      </c>
      <c r="B4019" t="s">
        <v>3074</v>
      </c>
      <c r="C4019" t="s">
        <v>20580</v>
      </c>
      <c r="D4019" t="s">
        <v>20522</v>
      </c>
      <c r="E4019" s="1">
        <v>40448</v>
      </c>
      <c r="F4019" t="s">
        <v>133</v>
      </c>
      <c r="G4019" t="s">
        <v>135</v>
      </c>
      <c r="H4019" t="s">
        <v>19</v>
      </c>
      <c r="I4019" t="s">
        <v>19</v>
      </c>
      <c r="J4019" t="s">
        <v>3174</v>
      </c>
      <c r="K4019">
        <v>2762158</v>
      </c>
      <c r="L4019" t="s">
        <v>23</v>
      </c>
      <c r="M4019">
        <v>0</v>
      </c>
      <c r="N4019">
        <v>7</v>
      </c>
      <c r="O4019">
        <v>0</v>
      </c>
      <c r="P4019">
        <v>1</v>
      </c>
      <c r="Q4019">
        <v>0</v>
      </c>
      <c r="S4019" t="str">
        <f t="shared" si="124"/>
        <v>G-PD301934</v>
      </c>
      <c r="T4019" t="str">
        <f t="shared" si="125"/>
        <v>I-Le</v>
      </c>
    </row>
    <row r="4020" spans="1:20" x14ac:dyDescent="0.3">
      <c r="A4020" t="s">
        <v>3173</v>
      </c>
      <c r="B4020" t="s">
        <v>145</v>
      </c>
      <c r="C4020" t="s">
        <v>20580</v>
      </c>
      <c r="D4020" t="s">
        <v>18701</v>
      </c>
      <c r="E4020" s="1">
        <v>40448</v>
      </c>
      <c r="F4020" t="s">
        <v>133</v>
      </c>
      <c r="G4020" t="s">
        <v>135</v>
      </c>
      <c r="H4020" t="s">
        <v>19</v>
      </c>
      <c r="I4020" t="s">
        <v>146</v>
      </c>
      <c r="J4020" t="s">
        <v>3174</v>
      </c>
      <c r="K4020">
        <v>2762158</v>
      </c>
      <c r="L4020" t="s">
        <v>23</v>
      </c>
      <c r="M4020">
        <v>0</v>
      </c>
      <c r="N4020">
        <v>7</v>
      </c>
      <c r="O4020">
        <v>0</v>
      </c>
      <c r="P4020">
        <v>1</v>
      </c>
      <c r="Q4020">
        <v>0</v>
      </c>
      <c r="S4020" t="str">
        <f t="shared" si="124"/>
        <v>G-PD301934</v>
      </c>
      <c r="T4020" t="str">
        <f t="shared" si="125"/>
        <v>I-Szomju</v>
      </c>
    </row>
    <row r="4021" spans="1:20" x14ac:dyDescent="0.3">
      <c r="A4021" t="s">
        <v>3175</v>
      </c>
      <c r="B4021" t="s">
        <v>2915</v>
      </c>
      <c r="C4021" t="s">
        <v>20581</v>
      </c>
      <c r="D4021" t="s">
        <v>20424</v>
      </c>
      <c r="E4021" s="1">
        <v>40413</v>
      </c>
      <c r="F4021" t="s">
        <v>2913</v>
      </c>
      <c r="G4021" t="s">
        <v>2915</v>
      </c>
      <c r="H4021" t="s">
        <v>21</v>
      </c>
      <c r="I4021" t="s">
        <v>21</v>
      </c>
      <c r="J4021" t="s">
        <v>2916</v>
      </c>
      <c r="K4021">
        <v>1725038</v>
      </c>
      <c r="L4021" t="s">
        <v>23</v>
      </c>
      <c r="M4021">
        <v>1535697</v>
      </c>
      <c r="N4021">
        <v>4</v>
      </c>
      <c r="O4021">
        <v>1</v>
      </c>
      <c r="P4021">
        <v>1</v>
      </c>
      <c r="Q4021">
        <v>1</v>
      </c>
      <c r="S4021" t="str">
        <f t="shared" si="124"/>
        <v>G-PD301942</v>
      </c>
      <c r="T4021" t="str">
        <f t="shared" si="125"/>
        <v>I-Cabral</v>
      </c>
    </row>
    <row r="4022" spans="1:20" x14ac:dyDescent="0.3">
      <c r="A4022" t="s">
        <v>3175</v>
      </c>
      <c r="B4022" t="s">
        <v>2915</v>
      </c>
      <c r="C4022" t="s">
        <v>20581</v>
      </c>
      <c r="D4022" t="s">
        <v>20424</v>
      </c>
      <c r="E4022" s="1">
        <v>40413</v>
      </c>
      <c r="F4022" t="s">
        <v>2913</v>
      </c>
      <c r="G4022" t="s">
        <v>2915</v>
      </c>
      <c r="H4022" t="s">
        <v>21</v>
      </c>
      <c r="I4022" t="s">
        <v>21</v>
      </c>
      <c r="J4022" t="s">
        <v>2916</v>
      </c>
      <c r="K4022">
        <v>1725038</v>
      </c>
      <c r="L4022" t="s">
        <v>23</v>
      </c>
      <c r="M4022">
        <v>1535697</v>
      </c>
      <c r="N4022">
        <v>4</v>
      </c>
      <c r="O4022">
        <v>1</v>
      </c>
      <c r="P4022">
        <v>1</v>
      </c>
      <c r="Q4022">
        <v>1</v>
      </c>
      <c r="S4022" t="str">
        <f t="shared" si="124"/>
        <v>G-PD301942</v>
      </c>
      <c r="T4022" t="str">
        <f t="shared" si="125"/>
        <v>I-Cabral</v>
      </c>
    </row>
    <row r="4023" spans="1:20" x14ac:dyDescent="0.3">
      <c r="A4023" t="s">
        <v>3175</v>
      </c>
      <c r="B4023" t="s">
        <v>3176</v>
      </c>
      <c r="C4023" t="s">
        <v>20581</v>
      </c>
      <c r="D4023" t="s">
        <v>20582</v>
      </c>
      <c r="E4023" s="1">
        <v>40413</v>
      </c>
      <c r="F4023" t="s">
        <v>2913</v>
      </c>
      <c r="G4023" t="s">
        <v>2915</v>
      </c>
      <c r="H4023" t="s">
        <v>21</v>
      </c>
      <c r="I4023" t="s">
        <v>21</v>
      </c>
      <c r="J4023" t="s">
        <v>2916</v>
      </c>
      <c r="K4023">
        <v>1725038</v>
      </c>
      <c r="L4023" t="s">
        <v>23</v>
      </c>
      <c r="M4023">
        <v>1535697</v>
      </c>
      <c r="N4023">
        <v>4</v>
      </c>
      <c r="O4023">
        <v>1</v>
      </c>
      <c r="P4023">
        <v>1</v>
      </c>
      <c r="Q4023">
        <v>1</v>
      </c>
      <c r="S4023" t="str">
        <f t="shared" si="124"/>
        <v>G-PD301942</v>
      </c>
      <c r="T4023" t="str">
        <f t="shared" si="125"/>
        <v>I-Raborn</v>
      </c>
    </row>
    <row r="4024" spans="1:20" x14ac:dyDescent="0.3">
      <c r="A4024" t="s">
        <v>3177</v>
      </c>
      <c r="B4024" t="s">
        <v>110</v>
      </c>
      <c r="C4024" t="s">
        <v>20583</v>
      </c>
      <c r="D4024" t="s">
        <v>18681</v>
      </c>
      <c r="E4024" s="1">
        <v>40688</v>
      </c>
      <c r="F4024" t="s">
        <v>2099</v>
      </c>
      <c r="G4024" t="s">
        <v>143</v>
      </c>
      <c r="H4024" t="s">
        <v>1334</v>
      </c>
      <c r="I4024" t="s">
        <v>3180</v>
      </c>
      <c r="J4024" t="s">
        <v>3178</v>
      </c>
      <c r="K4024">
        <v>3265685</v>
      </c>
      <c r="L4024" t="s">
        <v>23</v>
      </c>
      <c r="M4024">
        <v>1917124</v>
      </c>
      <c r="N4024">
        <v>17</v>
      </c>
      <c r="O4024">
        <v>1</v>
      </c>
      <c r="P4024">
        <v>1</v>
      </c>
      <c r="Q4024">
        <v>1</v>
      </c>
      <c r="S4024" t="str">
        <f t="shared" si="124"/>
        <v>G-PD301964</v>
      </c>
      <c r="T4024" t="str">
        <f t="shared" si="125"/>
        <v>I-Chen</v>
      </c>
    </row>
    <row r="4025" spans="1:20" x14ac:dyDescent="0.3">
      <c r="A4025" t="s">
        <v>3177</v>
      </c>
      <c r="B4025" t="s">
        <v>3184</v>
      </c>
      <c r="C4025" t="s">
        <v>20583</v>
      </c>
      <c r="D4025" t="s">
        <v>20584</v>
      </c>
      <c r="E4025" s="1">
        <v>40688</v>
      </c>
      <c r="F4025" t="s">
        <v>2099</v>
      </c>
      <c r="G4025" t="s">
        <v>143</v>
      </c>
      <c r="H4025" t="s">
        <v>1334</v>
      </c>
      <c r="I4025" t="s">
        <v>3181</v>
      </c>
      <c r="J4025" t="s">
        <v>3178</v>
      </c>
      <c r="K4025">
        <v>3265685</v>
      </c>
      <c r="L4025" t="s">
        <v>23</v>
      </c>
      <c r="M4025">
        <v>1917124</v>
      </c>
      <c r="N4025">
        <v>17</v>
      </c>
      <c r="O4025">
        <v>1</v>
      </c>
      <c r="P4025">
        <v>1</v>
      </c>
      <c r="Q4025">
        <v>1</v>
      </c>
      <c r="S4025" t="str">
        <f t="shared" si="124"/>
        <v>G-PD301964</v>
      </c>
      <c r="T4025" t="str">
        <f t="shared" si="125"/>
        <v>I-Corder-Mabe</v>
      </c>
    </row>
    <row r="4026" spans="1:20" x14ac:dyDescent="0.3">
      <c r="A4026" t="s">
        <v>3177</v>
      </c>
      <c r="B4026" t="s">
        <v>3189</v>
      </c>
      <c r="C4026" t="s">
        <v>20583</v>
      </c>
      <c r="D4026" t="s">
        <v>20585</v>
      </c>
      <c r="E4026" s="1">
        <v>40688</v>
      </c>
      <c r="F4026" t="s">
        <v>2099</v>
      </c>
      <c r="G4026" t="s">
        <v>143</v>
      </c>
      <c r="H4026" t="s">
        <v>1334</v>
      </c>
      <c r="I4026" t="s">
        <v>19</v>
      </c>
      <c r="J4026" t="s">
        <v>3178</v>
      </c>
      <c r="K4026">
        <v>3265685</v>
      </c>
      <c r="L4026" t="s">
        <v>23</v>
      </c>
      <c r="M4026">
        <v>1917124</v>
      </c>
      <c r="N4026">
        <v>17</v>
      </c>
      <c r="O4026">
        <v>1</v>
      </c>
      <c r="P4026">
        <v>1</v>
      </c>
      <c r="Q4026">
        <v>1</v>
      </c>
      <c r="S4026" t="str">
        <f t="shared" si="124"/>
        <v>G-PD301964</v>
      </c>
      <c r="T4026" t="str">
        <f t="shared" si="125"/>
        <v>I-Godder</v>
      </c>
    </row>
    <row r="4027" spans="1:20" x14ac:dyDescent="0.3">
      <c r="A4027" t="s">
        <v>3177</v>
      </c>
      <c r="B4027" t="s">
        <v>3182</v>
      </c>
      <c r="C4027" t="s">
        <v>20583</v>
      </c>
      <c r="D4027" t="s">
        <v>20586</v>
      </c>
      <c r="E4027" s="1">
        <v>40688</v>
      </c>
      <c r="F4027" t="s">
        <v>2099</v>
      </c>
      <c r="G4027" t="s">
        <v>143</v>
      </c>
      <c r="H4027" t="s">
        <v>1334</v>
      </c>
      <c r="I4027" t="s">
        <v>3183</v>
      </c>
      <c r="J4027" t="s">
        <v>3178</v>
      </c>
      <c r="K4027">
        <v>3265685</v>
      </c>
      <c r="L4027" t="s">
        <v>23</v>
      </c>
      <c r="M4027">
        <v>1917124</v>
      </c>
      <c r="N4027">
        <v>17</v>
      </c>
      <c r="O4027">
        <v>1</v>
      </c>
      <c r="P4027">
        <v>1</v>
      </c>
      <c r="Q4027">
        <v>1</v>
      </c>
      <c r="S4027" t="str">
        <f t="shared" si="124"/>
        <v>G-PD301964</v>
      </c>
      <c r="T4027" t="str">
        <f t="shared" si="125"/>
        <v>I-Goodman</v>
      </c>
    </row>
    <row r="4028" spans="1:20" x14ac:dyDescent="0.3">
      <c r="A4028" t="s">
        <v>3177</v>
      </c>
      <c r="B4028" t="s">
        <v>1432</v>
      </c>
      <c r="C4028" t="s">
        <v>20583</v>
      </c>
      <c r="D4028" t="s">
        <v>19495</v>
      </c>
      <c r="E4028" s="1">
        <v>40688</v>
      </c>
      <c r="F4028" t="s">
        <v>2099</v>
      </c>
      <c r="G4028" t="s">
        <v>143</v>
      </c>
      <c r="H4028" t="s">
        <v>1334</v>
      </c>
      <c r="I4028" t="s">
        <v>3181</v>
      </c>
      <c r="J4028" t="s">
        <v>3178</v>
      </c>
      <c r="K4028">
        <v>3265685</v>
      </c>
      <c r="L4028" t="s">
        <v>23</v>
      </c>
      <c r="M4028">
        <v>1917124</v>
      </c>
      <c r="N4028">
        <v>17</v>
      </c>
      <c r="O4028">
        <v>1</v>
      </c>
      <c r="P4028">
        <v>1</v>
      </c>
      <c r="Q4028">
        <v>1</v>
      </c>
      <c r="S4028" t="str">
        <f t="shared" si="124"/>
        <v>G-PD301964</v>
      </c>
      <c r="T4028" t="str">
        <f t="shared" si="125"/>
        <v>I-Green</v>
      </c>
    </row>
    <row r="4029" spans="1:20" x14ac:dyDescent="0.3">
      <c r="A4029" t="s">
        <v>3177</v>
      </c>
      <c r="B4029" t="s">
        <v>259</v>
      </c>
      <c r="C4029" t="s">
        <v>20583</v>
      </c>
      <c r="D4029" t="s">
        <v>18770</v>
      </c>
      <c r="E4029" s="1">
        <v>40688</v>
      </c>
      <c r="F4029" t="s">
        <v>2099</v>
      </c>
      <c r="G4029" t="s">
        <v>143</v>
      </c>
      <c r="H4029" t="s">
        <v>1334</v>
      </c>
      <c r="I4029" t="s">
        <v>146</v>
      </c>
      <c r="J4029" t="s">
        <v>3178</v>
      </c>
      <c r="K4029">
        <v>3265685</v>
      </c>
      <c r="L4029" t="s">
        <v>23</v>
      </c>
      <c r="M4029">
        <v>1917124</v>
      </c>
      <c r="N4029">
        <v>17</v>
      </c>
      <c r="O4029">
        <v>1</v>
      </c>
      <c r="P4029">
        <v>1</v>
      </c>
      <c r="Q4029">
        <v>1</v>
      </c>
      <c r="S4029" t="str">
        <f t="shared" si="124"/>
        <v>G-PD301964</v>
      </c>
      <c r="T4029" t="str">
        <f t="shared" si="125"/>
        <v>I-Johnson</v>
      </c>
    </row>
    <row r="4030" spans="1:20" x14ac:dyDescent="0.3">
      <c r="A4030" t="s">
        <v>3177</v>
      </c>
      <c r="B4030" t="s">
        <v>631</v>
      </c>
      <c r="C4030" t="s">
        <v>20583</v>
      </c>
      <c r="D4030" t="s">
        <v>18998</v>
      </c>
      <c r="E4030" s="1">
        <v>40688</v>
      </c>
      <c r="F4030" t="s">
        <v>2099</v>
      </c>
      <c r="G4030" t="s">
        <v>143</v>
      </c>
      <c r="H4030" t="s">
        <v>1334</v>
      </c>
      <c r="I4030" t="s">
        <v>88</v>
      </c>
      <c r="J4030" t="s">
        <v>3178</v>
      </c>
      <c r="K4030">
        <v>3265685</v>
      </c>
      <c r="L4030" t="s">
        <v>23</v>
      </c>
      <c r="M4030">
        <v>1917124</v>
      </c>
      <c r="N4030">
        <v>17</v>
      </c>
      <c r="O4030">
        <v>1</v>
      </c>
      <c r="P4030">
        <v>1</v>
      </c>
      <c r="Q4030">
        <v>1</v>
      </c>
      <c r="S4030" t="str">
        <f t="shared" si="124"/>
        <v>G-PD301964</v>
      </c>
      <c r="T4030" t="str">
        <f t="shared" si="125"/>
        <v>I-McClish</v>
      </c>
    </row>
    <row r="4031" spans="1:20" x14ac:dyDescent="0.3">
      <c r="A4031" t="s">
        <v>3177</v>
      </c>
      <c r="B4031" t="s">
        <v>3185</v>
      </c>
      <c r="C4031" t="s">
        <v>20583</v>
      </c>
      <c r="D4031" t="s">
        <v>20587</v>
      </c>
      <c r="E4031" s="1">
        <v>40688</v>
      </c>
      <c r="F4031" t="s">
        <v>2099</v>
      </c>
      <c r="G4031" t="s">
        <v>143</v>
      </c>
      <c r="H4031" t="s">
        <v>1334</v>
      </c>
      <c r="I4031" t="s">
        <v>3186</v>
      </c>
      <c r="J4031" t="s">
        <v>3178</v>
      </c>
      <c r="K4031">
        <v>3265685</v>
      </c>
      <c r="L4031" t="s">
        <v>23</v>
      </c>
      <c r="M4031">
        <v>1917124</v>
      </c>
      <c r="N4031">
        <v>17</v>
      </c>
      <c r="O4031">
        <v>1</v>
      </c>
      <c r="P4031">
        <v>1</v>
      </c>
      <c r="Q4031">
        <v>1</v>
      </c>
      <c r="S4031" t="str">
        <f t="shared" si="124"/>
        <v>G-PD301964</v>
      </c>
      <c r="T4031" t="str">
        <f t="shared" si="125"/>
        <v>I-Race</v>
      </c>
    </row>
    <row r="4032" spans="1:20" x14ac:dyDescent="0.3">
      <c r="A4032" t="s">
        <v>3177</v>
      </c>
      <c r="B4032" t="s">
        <v>3188</v>
      </c>
      <c r="C4032" t="s">
        <v>20583</v>
      </c>
      <c r="D4032" t="s">
        <v>20588</v>
      </c>
      <c r="E4032" s="1">
        <v>40688</v>
      </c>
      <c r="F4032" t="s">
        <v>2099</v>
      </c>
      <c r="G4032" t="s">
        <v>143</v>
      </c>
      <c r="H4032" t="s">
        <v>1334</v>
      </c>
      <c r="I4032" t="s">
        <v>3183</v>
      </c>
      <c r="J4032" t="s">
        <v>3178</v>
      </c>
      <c r="K4032">
        <v>3265685</v>
      </c>
      <c r="L4032" t="s">
        <v>23</v>
      </c>
      <c r="M4032">
        <v>1917124</v>
      </c>
      <c r="N4032">
        <v>17</v>
      </c>
      <c r="O4032">
        <v>1</v>
      </c>
      <c r="P4032">
        <v>1</v>
      </c>
      <c r="Q4032">
        <v>1</v>
      </c>
      <c r="S4032" t="str">
        <f t="shared" si="124"/>
        <v>G-PD301964</v>
      </c>
      <c r="T4032" t="str">
        <f t="shared" si="125"/>
        <v>I-Radford</v>
      </c>
    </row>
    <row r="4033" spans="1:20" x14ac:dyDescent="0.3">
      <c r="A4033" t="s">
        <v>3177</v>
      </c>
      <c r="B4033" t="s">
        <v>3187</v>
      </c>
      <c r="C4033" t="s">
        <v>20583</v>
      </c>
      <c r="D4033" t="s">
        <v>20589</v>
      </c>
      <c r="E4033" s="1">
        <v>40688</v>
      </c>
      <c r="F4033" t="s">
        <v>2099</v>
      </c>
      <c r="G4033" t="s">
        <v>143</v>
      </c>
      <c r="H4033" t="s">
        <v>1334</v>
      </c>
      <c r="I4033" t="s">
        <v>19</v>
      </c>
      <c r="J4033" t="s">
        <v>3178</v>
      </c>
      <c r="K4033">
        <v>3265685</v>
      </c>
      <c r="L4033" t="s">
        <v>23</v>
      </c>
      <c r="M4033">
        <v>1917124</v>
      </c>
      <c r="N4033">
        <v>17</v>
      </c>
      <c r="O4033">
        <v>1</v>
      </c>
      <c r="P4033">
        <v>1</v>
      </c>
      <c r="Q4033">
        <v>1</v>
      </c>
      <c r="S4033" t="str">
        <f t="shared" si="124"/>
        <v>G-PD301964</v>
      </c>
      <c r="T4033" t="str">
        <f t="shared" si="125"/>
        <v>I-Sisler</v>
      </c>
    </row>
    <row r="4034" spans="1:20" x14ac:dyDescent="0.3">
      <c r="A4034" t="s">
        <v>3177</v>
      </c>
      <c r="B4034" t="s">
        <v>143</v>
      </c>
      <c r="C4034" t="s">
        <v>20583</v>
      </c>
      <c r="D4034" t="s">
        <v>18700</v>
      </c>
      <c r="E4034" s="1">
        <v>40688</v>
      </c>
      <c r="F4034" t="s">
        <v>2099</v>
      </c>
      <c r="G4034" t="s">
        <v>143</v>
      </c>
      <c r="H4034" t="s">
        <v>1334</v>
      </c>
      <c r="I4034" t="s">
        <v>97</v>
      </c>
      <c r="J4034" t="s">
        <v>3178</v>
      </c>
      <c r="K4034">
        <v>3265685</v>
      </c>
      <c r="L4034" t="s">
        <v>23</v>
      </c>
      <c r="M4034">
        <v>1917124</v>
      </c>
      <c r="N4034">
        <v>17</v>
      </c>
      <c r="O4034">
        <v>1</v>
      </c>
      <c r="P4034">
        <v>1</v>
      </c>
      <c r="Q4034">
        <v>1</v>
      </c>
      <c r="S4034" t="str">
        <f t="shared" si="124"/>
        <v>G-PD301964</v>
      </c>
      <c r="T4034" t="str">
        <f t="shared" si="125"/>
        <v>I-Smith</v>
      </c>
    </row>
    <row r="4035" spans="1:20" x14ac:dyDescent="0.3">
      <c r="A4035" t="s">
        <v>3177</v>
      </c>
      <c r="B4035" t="s">
        <v>3179</v>
      </c>
      <c r="C4035" t="s">
        <v>20583</v>
      </c>
      <c r="D4035" t="s">
        <v>20590</v>
      </c>
      <c r="E4035" s="1">
        <v>40688</v>
      </c>
      <c r="F4035" t="s">
        <v>2099</v>
      </c>
      <c r="G4035" t="s">
        <v>143</v>
      </c>
      <c r="H4035" t="s">
        <v>1334</v>
      </c>
      <c r="I4035" t="s">
        <v>3180</v>
      </c>
      <c r="J4035" t="s">
        <v>3178</v>
      </c>
      <c r="K4035">
        <v>3265685</v>
      </c>
      <c r="L4035" t="s">
        <v>23</v>
      </c>
      <c r="M4035">
        <v>1917124</v>
      </c>
      <c r="N4035">
        <v>17</v>
      </c>
      <c r="O4035">
        <v>1</v>
      </c>
      <c r="P4035">
        <v>1</v>
      </c>
      <c r="Q4035">
        <v>1</v>
      </c>
      <c r="S4035" t="str">
        <f t="shared" ref="S4035:S4098" si="126">CONCATENATE("G-",A4035)</f>
        <v>G-PD301964</v>
      </c>
      <c r="T4035" t="str">
        <f t="shared" ref="T4035:T4098" si="127">CONCATENATE("I-",B4035)</f>
        <v>I-Villella</v>
      </c>
    </row>
    <row r="4036" spans="1:20" x14ac:dyDescent="0.3">
      <c r="A4036" t="s">
        <v>3190</v>
      </c>
      <c r="B4036" t="s">
        <v>230</v>
      </c>
      <c r="C4036" t="s">
        <v>20591</v>
      </c>
      <c r="D4036" t="s">
        <v>18746</v>
      </c>
      <c r="E4036" s="1">
        <v>40445</v>
      </c>
      <c r="F4036" t="s">
        <v>2793</v>
      </c>
      <c r="G4036" t="s">
        <v>2795</v>
      </c>
      <c r="H4036" t="s">
        <v>21</v>
      </c>
      <c r="I4036" t="s">
        <v>860</v>
      </c>
      <c r="J4036" t="s">
        <v>3191</v>
      </c>
      <c r="K4036">
        <v>1513834</v>
      </c>
      <c r="L4036" t="s">
        <v>23</v>
      </c>
      <c r="M4036">
        <v>0</v>
      </c>
      <c r="N4036">
        <v>3</v>
      </c>
      <c r="O4036">
        <v>0</v>
      </c>
      <c r="P4036">
        <v>1</v>
      </c>
      <c r="Q4036">
        <v>0</v>
      </c>
      <c r="S4036" t="str">
        <f t="shared" si="126"/>
        <v>G-PD301987</v>
      </c>
      <c r="T4036" t="str">
        <f t="shared" si="127"/>
        <v>I-Archer</v>
      </c>
    </row>
    <row r="4037" spans="1:20" x14ac:dyDescent="0.3">
      <c r="A4037" t="s">
        <v>3190</v>
      </c>
      <c r="B4037" t="s">
        <v>1211</v>
      </c>
      <c r="C4037" t="s">
        <v>20591</v>
      </c>
      <c r="D4037" t="s">
        <v>19356</v>
      </c>
      <c r="E4037" s="1">
        <v>40445</v>
      </c>
      <c r="F4037" t="s">
        <v>2793</v>
      </c>
      <c r="G4037" t="s">
        <v>2795</v>
      </c>
      <c r="H4037" t="s">
        <v>21</v>
      </c>
      <c r="I4037" t="s">
        <v>629</v>
      </c>
      <c r="J4037" t="s">
        <v>3191</v>
      </c>
      <c r="K4037">
        <v>1513834</v>
      </c>
      <c r="L4037" t="s">
        <v>23</v>
      </c>
      <c r="M4037">
        <v>0</v>
      </c>
      <c r="N4037">
        <v>3</v>
      </c>
      <c r="O4037">
        <v>0</v>
      </c>
      <c r="P4037">
        <v>1</v>
      </c>
      <c r="Q4037">
        <v>0</v>
      </c>
      <c r="S4037" t="str">
        <f t="shared" si="126"/>
        <v>G-PD301987</v>
      </c>
      <c r="T4037" t="str">
        <f t="shared" si="127"/>
        <v>I-Macrina</v>
      </c>
    </row>
    <row r="4038" spans="1:20" x14ac:dyDescent="0.3">
      <c r="A4038" t="s">
        <v>3190</v>
      </c>
      <c r="B4038" t="s">
        <v>2795</v>
      </c>
      <c r="C4038" t="s">
        <v>20591</v>
      </c>
      <c r="D4038" t="s">
        <v>20352</v>
      </c>
      <c r="E4038" s="1">
        <v>40445</v>
      </c>
      <c r="F4038" t="s">
        <v>2793</v>
      </c>
      <c r="G4038" t="s">
        <v>2795</v>
      </c>
      <c r="H4038" t="s">
        <v>21</v>
      </c>
      <c r="I4038" t="s">
        <v>21</v>
      </c>
      <c r="J4038" t="s">
        <v>3191</v>
      </c>
      <c r="K4038">
        <v>1513834</v>
      </c>
      <c r="L4038" t="s">
        <v>23</v>
      </c>
      <c r="M4038">
        <v>0</v>
      </c>
      <c r="N4038">
        <v>3</v>
      </c>
      <c r="O4038">
        <v>0</v>
      </c>
      <c r="P4038">
        <v>1</v>
      </c>
      <c r="Q4038">
        <v>0</v>
      </c>
      <c r="S4038" t="str">
        <f t="shared" si="126"/>
        <v>G-PD301987</v>
      </c>
      <c r="T4038" t="str">
        <f t="shared" si="127"/>
        <v>I-Ohman</v>
      </c>
    </row>
    <row r="4039" spans="1:20" x14ac:dyDescent="0.3">
      <c r="A4039" t="s">
        <v>3192</v>
      </c>
      <c r="B4039" t="s">
        <v>110</v>
      </c>
      <c r="C4039" t="s">
        <v>20592</v>
      </c>
      <c r="D4039" t="s">
        <v>18681</v>
      </c>
      <c r="E4039" s="1">
        <v>40456</v>
      </c>
      <c r="F4039" t="s">
        <v>108</v>
      </c>
      <c r="G4039" t="s">
        <v>110</v>
      </c>
      <c r="H4039" t="s">
        <v>84</v>
      </c>
      <c r="I4039" t="s">
        <v>84</v>
      </c>
      <c r="J4039" t="s">
        <v>3193</v>
      </c>
      <c r="K4039">
        <v>2370887</v>
      </c>
      <c r="L4039" t="s">
        <v>23</v>
      </c>
      <c r="M4039">
        <v>0</v>
      </c>
      <c r="N4039">
        <v>9</v>
      </c>
      <c r="O4039">
        <v>0</v>
      </c>
      <c r="P4039">
        <v>1</v>
      </c>
      <c r="Q4039">
        <v>0</v>
      </c>
      <c r="S4039" t="str">
        <f t="shared" si="126"/>
        <v>G-PD301989</v>
      </c>
      <c r="T4039" t="str">
        <f t="shared" si="127"/>
        <v>I-Chen</v>
      </c>
    </row>
    <row r="4040" spans="1:20" x14ac:dyDescent="0.3">
      <c r="A4040" t="s">
        <v>3192</v>
      </c>
      <c r="B4040" t="s">
        <v>243</v>
      </c>
      <c r="C4040" t="s">
        <v>20592</v>
      </c>
      <c r="D4040" t="s">
        <v>18764</v>
      </c>
      <c r="E4040" s="1">
        <v>40456</v>
      </c>
      <c r="F4040" t="s">
        <v>108</v>
      </c>
      <c r="G4040" t="s">
        <v>110</v>
      </c>
      <c r="H4040" t="s">
        <v>84</v>
      </c>
      <c r="I4040" t="s">
        <v>64</v>
      </c>
      <c r="J4040" t="s">
        <v>3193</v>
      </c>
      <c r="K4040">
        <v>2370887</v>
      </c>
      <c r="L4040" t="s">
        <v>23</v>
      </c>
      <c r="M4040">
        <v>0</v>
      </c>
      <c r="N4040">
        <v>9</v>
      </c>
      <c r="O4040">
        <v>0</v>
      </c>
      <c r="P4040">
        <v>1</v>
      </c>
      <c r="Q4040">
        <v>0</v>
      </c>
      <c r="S4040" t="str">
        <f t="shared" si="126"/>
        <v>G-PD301989</v>
      </c>
      <c r="T4040" t="str">
        <f t="shared" si="127"/>
        <v>I-Damaj</v>
      </c>
    </row>
    <row r="4041" spans="1:20" x14ac:dyDescent="0.3">
      <c r="A4041" t="s">
        <v>3192</v>
      </c>
      <c r="B4041" t="s">
        <v>2685</v>
      </c>
      <c r="C4041" t="s">
        <v>20592</v>
      </c>
      <c r="D4041" t="s">
        <v>20280</v>
      </c>
      <c r="E4041" s="1">
        <v>40456</v>
      </c>
      <c r="F4041" t="s">
        <v>108</v>
      </c>
      <c r="G4041" t="s">
        <v>110</v>
      </c>
      <c r="H4041" t="s">
        <v>84</v>
      </c>
      <c r="I4041" t="s">
        <v>84</v>
      </c>
      <c r="J4041" t="s">
        <v>3193</v>
      </c>
      <c r="K4041">
        <v>2370887</v>
      </c>
      <c r="L4041" t="s">
        <v>23</v>
      </c>
      <c r="M4041">
        <v>0</v>
      </c>
      <c r="N4041">
        <v>9</v>
      </c>
      <c r="O4041">
        <v>0</v>
      </c>
      <c r="P4041">
        <v>1</v>
      </c>
      <c r="Q4041">
        <v>0</v>
      </c>
      <c r="S4041" t="str">
        <f t="shared" si="126"/>
        <v>G-PD301989</v>
      </c>
      <c r="T4041" t="str">
        <f t="shared" si="127"/>
        <v>I-Jackson</v>
      </c>
    </row>
    <row r="4042" spans="1:20" x14ac:dyDescent="0.3">
      <c r="A4042" t="s">
        <v>3192</v>
      </c>
      <c r="B4042" t="s">
        <v>89</v>
      </c>
      <c r="C4042" t="s">
        <v>20592</v>
      </c>
      <c r="D4042" t="s">
        <v>18668</v>
      </c>
      <c r="E4042" s="1">
        <v>40456</v>
      </c>
      <c r="F4042" t="s">
        <v>108</v>
      </c>
      <c r="G4042" t="s">
        <v>110</v>
      </c>
      <c r="H4042" t="s">
        <v>84</v>
      </c>
      <c r="I4042" t="s">
        <v>84</v>
      </c>
      <c r="J4042" t="s">
        <v>3193</v>
      </c>
      <c r="K4042">
        <v>2370887</v>
      </c>
      <c r="L4042" t="s">
        <v>23</v>
      </c>
      <c r="M4042">
        <v>0</v>
      </c>
      <c r="N4042">
        <v>9</v>
      </c>
      <c r="O4042">
        <v>0</v>
      </c>
      <c r="P4042">
        <v>1</v>
      </c>
      <c r="Q4042">
        <v>0</v>
      </c>
      <c r="S4042" t="str">
        <f t="shared" si="126"/>
        <v>G-PD301989</v>
      </c>
      <c r="T4042" t="str">
        <f t="shared" si="127"/>
        <v>I-Kendler</v>
      </c>
    </row>
    <row r="4043" spans="1:20" x14ac:dyDescent="0.3">
      <c r="A4043" t="s">
        <v>3192</v>
      </c>
      <c r="B4043" t="s">
        <v>469</v>
      </c>
      <c r="C4043" t="s">
        <v>20592</v>
      </c>
      <c r="D4043" t="s">
        <v>18899</v>
      </c>
      <c r="E4043" s="1">
        <v>40456</v>
      </c>
      <c r="F4043" t="s">
        <v>108</v>
      </c>
      <c r="G4043" t="s">
        <v>110</v>
      </c>
      <c r="H4043" t="s">
        <v>84</v>
      </c>
      <c r="I4043" t="s">
        <v>150</v>
      </c>
      <c r="J4043" t="s">
        <v>3193</v>
      </c>
      <c r="K4043">
        <v>2370887</v>
      </c>
      <c r="L4043" t="s">
        <v>23</v>
      </c>
      <c r="M4043">
        <v>0</v>
      </c>
      <c r="N4043">
        <v>9</v>
      </c>
      <c r="O4043">
        <v>0</v>
      </c>
      <c r="P4043">
        <v>1</v>
      </c>
      <c r="Q4043">
        <v>0</v>
      </c>
      <c r="S4043" t="str">
        <f t="shared" si="126"/>
        <v>G-PD301989</v>
      </c>
      <c r="T4043" t="str">
        <f t="shared" si="127"/>
        <v>I-Maes</v>
      </c>
    </row>
    <row r="4044" spans="1:20" x14ac:dyDescent="0.3">
      <c r="A4044" t="s">
        <v>3194</v>
      </c>
      <c r="B4044" t="s">
        <v>1650</v>
      </c>
      <c r="C4044" t="s">
        <v>20593</v>
      </c>
      <c r="D4044" t="s">
        <v>19625</v>
      </c>
      <c r="E4044" s="1">
        <v>40456</v>
      </c>
      <c r="F4044" t="s">
        <v>267</v>
      </c>
      <c r="G4044" t="s">
        <v>269</v>
      </c>
      <c r="H4044" t="s">
        <v>29</v>
      </c>
      <c r="I4044" t="s">
        <v>1633</v>
      </c>
      <c r="J4044" t="s">
        <v>3196</v>
      </c>
      <c r="K4044">
        <v>1853776</v>
      </c>
      <c r="L4044" t="s">
        <v>23</v>
      </c>
      <c r="M4044">
        <v>1853800</v>
      </c>
      <c r="N4044">
        <v>3</v>
      </c>
      <c r="O4044">
        <v>1</v>
      </c>
      <c r="P4044">
        <v>1</v>
      </c>
      <c r="Q4044">
        <v>1</v>
      </c>
      <c r="S4044" t="str">
        <f t="shared" si="126"/>
        <v>G-PD301999</v>
      </c>
      <c r="T4044" t="str">
        <f t="shared" si="127"/>
        <v>I-Bell</v>
      </c>
    </row>
    <row r="4045" spans="1:20" x14ac:dyDescent="0.3">
      <c r="A4045" t="s">
        <v>3194</v>
      </c>
      <c r="B4045" t="s">
        <v>3195</v>
      </c>
      <c r="C4045" t="s">
        <v>20593</v>
      </c>
      <c r="D4045" t="s">
        <v>20594</v>
      </c>
      <c r="E4045" s="1">
        <v>40456</v>
      </c>
      <c r="F4045" t="s">
        <v>267</v>
      </c>
      <c r="G4045" t="s">
        <v>269</v>
      </c>
      <c r="H4045" t="s">
        <v>29</v>
      </c>
      <c r="I4045" t="s">
        <v>29</v>
      </c>
      <c r="J4045" t="s">
        <v>3196</v>
      </c>
      <c r="K4045">
        <v>1853776</v>
      </c>
      <c r="L4045" t="s">
        <v>23</v>
      </c>
      <c r="M4045">
        <v>1853800</v>
      </c>
      <c r="N4045">
        <v>3</v>
      </c>
      <c r="O4045">
        <v>1</v>
      </c>
      <c r="P4045">
        <v>1</v>
      </c>
      <c r="Q4045">
        <v>1</v>
      </c>
      <c r="S4045" t="str">
        <f t="shared" si="126"/>
        <v>G-PD301999</v>
      </c>
      <c r="T4045" t="str">
        <f t="shared" si="127"/>
        <v>I-Jurgens</v>
      </c>
    </row>
    <row r="4046" spans="1:20" x14ac:dyDescent="0.3">
      <c r="A4046" t="s">
        <v>3194</v>
      </c>
      <c r="B4046" t="s">
        <v>269</v>
      </c>
      <c r="C4046" t="s">
        <v>20593</v>
      </c>
      <c r="D4046" t="s">
        <v>18781</v>
      </c>
      <c r="E4046" s="1">
        <v>40456</v>
      </c>
      <c r="F4046" t="s">
        <v>267</v>
      </c>
      <c r="G4046" t="s">
        <v>269</v>
      </c>
      <c r="H4046" t="s">
        <v>29</v>
      </c>
      <c r="I4046" t="s">
        <v>29</v>
      </c>
      <c r="J4046" t="s">
        <v>3196</v>
      </c>
      <c r="K4046">
        <v>1853776</v>
      </c>
      <c r="L4046" t="s">
        <v>23</v>
      </c>
      <c r="M4046">
        <v>1853800</v>
      </c>
      <c r="N4046">
        <v>3</v>
      </c>
      <c r="O4046">
        <v>1</v>
      </c>
      <c r="P4046">
        <v>1</v>
      </c>
      <c r="Q4046">
        <v>1</v>
      </c>
      <c r="S4046" t="str">
        <f t="shared" si="126"/>
        <v>G-PD301999</v>
      </c>
      <c r="T4046" t="str">
        <f t="shared" si="127"/>
        <v>I-McQuiston</v>
      </c>
    </row>
    <row r="4047" spans="1:20" x14ac:dyDescent="0.3">
      <c r="A4047" t="s">
        <v>3197</v>
      </c>
      <c r="B4047" t="s">
        <v>3198</v>
      </c>
      <c r="C4047" t="s">
        <v>20595</v>
      </c>
      <c r="D4047" t="s">
        <v>20596</v>
      </c>
      <c r="E4047" s="1">
        <v>40469</v>
      </c>
      <c r="F4047" t="s">
        <v>1494</v>
      </c>
      <c r="G4047" t="s">
        <v>1120</v>
      </c>
      <c r="H4047" t="s">
        <v>171</v>
      </c>
      <c r="I4047" t="s">
        <v>171</v>
      </c>
      <c r="J4047" t="s">
        <v>3199</v>
      </c>
      <c r="K4047">
        <v>396285</v>
      </c>
      <c r="L4047" t="s">
        <v>23</v>
      </c>
      <c r="M4047">
        <v>411125</v>
      </c>
      <c r="N4047">
        <v>3</v>
      </c>
      <c r="O4047">
        <v>1</v>
      </c>
      <c r="P4047">
        <v>1</v>
      </c>
      <c r="Q4047">
        <v>1</v>
      </c>
      <c r="S4047" t="str">
        <f t="shared" si="126"/>
        <v>G-PD302012</v>
      </c>
      <c r="T4047" t="str">
        <f t="shared" si="127"/>
        <v>I-Farkas</v>
      </c>
    </row>
    <row r="4048" spans="1:20" x14ac:dyDescent="0.3">
      <c r="A4048" t="s">
        <v>3197</v>
      </c>
      <c r="B4048" t="s">
        <v>1533</v>
      </c>
      <c r="C4048" t="s">
        <v>20595</v>
      </c>
      <c r="D4048" t="s">
        <v>19553</v>
      </c>
      <c r="E4048" s="1">
        <v>40469</v>
      </c>
      <c r="F4048" t="s">
        <v>1494</v>
      </c>
      <c r="G4048" t="s">
        <v>1120</v>
      </c>
      <c r="H4048" t="s">
        <v>171</v>
      </c>
      <c r="I4048" t="s">
        <v>146</v>
      </c>
      <c r="J4048" t="s">
        <v>3199</v>
      </c>
      <c r="K4048">
        <v>396285</v>
      </c>
      <c r="L4048" t="s">
        <v>23</v>
      </c>
      <c r="M4048">
        <v>411125</v>
      </c>
      <c r="N4048">
        <v>3</v>
      </c>
      <c r="O4048">
        <v>1</v>
      </c>
      <c r="P4048">
        <v>1</v>
      </c>
      <c r="Q4048">
        <v>1</v>
      </c>
      <c r="S4048" t="str">
        <f t="shared" si="126"/>
        <v>G-PD302012</v>
      </c>
      <c r="T4048" t="str">
        <f t="shared" si="127"/>
        <v>I-Kraskauskiene</v>
      </c>
    </row>
    <row r="4049" spans="1:20" x14ac:dyDescent="0.3">
      <c r="A4049" t="s">
        <v>3197</v>
      </c>
      <c r="B4049" t="s">
        <v>1120</v>
      </c>
      <c r="C4049" t="s">
        <v>20595</v>
      </c>
      <c r="D4049" t="s">
        <v>19301</v>
      </c>
      <c r="E4049" s="1">
        <v>40469</v>
      </c>
      <c r="F4049" t="s">
        <v>1494</v>
      </c>
      <c r="G4049" t="s">
        <v>1120</v>
      </c>
      <c r="H4049" t="s">
        <v>171</v>
      </c>
      <c r="I4049" t="s">
        <v>171</v>
      </c>
      <c r="J4049" t="s">
        <v>3199</v>
      </c>
      <c r="K4049">
        <v>396285</v>
      </c>
      <c r="L4049" t="s">
        <v>23</v>
      </c>
      <c r="M4049">
        <v>411125</v>
      </c>
      <c r="N4049">
        <v>3</v>
      </c>
      <c r="O4049">
        <v>1</v>
      </c>
      <c r="P4049">
        <v>1</v>
      </c>
      <c r="Q4049">
        <v>1</v>
      </c>
      <c r="S4049" t="str">
        <f t="shared" si="126"/>
        <v>G-PD302012</v>
      </c>
      <c r="T4049" t="str">
        <f t="shared" si="127"/>
        <v>I-Voelkel</v>
      </c>
    </row>
    <row r="4050" spans="1:20" x14ac:dyDescent="0.3">
      <c r="A4050" t="s">
        <v>3200</v>
      </c>
      <c r="B4050" t="s">
        <v>311</v>
      </c>
      <c r="C4050" t="s">
        <v>20597</v>
      </c>
      <c r="D4050" t="s">
        <v>18800</v>
      </c>
      <c r="E4050" s="1">
        <v>40469</v>
      </c>
      <c r="F4050" t="s">
        <v>1394</v>
      </c>
      <c r="G4050" t="s">
        <v>311</v>
      </c>
      <c r="H4050" t="s">
        <v>47</v>
      </c>
      <c r="I4050" t="s">
        <v>47</v>
      </c>
      <c r="J4050" t="s">
        <v>3201</v>
      </c>
      <c r="K4050">
        <v>411125</v>
      </c>
      <c r="L4050" t="s">
        <v>23</v>
      </c>
      <c r="M4050">
        <v>357679</v>
      </c>
      <c r="N4050">
        <v>3</v>
      </c>
      <c r="O4050">
        <v>1</v>
      </c>
      <c r="P4050">
        <v>1</v>
      </c>
      <c r="Q4050">
        <v>1</v>
      </c>
      <c r="S4050" t="str">
        <f t="shared" si="126"/>
        <v>G-PD302017</v>
      </c>
      <c r="T4050" t="str">
        <f t="shared" si="127"/>
        <v>I-Fang</v>
      </c>
    </row>
    <row r="4051" spans="1:20" x14ac:dyDescent="0.3">
      <c r="A4051" t="s">
        <v>3200</v>
      </c>
      <c r="B4051" t="s">
        <v>1398</v>
      </c>
      <c r="C4051" t="s">
        <v>20597</v>
      </c>
      <c r="D4051" t="s">
        <v>19470</v>
      </c>
      <c r="E4051" s="1">
        <v>40469</v>
      </c>
      <c r="F4051" t="s">
        <v>1394</v>
      </c>
      <c r="G4051" t="s">
        <v>311</v>
      </c>
      <c r="H4051" t="s">
        <v>47</v>
      </c>
      <c r="I4051" t="s">
        <v>47</v>
      </c>
      <c r="J4051" t="s">
        <v>3201</v>
      </c>
      <c r="K4051">
        <v>411125</v>
      </c>
      <c r="L4051" t="s">
        <v>23</v>
      </c>
      <c r="M4051">
        <v>357679</v>
      </c>
      <c r="N4051">
        <v>3</v>
      </c>
      <c r="O4051">
        <v>1</v>
      </c>
      <c r="P4051">
        <v>1</v>
      </c>
      <c r="Q4051">
        <v>1</v>
      </c>
      <c r="S4051" t="str">
        <f t="shared" si="126"/>
        <v>G-PD302017</v>
      </c>
      <c r="T4051" t="str">
        <f t="shared" si="127"/>
        <v>I-Mukherjee</v>
      </c>
    </row>
    <row r="4052" spans="1:20" x14ac:dyDescent="0.3">
      <c r="A4052" t="s">
        <v>3202</v>
      </c>
      <c r="B4052" t="s">
        <v>588</v>
      </c>
      <c r="C4052" t="s">
        <v>20598</v>
      </c>
      <c r="D4052" t="s">
        <v>18973</v>
      </c>
      <c r="E4052" s="1">
        <v>40469</v>
      </c>
      <c r="F4052" t="s">
        <v>338</v>
      </c>
      <c r="G4052" t="s">
        <v>340</v>
      </c>
      <c r="H4052" t="s">
        <v>21</v>
      </c>
      <c r="I4052" t="s">
        <v>21</v>
      </c>
      <c r="J4052" t="s">
        <v>2581</v>
      </c>
      <c r="K4052">
        <v>398769</v>
      </c>
      <c r="L4052" t="s">
        <v>23</v>
      </c>
      <c r="M4052">
        <v>0</v>
      </c>
      <c r="N4052">
        <v>3</v>
      </c>
      <c r="O4052">
        <v>0</v>
      </c>
      <c r="P4052">
        <v>1</v>
      </c>
      <c r="Q4052">
        <v>0</v>
      </c>
      <c r="S4052" t="str">
        <f t="shared" si="126"/>
        <v>G-PD302019</v>
      </c>
      <c r="T4052" t="str">
        <f t="shared" si="127"/>
        <v>I-Dollery</v>
      </c>
    </row>
    <row r="4053" spans="1:20" x14ac:dyDescent="0.3">
      <c r="A4053" t="s">
        <v>3202</v>
      </c>
      <c r="B4053" t="s">
        <v>340</v>
      </c>
      <c r="C4053" t="s">
        <v>20598</v>
      </c>
      <c r="D4053" t="s">
        <v>18820</v>
      </c>
      <c r="E4053" s="1">
        <v>40469</v>
      </c>
      <c r="F4053" t="s">
        <v>338</v>
      </c>
      <c r="G4053" t="s">
        <v>340</v>
      </c>
      <c r="H4053" t="s">
        <v>21</v>
      </c>
      <c r="I4053" t="s">
        <v>21</v>
      </c>
      <c r="J4053" t="s">
        <v>2581</v>
      </c>
      <c r="K4053">
        <v>398769</v>
      </c>
      <c r="L4053" t="s">
        <v>23</v>
      </c>
      <c r="M4053">
        <v>0</v>
      </c>
      <c r="N4053">
        <v>3</v>
      </c>
      <c r="O4053">
        <v>0</v>
      </c>
      <c r="P4053">
        <v>1</v>
      </c>
      <c r="Q4053">
        <v>0</v>
      </c>
      <c r="S4053" t="str">
        <f t="shared" si="126"/>
        <v>G-PD302019</v>
      </c>
      <c r="T4053" t="str">
        <f t="shared" si="127"/>
        <v>I-Nicola</v>
      </c>
    </row>
    <row r="4054" spans="1:20" x14ac:dyDescent="0.3">
      <c r="A4054" t="s">
        <v>3202</v>
      </c>
      <c r="B4054" t="s">
        <v>3150</v>
      </c>
      <c r="C4054" t="s">
        <v>20598</v>
      </c>
      <c r="D4054" t="s">
        <v>20569</v>
      </c>
      <c r="E4054" s="1">
        <v>40469</v>
      </c>
      <c r="F4054" t="s">
        <v>338</v>
      </c>
      <c r="G4054" t="s">
        <v>340</v>
      </c>
      <c r="H4054" t="s">
        <v>21</v>
      </c>
      <c r="I4054" t="s">
        <v>21</v>
      </c>
      <c r="J4054" t="s">
        <v>2581</v>
      </c>
      <c r="K4054">
        <v>398769</v>
      </c>
      <c r="L4054" t="s">
        <v>23</v>
      </c>
      <c r="M4054">
        <v>0</v>
      </c>
      <c r="N4054">
        <v>3</v>
      </c>
      <c r="O4054">
        <v>0</v>
      </c>
      <c r="P4054">
        <v>1</v>
      </c>
      <c r="Q4054">
        <v>0</v>
      </c>
      <c r="S4054" t="str">
        <f t="shared" si="126"/>
        <v>G-PD302019</v>
      </c>
      <c r="T4054" t="str">
        <f t="shared" si="127"/>
        <v>I-Watson-Siriboe</v>
      </c>
    </row>
    <row r="4055" spans="1:20" x14ac:dyDescent="0.3">
      <c r="A4055" t="s">
        <v>3203</v>
      </c>
      <c r="B4055" t="s">
        <v>3206</v>
      </c>
      <c r="C4055" t="s">
        <v>20599</v>
      </c>
      <c r="D4055" t="s">
        <v>20600</v>
      </c>
      <c r="E4055" s="1">
        <v>40522</v>
      </c>
      <c r="F4055" t="s">
        <v>950</v>
      </c>
      <c r="G4055" t="s">
        <v>517</v>
      </c>
      <c r="H4055" t="s">
        <v>57</v>
      </c>
      <c r="I4055" t="s">
        <v>3207</v>
      </c>
      <c r="J4055" t="s">
        <v>3204</v>
      </c>
      <c r="K4055">
        <v>3320648</v>
      </c>
      <c r="L4055" t="s">
        <v>23</v>
      </c>
      <c r="M4055">
        <v>2427104</v>
      </c>
      <c r="N4055">
        <v>6</v>
      </c>
      <c r="O4055">
        <v>1</v>
      </c>
      <c r="P4055">
        <v>1</v>
      </c>
      <c r="Q4055">
        <v>1</v>
      </c>
      <c r="S4055" t="str">
        <f t="shared" si="126"/>
        <v>G-PD302025</v>
      </c>
      <c r="T4055" t="str">
        <f t="shared" si="127"/>
        <v>I-Cathers</v>
      </c>
    </row>
    <row r="4056" spans="1:20" x14ac:dyDescent="0.3">
      <c r="A4056" t="s">
        <v>3203</v>
      </c>
      <c r="B4056" t="s">
        <v>1185</v>
      </c>
      <c r="C4056" t="s">
        <v>20599</v>
      </c>
      <c r="D4056" t="s">
        <v>19343</v>
      </c>
      <c r="E4056" s="1">
        <v>40522</v>
      </c>
      <c r="F4056" t="s">
        <v>950</v>
      </c>
      <c r="G4056" t="s">
        <v>517</v>
      </c>
      <c r="H4056" t="s">
        <v>57</v>
      </c>
      <c r="I4056" t="s">
        <v>64</v>
      </c>
      <c r="J4056" t="s">
        <v>3204</v>
      </c>
      <c r="K4056">
        <v>3320648</v>
      </c>
      <c r="L4056" t="s">
        <v>23</v>
      </c>
      <c r="M4056">
        <v>2427104</v>
      </c>
      <c r="N4056">
        <v>6</v>
      </c>
      <c r="O4056">
        <v>1</v>
      </c>
      <c r="P4056">
        <v>1</v>
      </c>
      <c r="Q4056">
        <v>1</v>
      </c>
      <c r="S4056" t="str">
        <f t="shared" si="126"/>
        <v>G-PD302025</v>
      </c>
      <c r="T4056" t="str">
        <f t="shared" si="127"/>
        <v>I-Hull</v>
      </c>
    </row>
    <row r="4057" spans="1:20" x14ac:dyDescent="0.3">
      <c r="A4057" t="s">
        <v>3203</v>
      </c>
      <c r="B4057" t="s">
        <v>388</v>
      </c>
      <c r="C4057" t="s">
        <v>20599</v>
      </c>
      <c r="D4057" t="s">
        <v>20601</v>
      </c>
      <c r="E4057" s="1">
        <v>40522</v>
      </c>
      <c r="F4057" t="s">
        <v>950</v>
      </c>
      <c r="G4057" t="s">
        <v>517</v>
      </c>
      <c r="H4057" t="s">
        <v>57</v>
      </c>
      <c r="I4057" t="s">
        <v>57</v>
      </c>
      <c r="J4057" t="s">
        <v>3204</v>
      </c>
      <c r="K4057">
        <v>3320648</v>
      </c>
      <c r="L4057" t="s">
        <v>23</v>
      </c>
      <c r="M4057">
        <v>2427104</v>
      </c>
      <c r="N4057">
        <v>6</v>
      </c>
      <c r="O4057">
        <v>1</v>
      </c>
      <c r="P4057">
        <v>1</v>
      </c>
      <c r="Q4057">
        <v>1</v>
      </c>
      <c r="S4057" t="str">
        <f t="shared" si="126"/>
        <v>G-PD302025</v>
      </c>
      <c r="T4057" t="str">
        <f t="shared" si="127"/>
        <v>I-Min</v>
      </c>
    </row>
    <row r="4058" spans="1:20" x14ac:dyDescent="0.3">
      <c r="A4058" t="s">
        <v>3203</v>
      </c>
      <c r="B4058" t="s">
        <v>3205</v>
      </c>
      <c r="C4058" t="s">
        <v>20599</v>
      </c>
      <c r="D4058" t="s">
        <v>20602</v>
      </c>
      <c r="E4058" s="1">
        <v>40522</v>
      </c>
      <c r="F4058" t="s">
        <v>950</v>
      </c>
      <c r="G4058" t="s">
        <v>517</v>
      </c>
      <c r="H4058" t="s">
        <v>57</v>
      </c>
      <c r="I4058" t="s">
        <v>146</v>
      </c>
      <c r="J4058" t="s">
        <v>3204</v>
      </c>
      <c r="K4058">
        <v>3320648</v>
      </c>
      <c r="L4058" t="s">
        <v>23</v>
      </c>
      <c r="M4058">
        <v>2427104</v>
      </c>
      <c r="N4058">
        <v>6</v>
      </c>
      <c r="O4058">
        <v>1</v>
      </c>
      <c r="P4058">
        <v>1</v>
      </c>
      <c r="Q4058">
        <v>1</v>
      </c>
      <c r="S4058" t="str">
        <f t="shared" si="126"/>
        <v>G-PD302025</v>
      </c>
      <c r="T4058" t="str">
        <f t="shared" si="127"/>
        <v>I-Puri</v>
      </c>
    </row>
    <row r="4059" spans="1:20" x14ac:dyDescent="0.3">
      <c r="A4059" t="s">
        <v>3203</v>
      </c>
      <c r="B4059" t="s">
        <v>517</v>
      </c>
      <c r="C4059" t="s">
        <v>20599</v>
      </c>
      <c r="D4059" t="s">
        <v>18929</v>
      </c>
      <c r="E4059" s="1">
        <v>40522</v>
      </c>
      <c r="F4059" t="s">
        <v>950</v>
      </c>
      <c r="G4059" t="s">
        <v>517</v>
      </c>
      <c r="H4059" t="s">
        <v>57</v>
      </c>
      <c r="I4059" t="s">
        <v>57</v>
      </c>
      <c r="J4059" t="s">
        <v>3204</v>
      </c>
      <c r="K4059">
        <v>3320648</v>
      </c>
      <c r="L4059" t="s">
        <v>23</v>
      </c>
      <c r="M4059">
        <v>2427104</v>
      </c>
      <c r="N4059">
        <v>6</v>
      </c>
      <c r="O4059">
        <v>1</v>
      </c>
      <c r="P4059">
        <v>1</v>
      </c>
      <c r="Q4059">
        <v>1</v>
      </c>
      <c r="S4059" t="str">
        <f t="shared" si="126"/>
        <v>G-PD302025</v>
      </c>
      <c r="T4059" t="str">
        <f t="shared" si="127"/>
        <v>I-Sanyal</v>
      </c>
    </row>
    <row r="4060" spans="1:20" x14ac:dyDescent="0.3">
      <c r="A4060" t="s">
        <v>3203</v>
      </c>
      <c r="B4060" t="s">
        <v>1764</v>
      </c>
      <c r="C4060" t="s">
        <v>20599</v>
      </c>
      <c r="D4060" t="s">
        <v>19699</v>
      </c>
      <c r="E4060" s="1">
        <v>40522</v>
      </c>
      <c r="F4060" t="s">
        <v>950</v>
      </c>
      <c r="G4060" t="s">
        <v>517</v>
      </c>
      <c r="H4060" t="s">
        <v>57</v>
      </c>
      <c r="I4060" t="s">
        <v>846</v>
      </c>
      <c r="J4060" t="s">
        <v>3204</v>
      </c>
      <c r="K4060">
        <v>3320648</v>
      </c>
      <c r="L4060" t="s">
        <v>23</v>
      </c>
      <c r="M4060">
        <v>2427104</v>
      </c>
      <c r="N4060">
        <v>6</v>
      </c>
      <c r="O4060">
        <v>1</v>
      </c>
      <c r="P4060">
        <v>1</v>
      </c>
      <c r="Q4060">
        <v>1</v>
      </c>
      <c r="S4060" t="str">
        <f t="shared" si="126"/>
        <v>G-PD302025</v>
      </c>
      <c r="T4060" t="str">
        <f t="shared" si="127"/>
        <v>I-Svikis Pickens</v>
      </c>
    </row>
    <row r="4061" spans="1:20" x14ac:dyDescent="0.3">
      <c r="A4061" t="s">
        <v>3208</v>
      </c>
      <c r="B4061" t="s">
        <v>428</v>
      </c>
      <c r="C4061" t="s">
        <v>20603</v>
      </c>
      <c r="D4061" t="s">
        <v>18873</v>
      </c>
      <c r="E4061" s="1">
        <v>40477</v>
      </c>
      <c r="F4061" t="s">
        <v>426</v>
      </c>
      <c r="G4061" t="s">
        <v>428</v>
      </c>
      <c r="H4061" t="s">
        <v>21</v>
      </c>
      <c r="I4061" t="s">
        <v>21</v>
      </c>
      <c r="J4061" t="s">
        <v>3209</v>
      </c>
      <c r="K4061">
        <v>1868750</v>
      </c>
      <c r="L4061" t="s">
        <v>23</v>
      </c>
      <c r="M4061">
        <v>0</v>
      </c>
      <c r="N4061">
        <v>7</v>
      </c>
      <c r="O4061">
        <v>0</v>
      </c>
      <c r="P4061">
        <v>1</v>
      </c>
      <c r="Q4061">
        <v>0</v>
      </c>
      <c r="S4061" t="str">
        <f t="shared" si="126"/>
        <v>G-PD302032</v>
      </c>
      <c r="T4061" t="str">
        <f t="shared" si="127"/>
        <v>I-Hylemon</v>
      </c>
    </row>
    <row r="4062" spans="1:20" x14ac:dyDescent="0.3">
      <c r="A4062" t="s">
        <v>3208</v>
      </c>
      <c r="B4062" t="s">
        <v>686</v>
      </c>
      <c r="C4062" t="s">
        <v>20603</v>
      </c>
      <c r="D4062" t="s">
        <v>19032</v>
      </c>
      <c r="E4062" s="1">
        <v>40477</v>
      </c>
      <c r="F4062" t="s">
        <v>426</v>
      </c>
      <c r="G4062" t="s">
        <v>428</v>
      </c>
      <c r="H4062" t="s">
        <v>21</v>
      </c>
      <c r="I4062" t="s">
        <v>21</v>
      </c>
      <c r="J4062" t="s">
        <v>3209</v>
      </c>
      <c r="K4062">
        <v>1868750</v>
      </c>
      <c r="L4062" t="s">
        <v>23</v>
      </c>
      <c r="M4062">
        <v>0</v>
      </c>
      <c r="N4062">
        <v>7</v>
      </c>
      <c r="O4062">
        <v>0</v>
      </c>
      <c r="P4062">
        <v>1</v>
      </c>
      <c r="Q4062">
        <v>0</v>
      </c>
      <c r="S4062" t="str">
        <f t="shared" si="126"/>
        <v>G-PD302032</v>
      </c>
      <c r="T4062" t="str">
        <f t="shared" si="127"/>
        <v>I-Kennedy</v>
      </c>
    </row>
    <row r="4063" spans="1:20" x14ac:dyDescent="0.3">
      <c r="A4063" t="s">
        <v>3208</v>
      </c>
      <c r="B4063" t="s">
        <v>60</v>
      </c>
      <c r="C4063" t="s">
        <v>20603</v>
      </c>
      <c r="D4063" t="s">
        <v>18651</v>
      </c>
      <c r="E4063" s="1">
        <v>40477</v>
      </c>
      <c r="F4063" t="s">
        <v>426</v>
      </c>
      <c r="G4063" t="s">
        <v>428</v>
      </c>
      <c r="H4063" t="s">
        <v>21</v>
      </c>
      <c r="I4063" t="s">
        <v>57</v>
      </c>
      <c r="J4063" t="s">
        <v>3209</v>
      </c>
      <c r="K4063">
        <v>1868750</v>
      </c>
      <c r="L4063" t="s">
        <v>23</v>
      </c>
      <c r="M4063">
        <v>0</v>
      </c>
      <c r="N4063">
        <v>7</v>
      </c>
      <c r="O4063">
        <v>0</v>
      </c>
      <c r="P4063">
        <v>1</v>
      </c>
      <c r="Q4063">
        <v>0</v>
      </c>
      <c r="S4063" t="str">
        <f t="shared" si="126"/>
        <v>G-PD302032</v>
      </c>
      <c r="T4063" t="str">
        <f t="shared" si="127"/>
        <v>I-Pandak</v>
      </c>
    </row>
    <row r="4064" spans="1:20" x14ac:dyDescent="0.3">
      <c r="A4064" t="s">
        <v>3208</v>
      </c>
      <c r="B4064" t="s">
        <v>235</v>
      </c>
      <c r="C4064" t="s">
        <v>20603</v>
      </c>
      <c r="D4064" t="s">
        <v>18760</v>
      </c>
      <c r="E4064" s="1">
        <v>40477</v>
      </c>
      <c r="F4064" t="s">
        <v>426</v>
      </c>
      <c r="G4064" t="s">
        <v>428</v>
      </c>
      <c r="H4064" t="s">
        <v>21</v>
      </c>
      <c r="I4064" t="s">
        <v>47</v>
      </c>
      <c r="J4064" t="s">
        <v>3209</v>
      </c>
      <c r="K4064">
        <v>1868750</v>
      </c>
      <c r="L4064" t="s">
        <v>23</v>
      </c>
      <c r="M4064">
        <v>0</v>
      </c>
      <c r="N4064">
        <v>7</v>
      </c>
      <c r="O4064">
        <v>0</v>
      </c>
      <c r="P4064">
        <v>1</v>
      </c>
      <c r="Q4064">
        <v>0</v>
      </c>
      <c r="S4064" t="str">
        <f t="shared" si="126"/>
        <v>G-PD302032</v>
      </c>
      <c r="T4064" t="str">
        <f t="shared" si="127"/>
        <v>I-Spiegel</v>
      </c>
    </row>
    <row r="4065" spans="1:20" x14ac:dyDescent="0.3">
      <c r="A4065" t="s">
        <v>3208</v>
      </c>
      <c r="B4065" t="s">
        <v>2171</v>
      </c>
      <c r="C4065" t="s">
        <v>20603</v>
      </c>
      <c r="D4065" t="s">
        <v>19964</v>
      </c>
      <c r="E4065" s="1">
        <v>40477</v>
      </c>
      <c r="F4065" t="s">
        <v>426</v>
      </c>
      <c r="G4065" t="s">
        <v>428</v>
      </c>
      <c r="H4065" t="s">
        <v>21</v>
      </c>
      <c r="I4065" t="s">
        <v>219</v>
      </c>
      <c r="J4065" t="s">
        <v>3209</v>
      </c>
      <c r="K4065">
        <v>1868750</v>
      </c>
      <c r="L4065" t="s">
        <v>23</v>
      </c>
      <c r="M4065">
        <v>0</v>
      </c>
      <c r="N4065">
        <v>7</v>
      </c>
      <c r="O4065">
        <v>0</v>
      </c>
      <c r="P4065">
        <v>1</v>
      </c>
      <c r="Q4065">
        <v>0</v>
      </c>
      <c r="S4065" t="str">
        <f t="shared" si="126"/>
        <v>G-PD302032</v>
      </c>
      <c r="T4065" t="str">
        <f t="shared" si="127"/>
        <v>I-Takabe</v>
      </c>
    </row>
    <row r="4066" spans="1:20" x14ac:dyDescent="0.3">
      <c r="A4066" t="s">
        <v>3208</v>
      </c>
      <c r="B4066" t="s">
        <v>1136</v>
      </c>
      <c r="C4066" t="s">
        <v>20603</v>
      </c>
      <c r="D4066" t="s">
        <v>19310</v>
      </c>
      <c r="E4066" s="1">
        <v>40477</v>
      </c>
      <c r="F4066" t="s">
        <v>426</v>
      </c>
      <c r="G4066" t="s">
        <v>428</v>
      </c>
      <c r="H4066" t="s">
        <v>21</v>
      </c>
      <c r="I4066" t="s">
        <v>21</v>
      </c>
      <c r="J4066" t="s">
        <v>3209</v>
      </c>
      <c r="K4066">
        <v>1868750</v>
      </c>
      <c r="L4066" t="s">
        <v>23</v>
      </c>
      <c r="M4066">
        <v>0</v>
      </c>
      <c r="N4066">
        <v>7</v>
      </c>
      <c r="O4066">
        <v>0</v>
      </c>
      <c r="P4066">
        <v>1</v>
      </c>
      <c r="Q4066">
        <v>0</v>
      </c>
      <c r="S4066" t="str">
        <f t="shared" si="126"/>
        <v>G-PD302032</v>
      </c>
      <c r="T4066" t="str">
        <f t="shared" si="127"/>
        <v>I-Zhou</v>
      </c>
    </row>
    <row r="4067" spans="1:20" x14ac:dyDescent="0.3">
      <c r="A4067" t="s">
        <v>3210</v>
      </c>
      <c r="B4067" t="s">
        <v>110</v>
      </c>
      <c r="C4067" t="s">
        <v>20604</v>
      </c>
      <c r="D4067" t="s">
        <v>18681</v>
      </c>
      <c r="E4067" s="1">
        <v>40487</v>
      </c>
      <c r="F4067" t="s">
        <v>108</v>
      </c>
      <c r="G4067" t="s">
        <v>110</v>
      </c>
      <c r="H4067" t="s">
        <v>84</v>
      </c>
      <c r="I4067" t="s">
        <v>84</v>
      </c>
      <c r="J4067" t="s">
        <v>3117</v>
      </c>
      <c r="K4067">
        <v>2777003</v>
      </c>
      <c r="L4067" t="s">
        <v>23</v>
      </c>
      <c r="M4067">
        <v>0</v>
      </c>
      <c r="N4067">
        <v>7</v>
      </c>
      <c r="O4067">
        <v>0</v>
      </c>
      <c r="P4067">
        <v>1</v>
      </c>
      <c r="Q4067">
        <v>0</v>
      </c>
      <c r="S4067" t="str">
        <f t="shared" si="126"/>
        <v>G-PD302046</v>
      </c>
      <c r="T4067" t="str">
        <f t="shared" si="127"/>
        <v>I-Chen</v>
      </c>
    </row>
    <row r="4068" spans="1:20" x14ac:dyDescent="0.3">
      <c r="A4068" t="s">
        <v>3210</v>
      </c>
      <c r="B4068" t="s">
        <v>89</v>
      </c>
      <c r="C4068" t="s">
        <v>20604</v>
      </c>
      <c r="D4068" t="s">
        <v>18668</v>
      </c>
      <c r="E4068" s="1">
        <v>40487</v>
      </c>
      <c r="F4068" t="s">
        <v>108</v>
      </c>
      <c r="G4068" t="s">
        <v>110</v>
      </c>
      <c r="H4068" t="s">
        <v>84</v>
      </c>
      <c r="I4068" t="s">
        <v>84</v>
      </c>
      <c r="J4068" t="s">
        <v>3117</v>
      </c>
      <c r="K4068">
        <v>2777003</v>
      </c>
      <c r="L4068" t="s">
        <v>23</v>
      </c>
      <c r="M4068">
        <v>0</v>
      </c>
      <c r="N4068">
        <v>7</v>
      </c>
      <c r="O4068">
        <v>0</v>
      </c>
      <c r="P4068">
        <v>1</v>
      </c>
      <c r="Q4068">
        <v>0</v>
      </c>
      <c r="S4068" t="str">
        <f t="shared" si="126"/>
        <v>G-PD302046</v>
      </c>
      <c r="T4068" t="str">
        <f t="shared" si="127"/>
        <v>I-Kendler</v>
      </c>
    </row>
    <row r="4069" spans="1:20" x14ac:dyDescent="0.3">
      <c r="A4069" t="s">
        <v>3210</v>
      </c>
      <c r="B4069" t="s">
        <v>1302</v>
      </c>
      <c r="C4069" t="s">
        <v>20604</v>
      </c>
      <c r="D4069" t="s">
        <v>19417</v>
      </c>
      <c r="E4069" s="1">
        <v>40487</v>
      </c>
      <c r="F4069" t="s">
        <v>108</v>
      </c>
      <c r="G4069" t="s">
        <v>110</v>
      </c>
      <c r="H4069" t="s">
        <v>84</v>
      </c>
      <c r="I4069" t="s">
        <v>150</v>
      </c>
      <c r="J4069" t="s">
        <v>3117</v>
      </c>
      <c r="K4069">
        <v>2777003</v>
      </c>
      <c r="L4069" t="s">
        <v>23</v>
      </c>
      <c r="M4069">
        <v>0</v>
      </c>
      <c r="N4069">
        <v>7</v>
      </c>
      <c r="O4069">
        <v>0</v>
      </c>
      <c r="P4069">
        <v>1</v>
      </c>
      <c r="Q4069">
        <v>0</v>
      </c>
      <c r="S4069" t="str">
        <f t="shared" si="126"/>
        <v>G-PD302046</v>
      </c>
      <c r="T4069" t="str">
        <f t="shared" si="127"/>
        <v>I-Shiang</v>
      </c>
    </row>
    <row r="4070" spans="1:20" x14ac:dyDescent="0.3">
      <c r="A4070" t="s">
        <v>3210</v>
      </c>
      <c r="B4070" t="s">
        <v>112</v>
      </c>
      <c r="C4070" t="s">
        <v>20604</v>
      </c>
      <c r="D4070" t="s">
        <v>18682</v>
      </c>
      <c r="E4070" s="1">
        <v>40487</v>
      </c>
      <c r="F4070" t="s">
        <v>108</v>
      </c>
      <c r="G4070" t="s">
        <v>110</v>
      </c>
      <c r="H4070" t="s">
        <v>84</v>
      </c>
      <c r="I4070" t="s">
        <v>113</v>
      </c>
      <c r="J4070" t="s">
        <v>3117</v>
      </c>
      <c r="K4070">
        <v>2777003</v>
      </c>
      <c r="L4070" t="s">
        <v>23</v>
      </c>
      <c r="M4070">
        <v>0</v>
      </c>
      <c r="N4070">
        <v>7</v>
      </c>
      <c r="O4070">
        <v>0</v>
      </c>
      <c r="P4070">
        <v>1</v>
      </c>
      <c r="Q4070">
        <v>0</v>
      </c>
      <c r="S4070" t="str">
        <f t="shared" si="126"/>
        <v>G-PD302046</v>
      </c>
      <c r="T4070" t="str">
        <f t="shared" si="127"/>
        <v>I-Van Den Oord</v>
      </c>
    </row>
    <row r="4071" spans="1:20" x14ac:dyDescent="0.3">
      <c r="A4071" t="s">
        <v>3211</v>
      </c>
      <c r="B4071" t="s">
        <v>2050</v>
      </c>
      <c r="C4071" t="s">
        <v>20605</v>
      </c>
      <c r="D4071" t="s">
        <v>19889</v>
      </c>
      <c r="E4071" s="1">
        <v>40497</v>
      </c>
      <c r="F4071" t="s">
        <v>3118</v>
      </c>
      <c r="G4071" t="s">
        <v>1511</v>
      </c>
      <c r="H4071" t="s">
        <v>84</v>
      </c>
      <c r="I4071" t="s">
        <v>2513</v>
      </c>
      <c r="J4071" t="s">
        <v>3120</v>
      </c>
      <c r="K4071">
        <v>748441</v>
      </c>
      <c r="L4071" t="s">
        <v>23</v>
      </c>
      <c r="M4071">
        <v>0</v>
      </c>
      <c r="N4071">
        <v>6</v>
      </c>
      <c r="O4071">
        <v>0</v>
      </c>
      <c r="P4071">
        <v>1</v>
      </c>
      <c r="Q4071">
        <v>0</v>
      </c>
      <c r="S4071" t="str">
        <f t="shared" si="126"/>
        <v>G-PD302063</v>
      </c>
      <c r="T4071" t="str">
        <f t="shared" si="127"/>
        <v>I-Bauer</v>
      </c>
    </row>
    <row r="4072" spans="1:20" x14ac:dyDescent="0.3">
      <c r="A4072" t="s">
        <v>3211</v>
      </c>
      <c r="B4072" t="s">
        <v>669</v>
      </c>
      <c r="C4072" t="s">
        <v>20605</v>
      </c>
      <c r="D4072" t="s">
        <v>19021</v>
      </c>
      <c r="E4072" s="1">
        <v>40497</v>
      </c>
      <c r="F4072" t="s">
        <v>3118</v>
      </c>
      <c r="G4072" t="s">
        <v>1511</v>
      </c>
      <c r="H4072" t="s">
        <v>84</v>
      </c>
      <c r="I4072" t="s">
        <v>84</v>
      </c>
      <c r="J4072" t="s">
        <v>3120</v>
      </c>
      <c r="K4072">
        <v>748441</v>
      </c>
      <c r="L4072" t="s">
        <v>23</v>
      </c>
      <c r="M4072">
        <v>0</v>
      </c>
      <c r="N4072">
        <v>6</v>
      </c>
      <c r="O4072">
        <v>0</v>
      </c>
      <c r="P4072">
        <v>1</v>
      </c>
      <c r="Q4072">
        <v>0</v>
      </c>
      <c r="S4072" t="str">
        <f t="shared" si="126"/>
        <v>G-PD302063</v>
      </c>
      <c r="T4072" t="str">
        <f t="shared" si="127"/>
        <v>I-Dick</v>
      </c>
    </row>
    <row r="4073" spans="1:20" x14ac:dyDescent="0.3">
      <c r="A4073" t="s">
        <v>3211</v>
      </c>
      <c r="B4073" t="s">
        <v>1511</v>
      </c>
      <c r="C4073" t="s">
        <v>20605</v>
      </c>
      <c r="D4073" t="s">
        <v>19539</v>
      </c>
      <c r="E4073" s="1">
        <v>40497</v>
      </c>
      <c r="F4073" t="s">
        <v>3118</v>
      </c>
      <c r="G4073" t="s">
        <v>1511</v>
      </c>
      <c r="H4073" t="s">
        <v>84</v>
      </c>
      <c r="I4073" t="s">
        <v>84</v>
      </c>
      <c r="J4073" t="s">
        <v>3120</v>
      </c>
      <c r="K4073">
        <v>748441</v>
      </c>
      <c r="L4073" t="s">
        <v>23</v>
      </c>
      <c r="M4073">
        <v>0</v>
      </c>
      <c r="N4073">
        <v>6</v>
      </c>
      <c r="O4073">
        <v>0</v>
      </c>
      <c r="P4073">
        <v>1</v>
      </c>
      <c r="Q4073">
        <v>0</v>
      </c>
      <c r="S4073" t="str">
        <f t="shared" si="126"/>
        <v>G-PD302063</v>
      </c>
      <c r="T4073" t="str">
        <f t="shared" si="127"/>
        <v>I-Latendresse</v>
      </c>
    </row>
    <row r="4074" spans="1:20" x14ac:dyDescent="0.3">
      <c r="A4074" t="s">
        <v>3211</v>
      </c>
      <c r="B4074" t="s">
        <v>87</v>
      </c>
      <c r="C4074" t="s">
        <v>20605</v>
      </c>
      <c r="D4074" t="s">
        <v>18670</v>
      </c>
      <c r="E4074" s="1">
        <v>40497</v>
      </c>
      <c r="F4074" t="s">
        <v>3118</v>
      </c>
      <c r="G4074" t="s">
        <v>1511</v>
      </c>
      <c r="H4074" t="s">
        <v>84</v>
      </c>
      <c r="I4074" t="s">
        <v>3212</v>
      </c>
      <c r="J4074" t="s">
        <v>3120</v>
      </c>
      <c r="K4074">
        <v>748441</v>
      </c>
      <c r="L4074" t="s">
        <v>23</v>
      </c>
      <c r="M4074">
        <v>0</v>
      </c>
      <c r="N4074">
        <v>6</v>
      </c>
      <c r="O4074">
        <v>0</v>
      </c>
      <c r="P4074">
        <v>1</v>
      </c>
      <c r="Q4074">
        <v>0</v>
      </c>
      <c r="S4074" t="str">
        <f t="shared" si="126"/>
        <v>G-PD302063</v>
      </c>
      <c r="T4074" t="str">
        <f t="shared" si="127"/>
        <v>I-Maher</v>
      </c>
    </row>
    <row r="4075" spans="1:20" x14ac:dyDescent="0.3">
      <c r="A4075" t="s">
        <v>3211</v>
      </c>
      <c r="B4075" t="s">
        <v>921</v>
      </c>
      <c r="C4075" t="s">
        <v>20605</v>
      </c>
      <c r="D4075" t="s">
        <v>19171</v>
      </c>
      <c r="E4075" s="1">
        <v>40497</v>
      </c>
      <c r="F4075" t="s">
        <v>3118</v>
      </c>
      <c r="G4075" t="s">
        <v>1511</v>
      </c>
      <c r="H4075" t="s">
        <v>84</v>
      </c>
      <c r="I4075" t="s">
        <v>84</v>
      </c>
      <c r="J4075" t="s">
        <v>3120</v>
      </c>
      <c r="K4075">
        <v>748441</v>
      </c>
      <c r="L4075" t="s">
        <v>23</v>
      </c>
      <c r="M4075">
        <v>0</v>
      </c>
      <c r="N4075">
        <v>6</v>
      </c>
      <c r="O4075">
        <v>0</v>
      </c>
      <c r="P4075">
        <v>1</v>
      </c>
      <c r="Q4075">
        <v>0</v>
      </c>
      <c r="S4075" t="str">
        <f t="shared" si="126"/>
        <v>G-PD302063</v>
      </c>
      <c r="T4075" t="str">
        <f t="shared" si="127"/>
        <v>I-Neale</v>
      </c>
    </row>
    <row r="4076" spans="1:20" x14ac:dyDescent="0.3">
      <c r="A4076" t="s">
        <v>3211</v>
      </c>
      <c r="B4076" t="s">
        <v>83</v>
      </c>
      <c r="C4076" t="s">
        <v>20605</v>
      </c>
      <c r="D4076" t="s">
        <v>18671</v>
      </c>
      <c r="E4076" s="1">
        <v>40497</v>
      </c>
      <c r="F4076" t="s">
        <v>3118</v>
      </c>
      <c r="G4076" t="s">
        <v>1511</v>
      </c>
      <c r="H4076" t="s">
        <v>84</v>
      </c>
      <c r="I4076" t="s">
        <v>84</v>
      </c>
      <c r="J4076" t="s">
        <v>3120</v>
      </c>
      <c r="K4076">
        <v>748441</v>
      </c>
      <c r="L4076" t="s">
        <v>23</v>
      </c>
      <c r="M4076">
        <v>0</v>
      </c>
      <c r="N4076">
        <v>6</v>
      </c>
      <c r="O4076">
        <v>0</v>
      </c>
      <c r="P4076">
        <v>1</v>
      </c>
      <c r="Q4076">
        <v>0</v>
      </c>
      <c r="S4076" t="str">
        <f t="shared" si="126"/>
        <v>G-PD302063</v>
      </c>
      <c r="T4076" t="str">
        <f t="shared" si="127"/>
        <v>I-Riley</v>
      </c>
    </row>
    <row r="4077" spans="1:20" x14ac:dyDescent="0.3">
      <c r="A4077" t="s">
        <v>3214</v>
      </c>
      <c r="B4077" t="s">
        <v>3124</v>
      </c>
      <c r="C4077" t="s">
        <v>20606</v>
      </c>
      <c r="D4077" t="s">
        <v>20553</v>
      </c>
      <c r="E4077" s="1">
        <v>40520</v>
      </c>
      <c r="F4077" t="s">
        <v>3213</v>
      </c>
      <c r="G4077" t="s">
        <v>3215</v>
      </c>
      <c r="H4077" t="s">
        <v>182</v>
      </c>
      <c r="I4077" t="s">
        <v>182</v>
      </c>
      <c r="J4077" t="s">
        <v>3216</v>
      </c>
      <c r="K4077">
        <v>105345</v>
      </c>
      <c r="L4077" t="s">
        <v>23</v>
      </c>
      <c r="M4077">
        <v>84032</v>
      </c>
      <c r="N4077">
        <v>3</v>
      </c>
      <c r="O4077">
        <v>1</v>
      </c>
      <c r="P4077">
        <v>1</v>
      </c>
      <c r="Q4077">
        <v>1</v>
      </c>
      <c r="S4077" t="str">
        <f t="shared" si="126"/>
        <v>G-PD302064</v>
      </c>
      <c r="T4077" t="str">
        <f t="shared" si="127"/>
        <v>I-Elston-Lafata</v>
      </c>
    </row>
    <row r="4078" spans="1:20" x14ac:dyDescent="0.3">
      <c r="A4078" t="s">
        <v>3214</v>
      </c>
      <c r="B4078" t="s">
        <v>3215</v>
      </c>
      <c r="C4078" t="s">
        <v>20606</v>
      </c>
      <c r="D4078" t="s">
        <v>20607</v>
      </c>
      <c r="E4078" s="1">
        <v>40520</v>
      </c>
      <c r="F4078" t="s">
        <v>3213</v>
      </c>
      <c r="G4078" t="s">
        <v>3215</v>
      </c>
      <c r="H4078" t="s">
        <v>182</v>
      </c>
      <c r="I4078" t="s">
        <v>182</v>
      </c>
      <c r="J4078" t="s">
        <v>3216</v>
      </c>
      <c r="K4078">
        <v>105345</v>
      </c>
      <c r="L4078" t="s">
        <v>23</v>
      </c>
      <c r="M4078">
        <v>84032</v>
      </c>
      <c r="N4078">
        <v>3</v>
      </c>
      <c r="O4078">
        <v>1</v>
      </c>
      <c r="P4078">
        <v>1</v>
      </c>
      <c r="Q4078">
        <v>1</v>
      </c>
      <c r="S4078" t="str">
        <f t="shared" si="126"/>
        <v>G-PD302064</v>
      </c>
      <c r="T4078" t="str">
        <f t="shared" si="127"/>
        <v>I-Shay</v>
      </c>
    </row>
    <row r="4079" spans="1:20" x14ac:dyDescent="0.3">
      <c r="A4079" t="s">
        <v>3214</v>
      </c>
      <c r="B4079" t="s">
        <v>181</v>
      </c>
      <c r="C4079" t="s">
        <v>20606</v>
      </c>
      <c r="D4079" t="s">
        <v>18728</v>
      </c>
      <c r="E4079" s="1">
        <v>40520</v>
      </c>
      <c r="F4079" t="s">
        <v>3213</v>
      </c>
      <c r="G4079" t="s">
        <v>3215</v>
      </c>
      <c r="H4079" t="s">
        <v>182</v>
      </c>
      <c r="I4079" t="s">
        <v>182</v>
      </c>
      <c r="J4079" t="s">
        <v>3216</v>
      </c>
      <c r="K4079">
        <v>105345</v>
      </c>
      <c r="L4079" t="s">
        <v>23</v>
      </c>
      <c r="M4079">
        <v>84032</v>
      </c>
      <c r="N4079">
        <v>3</v>
      </c>
      <c r="O4079">
        <v>1</v>
      </c>
      <c r="P4079">
        <v>1</v>
      </c>
      <c r="Q4079">
        <v>1</v>
      </c>
      <c r="S4079" t="str">
        <f t="shared" si="126"/>
        <v>G-PD302064</v>
      </c>
      <c r="T4079" t="str">
        <f t="shared" si="127"/>
        <v>I-Siminoff</v>
      </c>
    </row>
    <row r="4080" spans="1:20" x14ac:dyDescent="0.3">
      <c r="A4080" t="s">
        <v>3217</v>
      </c>
      <c r="B4080" t="s">
        <v>1245</v>
      </c>
      <c r="C4080" t="s">
        <v>20608</v>
      </c>
      <c r="D4080" t="s">
        <v>19379</v>
      </c>
      <c r="E4080" s="1">
        <v>40504</v>
      </c>
      <c r="F4080" t="s">
        <v>2297</v>
      </c>
      <c r="G4080" t="s">
        <v>2299</v>
      </c>
      <c r="H4080" t="s">
        <v>64</v>
      </c>
      <c r="I4080" t="s">
        <v>64</v>
      </c>
      <c r="J4080" t="s">
        <v>3218</v>
      </c>
      <c r="K4080">
        <v>1804396</v>
      </c>
      <c r="L4080" t="s">
        <v>23</v>
      </c>
      <c r="M4080">
        <v>1635771</v>
      </c>
      <c r="N4080">
        <v>10</v>
      </c>
      <c r="O4080">
        <v>1</v>
      </c>
      <c r="P4080">
        <v>1</v>
      </c>
      <c r="Q4080">
        <v>1</v>
      </c>
      <c r="S4080" t="str">
        <f t="shared" si="126"/>
        <v>G-PD302070</v>
      </c>
      <c r="T4080" t="str">
        <f t="shared" si="127"/>
        <v>I-Anderson</v>
      </c>
    </row>
    <row r="4081" spans="1:20" x14ac:dyDescent="0.3">
      <c r="A4081" t="s">
        <v>3217</v>
      </c>
      <c r="B4081" t="s">
        <v>2299</v>
      </c>
      <c r="C4081" t="s">
        <v>20608</v>
      </c>
      <c r="D4081" t="s">
        <v>20050</v>
      </c>
      <c r="E4081" s="1">
        <v>40504</v>
      </c>
      <c r="F4081" t="s">
        <v>2297</v>
      </c>
      <c r="G4081" t="s">
        <v>2299</v>
      </c>
      <c r="H4081" t="s">
        <v>64</v>
      </c>
      <c r="I4081" t="s">
        <v>64</v>
      </c>
      <c r="J4081" t="s">
        <v>3218</v>
      </c>
      <c r="K4081">
        <v>1804396</v>
      </c>
      <c r="L4081" t="s">
        <v>23</v>
      </c>
      <c r="M4081">
        <v>1635771</v>
      </c>
      <c r="N4081">
        <v>10</v>
      </c>
      <c r="O4081">
        <v>1</v>
      </c>
      <c r="P4081">
        <v>1</v>
      </c>
      <c r="Q4081">
        <v>1</v>
      </c>
      <c r="S4081" t="str">
        <f t="shared" si="126"/>
        <v>G-PD302070</v>
      </c>
      <c r="T4081" t="str">
        <f t="shared" si="127"/>
        <v>I-Brunzell</v>
      </c>
    </row>
    <row r="4082" spans="1:20" x14ac:dyDescent="0.3">
      <c r="A4082" t="s">
        <v>3217</v>
      </c>
      <c r="B4082" t="s">
        <v>3219</v>
      </c>
      <c r="C4082" t="s">
        <v>20608</v>
      </c>
      <c r="D4082" t="s">
        <v>20609</v>
      </c>
      <c r="E4082" s="1">
        <v>40504</v>
      </c>
      <c r="F4082" t="s">
        <v>2297</v>
      </c>
      <c r="G4082" t="s">
        <v>2299</v>
      </c>
      <c r="H4082" t="s">
        <v>64</v>
      </c>
      <c r="I4082" t="s">
        <v>75</v>
      </c>
      <c r="J4082" t="s">
        <v>3218</v>
      </c>
      <c r="K4082">
        <v>1804396</v>
      </c>
      <c r="L4082" t="s">
        <v>23</v>
      </c>
      <c r="M4082">
        <v>1635771</v>
      </c>
      <c r="N4082">
        <v>10</v>
      </c>
      <c r="O4082">
        <v>1</v>
      </c>
      <c r="P4082">
        <v>1</v>
      </c>
      <c r="Q4082">
        <v>1</v>
      </c>
      <c r="S4082" t="str">
        <f t="shared" si="126"/>
        <v>G-PD302070</v>
      </c>
      <c r="T4082" t="str">
        <f t="shared" si="127"/>
        <v>I-Eblen</v>
      </c>
    </row>
    <row r="4083" spans="1:20" x14ac:dyDescent="0.3">
      <c r="A4083" t="s">
        <v>3217</v>
      </c>
      <c r="B4083" t="s">
        <v>129</v>
      </c>
      <c r="C4083" t="s">
        <v>20608</v>
      </c>
      <c r="D4083" t="s">
        <v>18691</v>
      </c>
      <c r="E4083" s="1">
        <v>40504</v>
      </c>
      <c r="F4083" t="s">
        <v>2297</v>
      </c>
      <c r="G4083" t="s">
        <v>2299</v>
      </c>
      <c r="H4083" t="s">
        <v>64</v>
      </c>
      <c r="I4083" t="s">
        <v>1009</v>
      </c>
      <c r="J4083" t="s">
        <v>3218</v>
      </c>
      <c r="K4083">
        <v>1804396</v>
      </c>
      <c r="L4083" t="s">
        <v>23</v>
      </c>
      <c r="M4083">
        <v>1635771</v>
      </c>
      <c r="N4083">
        <v>10</v>
      </c>
      <c r="O4083">
        <v>1</v>
      </c>
      <c r="P4083">
        <v>1</v>
      </c>
      <c r="Q4083">
        <v>1</v>
      </c>
      <c r="S4083" t="str">
        <f t="shared" si="126"/>
        <v>G-PD302070</v>
      </c>
      <c r="T4083" t="str">
        <f t="shared" si="127"/>
        <v>I-Lee</v>
      </c>
    </row>
    <row r="4084" spans="1:20" x14ac:dyDescent="0.3">
      <c r="A4084" t="s">
        <v>3217</v>
      </c>
      <c r="B4084" t="s">
        <v>3220</v>
      </c>
      <c r="C4084" t="s">
        <v>20608</v>
      </c>
      <c r="D4084" t="s">
        <v>20610</v>
      </c>
      <c r="E4084" s="1">
        <v>40504</v>
      </c>
      <c r="F4084" t="s">
        <v>2297</v>
      </c>
      <c r="G4084" t="s">
        <v>2299</v>
      </c>
      <c r="H4084" t="s">
        <v>64</v>
      </c>
      <c r="I4084" t="s">
        <v>3221</v>
      </c>
      <c r="J4084" t="s">
        <v>3218</v>
      </c>
      <c r="K4084">
        <v>1804396</v>
      </c>
      <c r="L4084" t="s">
        <v>23</v>
      </c>
      <c r="M4084">
        <v>1635771</v>
      </c>
      <c r="N4084">
        <v>10</v>
      </c>
      <c r="O4084">
        <v>1</v>
      </c>
      <c r="P4084">
        <v>1</v>
      </c>
      <c r="Q4084">
        <v>1</v>
      </c>
      <c r="S4084" t="str">
        <f t="shared" si="126"/>
        <v>G-PD302070</v>
      </c>
      <c r="T4084" t="str">
        <f t="shared" si="127"/>
        <v>I-McIntosh</v>
      </c>
    </row>
    <row r="4085" spans="1:20" x14ac:dyDescent="0.3">
      <c r="A4085" t="s">
        <v>3217</v>
      </c>
      <c r="B4085" t="s">
        <v>3222</v>
      </c>
      <c r="C4085" t="s">
        <v>20608</v>
      </c>
      <c r="D4085" t="s">
        <v>20611</v>
      </c>
      <c r="E4085" s="1">
        <v>40504</v>
      </c>
      <c r="F4085" t="s">
        <v>2297</v>
      </c>
      <c r="G4085" t="s">
        <v>2299</v>
      </c>
      <c r="H4085" t="s">
        <v>64</v>
      </c>
      <c r="I4085" t="s">
        <v>3223</v>
      </c>
      <c r="J4085" t="s">
        <v>3218</v>
      </c>
      <c r="K4085">
        <v>1804396</v>
      </c>
      <c r="L4085" t="s">
        <v>23</v>
      </c>
      <c r="M4085">
        <v>1635771</v>
      </c>
      <c r="N4085">
        <v>10</v>
      </c>
      <c r="O4085">
        <v>1</v>
      </c>
      <c r="P4085">
        <v>1</v>
      </c>
      <c r="Q4085">
        <v>1</v>
      </c>
      <c r="S4085" t="str">
        <f t="shared" si="126"/>
        <v>G-PD302070</v>
      </c>
      <c r="T4085" t="str">
        <f t="shared" si="127"/>
        <v>I-Neve</v>
      </c>
    </row>
    <row r="4086" spans="1:20" x14ac:dyDescent="0.3">
      <c r="A4086" t="s">
        <v>3217</v>
      </c>
      <c r="B4086" t="s">
        <v>2362</v>
      </c>
      <c r="C4086" t="s">
        <v>20608</v>
      </c>
      <c r="D4086" t="s">
        <v>20085</v>
      </c>
      <c r="E4086" s="1">
        <v>40504</v>
      </c>
      <c r="F4086" t="s">
        <v>2297</v>
      </c>
      <c r="G4086" t="s">
        <v>2299</v>
      </c>
      <c r="H4086" t="s">
        <v>64</v>
      </c>
      <c r="I4086" t="s">
        <v>64</v>
      </c>
      <c r="J4086" t="s">
        <v>3218</v>
      </c>
      <c r="K4086">
        <v>1804396</v>
      </c>
      <c r="L4086" t="s">
        <v>23</v>
      </c>
      <c r="M4086">
        <v>1635771</v>
      </c>
      <c r="N4086">
        <v>10</v>
      </c>
      <c r="O4086">
        <v>1</v>
      </c>
      <c r="P4086">
        <v>1</v>
      </c>
      <c r="Q4086">
        <v>1</v>
      </c>
      <c r="S4086" t="str">
        <f t="shared" si="126"/>
        <v>G-PD302070</v>
      </c>
      <c r="T4086" t="str">
        <f t="shared" si="127"/>
        <v>I-Poklis</v>
      </c>
    </row>
    <row r="4087" spans="1:20" x14ac:dyDescent="0.3">
      <c r="A4087" t="s">
        <v>3217</v>
      </c>
      <c r="B4087" t="s">
        <v>2410</v>
      </c>
      <c r="C4087" t="s">
        <v>20608</v>
      </c>
      <c r="D4087" t="s">
        <v>20115</v>
      </c>
      <c r="E4087" s="1">
        <v>40504</v>
      </c>
      <c r="F4087" t="s">
        <v>2297</v>
      </c>
      <c r="G4087" t="s">
        <v>2299</v>
      </c>
      <c r="H4087" t="s">
        <v>64</v>
      </c>
      <c r="I4087" t="s">
        <v>64</v>
      </c>
      <c r="J4087" t="s">
        <v>3218</v>
      </c>
      <c r="K4087">
        <v>1804396</v>
      </c>
      <c r="L4087" t="s">
        <v>23</v>
      </c>
      <c r="M4087">
        <v>1635771</v>
      </c>
      <c r="N4087">
        <v>10</v>
      </c>
      <c r="O4087">
        <v>1</v>
      </c>
      <c r="P4087">
        <v>1</v>
      </c>
      <c r="Q4087">
        <v>1</v>
      </c>
      <c r="S4087" t="str">
        <f t="shared" si="126"/>
        <v>G-PD302070</v>
      </c>
      <c r="T4087" t="str">
        <f t="shared" si="127"/>
        <v>I-To be named</v>
      </c>
    </row>
    <row r="4088" spans="1:20" x14ac:dyDescent="0.3">
      <c r="A4088" t="s">
        <v>3217</v>
      </c>
      <c r="B4088" t="s">
        <v>2410</v>
      </c>
      <c r="C4088" t="s">
        <v>20608</v>
      </c>
      <c r="D4088" t="s">
        <v>20115</v>
      </c>
      <c r="E4088" s="1">
        <v>40504</v>
      </c>
      <c r="F4088" t="s">
        <v>2297</v>
      </c>
      <c r="G4088" t="s">
        <v>2299</v>
      </c>
      <c r="H4088" t="s">
        <v>64</v>
      </c>
      <c r="I4088" t="s">
        <v>64</v>
      </c>
      <c r="J4088" t="s">
        <v>3218</v>
      </c>
      <c r="K4088">
        <v>1804396</v>
      </c>
      <c r="L4088" t="s">
        <v>23</v>
      </c>
      <c r="M4088">
        <v>1635771</v>
      </c>
      <c r="N4088">
        <v>10</v>
      </c>
      <c r="O4088">
        <v>1</v>
      </c>
      <c r="P4088">
        <v>1</v>
      </c>
      <c r="Q4088">
        <v>1</v>
      </c>
      <c r="S4088" t="str">
        <f t="shared" si="126"/>
        <v>G-PD302070</v>
      </c>
      <c r="T4088" t="str">
        <f t="shared" si="127"/>
        <v>I-To be named</v>
      </c>
    </row>
    <row r="4089" spans="1:20" x14ac:dyDescent="0.3">
      <c r="A4089" t="s">
        <v>3217</v>
      </c>
      <c r="B4089" t="s">
        <v>116</v>
      </c>
      <c r="C4089" t="s">
        <v>20608</v>
      </c>
      <c r="D4089" t="s">
        <v>18686</v>
      </c>
      <c r="E4089" s="1">
        <v>40504</v>
      </c>
      <c r="F4089" t="s">
        <v>2297</v>
      </c>
      <c r="G4089" t="s">
        <v>2299</v>
      </c>
      <c r="H4089" t="s">
        <v>64</v>
      </c>
      <c r="I4089" t="s">
        <v>310</v>
      </c>
      <c r="J4089" t="s">
        <v>3218</v>
      </c>
      <c r="K4089">
        <v>1804396</v>
      </c>
      <c r="L4089" t="s">
        <v>23</v>
      </c>
      <c r="M4089">
        <v>1635771</v>
      </c>
      <c r="N4089">
        <v>10</v>
      </c>
      <c r="O4089">
        <v>1</v>
      </c>
      <c r="P4089">
        <v>1</v>
      </c>
      <c r="Q4089">
        <v>1</v>
      </c>
      <c r="S4089" t="str">
        <f t="shared" si="126"/>
        <v>G-PD302070</v>
      </c>
      <c r="T4089" t="str">
        <f t="shared" si="127"/>
        <v>I-Zhang</v>
      </c>
    </row>
    <row r="4090" spans="1:20" x14ac:dyDescent="0.3">
      <c r="A4090" t="s">
        <v>3224</v>
      </c>
      <c r="B4090" t="s">
        <v>165</v>
      </c>
      <c r="C4090" t="s">
        <v>20612</v>
      </c>
      <c r="D4090" t="s">
        <v>18711</v>
      </c>
      <c r="E4090" s="1">
        <v>40528</v>
      </c>
      <c r="F4090" t="s">
        <v>152</v>
      </c>
      <c r="G4090" t="s">
        <v>154</v>
      </c>
      <c r="H4090" t="s">
        <v>64</v>
      </c>
      <c r="I4090" t="s">
        <v>64</v>
      </c>
      <c r="J4090" t="s">
        <v>1429</v>
      </c>
      <c r="K4090">
        <v>1868750</v>
      </c>
      <c r="L4090" t="s">
        <v>23</v>
      </c>
      <c r="M4090">
        <v>0</v>
      </c>
      <c r="N4090">
        <v>6</v>
      </c>
      <c r="O4090">
        <v>0</v>
      </c>
      <c r="P4090">
        <v>1</v>
      </c>
      <c r="Q4090">
        <v>0</v>
      </c>
      <c r="S4090" t="str">
        <f t="shared" si="126"/>
        <v>G-PD302075</v>
      </c>
      <c r="T4090" t="str">
        <f t="shared" si="127"/>
        <v>I-Lichtman</v>
      </c>
    </row>
    <row r="4091" spans="1:20" x14ac:dyDescent="0.3">
      <c r="A4091" t="s">
        <v>3224</v>
      </c>
      <c r="B4091" t="s">
        <v>164</v>
      </c>
      <c r="C4091" t="s">
        <v>20612</v>
      </c>
      <c r="D4091" t="s">
        <v>18716</v>
      </c>
      <c r="E4091" s="1">
        <v>40528</v>
      </c>
      <c r="F4091" t="s">
        <v>152</v>
      </c>
      <c r="G4091" t="s">
        <v>154</v>
      </c>
      <c r="H4091" t="s">
        <v>64</v>
      </c>
      <c r="I4091" t="s">
        <v>64</v>
      </c>
      <c r="J4091" t="s">
        <v>1429</v>
      </c>
      <c r="K4091">
        <v>1868750</v>
      </c>
      <c r="L4091" t="s">
        <v>23</v>
      </c>
      <c r="M4091">
        <v>0</v>
      </c>
      <c r="N4091">
        <v>6</v>
      </c>
      <c r="O4091">
        <v>0</v>
      </c>
      <c r="P4091">
        <v>1</v>
      </c>
      <c r="Q4091">
        <v>0</v>
      </c>
      <c r="S4091" t="str">
        <f t="shared" si="126"/>
        <v>G-PD302075</v>
      </c>
      <c r="T4091" t="str">
        <f t="shared" si="127"/>
        <v>I-Selley</v>
      </c>
    </row>
    <row r="4092" spans="1:20" x14ac:dyDescent="0.3">
      <c r="A4092" t="s">
        <v>3224</v>
      </c>
      <c r="B4092" t="s">
        <v>154</v>
      </c>
      <c r="C4092" t="s">
        <v>20612</v>
      </c>
      <c r="D4092" t="s">
        <v>18717</v>
      </c>
      <c r="E4092" s="1">
        <v>40528</v>
      </c>
      <c r="F4092" t="s">
        <v>152</v>
      </c>
      <c r="G4092" t="s">
        <v>154</v>
      </c>
      <c r="H4092" t="s">
        <v>64</v>
      </c>
      <c r="I4092" t="s">
        <v>64</v>
      </c>
      <c r="J4092" t="s">
        <v>1429</v>
      </c>
      <c r="K4092">
        <v>1868750</v>
      </c>
      <c r="L4092" t="s">
        <v>23</v>
      </c>
      <c r="M4092">
        <v>0</v>
      </c>
      <c r="N4092">
        <v>6</v>
      </c>
      <c r="O4092">
        <v>0</v>
      </c>
      <c r="P4092">
        <v>1</v>
      </c>
      <c r="Q4092">
        <v>0</v>
      </c>
      <c r="S4092" t="str">
        <f t="shared" si="126"/>
        <v>G-PD302075</v>
      </c>
      <c r="T4092" t="str">
        <f t="shared" si="127"/>
        <v>I-Sim-Selley</v>
      </c>
    </row>
    <row r="4093" spans="1:20" x14ac:dyDescent="0.3">
      <c r="A4093" t="s">
        <v>3224</v>
      </c>
      <c r="B4093" t="s">
        <v>1824</v>
      </c>
      <c r="C4093" t="s">
        <v>20612</v>
      </c>
      <c r="D4093" t="s">
        <v>19739</v>
      </c>
      <c r="E4093" s="1">
        <v>40528</v>
      </c>
      <c r="F4093" t="s">
        <v>152</v>
      </c>
      <c r="G4093" t="s">
        <v>154</v>
      </c>
      <c r="H4093" t="s">
        <v>64</v>
      </c>
      <c r="I4093" t="s">
        <v>64</v>
      </c>
      <c r="J4093" t="s">
        <v>1429</v>
      </c>
      <c r="K4093">
        <v>1868750</v>
      </c>
      <c r="L4093" t="s">
        <v>23</v>
      </c>
      <c r="M4093">
        <v>0</v>
      </c>
      <c r="N4093">
        <v>6</v>
      </c>
      <c r="O4093">
        <v>0</v>
      </c>
      <c r="P4093">
        <v>1</v>
      </c>
      <c r="Q4093">
        <v>0</v>
      </c>
      <c r="S4093" t="str">
        <f t="shared" si="126"/>
        <v>G-PD302075</v>
      </c>
      <c r="T4093" t="str">
        <f t="shared" si="127"/>
        <v>I-Tomarchio</v>
      </c>
    </row>
    <row r="4094" spans="1:20" x14ac:dyDescent="0.3">
      <c r="A4094" t="s">
        <v>3225</v>
      </c>
      <c r="B4094" t="s">
        <v>1072</v>
      </c>
      <c r="C4094" t="s">
        <v>20613</v>
      </c>
      <c r="D4094" t="s">
        <v>19266</v>
      </c>
      <c r="E4094" s="1">
        <v>40771</v>
      </c>
      <c r="F4094" t="s">
        <v>850</v>
      </c>
      <c r="G4094" t="s">
        <v>852</v>
      </c>
      <c r="H4094" t="s">
        <v>386</v>
      </c>
      <c r="I4094" t="s">
        <v>386</v>
      </c>
      <c r="J4094" t="s">
        <v>3226</v>
      </c>
      <c r="K4094">
        <v>1868750</v>
      </c>
      <c r="L4094" t="s">
        <v>23</v>
      </c>
      <c r="M4094">
        <v>0</v>
      </c>
      <c r="N4094">
        <v>5</v>
      </c>
      <c r="O4094">
        <v>0</v>
      </c>
      <c r="P4094">
        <v>1</v>
      </c>
      <c r="Q4094">
        <v>0</v>
      </c>
      <c r="S4094" t="str">
        <f t="shared" si="126"/>
        <v>G-PD302086</v>
      </c>
      <c r="T4094" t="str">
        <f t="shared" si="127"/>
        <v>I-Das</v>
      </c>
    </row>
    <row r="4095" spans="1:20" x14ac:dyDescent="0.3">
      <c r="A4095" t="s">
        <v>3225</v>
      </c>
      <c r="B4095" t="s">
        <v>852</v>
      </c>
      <c r="C4095" t="s">
        <v>20613</v>
      </c>
      <c r="D4095" t="s">
        <v>19139</v>
      </c>
      <c r="E4095" s="1">
        <v>40771</v>
      </c>
      <c r="F4095" t="s">
        <v>850</v>
      </c>
      <c r="G4095" t="s">
        <v>852</v>
      </c>
      <c r="H4095" t="s">
        <v>386</v>
      </c>
      <c r="I4095" t="s">
        <v>386</v>
      </c>
      <c r="J4095" t="s">
        <v>3226</v>
      </c>
      <c r="K4095">
        <v>1868750</v>
      </c>
      <c r="L4095" t="s">
        <v>23</v>
      </c>
      <c r="M4095">
        <v>0</v>
      </c>
      <c r="N4095">
        <v>5</v>
      </c>
      <c r="O4095">
        <v>0</v>
      </c>
      <c r="P4095">
        <v>1</v>
      </c>
      <c r="Q4095">
        <v>0</v>
      </c>
      <c r="S4095" t="str">
        <f t="shared" si="126"/>
        <v>G-PD302086</v>
      </c>
      <c r="T4095" t="str">
        <f t="shared" si="127"/>
        <v>I-Kukreja</v>
      </c>
    </row>
    <row r="4096" spans="1:20" x14ac:dyDescent="0.3">
      <c r="A4096" t="s">
        <v>3225</v>
      </c>
      <c r="B4096" t="s">
        <v>1068</v>
      </c>
      <c r="C4096" t="s">
        <v>20613</v>
      </c>
      <c r="D4096" t="s">
        <v>19267</v>
      </c>
      <c r="E4096" s="1">
        <v>40771</v>
      </c>
      <c r="F4096" t="s">
        <v>850</v>
      </c>
      <c r="G4096" t="s">
        <v>852</v>
      </c>
      <c r="H4096" t="s">
        <v>386</v>
      </c>
      <c r="I4096" t="s">
        <v>386</v>
      </c>
      <c r="J4096" t="s">
        <v>3226</v>
      </c>
      <c r="K4096">
        <v>1868750</v>
      </c>
      <c r="L4096" t="s">
        <v>23</v>
      </c>
      <c r="M4096">
        <v>0</v>
      </c>
      <c r="N4096">
        <v>5</v>
      </c>
      <c r="O4096">
        <v>0</v>
      </c>
      <c r="P4096">
        <v>1</v>
      </c>
      <c r="Q4096">
        <v>0</v>
      </c>
      <c r="S4096" t="str">
        <f t="shared" si="126"/>
        <v>G-PD302086</v>
      </c>
      <c r="T4096" t="str">
        <f t="shared" si="127"/>
        <v>I-Salloum</v>
      </c>
    </row>
    <row r="4097" spans="1:20" x14ac:dyDescent="0.3">
      <c r="A4097" t="s">
        <v>3227</v>
      </c>
      <c r="B4097" t="s">
        <v>72</v>
      </c>
      <c r="C4097" t="s">
        <v>20614</v>
      </c>
      <c r="D4097" t="s">
        <v>18660</v>
      </c>
      <c r="E4097" s="1">
        <v>40534</v>
      </c>
      <c r="F4097" t="s">
        <v>70</v>
      </c>
      <c r="G4097" t="s">
        <v>72</v>
      </c>
      <c r="H4097" t="s">
        <v>47</v>
      </c>
      <c r="I4097" t="s">
        <v>47</v>
      </c>
      <c r="J4097" t="s">
        <v>3228</v>
      </c>
      <c r="K4097">
        <v>1868750</v>
      </c>
      <c r="L4097" t="s">
        <v>23</v>
      </c>
      <c r="M4097">
        <v>1243416</v>
      </c>
      <c r="N4097">
        <v>9</v>
      </c>
      <c r="O4097">
        <v>1</v>
      </c>
      <c r="P4097">
        <v>1</v>
      </c>
      <c r="Q4097">
        <v>1</v>
      </c>
      <c r="S4097" t="str">
        <f t="shared" si="126"/>
        <v>G-PD302090</v>
      </c>
      <c r="T4097" t="str">
        <f t="shared" si="127"/>
        <v>I-Chalfant</v>
      </c>
    </row>
    <row r="4098" spans="1:20" x14ac:dyDescent="0.3">
      <c r="A4098" t="s">
        <v>3227</v>
      </c>
      <c r="B4098" t="s">
        <v>227</v>
      </c>
      <c r="C4098" t="s">
        <v>20614</v>
      </c>
      <c r="D4098" t="s">
        <v>18748</v>
      </c>
      <c r="E4098" s="1">
        <v>40534</v>
      </c>
      <c r="F4098" t="s">
        <v>70</v>
      </c>
      <c r="G4098" t="s">
        <v>72</v>
      </c>
      <c r="H4098" t="s">
        <v>47</v>
      </c>
      <c r="I4098" t="s">
        <v>150</v>
      </c>
      <c r="J4098" t="s">
        <v>3228</v>
      </c>
      <c r="K4098">
        <v>1868750</v>
      </c>
      <c r="L4098" t="s">
        <v>23</v>
      </c>
      <c r="M4098">
        <v>1243416</v>
      </c>
      <c r="N4098">
        <v>9</v>
      </c>
      <c r="O4098">
        <v>1</v>
      </c>
      <c r="P4098">
        <v>1</v>
      </c>
      <c r="Q4098">
        <v>1</v>
      </c>
      <c r="S4098" t="str">
        <f t="shared" si="126"/>
        <v>G-PD302090</v>
      </c>
      <c r="T4098" t="str">
        <f t="shared" si="127"/>
        <v>I-Fisher</v>
      </c>
    </row>
    <row r="4099" spans="1:20" x14ac:dyDescent="0.3">
      <c r="A4099" t="s">
        <v>3227</v>
      </c>
      <c r="B4099" t="s">
        <v>1895</v>
      </c>
      <c r="C4099" t="s">
        <v>20614</v>
      </c>
      <c r="D4099" t="s">
        <v>19784</v>
      </c>
      <c r="E4099" s="1">
        <v>40534</v>
      </c>
      <c r="F4099" t="s">
        <v>70</v>
      </c>
      <c r="G4099" t="s">
        <v>72</v>
      </c>
      <c r="H4099" t="s">
        <v>47</v>
      </c>
      <c r="I4099" t="s">
        <v>1669</v>
      </c>
      <c r="J4099" t="s">
        <v>3228</v>
      </c>
      <c r="K4099">
        <v>1868750</v>
      </c>
      <c r="L4099" t="s">
        <v>23</v>
      </c>
      <c r="M4099">
        <v>1243416</v>
      </c>
      <c r="N4099">
        <v>9</v>
      </c>
      <c r="O4099">
        <v>1</v>
      </c>
      <c r="P4099">
        <v>1</v>
      </c>
      <c r="Q4099">
        <v>1</v>
      </c>
      <c r="S4099" t="str">
        <f t="shared" ref="S4099:S4162" si="128">CONCATENATE("G-",A4099)</f>
        <v>G-PD302090</v>
      </c>
      <c r="T4099" t="str">
        <f t="shared" ref="T4099:T4162" si="129">CONCATENATE("I-",B4099)</f>
        <v>I-Ladd</v>
      </c>
    </row>
    <row r="4100" spans="1:20" x14ac:dyDescent="0.3">
      <c r="A4100" t="s">
        <v>3227</v>
      </c>
      <c r="B4100" t="s">
        <v>2302</v>
      </c>
      <c r="C4100" t="s">
        <v>20614</v>
      </c>
      <c r="D4100" t="s">
        <v>20051</v>
      </c>
      <c r="E4100" s="1">
        <v>40534</v>
      </c>
      <c r="F4100" t="s">
        <v>70</v>
      </c>
      <c r="G4100" t="s">
        <v>72</v>
      </c>
      <c r="H4100" t="s">
        <v>47</v>
      </c>
      <c r="I4100" t="s">
        <v>2980</v>
      </c>
      <c r="J4100" t="s">
        <v>3228</v>
      </c>
      <c r="K4100">
        <v>1868750</v>
      </c>
      <c r="L4100" t="s">
        <v>23</v>
      </c>
      <c r="M4100">
        <v>1243416</v>
      </c>
      <c r="N4100">
        <v>9</v>
      </c>
      <c r="O4100">
        <v>1</v>
      </c>
      <c r="P4100">
        <v>1</v>
      </c>
      <c r="Q4100">
        <v>1</v>
      </c>
      <c r="S4100" t="str">
        <f t="shared" si="128"/>
        <v>G-PD302090</v>
      </c>
      <c r="T4100" t="str">
        <f t="shared" si="129"/>
        <v>I-Lynch</v>
      </c>
    </row>
    <row r="4101" spans="1:20" x14ac:dyDescent="0.3">
      <c r="A4101" t="s">
        <v>3227</v>
      </c>
      <c r="B4101" t="s">
        <v>229</v>
      </c>
      <c r="C4101" t="s">
        <v>20614</v>
      </c>
      <c r="D4101" t="s">
        <v>18754</v>
      </c>
      <c r="E4101" s="1">
        <v>40534</v>
      </c>
      <c r="F4101" t="s">
        <v>70</v>
      </c>
      <c r="G4101" t="s">
        <v>72</v>
      </c>
      <c r="H4101" t="s">
        <v>47</v>
      </c>
      <c r="I4101" t="s">
        <v>225</v>
      </c>
      <c r="J4101" t="s">
        <v>3228</v>
      </c>
      <c r="K4101">
        <v>1868750</v>
      </c>
      <c r="L4101" t="s">
        <v>23</v>
      </c>
      <c r="M4101">
        <v>1243416</v>
      </c>
      <c r="N4101">
        <v>9</v>
      </c>
      <c r="O4101">
        <v>1</v>
      </c>
      <c r="P4101">
        <v>1</v>
      </c>
      <c r="Q4101">
        <v>1</v>
      </c>
      <c r="S4101" t="str">
        <f t="shared" si="128"/>
        <v>G-PD302090</v>
      </c>
      <c r="T4101" t="str">
        <f t="shared" si="129"/>
        <v>I-Massey</v>
      </c>
    </row>
    <row r="4102" spans="1:20" x14ac:dyDescent="0.3">
      <c r="A4102" t="s">
        <v>3227</v>
      </c>
      <c r="B4102" t="s">
        <v>3229</v>
      </c>
      <c r="C4102" t="s">
        <v>20614</v>
      </c>
      <c r="D4102" t="s">
        <v>20615</v>
      </c>
      <c r="E4102" s="1">
        <v>40534</v>
      </c>
      <c r="F4102" t="s">
        <v>70</v>
      </c>
      <c r="G4102" t="s">
        <v>72</v>
      </c>
      <c r="H4102" t="s">
        <v>47</v>
      </c>
      <c r="I4102" t="s">
        <v>47</v>
      </c>
      <c r="J4102" t="s">
        <v>3228</v>
      </c>
      <c r="K4102">
        <v>1868750</v>
      </c>
      <c r="L4102" t="s">
        <v>23</v>
      </c>
      <c r="M4102">
        <v>1243416</v>
      </c>
      <c r="N4102">
        <v>9</v>
      </c>
      <c r="O4102">
        <v>1</v>
      </c>
      <c r="P4102">
        <v>1</v>
      </c>
      <c r="Q4102">
        <v>1</v>
      </c>
      <c r="S4102" t="str">
        <f t="shared" si="128"/>
        <v>G-PD302090</v>
      </c>
      <c r="T4102" t="str">
        <f t="shared" si="129"/>
        <v>I-Park</v>
      </c>
    </row>
    <row r="4103" spans="1:20" x14ac:dyDescent="0.3">
      <c r="A4103" t="s">
        <v>3227</v>
      </c>
      <c r="B4103" t="s">
        <v>80</v>
      </c>
      <c r="C4103" t="s">
        <v>20614</v>
      </c>
      <c r="D4103" t="s">
        <v>18664</v>
      </c>
      <c r="E4103" s="1">
        <v>40534</v>
      </c>
      <c r="F4103" t="s">
        <v>70</v>
      </c>
      <c r="G4103" t="s">
        <v>72</v>
      </c>
      <c r="H4103" t="s">
        <v>47</v>
      </c>
      <c r="I4103" t="s">
        <v>47</v>
      </c>
      <c r="J4103" t="s">
        <v>3228</v>
      </c>
      <c r="K4103">
        <v>1868750</v>
      </c>
      <c r="L4103" t="s">
        <v>23</v>
      </c>
      <c r="M4103">
        <v>1243416</v>
      </c>
      <c r="N4103">
        <v>9</v>
      </c>
      <c r="O4103">
        <v>1</v>
      </c>
      <c r="P4103">
        <v>1</v>
      </c>
      <c r="Q4103">
        <v>1</v>
      </c>
      <c r="S4103" t="str">
        <f t="shared" si="128"/>
        <v>G-PD302090</v>
      </c>
      <c r="T4103" t="str">
        <f t="shared" si="129"/>
        <v>I-Shultz</v>
      </c>
    </row>
    <row r="4104" spans="1:20" x14ac:dyDescent="0.3">
      <c r="A4104" t="s">
        <v>3227</v>
      </c>
      <c r="B4104" t="s">
        <v>80</v>
      </c>
      <c r="C4104" t="s">
        <v>20614</v>
      </c>
      <c r="D4104" t="s">
        <v>18664</v>
      </c>
      <c r="E4104" s="1">
        <v>40534</v>
      </c>
      <c r="F4104" t="s">
        <v>70</v>
      </c>
      <c r="G4104" t="s">
        <v>72</v>
      </c>
      <c r="H4104" t="s">
        <v>47</v>
      </c>
      <c r="I4104" t="s">
        <v>47</v>
      </c>
      <c r="J4104" t="s">
        <v>3228</v>
      </c>
      <c r="K4104">
        <v>1868750</v>
      </c>
      <c r="L4104" t="s">
        <v>23</v>
      </c>
      <c r="M4104">
        <v>1243416</v>
      </c>
      <c r="N4104">
        <v>9</v>
      </c>
      <c r="O4104">
        <v>1</v>
      </c>
      <c r="P4104">
        <v>1</v>
      </c>
      <c r="Q4104">
        <v>1</v>
      </c>
      <c r="S4104" t="str">
        <f t="shared" si="128"/>
        <v>G-PD302090</v>
      </c>
      <c r="T4104" t="str">
        <f t="shared" si="129"/>
        <v>I-Shultz</v>
      </c>
    </row>
    <row r="4105" spans="1:20" x14ac:dyDescent="0.3">
      <c r="A4105" t="s">
        <v>3227</v>
      </c>
      <c r="B4105" t="s">
        <v>2171</v>
      </c>
      <c r="C4105" t="s">
        <v>20614</v>
      </c>
      <c r="D4105" t="s">
        <v>19964</v>
      </c>
      <c r="E4105" s="1">
        <v>40534</v>
      </c>
      <c r="F4105" t="s">
        <v>70</v>
      </c>
      <c r="G4105" t="s">
        <v>72</v>
      </c>
      <c r="H4105" t="s">
        <v>47</v>
      </c>
      <c r="I4105" t="s">
        <v>219</v>
      </c>
      <c r="J4105" t="s">
        <v>3228</v>
      </c>
      <c r="K4105">
        <v>1868750</v>
      </c>
      <c r="L4105" t="s">
        <v>23</v>
      </c>
      <c r="M4105">
        <v>1243416</v>
      </c>
      <c r="N4105">
        <v>9</v>
      </c>
      <c r="O4105">
        <v>1</v>
      </c>
      <c r="P4105">
        <v>1</v>
      </c>
      <c r="Q4105">
        <v>1</v>
      </c>
      <c r="S4105" t="str">
        <f t="shared" si="128"/>
        <v>G-PD302090</v>
      </c>
      <c r="T4105" t="str">
        <f t="shared" si="129"/>
        <v>I-Takabe</v>
      </c>
    </row>
    <row r="4106" spans="1:20" x14ac:dyDescent="0.3">
      <c r="A4106" t="s">
        <v>3231</v>
      </c>
      <c r="B4106" t="s">
        <v>3238</v>
      </c>
      <c r="C4106" t="s">
        <v>20616</v>
      </c>
      <c r="D4106" t="s">
        <v>20617</v>
      </c>
      <c r="E4106" s="1">
        <v>40700</v>
      </c>
      <c r="F4106" t="s">
        <v>3230</v>
      </c>
      <c r="G4106" t="s">
        <v>3232</v>
      </c>
      <c r="H4106" t="s">
        <v>57</v>
      </c>
      <c r="I4106" t="s">
        <v>3239</v>
      </c>
      <c r="J4106" t="s">
        <v>3233</v>
      </c>
      <c r="K4106">
        <v>8728955</v>
      </c>
      <c r="L4106" t="s">
        <v>23</v>
      </c>
      <c r="M4106">
        <v>0</v>
      </c>
      <c r="N4106">
        <v>31</v>
      </c>
      <c r="O4106">
        <v>0</v>
      </c>
      <c r="P4106">
        <v>1</v>
      </c>
      <c r="Q4106">
        <v>0</v>
      </c>
      <c r="S4106" t="str">
        <f t="shared" si="128"/>
        <v>G-PD302102</v>
      </c>
      <c r="T4106" t="str">
        <f t="shared" si="129"/>
        <v>I-Bhattcharya</v>
      </c>
    </row>
    <row r="4107" spans="1:20" x14ac:dyDescent="0.3">
      <c r="A4107" t="s">
        <v>3231</v>
      </c>
      <c r="B4107" t="s">
        <v>353</v>
      </c>
      <c r="C4107" t="s">
        <v>20616</v>
      </c>
      <c r="D4107" t="s">
        <v>18826</v>
      </c>
      <c r="E4107" s="1">
        <v>40700</v>
      </c>
      <c r="F4107" t="s">
        <v>3230</v>
      </c>
      <c r="G4107" t="s">
        <v>3232</v>
      </c>
      <c r="H4107" t="s">
        <v>57</v>
      </c>
      <c r="I4107" t="s">
        <v>1669</v>
      </c>
      <c r="J4107" t="s">
        <v>3233</v>
      </c>
      <c r="K4107">
        <v>8728955</v>
      </c>
      <c r="L4107" t="s">
        <v>23</v>
      </c>
      <c r="M4107">
        <v>0</v>
      </c>
      <c r="N4107">
        <v>31</v>
      </c>
      <c r="O4107">
        <v>0</v>
      </c>
      <c r="P4107">
        <v>1</v>
      </c>
      <c r="Q4107">
        <v>0</v>
      </c>
      <c r="S4107" t="str">
        <f t="shared" si="128"/>
        <v>G-PD302102</v>
      </c>
      <c r="T4107" t="str">
        <f t="shared" si="129"/>
        <v>I-Brown</v>
      </c>
    </row>
    <row r="4108" spans="1:20" x14ac:dyDescent="0.3">
      <c r="A4108" t="s">
        <v>3231</v>
      </c>
      <c r="B4108" t="s">
        <v>2651</v>
      </c>
      <c r="C4108" t="s">
        <v>20616</v>
      </c>
      <c r="D4108" t="s">
        <v>20258</v>
      </c>
      <c r="E4108" s="1">
        <v>40700</v>
      </c>
      <c r="F4108" t="s">
        <v>3230</v>
      </c>
      <c r="G4108" t="s">
        <v>3232</v>
      </c>
      <c r="H4108" t="s">
        <v>57</v>
      </c>
      <c r="I4108" t="s">
        <v>3234</v>
      </c>
      <c r="J4108" t="s">
        <v>3233</v>
      </c>
      <c r="K4108">
        <v>8728955</v>
      </c>
      <c r="L4108" t="s">
        <v>23</v>
      </c>
      <c r="M4108">
        <v>0</v>
      </c>
      <c r="N4108">
        <v>31</v>
      </c>
      <c r="O4108">
        <v>0</v>
      </c>
      <c r="P4108">
        <v>1</v>
      </c>
      <c r="Q4108">
        <v>0</v>
      </c>
      <c r="S4108" t="str">
        <f t="shared" si="128"/>
        <v>G-PD302102</v>
      </c>
      <c r="T4108" t="str">
        <f t="shared" si="129"/>
        <v>I-Chung</v>
      </c>
    </row>
    <row r="4109" spans="1:20" x14ac:dyDescent="0.3">
      <c r="A4109" t="s">
        <v>3231</v>
      </c>
      <c r="B4109" t="s">
        <v>3249</v>
      </c>
      <c r="C4109" t="s">
        <v>20616</v>
      </c>
      <c r="D4109" t="s">
        <v>20618</v>
      </c>
      <c r="E4109" s="1">
        <v>40700</v>
      </c>
      <c r="F4109" t="s">
        <v>3230</v>
      </c>
      <c r="G4109" t="s">
        <v>3232</v>
      </c>
      <c r="H4109" t="s">
        <v>57</v>
      </c>
      <c r="I4109" t="s">
        <v>3241</v>
      </c>
      <c r="J4109" t="s">
        <v>3233</v>
      </c>
      <c r="K4109">
        <v>8728955</v>
      </c>
      <c r="L4109" t="s">
        <v>23</v>
      </c>
      <c r="M4109">
        <v>0</v>
      </c>
      <c r="N4109">
        <v>31</v>
      </c>
      <c r="O4109">
        <v>0</v>
      </c>
      <c r="P4109">
        <v>1</v>
      </c>
      <c r="Q4109">
        <v>0</v>
      </c>
      <c r="S4109" t="str">
        <f t="shared" si="128"/>
        <v>G-PD302102</v>
      </c>
      <c r="T4109" t="str">
        <f t="shared" si="129"/>
        <v>I-Clark</v>
      </c>
    </row>
    <row r="4110" spans="1:20" x14ac:dyDescent="0.3">
      <c r="A4110" t="s">
        <v>3231</v>
      </c>
      <c r="B4110" t="s">
        <v>3251</v>
      </c>
      <c r="C4110" t="s">
        <v>20616</v>
      </c>
      <c r="D4110" t="s">
        <v>20619</v>
      </c>
      <c r="E4110" s="1">
        <v>40700</v>
      </c>
      <c r="F4110" t="s">
        <v>3230</v>
      </c>
      <c r="G4110" t="s">
        <v>3232</v>
      </c>
      <c r="H4110" t="s">
        <v>57</v>
      </c>
      <c r="I4110" t="s">
        <v>3252</v>
      </c>
      <c r="J4110" t="s">
        <v>3233</v>
      </c>
      <c r="K4110">
        <v>8728955</v>
      </c>
      <c r="L4110" t="s">
        <v>23</v>
      </c>
      <c r="M4110">
        <v>0</v>
      </c>
      <c r="N4110">
        <v>31</v>
      </c>
      <c r="O4110">
        <v>0</v>
      </c>
      <c r="P4110">
        <v>1</v>
      </c>
      <c r="Q4110">
        <v>0</v>
      </c>
      <c r="S4110" t="str">
        <f t="shared" si="128"/>
        <v>G-PD302102</v>
      </c>
      <c r="T4110" t="str">
        <f t="shared" si="129"/>
        <v>I-Fielding</v>
      </c>
    </row>
    <row r="4111" spans="1:20" x14ac:dyDescent="0.3">
      <c r="A4111" t="s">
        <v>3231</v>
      </c>
      <c r="B4111" t="s">
        <v>3243</v>
      </c>
      <c r="C4111" t="s">
        <v>20616</v>
      </c>
      <c r="D4111" t="s">
        <v>20620</v>
      </c>
      <c r="E4111" s="1">
        <v>40700</v>
      </c>
      <c r="F4111" t="s">
        <v>3230</v>
      </c>
      <c r="G4111" t="s">
        <v>3232</v>
      </c>
      <c r="H4111" t="s">
        <v>57</v>
      </c>
      <c r="I4111" t="s">
        <v>1669</v>
      </c>
      <c r="J4111" t="s">
        <v>3233</v>
      </c>
      <c r="K4111">
        <v>8728955</v>
      </c>
      <c r="L4111" t="s">
        <v>23</v>
      </c>
      <c r="M4111">
        <v>0</v>
      </c>
      <c r="N4111">
        <v>31</v>
      </c>
      <c r="O4111">
        <v>0</v>
      </c>
      <c r="P4111">
        <v>1</v>
      </c>
      <c r="Q4111">
        <v>0</v>
      </c>
      <c r="S4111" t="str">
        <f t="shared" si="128"/>
        <v>G-PD302102</v>
      </c>
      <c r="T4111" t="str">
        <f t="shared" si="129"/>
        <v>I-Fine</v>
      </c>
    </row>
    <row r="4112" spans="1:20" x14ac:dyDescent="0.3">
      <c r="A4112" t="s">
        <v>3231</v>
      </c>
      <c r="B4112" t="s">
        <v>1538</v>
      </c>
      <c r="C4112" t="s">
        <v>20616</v>
      </c>
      <c r="D4112" t="s">
        <v>19555</v>
      </c>
      <c r="E4112" s="1">
        <v>40700</v>
      </c>
      <c r="F4112" t="s">
        <v>3230</v>
      </c>
      <c r="G4112" t="s">
        <v>3232</v>
      </c>
      <c r="H4112" t="s">
        <v>57</v>
      </c>
      <c r="I4112" t="s">
        <v>3239</v>
      </c>
      <c r="J4112" t="s">
        <v>3233</v>
      </c>
      <c r="K4112">
        <v>8728955</v>
      </c>
      <c r="L4112" t="s">
        <v>23</v>
      </c>
      <c r="M4112">
        <v>0</v>
      </c>
      <c r="N4112">
        <v>31</v>
      </c>
      <c r="O4112">
        <v>0</v>
      </c>
      <c r="P4112">
        <v>1</v>
      </c>
      <c r="Q4112">
        <v>0</v>
      </c>
      <c r="S4112" t="str">
        <f t="shared" si="128"/>
        <v>G-PD302102</v>
      </c>
      <c r="T4112" t="str">
        <f t="shared" si="129"/>
        <v>I-Han</v>
      </c>
    </row>
    <row r="4113" spans="1:20" x14ac:dyDescent="0.3">
      <c r="A4113" t="s">
        <v>3231</v>
      </c>
      <c r="B4113" t="s">
        <v>3250</v>
      </c>
      <c r="C4113" t="s">
        <v>20616</v>
      </c>
      <c r="D4113" t="s">
        <v>20621</v>
      </c>
      <c r="E4113" s="1">
        <v>40700</v>
      </c>
      <c r="F4113" t="s">
        <v>3230</v>
      </c>
      <c r="G4113" t="s">
        <v>3232</v>
      </c>
      <c r="H4113" t="s">
        <v>57</v>
      </c>
      <c r="I4113" t="s">
        <v>146</v>
      </c>
      <c r="J4113" t="s">
        <v>3233</v>
      </c>
      <c r="K4113">
        <v>8728955</v>
      </c>
      <c r="L4113" t="s">
        <v>23</v>
      </c>
      <c r="M4113">
        <v>0</v>
      </c>
      <c r="N4113">
        <v>31</v>
      </c>
      <c r="O4113">
        <v>0</v>
      </c>
      <c r="P4113">
        <v>1</v>
      </c>
      <c r="Q4113">
        <v>0</v>
      </c>
      <c r="S4113" t="str">
        <f t="shared" si="128"/>
        <v>G-PD302102</v>
      </c>
      <c r="T4113" t="str">
        <f t="shared" si="129"/>
        <v>I-Jain</v>
      </c>
    </row>
    <row r="4114" spans="1:20" x14ac:dyDescent="0.3">
      <c r="A4114" t="s">
        <v>3231</v>
      </c>
      <c r="B4114" t="s">
        <v>3236</v>
      </c>
      <c r="C4114" t="s">
        <v>20616</v>
      </c>
      <c r="D4114" t="s">
        <v>20622</v>
      </c>
      <c r="E4114" s="1">
        <v>40700</v>
      </c>
      <c r="F4114" t="s">
        <v>3230</v>
      </c>
      <c r="G4114" t="s">
        <v>3232</v>
      </c>
      <c r="H4114" t="s">
        <v>57</v>
      </c>
      <c r="I4114" t="s">
        <v>2643</v>
      </c>
      <c r="J4114" t="s">
        <v>3233</v>
      </c>
      <c r="K4114">
        <v>8728955</v>
      </c>
      <c r="L4114" t="s">
        <v>23</v>
      </c>
      <c r="M4114">
        <v>0</v>
      </c>
      <c r="N4114">
        <v>31</v>
      </c>
      <c r="O4114">
        <v>0</v>
      </c>
      <c r="P4114">
        <v>1</v>
      </c>
      <c r="Q4114">
        <v>0</v>
      </c>
      <c r="S4114" t="str">
        <f t="shared" si="128"/>
        <v>G-PD302102</v>
      </c>
      <c r="T4114" t="str">
        <f t="shared" si="129"/>
        <v>I-Khalili</v>
      </c>
    </row>
    <row r="4115" spans="1:20" x14ac:dyDescent="0.3">
      <c r="A4115" t="s">
        <v>3231</v>
      </c>
      <c r="B4115" t="s">
        <v>3248</v>
      </c>
      <c r="C4115" t="s">
        <v>20616</v>
      </c>
      <c r="D4115" t="s">
        <v>20623</v>
      </c>
      <c r="E4115" s="1">
        <v>40700</v>
      </c>
      <c r="F4115" t="s">
        <v>3230</v>
      </c>
      <c r="G4115" t="s">
        <v>3232</v>
      </c>
      <c r="H4115" t="s">
        <v>57</v>
      </c>
      <c r="I4115" t="s">
        <v>2921</v>
      </c>
      <c r="J4115" t="s">
        <v>3233</v>
      </c>
      <c r="K4115">
        <v>8728955</v>
      </c>
      <c r="L4115" t="s">
        <v>23</v>
      </c>
      <c r="M4115">
        <v>0</v>
      </c>
      <c r="N4115">
        <v>31</v>
      </c>
      <c r="O4115">
        <v>0</v>
      </c>
      <c r="P4115">
        <v>1</v>
      </c>
      <c r="Q4115">
        <v>0</v>
      </c>
      <c r="S4115" t="str">
        <f t="shared" si="128"/>
        <v>G-PD302102</v>
      </c>
      <c r="T4115" t="str">
        <f t="shared" si="129"/>
        <v>I-Lawlor</v>
      </c>
    </row>
    <row r="4116" spans="1:20" x14ac:dyDescent="0.3">
      <c r="A4116" t="s">
        <v>3231</v>
      </c>
      <c r="B4116" t="s">
        <v>3235</v>
      </c>
      <c r="C4116" t="s">
        <v>20616</v>
      </c>
      <c r="D4116" t="s">
        <v>20624</v>
      </c>
      <c r="E4116" s="1">
        <v>40700</v>
      </c>
      <c r="F4116" t="s">
        <v>3230</v>
      </c>
      <c r="G4116" t="s">
        <v>3232</v>
      </c>
      <c r="H4116" t="s">
        <v>57</v>
      </c>
      <c r="I4116" t="s">
        <v>146</v>
      </c>
      <c r="J4116" t="s">
        <v>3233</v>
      </c>
      <c r="K4116">
        <v>8728955</v>
      </c>
      <c r="L4116" t="s">
        <v>23</v>
      </c>
      <c r="M4116">
        <v>0</v>
      </c>
      <c r="N4116">
        <v>31</v>
      </c>
      <c r="O4116">
        <v>0</v>
      </c>
      <c r="P4116">
        <v>1</v>
      </c>
      <c r="Q4116">
        <v>0</v>
      </c>
      <c r="S4116" t="str">
        <f t="shared" si="128"/>
        <v>G-PD302102</v>
      </c>
      <c r="T4116" t="str">
        <f t="shared" si="129"/>
        <v>I-Lisker-Melman</v>
      </c>
    </row>
    <row r="4117" spans="1:20" x14ac:dyDescent="0.3">
      <c r="A4117" t="s">
        <v>3231</v>
      </c>
      <c r="B4117" t="s">
        <v>3245</v>
      </c>
      <c r="C4117" t="s">
        <v>20616</v>
      </c>
      <c r="D4117" t="s">
        <v>20625</v>
      </c>
      <c r="E4117" s="1">
        <v>40700</v>
      </c>
      <c r="F4117" t="s">
        <v>3230</v>
      </c>
      <c r="G4117" t="s">
        <v>3232</v>
      </c>
      <c r="H4117" t="s">
        <v>57</v>
      </c>
      <c r="I4117" t="s">
        <v>2643</v>
      </c>
      <c r="J4117" t="s">
        <v>3233</v>
      </c>
      <c r="K4117">
        <v>8728955</v>
      </c>
      <c r="L4117" t="s">
        <v>23</v>
      </c>
      <c r="M4117">
        <v>0</v>
      </c>
      <c r="N4117">
        <v>31</v>
      </c>
      <c r="O4117">
        <v>0</v>
      </c>
      <c r="P4117">
        <v>1</v>
      </c>
      <c r="Q4117">
        <v>0</v>
      </c>
      <c r="S4117" t="str">
        <f t="shared" si="128"/>
        <v>G-PD302102</v>
      </c>
      <c r="T4117" t="str">
        <f t="shared" si="129"/>
        <v>I-Luetmeyer</v>
      </c>
    </row>
    <row r="4118" spans="1:20" x14ac:dyDescent="0.3">
      <c r="A4118" t="s">
        <v>3231</v>
      </c>
      <c r="B4118" t="s">
        <v>3246</v>
      </c>
      <c r="C4118" t="s">
        <v>20616</v>
      </c>
      <c r="D4118" t="s">
        <v>20626</v>
      </c>
      <c r="E4118" s="1">
        <v>40700</v>
      </c>
      <c r="F4118" t="s">
        <v>3230</v>
      </c>
      <c r="G4118" t="s">
        <v>3232</v>
      </c>
      <c r="H4118" t="s">
        <v>57</v>
      </c>
      <c r="I4118" t="s">
        <v>42</v>
      </c>
      <c r="J4118" t="s">
        <v>3233</v>
      </c>
      <c r="K4118">
        <v>8728955</v>
      </c>
      <c r="L4118" t="s">
        <v>23</v>
      </c>
      <c r="M4118">
        <v>0</v>
      </c>
      <c r="N4118">
        <v>31</v>
      </c>
      <c r="O4118">
        <v>0</v>
      </c>
      <c r="P4118">
        <v>1</v>
      </c>
      <c r="Q4118">
        <v>0</v>
      </c>
      <c r="S4118" t="str">
        <f t="shared" si="128"/>
        <v>G-PD302102</v>
      </c>
      <c r="T4118" t="str">
        <f t="shared" si="129"/>
        <v>I-Matheson</v>
      </c>
    </row>
    <row r="4119" spans="1:20" x14ac:dyDescent="0.3">
      <c r="A4119" t="s">
        <v>3231</v>
      </c>
      <c r="B4119" t="s">
        <v>3244</v>
      </c>
      <c r="C4119" t="s">
        <v>20616</v>
      </c>
      <c r="D4119" t="s">
        <v>20627</v>
      </c>
      <c r="E4119" s="1">
        <v>40700</v>
      </c>
      <c r="F4119" t="s">
        <v>3230</v>
      </c>
      <c r="G4119" t="s">
        <v>3232</v>
      </c>
      <c r="H4119" t="s">
        <v>57</v>
      </c>
      <c r="I4119" t="s">
        <v>3239</v>
      </c>
      <c r="J4119" t="s">
        <v>3233</v>
      </c>
      <c r="K4119">
        <v>8728955</v>
      </c>
      <c r="L4119" t="s">
        <v>23</v>
      </c>
      <c r="M4119">
        <v>0</v>
      </c>
      <c r="N4119">
        <v>31</v>
      </c>
      <c r="O4119">
        <v>0</v>
      </c>
      <c r="P4119">
        <v>1</v>
      </c>
      <c r="Q4119">
        <v>0</v>
      </c>
      <c r="S4119" t="str">
        <f t="shared" si="128"/>
        <v>G-PD302102</v>
      </c>
      <c r="T4119" t="str">
        <f t="shared" si="129"/>
        <v>I-Peacock</v>
      </c>
    </row>
    <row r="4120" spans="1:20" x14ac:dyDescent="0.3">
      <c r="A4120" t="s">
        <v>3231</v>
      </c>
      <c r="B4120" t="s">
        <v>3242</v>
      </c>
      <c r="C4120" t="s">
        <v>20616</v>
      </c>
      <c r="D4120" t="s">
        <v>20628</v>
      </c>
      <c r="E4120" s="1">
        <v>40700</v>
      </c>
      <c r="F4120" t="s">
        <v>3230</v>
      </c>
      <c r="G4120" t="s">
        <v>3232</v>
      </c>
      <c r="H4120" t="s">
        <v>57</v>
      </c>
      <c r="I4120" t="s">
        <v>146</v>
      </c>
      <c r="J4120" t="s">
        <v>3233</v>
      </c>
      <c r="K4120">
        <v>8728955</v>
      </c>
      <c r="L4120" t="s">
        <v>23</v>
      </c>
      <c r="M4120">
        <v>0</v>
      </c>
      <c r="N4120">
        <v>31</v>
      </c>
      <c r="O4120">
        <v>0</v>
      </c>
      <c r="P4120">
        <v>1</v>
      </c>
      <c r="Q4120">
        <v>0</v>
      </c>
      <c r="S4120" t="str">
        <f t="shared" si="128"/>
        <v>G-PD302102</v>
      </c>
      <c r="T4120" t="str">
        <f t="shared" si="129"/>
        <v>I-Presti</v>
      </c>
    </row>
    <row r="4121" spans="1:20" x14ac:dyDescent="0.3">
      <c r="A4121" t="s">
        <v>3231</v>
      </c>
      <c r="B4121" t="s">
        <v>3253</v>
      </c>
      <c r="C4121" t="s">
        <v>20616</v>
      </c>
      <c r="D4121" t="s">
        <v>20629</v>
      </c>
      <c r="E4121" s="1">
        <v>40700</v>
      </c>
      <c r="F4121" t="s">
        <v>3230</v>
      </c>
      <c r="G4121" t="s">
        <v>3232</v>
      </c>
      <c r="H4121" t="s">
        <v>57</v>
      </c>
      <c r="I4121" t="s">
        <v>2643</v>
      </c>
      <c r="J4121" t="s">
        <v>3233</v>
      </c>
      <c r="K4121">
        <v>8728955</v>
      </c>
      <c r="L4121" t="s">
        <v>23</v>
      </c>
      <c r="M4121">
        <v>0</v>
      </c>
      <c r="N4121">
        <v>31</v>
      </c>
      <c r="O4121">
        <v>0</v>
      </c>
      <c r="P4121">
        <v>1</v>
      </c>
      <c r="Q4121">
        <v>0</v>
      </c>
      <c r="S4121" t="str">
        <f t="shared" si="128"/>
        <v>G-PD302102</v>
      </c>
      <c r="T4121" t="str">
        <f t="shared" si="129"/>
        <v>I-Shuhart</v>
      </c>
    </row>
    <row r="4122" spans="1:20" x14ac:dyDescent="0.3">
      <c r="A4122" t="s">
        <v>3231</v>
      </c>
      <c r="B4122" t="s">
        <v>143</v>
      </c>
      <c r="C4122" t="s">
        <v>20616</v>
      </c>
      <c r="D4122" t="s">
        <v>18700</v>
      </c>
      <c r="E4122" s="1">
        <v>40700</v>
      </c>
      <c r="F4122" t="s">
        <v>3230</v>
      </c>
      <c r="G4122" t="s">
        <v>3232</v>
      </c>
      <c r="H4122" t="s">
        <v>57</v>
      </c>
      <c r="I4122" t="s">
        <v>57</v>
      </c>
      <c r="J4122" t="s">
        <v>3233</v>
      </c>
      <c r="K4122">
        <v>8728955</v>
      </c>
      <c r="L4122" t="s">
        <v>23</v>
      </c>
      <c r="M4122">
        <v>0</v>
      </c>
      <c r="N4122">
        <v>31</v>
      </c>
      <c r="O4122">
        <v>0</v>
      </c>
      <c r="P4122">
        <v>1</v>
      </c>
      <c r="Q4122">
        <v>0</v>
      </c>
      <c r="S4122" t="str">
        <f t="shared" si="128"/>
        <v>G-PD302102</v>
      </c>
      <c r="T4122" t="str">
        <f t="shared" si="129"/>
        <v>I-Smith</v>
      </c>
    </row>
    <row r="4123" spans="1:20" x14ac:dyDescent="0.3">
      <c r="A4123" t="s">
        <v>3231</v>
      </c>
      <c r="B4123" t="s">
        <v>3232</v>
      </c>
      <c r="C4123" t="s">
        <v>20616</v>
      </c>
      <c r="D4123" t="s">
        <v>20630</v>
      </c>
      <c r="E4123" s="1">
        <v>40700</v>
      </c>
      <c r="F4123" t="s">
        <v>3230</v>
      </c>
      <c r="G4123" t="s">
        <v>3232</v>
      </c>
      <c r="H4123" t="s">
        <v>57</v>
      </c>
      <c r="I4123" t="s">
        <v>57</v>
      </c>
      <c r="J4123" t="s">
        <v>3233</v>
      </c>
      <c r="K4123">
        <v>8728955</v>
      </c>
      <c r="L4123" t="s">
        <v>23</v>
      </c>
      <c r="M4123">
        <v>0</v>
      </c>
      <c r="N4123">
        <v>31</v>
      </c>
      <c r="O4123">
        <v>0</v>
      </c>
      <c r="P4123">
        <v>1</v>
      </c>
      <c r="Q4123">
        <v>0</v>
      </c>
      <c r="S4123" t="str">
        <f t="shared" si="128"/>
        <v>G-PD302102</v>
      </c>
      <c r="T4123" t="str">
        <f t="shared" si="129"/>
        <v>I-Sterling</v>
      </c>
    </row>
    <row r="4124" spans="1:20" x14ac:dyDescent="0.3">
      <c r="A4124" t="s">
        <v>3231</v>
      </c>
      <c r="B4124" t="s">
        <v>3247</v>
      </c>
      <c r="C4124" t="s">
        <v>20616</v>
      </c>
      <c r="D4124" t="s">
        <v>20631</v>
      </c>
      <c r="E4124" s="1">
        <v>40700</v>
      </c>
      <c r="F4124" t="s">
        <v>3230</v>
      </c>
      <c r="G4124" t="s">
        <v>3232</v>
      </c>
      <c r="H4124" t="s">
        <v>57</v>
      </c>
      <c r="I4124" t="s">
        <v>1669</v>
      </c>
      <c r="J4124" t="s">
        <v>3233</v>
      </c>
      <c r="K4124">
        <v>8728955</v>
      </c>
      <c r="L4124" t="s">
        <v>23</v>
      </c>
      <c r="M4124">
        <v>0</v>
      </c>
      <c r="N4124">
        <v>31</v>
      </c>
      <c r="O4124">
        <v>0</v>
      </c>
      <c r="P4124">
        <v>1</v>
      </c>
      <c r="Q4124">
        <v>0</v>
      </c>
      <c r="S4124" t="str">
        <f t="shared" si="128"/>
        <v>G-PD302102</v>
      </c>
      <c r="T4124" t="str">
        <f t="shared" si="129"/>
        <v>I-Sulkowski</v>
      </c>
    </row>
    <row r="4125" spans="1:20" x14ac:dyDescent="0.3">
      <c r="A4125" t="s">
        <v>3231</v>
      </c>
      <c r="B4125" t="s">
        <v>3088</v>
      </c>
      <c r="C4125" t="s">
        <v>20616</v>
      </c>
      <c r="D4125" t="s">
        <v>20534</v>
      </c>
      <c r="E4125" s="1">
        <v>40700</v>
      </c>
      <c r="F4125" t="s">
        <v>3230</v>
      </c>
      <c r="G4125" t="s">
        <v>3232</v>
      </c>
      <c r="H4125" t="s">
        <v>57</v>
      </c>
      <c r="I4125" t="s">
        <v>2643</v>
      </c>
      <c r="J4125" t="s">
        <v>3233</v>
      </c>
      <c r="K4125">
        <v>8728955</v>
      </c>
      <c r="L4125" t="s">
        <v>23</v>
      </c>
      <c r="M4125">
        <v>0</v>
      </c>
      <c r="N4125">
        <v>31</v>
      </c>
      <c r="O4125">
        <v>0</v>
      </c>
      <c r="P4125">
        <v>1</v>
      </c>
      <c r="Q4125">
        <v>0</v>
      </c>
      <c r="S4125" t="str">
        <f t="shared" si="128"/>
        <v>G-PD302102</v>
      </c>
      <c r="T4125" t="str">
        <f t="shared" si="129"/>
        <v>I-Terrault</v>
      </c>
    </row>
    <row r="4126" spans="1:20" x14ac:dyDescent="0.3">
      <c r="A4126" t="s">
        <v>3231</v>
      </c>
      <c r="B4126" t="s">
        <v>3237</v>
      </c>
      <c r="C4126" t="s">
        <v>20616</v>
      </c>
      <c r="D4126" t="s">
        <v>20632</v>
      </c>
      <c r="E4126" s="1">
        <v>40700</v>
      </c>
      <c r="F4126" t="s">
        <v>3230</v>
      </c>
      <c r="G4126" t="s">
        <v>3232</v>
      </c>
      <c r="H4126" t="s">
        <v>57</v>
      </c>
      <c r="I4126" t="s">
        <v>2921</v>
      </c>
      <c r="J4126" t="s">
        <v>3233</v>
      </c>
      <c r="K4126">
        <v>8728955</v>
      </c>
      <c r="L4126" t="s">
        <v>23</v>
      </c>
      <c r="M4126">
        <v>0</v>
      </c>
      <c r="N4126">
        <v>31</v>
      </c>
      <c r="O4126">
        <v>0</v>
      </c>
      <c r="P4126">
        <v>1</v>
      </c>
      <c r="Q4126">
        <v>0</v>
      </c>
      <c r="S4126" t="str">
        <f t="shared" si="128"/>
        <v>G-PD302102</v>
      </c>
      <c r="T4126" t="str">
        <f t="shared" si="129"/>
        <v>I-Wahed</v>
      </c>
    </row>
    <row r="4127" spans="1:20" x14ac:dyDescent="0.3">
      <c r="A4127" t="s">
        <v>3231</v>
      </c>
      <c r="B4127" t="s">
        <v>3240</v>
      </c>
      <c r="C4127" t="s">
        <v>20616</v>
      </c>
      <c r="D4127" t="s">
        <v>20633</v>
      </c>
      <c r="E4127" s="1">
        <v>40700</v>
      </c>
      <c r="F4127" t="s">
        <v>3230</v>
      </c>
      <c r="G4127" t="s">
        <v>3232</v>
      </c>
      <c r="H4127" t="s">
        <v>57</v>
      </c>
      <c r="I4127" t="s">
        <v>3241</v>
      </c>
      <c r="J4127" t="s">
        <v>3233</v>
      </c>
      <c r="K4127">
        <v>8728955</v>
      </c>
      <c r="L4127" t="s">
        <v>23</v>
      </c>
      <c r="M4127">
        <v>0</v>
      </c>
      <c r="N4127">
        <v>31</v>
      </c>
      <c r="O4127">
        <v>0</v>
      </c>
      <c r="P4127">
        <v>1</v>
      </c>
      <c r="Q4127">
        <v>0</v>
      </c>
      <c r="S4127" t="str">
        <f t="shared" si="128"/>
        <v>G-PD302102</v>
      </c>
      <c r="T4127" t="str">
        <f t="shared" si="129"/>
        <v>I-Wong</v>
      </c>
    </row>
    <row r="4128" spans="1:20" x14ac:dyDescent="0.3">
      <c r="A4128" t="s">
        <v>3254</v>
      </c>
      <c r="B4128" t="s">
        <v>230</v>
      </c>
      <c r="C4128" t="s">
        <v>20634</v>
      </c>
      <c r="D4128" t="s">
        <v>18746</v>
      </c>
      <c r="E4128" s="1">
        <v>40574</v>
      </c>
      <c r="F4128" t="s">
        <v>831</v>
      </c>
      <c r="G4128" t="s">
        <v>230</v>
      </c>
      <c r="H4128" t="s">
        <v>88</v>
      </c>
      <c r="I4128" t="s">
        <v>88</v>
      </c>
      <c r="J4128" t="s">
        <v>3255</v>
      </c>
      <c r="K4128">
        <v>1021249</v>
      </c>
      <c r="L4128" t="s">
        <v>23</v>
      </c>
      <c r="M4128">
        <v>943825</v>
      </c>
      <c r="N4128">
        <v>4</v>
      </c>
      <c r="O4128">
        <v>1</v>
      </c>
      <c r="P4128">
        <v>1</v>
      </c>
      <c r="Q4128">
        <v>1</v>
      </c>
      <c r="S4128" t="str">
        <f t="shared" si="128"/>
        <v>G-PD302104</v>
      </c>
      <c r="T4128" t="str">
        <f t="shared" si="129"/>
        <v>I-Archer</v>
      </c>
    </row>
    <row r="4129" spans="1:20" x14ac:dyDescent="0.3">
      <c r="A4129" t="s">
        <v>3254</v>
      </c>
      <c r="B4129" t="s">
        <v>1740</v>
      </c>
      <c r="C4129" t="s">
        <v>20634</v>
      </c>
      <c r="D4129" t="s">
        <v>19682</v>
      </c>
      <c r="E4129" s="1">
        <v>40574</v>
      </c>
      <c r="F4129" t="s">
        <v>831</v>
      </c>
      <c r="G4129" t="s">
        <v>230</v>
      </c>
      <c r="H4129" t="s">
        <v>88</v>
      </c>
      <c r="I4129" t="s">
        <v>88</v>
      </c>
      <c r="J4129" t="s">
        <v>3255</v>
      </c>
      <c r="K4129">
        <v>1021249</v>
      </c>
      <c r="L4129" t="s">
        <v>23</v>
      </c>
      <c r="M4129">
        <v>943825</v>
      </c>
      <c r="N4129">
        <v>4</v>
      </c>
      <c r="O4129">
        <v>1</v>
      </c>
      <c r="P4129">
        <v>1</v>
      </c>
      <c r="Q4129">
        <v>1</v>
      </c>
      <c r="S4129" t="str">
        <f t="shared" si="128"/>
        <v>G-PD302104</v>
      </c>
      <c r="T4129" t="str">
        <f t="shared" si="129"/>
        <v>I-Graduate Student TBD</v>
      </c>
    </row>
    <row r="4130" spans="1:20" x14ac:dyDescent="0.3">
      <c r="A4130" t="s">
        <v>3254</v>
      </c>
      <c r="B4130" t="s">
        <v>24</v>
      </c>
      <c r="C4130" t="s">
        <v>20634</v>
      </c>
      <c r="D4130" t="s">
        <v>18633</v>
      </c>
      <c r="E4130" s="1">
        <v>40574</v>
      </c>
      <c r="F4130" t="s">
        <v>831</v>
      </c>
      <c r="G4130" t="s">
        <v>230</v>
      </c>
      <c r="H4130" t="s">
        <v>88</v>
      </c>
      <c r="I4130" t="s">
        <v>88</v>
      </c>
      <c r="J4130" t="s">
        <v>3255</v>
      </c>
      <c r="K4130">
        <v>1021249</v>
      </c>
      <c r="L4130" t="s">
        <v>23</v>
      </c>
      <c r="M4130">
        <v>943825</v>
      </c>
      <c r="N4130">
        <v>4</v>
      </c>
      <c r="O4130">
        <v>1</v>
      </c>
      <c r="P4130">
        <v>1</v>
      </c>
      <c r="Q4130">
        <v>1</v>
      </c>
      <c r="S4130" t="str">
        <f t="shared" si="128"/>
        <v>G-PD302104</v>
      </c>
      <c r="T4130" t="str">
        <f t="shared" si="129"/>
        <v>I-Wang</v>
      </c>
    </row>
    <row r="4131" spans="1:20" x14ac:dyDescent="0.3">
      <c r="A4131" t="s">
        <v>3254</v>
      </c>
      <c r="B4131" t="s">
        <v>140</v>
      </c>
      <c r="C4131" t="s">
        <v>20634</v>
      </c>
      <c r="D4131" t="s">
        <v>18704</v>
      </c>
      <c r="E4131" s="1">
        <v>40574</v>
      </c>
      <c r="F4131" t="s">
        <v>831</v>
      </c>
      <c r="G4131" t="s">
        <v>230</v>
      </c>
      <c r="H4131" t="s">
        <v>88</v>
      </c>
      <c r="I4131" t="s">
        <v>3256</v>
      </c>
      <c r="J4131" t="s">
        <v>3255</v>
      </c>
      <c r="K4131">
        <v>1021249</v>
      </c>
      <c r="L4131" t="s">
        <v>23</v>
      </c>
      <c r="M4131">
        <v>943825</v>
      </c>
      <c r="N4131">
        <v>4</v>
      </c>
      <c r="O4131">
        <v>1</v>
      </c>
      <c r="P4131">
        <v>1</v>
      </c>
      <c r="Q4131">
        <v>1</v>
      </c>
      <c r="S4131" t="str">
        <f t="shared" si="128"/>
        <v>G-PD302104</v>
      </c>
      <c r="T4131" t="str">
        <f t="shared" si="129"/>
        <v>I-Williams</v>
      </c>
    </row>
    <row r="4132" spans="1:20" x14ac:dyDescent="0.3">
      <c r="A4132" t="s">
        <v>3257</v>
      </c>
      <c r="B4132" t="s">
        <v>63</v>
      </c>
      <c r="C4132" t="s">
        <v>20635</v>
      </c>
      <c r="D4132" t="s">
        <v>18654</v>
      </c>
      <c r="E4132" s="1">
        <v>40555</v>
      </c>
      <c r="F4132" t="s">
        <v>61</v>
      </c>
      <c r="G4132" t="s">
        <v>63</v>
      </c>
      <c r="H4132" t="s">
        <v>64</v>
      </c>
      <c r="I4132" t="s">
        <v>64</v>
      </c>
      <c r="J4132" t="s">
        <v>3172</v>
      </c>
      <c r="K4132">
        <v>1868750</v>
      </c>
      <c r="L4132" t="s">
        <v>23</v>
      </c>
      <c r="M4132">
        <v>1478555</v>
      </c>
      <c r="N4132">
        <v>6</v>
      </c>
      <c r="O4132">
        <v>1</v>
      </c>
      <c r="P4132">
        <v>1</v>
      </c>
      <c r="Q4132">
        <v>1</v>
      </c>
      <c r="S4132" t="str">
        <f t="shared" si="128"/>
        <v>G-PD302105</v>
      </c>
      <c r="T4132" t="str">
        <f t="shared" si="129"/>
        <v>I-Akbarali</v>
      </c>
    </row>
    <row r="4133" spans="1:20" x14ac:dyDescent="0.3">
      <c r="A4133" t="s">
        <v>3257</v>
      </c>
      <c r="B4133" t="s">
        <v>69</v>
      </c>
      <c r="C4133" t="s">
        <v>20635</v>
      </c>
      <c r="D4133" t="s">
        <v>18655</v>
      </c>
      <c r="E4133" s="1">
        <v>40555</v>
      </c>
      <c r="F4133" t="s">
        <v>61</v>
      </c>
      <c r="G4133" t="s">
        <v>63</v>
      </c>
      <c r="H4133" t="s">
        <v>64</v>
      </c>
      <c r="I4133" t="s">
        <v>64</v>
      </c>
      <c r="J4133" t="s">
        <v>3172</v>
      </c>
      <c r="K4133">
        <v>1868750</v>
      </c>
      <c r="L4133" t="s">
        <v>23</v>
      </c>
      <c r="M4133">
        <v>1478555</v>
      </c>
      <c r="N4133">
        <v>6</v>
      </c>
      <c r="O4133">
        <v>1</v>
      </c>
      <c r="P4133">
        <v>1</v>
      </c>
      <c r="Q4133">
        <v>1</v>
      </c>
      <c r="S4133" t="str">
        <f t="shared" si="128"/>
        <v>G-PD302105</v>
      </c>
      <c r="T4133" t="str">
        <f t="shared" si="129"/>
        <v>I-Dewey</v>
      </c>
    </row>
    <row r="4134" spans="1:20" x14ac:dyDescent="0.3">
      <c r="A4134" t="s">
        <v>3257</v>
      </c>
      <c r="B4134" t="s">
        <v>3258</v>
      </c>
      <c r="C4134" t="s">
        <v>20635</v>
      </c>
      <c r="D4134" t="s">
        <v>20636</v>
      </c>
      <c r="E4134" s="1">
        <v>40555</v>
      </c>
      <c r="F4134" t="s">
        <v>61</v>
      </c>
      <c r="G4134" t="s">
        <v>63</v>
      </c>
      <c r="H4134" t="s">
        <v>64</v>
      </c>
      <c r="I4134" t="s">
        <v>64</v>
      </c>
      <c r="J4134" t="s">
        <v>3172</v>
      </c>
      <c r="K4134">
        <v>1868750</v>
      </c>
      <c r="L4134" t="s">
        <v>23</v>
      </c>
      <c r="M4134">
        <v>1478555</v>
      </c>
      <c r="N4134">
        <v>6</v>
      </c>
      <c r="O4134">
        <v>1</v>
      </c>
      <c r="P4134">
        <v>1</v>
      </c>
      <c r="Q4134">
        <v>1</v>
      </c>
      <c r="S4134" t="str">
        <f t="shared" si="128"/>
        <v>G-PD302105</v>
      </c>
      <c r="T4134" t="str">
        <f t="shared" si="129"/>
        <v>I-Maguma</v>
      </c>
    </row>
    <row r="4135" spans="1:20" x14ac:dyDescent="0.3">
      <c r="A4135" t="s">
        <v>3257</v>
      </c>
      <c r="B4135" t="s">
        <v>67</v>
      </c>
      <c r="C4135" t="s">
        <v>20635</v>
      </c>
      <c r="D4135" t="s">
        <v>18657</v>
      </c>
      <c r="E4135" s="1">
        <v>40555</v>
      </c>
      <c r="F4135" t="s">
        <v>61</v>
      </c>
      <c r="G4135" t="s">
        <v>63</v>
      </c>
      <c r="H4135" t="s">
        <v>64</v>
      </c>
      <c r="I4135" t="s">
        <v>64</v>
      </c>
      <c r="J4135" t="s">
        <v>3172</v>
      </c>
      <c r="K4135">
        <v>1868750</v>
      </c>
      <c r="L4135" t="s">
        <v>23</v>
      </c>
      <c r="M4135">
        <v>1478555</v>
      </c>
      <c r="N4135">
        <v>6</v>
      </c>
      <c r="O4135">
        <v>1</v>
      </c>
      <c r="P4135">
        <v>1</v>
      </c>
      <c r="Q4135">
        <v>1</v>
      </c>
      <c r="S4135" t="str">
        <f t="shared" si="128"/>
        <v>G-PD302105</v>
      </c>
      <c r="T4135" t="str">
        <f t="shared" si="129"/>
        <v>I-Ross</v>
      </c>
    </row>
    <row r="4136" spans="1:20" x14ac:dyDescent="0.3">
      <c r="A4136" t="s">
        <v>3257</v>
      </c>
      <c r="B4136" t="s">
        <v>143</v>
      </c>
      <c r="C4136" t="s">
        <v>20635</v>
      </c>
      <c r="D4136" t="s">
        <v>18700</v>
      </c>
      <c r="E4136" s="1">
        <v>40555</v>
      </c>
      <c r="F4136" t="s">
        <v>61</v>
      </c>
      <c r="G4136" t="s">
        <v>63</v>
      </c>
      <c r="H4136" t="s">
        <v>64</v>
      </c>
      <c r="I4136" t="s">
        <v>64</v>
      </c>
      <c r="J4136" t="s">
        <v>3172</v>
      </c>
      <c r="K4136">
        <v>1868750</v>
      </c>
      <c r="L4136" t="s">
        <v>23</v>
      </c>
      <c r="M4136">
        <v>1478555</v>
      </c>
      <c r="N4136">
        <v>6</v>
      </c>
      <c r="O4136">
        <v>1</v>
      </c>
      <c r="P4136">
        <v>1</v>
      </c>
      <c r="Q4136">
        <v>1</v>
      </c>
      <c r="S4136" t="str">
        <f t="shared" si="128"/>
        <v>G-PD302105</v>
      </c>
      <c r="T4136" t="str">
        <f t="shared" si="129"/>
        <v>I-Smith</v>
      </c>
    </row>
    <row r="4137" spans="1:20" x14ac:dyDescent="0.3">
      <c r="A4137" t="s">
        <v>3257</v>
      </c>
      <c r="B4137" t="s">
        <v>68</v>
      </c>
      <c r="C4137" t="s">
        <v>20635</v>
      </c>
      <c r="D4137" t="s">
        <v>18658</v>
      </c>
      <c r="E4137" s="1">
        <v>40555</v>
      </c>
      <c r="F4137" t="s">
        <v>61</v>
      </c>
      <c r="G4137" t="s">
        <v>63</v>
      </c>
      <c r="H4137" t="s">
        <v>64</v>
      </c>
      <c r="I4137" t="s">
        <v>64</v>
      </c>
      <c r="J4137" t="s">
        <v>3172</v>
      </c>
      <c r="K4137">
        <v>1868750</v>
      </c>
      <c r="L4137" t="s">
        <v>23</v>
      </c>
      <c r="M4137">
        <v>1478555</v>
      </c>
      <c r="N4137">
        <v>6</v>
      </c>
      <c r="O4137">
        <v>1</v>
      </c>
      <c r="P4137">
        <v>1</v>
      </c>
      <c r="Q4137">
        <v>1</v>
      </c>
      <c r="S4137" t="str">
        <f t="shared" si="128"/>
        <v>G-PD302105</v>
      </c>
      <c r="T4137" t="str">
        <f t="shared" si="129"/>
        <v>I-Stevens</v>
      </c>
    </row>
    <row r="4138" spans="1:20" x14ac:dyDescent="0.3">
      <c r="A4138" t="s">
        <v>3259</v>
      </c>
      <c r="B4138" t="s">
        <v>124</v>
      </c>
      <c r="C4138" t="s">
        <v>20637</v>
      </c>
      <c r="D4138" t="s">
        <v>18688</v>
      </c>
      <c r="E4138" s="1">
        <v>40584</v>
      </c>
      <c r="F4138" t="s">
        <v>15</v>
      </c>
      <c r="G4138" t="s">
        <v>17</v>
      </c>
      <c r="H4138" t="s">
        <v>19</v>
      </c>
      <c r="I4138" t="s">
        <v>21</v>
      </c>
      <c r="J4138" t="s">
        <v>3260</v>
      </c>
      <c r="K4138">
        <v>149499</v>
      </c>
      <c r="L4138" t="s">
        <v>23</v>
      </c>
      <c r="M4138">
        <v>149500</v>
      </c>
      <c r="N4138">
        <v>4</v>
      </c>
      <c r="O4138">
        <v>1</v>
      </c>
      <c r="P4138">
        <v>1</v>
      </c>
      <c r="Q4138">
        <v>1</v>
      </c>
      <c r="S4138" t="str">
        <f t="shared" si="128"/>
        <v>G-PD302110</v>
      </c>
      <c r="T4138" t="str">
        <f t="shared" si="129"/>
        <v>I-Adler</v>
      </c>
    </row>
    <row r="4139" spans="1:20" x14ac:dyDescent="0.3">
      <c r="A4139" t="s">
        <v>3259</v>
      </c>
      <c r="B4139" t="s">
        <v>17</v>
      </c>
      <c r="C4139" t="s">
        <v>20637</v>
      </c>
      <c r="D4139" t="s">
        <v>18632</v>
      </c>
      <c r="E4139" s="1">
        <v>40584</v>
      </c>
      <c r="F4139" t="s">
        <v>15</v>
      </c>
      <c r="G4139" t="s">
        <v>17</v>
      </c>
      <c r="H4139" t="s">
        <v>19</v>
      </c>
      <c r="I4139" t="s">
        <v>19</v>
      </c>
      <c r="J4139" t="s">
        <v>3260</v>
      </c>
      <c r="K4139">
        <v>149499</v>
      </c>
      <c r="L4139" t="s">
        <v>23</v>
      </c>
      <c r="M4139">
        <v>149500</v>
      </c>
      <c r="N4139">
        <v>4</v>
      </c>
      <c r="O4139">
        <v>1</v>
      </c>
      <c r="P4139">
        <v>1</v>
      </c>
      <c r="Q4139">
        <v>1</v>
      </c>
      <c r="S4139" t="str">
        <f t="shared" si="128"/>
        <v>G-PD302110</v>
      </c>
      <c r="T4139" t="str">
        <f t="shared" si="129"/>
        <v>I-McVoy</v>
      </c>
    </row>
    <row r="4140" spans="1:20" x14ac:dyDescent="0.3">
      <c r="A4140" t="s">
        <v>3259</v>
      </c>
      <c r="B4140" t="s">
        <v>1467</v>
      </c>
      <c r="C4140" t="s">
        <v>20637</v>
      </c>
      <c r="D4140" t="s">
        <v>19514</v>
      </c>
      <c r="E4140" s="1">
        <v>40584</v>
      </c>
      <c r="F4140" t="s">
        <v>15</v>
      </c>
      <c r="G4140" t="s">
        <v>17</v>
      </c>
      <c r="H4140" t="s">
        <v>19</v>
      </c>
      <c r="I4140" t="s">
        <v>47</v>
      </c>
      <c r="J4140" t="s">
        <v>3260</v>
      </c>
      <c r="K4140">
        <v>149499</v>
      </c>
      <c r="L4140" t="s">
        <v>23</v>
      </c>
      <c r="M4140">
        <v>149500</v>
      </c>
      <c r="N4140">
        <v>4</v>
      </c>
      <c r="O4140">
        <v>1</v>
      </c>
      <c r="P4140">
        <v>1</v>
      </c>
      <c r="Q4140">
        <v>1</v>
      </c>
      <c r="S4140" t="str">
        <f t="shared" si="128"/>
        <v>G-PD302110</v>
      </c>
      <c r="T4140" t="str">
        <f t="shared" si="129"/>
        <v>I-Peterson</v>
      </c>
    </row>
    <row r="4141" spans="1:20" x14ac:dyDescent="0.3">
      <c r="A4141" t="s">
        <v>3259</v>
      </c>
      <c r="B4141" t="s">
        <v>773</v>
      </c>
      <c r="C4141" t="s">
        <v>20637</v>
      </c>
      <c r="D4141" t="s">
        <v>19086</v>
      </c>
      <c r="E4141" s="1">
        <v>40584</v>
      </c>
      <c r="F4141" t="s">
        <v>15</v>
      </c>
      <c r="G4141" t="s">
        <v>17</v>
      </c>
      <c r="H4141" t="s">
        <v>19</v>
      </c>
      <c r="I4141" t="s">
        <v>42</v>
      </c>
      <c r="J4141" t="s">
        <v>3260</v>
      </c>
      <c r="K4141">
        <v>149499</v>
      </c>
      <c r="L4141" t="s">
        <v>23</v>
      </c>
      <c r="M4141">
        <v>149500</v>
      </c>
      <c r="N4141">
        <v>4</v>
      </c>
      <c r="O4141">
        <v>1</v>
      </c>
      <c r="P4141">
        <v>1</v>
      </c>
      <c r="Q4141">
        <v>1</v>
      </c>
      <c r="S4141" t="str">
        <f t="shared" si="128"/>
        <v>G-PD302110</v>
      </c>
      <c r="T4141" t="str">
        <f t="shared" si="129"/>
        <v>I-Sauer</v>
      </c>
    </row>
    <row r="4142" spans="1:20" x14ac:dyDescent="0.3">
      <c r="A4142" t="s">
        <v>3261</v>
      </c>
      <c r="B4142" t="s">
        <v>1724</v>
      </c>
      <c r="C4142" t="s">
        <v>20638</v>
      </c>
      <c r="D4142" t="s">
        <v>19673</v>
      </c>
      <c r="E4142" s="1">
        <v>40570</v>
      </c>
      <c r="F4142" t="s">
        <v>1721</v>
      </c>
      <c r="G4142" t="s">
        <v>1723</v>
      </c>
      <c r="H4142" t="s">
        <v>505</v>
      </c>
      <c r="I4142" t="s">
        <v>505</v>
      </c>
      <c r="J4142" t="s">
        <v>3262</v>
      </c>
      <c r="K4142">
        <v>747500</v>
      </c>
      <c r="L4142" t="s">
        <v>23</v>
      </c>
      <c r="M4142">
        <v>747500</v>
      </c>
      <c r="N4142">
        <v>4</v>
      </c>
      <c r="O4142">
        <v>1</v>
      </c>
      <c r="P4142">
        <v>1</v>
      </c>
      <c r="Q4142">
        <v>1</v>
      </c>
      <c r="S4142" t="str">
        <f t="shared" si="128"/>
        <v>G-PD302117</v>
      </c>
      <c r="T4142" t="str">
        <f t="shared" si="129"/>
        <v>I-Blair</v>
      </c>
    </row>
    <row r="4143" spans="1:20" x14ac:dyDescent="0.3">
      <c r="A4143" t="s">
        <v>3261</v>
      </c>
      <c r="B4143" t="s">
        <v>1726</v>
      </c>
      <c r="C4143" t="s">
        <v>20638</v>
      </c>
      <c r="D4143" t="s">
        <v>19674</v>
      </c>
      <c r="E4143" s="1">
        <v>40570</v>
      </c>
      <c r="F4143" t="s">
        <v>1721</v>
      </c>
      <c r="G4143" t="s">
        <v>1723</v>
      </c>
      <c r="H4143" t="s">
        <v>505</v>
      </c>
      <c r="I4143" t="s">
        <v>505</v>
      </c>
      <c r="J4143" t="s">
        <v>3262</v>
      </c>
      <c r="K4143">
        <v>747500</v>
      </c>
      <c r="L4143" t="s">
        <v>23</v>
      </c>
      <c r="M4143">
        <v>747500</v>
      </c>
      <c r="N4143">
        <v>4</v>
      </c>
      <c r="O4143">
        <v>1</v>
      </c>
      <c r="P4143">
        <v>1</v>
      </c>
      <c r="Q4143">
        <v>1</v>
      </c>
      <c r="S4143" t="str">
        <f t="shared" si="128"/>
        <v>G-PD302117</v>
      </c>
      <c r="T4143" t="str">
        <f t="shared" si="129"/>
        <v>I-Carter</v>
      </c>
    </row>
    <row r="4144" spans="1:20" x14ac:dyDescent="0.3">
      <c r="A4144" t="s">
        <v>3261</v>
      </c>
      <c r="B4144" t="s">
        <v>1723</v>
      </c>
      <c r="C4144" t="s">
        <v>20638</v>
      </c>
      <c r="D4144" t="s">
        <v>19675</v>
      </c>
      <c r="E4144" s="1">
        <v>40570</v>
      </c>
      <c r="F4144" t="s">
        <v>1721</v>
      </c>
      <c r="G4144" t="s">
        <v>1723</v>
      </c>
      <c r="H4144" t="s">
        <v>505</v>
      </c>
      <c r="I4144" t="s">
        <v>505</v>
      </c>
      <c r="J4144" t="s">
        <v>3262</v>
      </c>
      <c r="K4144">
        <v>747500</v>
      </c>
      <c r="L4144" t="s">
        <v>23</v>
      </c>
      <c r="M4144">
        <v>747500</v>
      </c>
      <c r="N4144">
        <v>4</v>
      </c>
      <c r="O4144">
        <v>1</v>
      </c>
      <c r="P4144">
        <v>1</v>
      </c>
      <c r="Q4144">
        <v>1</v>
      </c>
      <c r="S4144" t="str">
        <f t="shared" si="128"/>
        <v>G-PD302117</v>
      </c>
      <c r="T4144" t="str">
        <f t="shared" si="129"/>
        <v>I-Delorenzo</v>
      </c>
    </row>
    <row r="4145" spans="1:20" x14ac:dyDescent="0.3">
      <c r="A4145" t="s">
        <v>3261</v>
      </c>
      <c r="B4145" t="s">
        <v>1727</v>
      </c>
      <c r="C4145" t="s">
        <v>20638</v>
      </c>
      <c r="D4145" t="s">
        <v>19676</v>
      </c>
      <c r="E4145" s="1">
        <v>40570</v>
      </c>
      <c r="F4145" t="s">
        <v>1721</v>
      </c>
      <c r="G4145" t="s">
        <v>1723</v>
      </c>
      <c r="H4145" t="s">
        <v>505</v>
      </c>
      <c r="I4145" t="s">
        <v>505</v>
      </c>
      <c r="J4145" t="s">
        <v>3262</v>
      </c>
      <c r="K4145">
        <v>747500</v>
      </c>
      <c r="L4145" t="s">
        <v>23</v>
      </c>
      <c r="M4145">
        <v>747500</v>
      </c>
      <c r="N4145">
        <v>4</v>
      </c>
      <c r="O4145">
        <v>1</v>
      </c>
      <c r="P4145">
        <v>1</v>
      </c>
      <c r="Q4145">
        <v>1</v>
      </c>
      <c r="S4145" t="str">
        <f t="shared" si="128"/>
        <v>G-PD302117</v>
      </c>
      <c r="T4145" t="str">
        <f t="shared" si="129"/>
        <v>I-Deshpande</v>
      </c>
    </row>
    <row r="4146" spans="1:20" x14ac:dyDescent="0.3">
      <c r="A4146" t="s">
        <v>3263</v>
      </c>
      <c r="B4146" t="s">
        <v>2809</v>
      </c>
      <c r="C4146" t="s">
        <v>20639</v>
      </c>
      <c r="D4146" t="s">
        <v>20358</v>
      </c>
      <c r="E4146" s="1">
        <v>40696</v>
      </c>
      <c r="F4146" t="s">
        <v>1568</v>
      </c>
      <c r="G4146" t="s">
        <v>1180</v>
      </c>
      <c r="H4146" t="s">
        <v>64</v>
      </c>
      <c r="I4146" t="s">
        <v>64</v>
      </c>
      <c r="J4146" t="s">
        <v>3264</v>
      </c>
      <c r="K4146">
        <v>2395276</v>
      </c>
      <c r="L4146" t="s">
        <v>23</v>
      </c>
      <c r="M4146">
        <v>0</v>
      </c>
      <c r="N4146">
        <v>8</v>
      </c>
      <c r="O4146">
        <v>0</v>
      </c>
      <c r="P4146">
        <v>1</v>
      </c>
      <c r="Q4146">
        <v>0</v>
      </c>
      <c r="S4146" t="str">
        <f t="shared" si="128"/>
        <v>G-PD302128</v>
      </c>
      <c r="T4146" t="str">
        <f t="shared" si="129"/>
        <v>I-Akopiants</v>
      </c>
    </row>
    <row r="4147" spans="1:20" x14ac:dyDescent="0.3">
      <c r="A4147" t="s">
        <v>3263</v>
      </c>
      <c r="B4147" t="s">
        <v>1062</v>
      </c>
      <c r="C4147" t="s">
        <v>20639</v>
      </c>
      <c r="D4147" t="s">
        <v>19263</v>
      </c>
      <c r="E4147" s="1">
        <v>40696</v>
      </c>
      <c r="F4147" t="s">
        <v>1568</v>
      </c>
      <c r="G4147" t="s">
        <v>1180</v>
      </c>
      <c r="H4147" t="s">
        <v>64</v>
      </c>
      <c r="I4147" t="s">
        <v>64</v>
      </c>
      <c r="J4147" t="s">
        <v>3264</v>
      </c>
      <c r="K4147">
        <v>2395276</v>
      </c>
      <c r="L4147" t="s">
        <v>23</v>
      </c>
      <c r="M4147">
        <v>0</v>
      </c>
      <c r="N4147">
        <v>8</v>
      </c>
      <c r="O4147">
        <v>0</v>
      </c>
      <c r="P4147">
        <v>1</v>
      </c>
      <c r="Q4147">
        <v>0</v>
      </c>
      <c r="S4147" t="str">
        <f t="shared" si="128"/>
        <v>G-PD302128</v>
      </c>
      <c r="T4147" t="str">
        <f t="shared" si="129"/>
        <v>I-Gewirtz</v>
      </c>
    </row>
    <row r="4148" spans="1:20" x14ac:dyDescent="0.3">
      <c r="A4148" t="s">
        <v>3263</v>
      </c>
      <c r="B4148" t="s">
        <v>2355</v>
      </c>
      <c r="C4148" t="s">
        <v>20639</v>
      </c>
      <c r="D4148" t="s">
        <v>20081</v>
      </c>
      <c r="E4148" s="1">
        <v>40696</v>
      </c>
      <c r="F4148" t="s">
        <v>1568</v>
      </c>
      <c r="G4148" t="s">
        <v>1180</v>
      </c>
      <c r="H4148" t="s">
        <v>64</v>
      </c>
      <c r="I4148" t="s">
        <v>293</v>
      </c>
      <c r="J4148" t="s">
        <v>3264</v>
      </c>
      <c r="K4148">
        <v>2395276</v>
      </c>
      <c r="L4148" t="s">
        <v>23</v>
      </c>
      <c r="M4148">
        <v>0</v>
      </c>
      <c r="N4148">
        <v>8</v>
      </c>
      <c r="O4148">
        <v>0</v>
      </c>
      <c r="P4148">
        <v>1</v>
      </c>
      <c r="Q4148">
        <v>0</v>
      </c>
      <c r="S4148" t="str">
        <f t="shared" si="128"/>
        <v>G-PD302128</v>
      </c>
      <c r="T4148" t="str">
        <f t="shared" si="129"/>
        <v>I-Hartman</v>
      </c>
    </row>
    <row r="4149" spans="1:20" x14ac:dyDescent="0.3">
      <c r="A4149" t="s">
        <v>3263</v>
      </c>
      <c r="B4149" t="s">
        <v>1180</v>
      </c>
      <c r="C4149" t="s">
        <v>20639</v>
      </c>
      <c r="D4149" t="s">
        <v>19337</v>
      </c>
      <c r="E4149" s="1">
        <v>40696</v>
      </c>
      <c r="F4149" t="s">
        <v>1568</v>
      </c>
      <c r="G4149" t="s">
        <v>1180</v>
      </c>
      <c r="H4149" t="s">
        <v>64</v>
      </c>
      <c r="I4149" t="s">
        <v>64</v>
      </c>
      <c r="J4149" t="s">
        <v>3264</v>
      </c>
      <c r="K4149">
        <v>2395276</v>
      </c>
      <c r="L4149" t="s">
        <v>23</v>
      </c>
      <c r="M4149">
        <v>0</v>
      </c>
      <c r="N4149">
        <v>8</v>
      </c>
      <c r="O4149">
        <v>0</v>
      </c>
      <c r="P4149">
        <v>1</v>
      </c>
      <c r="Q4149">
        <v>0</v>
      </c>
      <c r="S4149" t="str">
        <f t="shared" si="128"/>
        <v>G-PD302128</v>
      </c>
      <c r="T4149" t="str">
        <f t="shared" si="129"/>
        <v>I-Povirk</v>
      </c>
    </row>
    <row r="4150" spans="1:20" x14ac:dyDescent="0.3">
      <c r="A4150" t="s">
        <v>3263</v>
      </c>
      <c r="B4150" t="s">
        <v>3265</v>
      </c>
      <c r="C4150" t="s">
        <v>20639</v>
      </c>
      <c r="D4150" t="s">
        <v>20640</v>
      </c>
      <c r="E4150" s="1">
        <v>40696</v>
      </c>
      <c r="F4150" t="s">
        <v>1568</v>
      </c>
      <c r="G4150" t="s">
        <v>1180</v>
      </c>
      <c r="H4150" t="s">
        <v>64</v>
      </c>
      <c r="I4150" t="s">
        <v>293</v>
      </c>
      <c r="J4150" t="s">
        <v>3264</v>
      </c>
      <c r="K4150">
        <v>2395276</v>
      </c>
      <c r="L4150" t="s">
        <v>23</v>
      </c>
      <c r="M4150">
        <v>0</v>
      </c>
      <c r="N4150">
        <v>8</v>
      </c>
      <c r="O4150">
        <v>0</v>
      </c>
      <c r="P4150">
        <v>1</v>
      </c>
      <c r="Q4150">
        <v>0</v>
      </c>
      <c r="S4150" t="str">
        <f t="shared" si="128"/>
        <v>G-PD302128</v>
      </c>
      <c r="T4150" t="str">
        <f t="shared" si="129"/>
        <v>I-Selaya</v>
      </c>
    </row>
    <row r="4151" spans="1:20" x14ac:dyDescent="0.3">
      <c r="A4151" t="s">
        <v>3263</v>
      </c>
      <c r="B4151" t="s">
        <v>737</v>
      </c>
      <c r="C4151" t="s">
        <v>20639</v>
      </c>
      <c r="D4151" t="s">
        <v>19064</v>
      </c>
      <c r="E4151" s="1">
        <v>40696</v>
      </c>
      <c r="F4151" t="s">
        <v>1568</v>
      </c>
      <c r="G4151" t="s">
        <v>1180</v>
      </c>
      <c r="H4151" t="s">
        <v>64</v>
      </c>
      <c r="I4151" t="s">
        <v>55</v>
      </c>
      <c r="J4151" t="s">
        <v>3264</v>
      </c>
      <c r="K4151">
        <v>2395276</v>
      </c>
      <c r="L4151" t="s">
        <v>23</v>
      </c>
      <c r="M4151">
        <v>0</v>
      </c>
      <c r="N4151">
        <v>8</v>
      </c>
      <c r="O4151">
        <v>0</v>
      </c>
      <c r="P4151">
        <v>1</v>
      </c>
      <c r="Q4151">
        <v>0</v>
      </c>
      <c r="S4151" t="str">
        <f t="shared" si="128"/>
        <v>G-PD302128</v>
      </c>
      <c r="T4151" t="str">
        <f t="shared" si="129"/>
        <v>I-Valerie</v>
      </c>
    </row>
    <row r="4152" spans="1:20" x14ac:dyDescent="0.3">
      <c r="A4152" t="s">
        <v>3263</v>
      </c>
      <c r="B4152" t="s">
        <v>360</v>
      </c>
      <c r="C4152" t="s">
        <v>20639</v>
      </c>
      <c r="D4152" t="s">
        <v>18831</v>
      </c>
      <c r="E4152" s="1">
        <v>40696</v>
      </c>
      <c r="F4152" t="s">
        <v>1568</v>
      </c>
      <c r="G4152" t="s">
        <v>1180</v>
      </c>
      <c r="H4152" t="s">
        <v>64</v>
      </c>
      <c r="I4152" t="s">
        <v>293</v>
      </c>
      <c r="J4152" t="s">
        <v>3264</v>
      </c>
      <c r="K4152">
        <v>2395276</v>
      </c>
      <c r="L4152" t="s">
        <v>23</v>
      </c>
      <c r="M4152">
        <v>0</v>
      </c>
      <c r="N4152">
        <v>8</v>
      </c>
      <c r="O4152">
        <v>0</v>
      </c>
      <c r="P4152">
        <v>1</v>
      </c>
      <c r="Q4152">
        <v>0</v>
      </c>
      <c r="S4152" t="str">
        <f t="shared" si="128"/>
        <v>G-PD302128</v>
      </c>
      <c r="T4152" t="str">
        <f t="shared" si="129"/>
        <v>I-White</v>
      </c>
    </row>
    <row r="4153" spans="1:20" x14ac:dyDescent="0.3">
      <c r="A4153" t="s">
        <v>3263</v>
      </c>
      <c r="B4153" t="s">
        <v>1136</v>
      </c>
      <c r="C4153" t="s">
        <v>20639</v>
      </c>
      <c r="D4153" t="s">
        <v>19310</v>
      </c>
      <c r="E4153" s="1">
        <v>40696</v>
      </c>
      <c r="F4153" t="s">
        <v>1568</v>
      </c>
      <c r="G4153" t="s">
        <v>1180</v>
      </c>
      <c r="H4153" t="s">
        <v>64</v>
      </c>
      <c r="I4153" t="s">
        <v>64</v>
      </c>
      <c r="J4153" t="s">
        <v>3264</v>
      </c>
      <c r="K4153">
        <v>2395276</v>
      </c>
      <c r="L4153" t="s">
        <v>23</v>
      </c>
      <c r="M4153">
        <v>0</v>
      </c>
      <c r="N4153">
        <v>8</v>
      </c>
      <c r="O4153">
        <v>0</v>
      </c>
      <c r="P4153">
        <v>1</v>
      </c>
      <c r="Q4153">
        <v>0</v>
      </c>
      <c r="S4153" t="str">
        <f t="shared" si="128"/>
        <v>G-PD302128</v>
      </c>
      <c r="T4153" t="str">
        <f t="shared" si="129"/>
        <v>I-Zhou</v>
      </c>
    </row>
    <row r="4154" spans="1:20" x14ac:dyDescent="0.3">
      <c r="A4154" t="s">
        <v>3267</v>
      </c>
      <c r="B4154" t="s">
        <v>276</v>
      </c>
      <c r="C4154" t="s">
        <v>20641</v>
      </c>
      <c r="D4154" t="s">
        <v>18790</v>
      </c>
      <c r="E4154" s="1">
        <v>40576</v>
      </c>
      <c r="F4154" t="s">
        <v>3266</v>
      </c>
      <c r="G4154" t="s">
        <v>1274</v>
      </c>
      <c r="H4154" t="s">
        <v>146</v>
      </c>
      <c r="I4154" t="s">
        <v>57</v>
      </c>
      <c r="J4154" t="s">
        <v>3268</v>
      </c>
      <c r="K4154">
        <v>1868750</v>
      </c>
      <c r="L4154" t="s">
        <v>23</v>
      </c>
      <c r="M4154">
        <v>0</v>
      </c>
      <c r="N4154">
        <v>6</v>
      </c>
      <c r="O4154">
        <v>0</v>
      </c>
      <c r="P4154">
        <v>1</v>
      </c>
      <c r="Q4154">
        <v>0</v>
      </c>
      <c r="S4154" t="str">
        <f t="shared" si="128"/>
        <v>G-PD302132</v>
      </c>
      <c r="T4154" t="str">
        <f t="shared" si="129"/>
        <v>I-Ren</v>
      </c>
    </row>
    <row r="4155" spans="1:20" x14ac:dyDescent="0.3">
      <c r="A4155" t="s">
        <v>3267</v>
      </c>
      <c r="B4155" t="s">
        <v>1274</v>
      </c>
      <c r="C4155" t="s">
        <v>20641</v>
      </c>
      <c r="D4155" t="s">
        <v>19398</v>
      </c>
      <c r="E4155" s="1">
        <v>40576</v>
      </c>
      <c r="F4155" t="s">
        <v>3266</v>
      </c>
      <c r="G4155" t="s">
        <v>1274</v>
      </c>
      <c r="H4155" t="s">
        <v>146</v>
      </c>
      <c r="I4155" t="s">
        <v>57</v>
      </c>
      <c r="J4155" t="s">
        <v>3268</v>
      </c>
      <c r="K4155">
        <v>1868750</v>
      </c>
      <c r="L4155" t="s">
        <v>23</v>
      </c>
      <c r="M4155">
        <v>0</v>
      </c>
      <c r="N4155">
        <v>6</v>
      </c>
      <c r="O4155">
        <v>0</v>
      </c>
      <c r="P4155">
        <v>1</v>
      </c>
      <c r="Q4155">
        <v>0</v>
      </c>
      <c r="S4155" t="str">
        <f t="shared" si="128"/>
        <v>G-PD302132</v>
      </c>
      <c r="T4155" t="str">
        <f t="shared" si="129"/>
        <v>I-Rodriguez-Agudo</v>
      </c>
    </row>
    <row r="4156" spans="1:20" x14ac:dyDescent="0.3">
      <c r="A4156" t="s">
        <v>3267</v>
      </c>
      <c r="B4156" t="s">
        <v>1136</v>
      </c>
      <c r="C4156" t="s">
        <v>20641</v>
      </c>
      <c r="D4156" t="s">
        <v>19310</v>
      </c>
      <c r="E4156" s="1">
        <v>40576</v>
      </c>
      <c r="F4156" t="s">
        <v>3266</v>
      </c>
      <c r="G4156" t="s">
        <v>1274</v>
      </c>
      <c r="H4156" t="s">
        <v>146</v>
      </c>
      <c r="I4156" t="s">
        <v>21</v>
      </c>
      <c r="J4156" t="s">
        <v>3268</v>
      </c>
      <c r="K4156">
        <v>1868750</v>
      </c>
      <c r="L4156" t="s">
        <v>23</v>
      </c>
      <c r="M4156">
        <v>0</v>
      </c>
      <c r="N4156">
        <v>6</v>
      </c>
      <c r="O4156">
        <v>0</v>
      </c>
      <c r="P4156">
        <v>1</v>
      </c>
      <c r="Q4156">
        <v>0</v>
      </c>
      <c r="S4156" t="str">
        <f t="shared" si="128"/>
        <v>G-PD302132</v>
      </c>
      <c r="T4156" t="str">
        <f t="shared" si="129"/>
        <v>I-Zhou</v>
      </c>
    </row>
    <row r="4157" spans="1:20" x14ac:dyDescent="0.3">
      <c r="A4157" t="s">
        <v>3269</v>
      </c>
      <c r="B4157" t="s">
        <v>3198</v>
      </c>
      <c r="C4157" t="s">
        <v>20642</v>
      </c>
      <c r="D4157" t="s">
        <v>20596</v>
      </c>
      <c r="E4157" s="1">
        <v>40581</v>
      </c>
      <c r="F4157" t="s">
        <v>1494</v>
      </c>
      <c r="G4157" t="s">
        <v>1120</v>
      </c>
      <c r="H4157" t="s">
        <v>171</v>
      </c>
      <c r="I4157" t="s">
        <v>171</v>
      </c>
      <c r="J4157" t="s">
        <v>3270</v>
      </c>
      <c r="K4157">
        <v>1676676</v>
      </c>
      <c r="L4157" t="s">
        <v>23</v>
      </c>
      <c r="M4157">
        <v>0</v>
      </c>
      <c r="N4157">
        <v>6</v>
      </c>
      <c r="O4157">
        <v>0</v>
      </c>
      <c r="P4157">
        <v>1</v>
      </c>
      <c r="Q4157">
        <v>0</v>
      </c>
      <c r="S4157" t="str">
        <f t="shared" si="128"/>
        <v>G-PD302134</v>
      </c>
      <c r="T4157" t="str">
        <f t="shared" si="129"/>
        <v>I-Farkas</v>
      </c>
    </row>
    <row r="4158" spans="1:20" x14ac:dyDescent="0.3">
      <c r="A4158" t="s">
        <v>3269</v>
      </c>
      <c r="B4158" t="s">
        <v>1497</v>
      </c>
      <c r="C4158" t="s">
        <v>20642</v>
      </c>
      <c r="D4158" t="s">
        <v>19533</v>
      </c>
      <c r="E4158" s="1">
        <v>40581</v>
      </c>
      <c r="F4158" t="s">
        <v>1494</v>
      </c>
      <c r="G4158" t="s">
        <v>1120</v>
      </c>
      <c r="H4158" t="s">
        <v>171</v>
      </c>
      <c r="I4158" t="s">
        <v>146</v>
      </c>
      <c r="J4158" t="s">
        <v>3270</v>
      </c>
      <c r="K4158">
        <v>1676676</v>
      </c>
      <c r="L4158" t="s">
        <v>23</v>
      </c>
      <c r="M4158">
        <v>0</v>
      </c>
      <c r="N4158">
        <v>6</v>
      </c>
      <c r="O4158">
        <v>0</v>
      </c>
      <c r="P4158">
        <v>1</v>
      </c>
      <c r="Q4158">
        <v>0</v>
      </c>
      <c r="S4158" t="str">
        <f t="shared" si="128"/>
        <v>G-PD302134</v>
      </c>
      <c r="T4158" t="str">
        <f t="shared" si="129"/>
        <v>I-Kraskauskas</v>
      </c>
    </row>
    <row r="4159" spans="1:20" x14ac:dyDescent="0.3">
      <c r="A4159" t="s">
        <v>3269</v>
      </c>
      <c r="B4159" t="s">
        <v>1124</v>
      </c>
      <c r="C4159" t="s">
        <v>20642</v>
      </c>
      <c r="D4159" t="s">
        <v>19299</v>
      </c>
      <c r="E4159" s="1">
        <v>40581</v>
      </c>
      <c r="F4159" t="s">
        <v>1494</v>
      </c>
      <c r="G4159" t="s">
        <v>1120</v>
      </c>
      <c r="H4159" t="s">
        <v>171</v>
      </c>
      <c r="I4159" t="s">
        <v>171</v>
      </c>
      <c r="J4159" t="s">
        <v>3270</v>
      </c>
      <c r="K4159">
        <v>1676676</v>
      </c>
      <c r="L4159" t="s">
        <v>23</v>
      </c>
      <c r="M4159">
        <v>0</v>
      </c>
      <c r="N4159">
        <v>6</v>
      </c>
      <c r="O4159">
        <v>0</v>
      </c>
      <c r="P4159">
        <v>1</v>
      </c>
      <c r="Q4159">
        <v>0</v>
      </c>
      <c r="S4159" t="str">
        <f t="shared" si="128"/>
        <v>G-PD302134</v>
      </c>
      <c r="T4159" t="str">
        <f t="shared" si="129"/>
        <v>I-Natarajan</v>
      </c>
    </row>
    <row r="4160" spans="1:20" x14ac:dyDescent="0.3">
      <c r="A4160" t="s">
        <v>3269</v>
      </c>
      <c r="B4160" t="s">
        <v>3271</v>
      </c>
      <c r="C4160" t="s">
        <v>20642</v>
      </c>
      <c r="D4160" t="s">
        <v>20643</v>
      </c>
      <c r="E4160" s="1">
        <v>40581</v>
      </c>
      <c r="F4160" t="s">
        <v>1494</v>
      </c>
      <c r="G4160" t="s">
        <v>1120</v>
      </c>
      <c r="H4160" t="s">
        <v>171</v>
      </c>
      <c r="I4160" t="s">
        <v>3272</v>
      </c>
      <c r="J4160" t="s">
        <v>3270</v>
      </c>
      <c r="K4160">
        <v>1676676</v>
      </c>
      <c r="L4160" t="s">
        <v>23</v>
      </c>
      <c r="M4160">
        <v>0</v>
      </c>
      <c r="N4160">
        <v>6</v>
      </c>
      <c r="O4160">
        <v>0</v>
      </c>
      <c r="P4160">
        <v>1</v>
      </c>
      <c r="Q4160">
        <v>0</v>
      </c>
      <c r="S4160" t="str">
        <f t="shared" si="128"/>
        <v>G-PD302134</v>
      </c>
      <c r="T4160" t="str">
        <f t="shared" si="129"/>
        <v>I-Semenza</v>
      </c>
    </row>
    <row r="4161" spans="1:20" x14ac:dyDescent="0.3">
      <c r="A4161" t="s">
        <v>3269</v>
      </c>
      <c r="B4161" t="s">
        <v>1120</v>
      </c>
      <c r="C4161" t="s">
        <v>20642</v>
      </c>
      <c r="D4161" t="s">
        <v>19301</v>
      </c>
      <c r="E4161" s="1">
        <v>40581</v>
      </c>
      <c r="F4161" t="s">
        <v>1494</v>
      </c>
      <c r="G4161" t="s">
        <v>1120</v>
      </c>
      <c r="H4161" t="s">
        <v>171</v>
      </c>
      <c r="I4161" t="s">
        <v>171</v>
      </c>
      <c r="J4161" t="s">
        <v>3270</v>
      </c>
      <c r="K4161">
        <v>1676676</v>
      </c>
      <c r="L4161" t="s">
        <v>23</v>
      </c>
      <c r="M4161">
        <v>0</v>
      </c>
      <c r="N4161">
        <v>6</v>
      </c>
      <c r="O4161">
        <v>0</v>
      </c>
      <c r="P4161">
        <v>1</v>
      </c>
      <c r="Q4161">
        <v>0</v>
      </c>
      <c r="S4161" t="str">
        <f t="shared" si="128"/>
        <v>G-PD302134</v>
      </c>
      <c r="T4161" t="str">
        <f t="shared" si="129"/>
        <v>I-Voelkel</v>
      </c>
    </row>
    <row r="4162" spans="1:20" x14ac:dyDescent="0.3">
      <c r="A4162" t="s">
        <v>3273</v>
      </c>
      <c r="B4162" t="s">
        <v>3276</v>
      </c>
      <c r="C4162" t="s">
        <v>20644</v>
      </c>
      <c r="D4162" t="s">
        <v>20645</v>
      </c>
      <c r="E4162" s="1">
        <v>40648</v>
      </c>
      <c r="F4162" t="s">
        <v>1896</v>
      </c>
      <c r="G4162" t="s">
        <v>1898</v>
      </c>
      <c r="H4162" t="s">
        <v>237</v>
      </c>
      <c r="I4162" t="s">
        <v>1622</v>
      </c>
      <c r="J4162" t="s">
        <v>3275</v>
      </c>
      <c r="K4162">
        <v>398597</v>
      </c>
      <c r="L4162" t="s">
        <v>23</v>
      </c>
      <c r="M4162">
        <v>0</v>
      </c>
      <c r="N4162">
        <v>4</v>
      </c>
      <c r="O4162">
        <v>0</v>
      </c>
      <c r="P4162">
        <v>1</v>
      </c>
      <c r="Q4162">
        <v>0</v>
      </c>
      <c r="S4162" t="str">
        <f t="shared" si="128"/>
        <v>G-PD302151</v>
      </c>
      <c r="T4162" t="str">
        <f t="shared" si="129"/>
        <v>I-Cameron</v>
      </c>
    </row>
    <row r="4163" spans="1:20" x14ac:dyDescent="0.3">
      <c r="A4163" t="s">
        <v>3273</v>
      </c>
      <c r="B4163" t="s">
        <v>3067</v>
      </c>
      <c r="C4163" t="s">
        <v>20644</v>
      </c>
      <c r="D4163" t="s">
        <v>20517</v>
      </c>
      <c r="E4163" s="1">
        <v>40648</v>
      </c>
      <c r="F4163" t="s">
        <v>1896</v>
      </c>
      <c r="G4163" t="s">
        <v>1898</v>
      </c>
      <c r="H4163" t="s">
        <v>237</v>
      </c>
      <c r="I4163" t="s">
        <v>42</v>
      </c>
      <c r="J4163" t="s">
        <v>3275</v>
      </c>
      <c r="K4163">
        <v>398597</v>
      </c>
      <c r="L4163" t="s">
        <v>23</v>
      </c>
      <c r="M4163">
        <v>0</v>
      </c>
      <c r="N4163">
        <v>4</v>
      </c>
      <c r="O4163">
        <v>0</v>
      </c>
      <c r="P4163">
        <v>1</v>
      </c>
      <c r="Q4163">
        <v>0</v>
      </c>
      <c r="S4163" t="str">
        <f t="shared" ref="S4163:S4226" si="130">CONCATENATE("G-",A4163)</f>
        <v>G-PD302151</v>
      </c>
      <c r="T4163" t="str">
        <f t="shared" ref="T4163:T4226" si="131">CONCATENATE("I-",B4163)</f>
        <v>I-Cummings</v>
      </c>
    </row>
    <row r="4164" spans="1:20" x14ac:dyDescent="0.3">
      <c r="A4164" t="s">
        <v>3273</v>
      </c>
      <c r="B4164" t="s">
        <v>1898</v>
      </c>
      <c r="C4164" t="s">
        <v>20644</v>
      </c>
      <c r="D4164" t="s">
        <v>19786</v>
      </c>
      <c r="E4164" s="1">
        <v>40648</v>
      </c>
      <c r="F4164" t="s">
        <v>1896</v>
      </c>
      <c r="G4164" t="s">
        <v>1898</v>
      </c>
      <c r="H4164" t="s">
        <v>237</v>
      </c>
      <c r="I4164" t="s">
        <v>237</v>
      </c>
      <c r="J4164" t="s">
        <v>3275</v>
      </c>
      <c r="K4164">
        <v>398597</v>
      </c>
      <c r="L4164" t="s">
        <v>23</v>
      </c>
      <c r="M4164">
        <v>0</v>
      </c>
      <c r="N4164">
        <v>4</v>
      </c>
      <c r="O4164">
        <v>0</v>
      </c>
      <c r="P4164">
        <v>1</v>
      </c>
      <c r="Q4164">
        <v>0</v>
      </c>
      <c r="S4164" t="str">
        <f t="shared" si="130"/>
        <v>G-PD302151</v>
      </c>
      <c r="T4164" t="str">
        <f t="shared" si="131"/>
        <v>I-De Felice</v>
      </c>
    </row>
    <row r="4165" spans="1:20" x14ac:dyDescent="0.3">
      <c r="A4165" t="s">
        <v>3273</v>
      </c>
      <c r="B4165" t="s">
        <v>3274</v>
      </c>
      <c r="C4165" t="s">
        <v>20644</v>
      </c>
      <c r="D4165" t="s">
        <v>20646</v>
      </c>
      <c r="E4165" s="1">
        <v>40648</v>
      </c>
      <c r="F4165" t="s">
        <v>1896</v>
      </c>
      <c r="G4165" t="s">
        <v>1898</v>
      </c>
      <c r="H4165" t="s">
        <v>237</v>
      </c>
      <c r="I4165" t="s">
        <v>237</v>
      </c>
      <c r="J4165" t="s">
        <v>3275</v>
      </c>
      <c r="K4165">
        <v>398597</v>
      </c>
      <c r="L4165" t="s">
        <v>23</v>
      </c>
      <c r="M4165">
        <v>0</v>
      </c>
      <c r="N4165">
        <v>4</v>
      </c>
      <c r="O4165">
        <v>0</v>
      </c>
      <c r="P4165">
        <v>1</v>
      </c>
      <c r="Q4165">
        <v>0</v>
      </c>
      <c r="S4165" t="str">
        <f t="shared" si="130"/>
        <v>G-PD302151</v>
      </c>
      <c r="T4165" t="str">
        <f t="shared" si="131"/>
        <v>I-Leal-Pinto</v>
      </c>
    </row>
    <row r="4166" spans="1:20" x14ac:dyDescent="0.3">
      <c r="A4166" t="s">
        <v>3277</v>
      </c>
      <c r="B4166" t="s">
        <v>852</v>
      </c>
      <c r="C4166" t="s">
        <v>20647</v>
      </c>
      <c r="D4166" t="s">
        <v>19139</v>
      </c>
      <c r="E4166" s="1">
        <v>40620</v>
      </c>
      <c r="F4166" t="s">
        <v>114</v>
      </c>
      <c r="G4166" t="s">
        <v>59</v>
      </c>
      <c r="H4166" t="s">
        <v>64</v>
      </c>
      <c r="I4166" t="s">
        <v>386</v>
      </c>
      <c r="J4166" t="s">
        <v>3278</v>
      </c>
      <c r="K4166">
        <v>1868750</v>
      </c>
      <c r="L4166" t="s">
        <v>23</v>
      </c>
      <c r="M4166">
        <v>1463978</v>
      </c>
      <c r="N4166">
        <v>6</v>
      </c>
      <c r="O4166">
        <v>1</v>
      </c>
      <c r="P4166">
        <v>1</v>
      </c>
      <c r="Q4166">
        <v>1</v>
      </c>
      <c r="S4166" t="str">
        <f t="shared" si="130"/>
        <v>G-PD302153</v>
      </c>
      <c r="T4166" t="str">
        <f t="shared" si="131"/>
        <v>I-Kukreja</v>
      </c>
    </row>
    <row r="4167" spans="1:20" x14ac:dyDescent="0.3">
      <c r="A4167" t="s">
        <v>3277</v>
      </c>
      <c r="B4167" t="s">
        <v>59</v>
      </c>
      <c r="C4167" t="s">
        <v>20647</v>
      </c>
      <c r="D4167" t="s">
        <v>18648</v>
      </c>
      <c r="E4167" s="1">
        <v>40620</v>
      </c>
      <c r="F4167" t="s">
        <v>114</v>
      </c>
      <c r="G4167" t="s">
        <v>59</v>
      </c>
      <c r="H4167" t="s">
        <v>64</v>
      </c>
      <c r="I4167" t="s">
        <v>64</v>
      </c>
      <c r="J4167" t="s">
        <v>3278</v>
      </c>
      <c r="K4167">
        <v>1868750</v>
      </c>
      <c r="L4167" t="s">
        <v>23</v>
      </c>
      <c r="M4167">
        <v>1463978</v>
      </c>
      <c r="N4167">
        <v>6</v>
      </c>
      <c r="O4167">
        <v>1</v>
      </c>
      <c r="P4167">
        <v>1</v>
      </c>
      <c r="Q4167">
        <v>1</v>
      </c>
      <c r="S4167" t="str">
        <f t="shared" si="130"/>
        <v>G-PD302153</v>
      </c>
      <c r="T4167" t="str">
        <f t="shared" si="131"/>
        <v>I-Li</v>
      </c>
    </row>
    <row r="4168" spans="1:20" x14ac:dyDescent="0.3">
      <c r="A4168" t="s">
        <v>3277</v>
      </c>
      <c r="B4168" t="s">
        <v>478</v>
      </c>
      <c r="C4168" t="s">
        <v>20647</v>
      </c>
      <c r="D4168" t="s">
        <v>18908</v>
      </c>
      <c r="E4168" s="1">
        <v>40620</v>
      </c>
      <c r="F4168" t="s">
        <v>114</v>
      </c>
      <c r="G4168" t="s">
        <v>59</v>
      </c>
      <c r="H4168" t="s">
        <v>64</v>
      </c>
      <c r="I4168" t="s">
        <v>64</v>
      </c>
      <c r="J4168" t="s">
        <v>3278</v>
      </c>
      <c r="K4168">
        <v>1868750</v>
      </c>
      <c r="L4168" t="s">
        <v>23</v>
      </c>
      <c r="M4168">
        <v>1463978</v>
      </c>
      <c r="N4168">
        <v>6</v>
      </c>
      <c r="O4168">
        <v>1</v>
      </c>
      <c r="P4168">
        <v>1</v>
      </c>
      <c r="Q4168">
        <v>1</v>
      </c>
      <c r="S4168" t="str">
        <f t="shared" si="130"/>
        <v>G-PD302153</v>
      </c>
      <c r="T4168" t="str">
        <f t="shared" si="131"/>
        <v>I-Payne</v>
      </c>
    </row>
    <row r="4169" spans="1:20" x14ac:dyDescent="0.3">
      <c r="A4169" t="s">
        <v>3277</v>
      </c>
      <c r="B4169" t="s">
        <v>1068</v>
      </c>
      <c r="C4169" t="s">
        <v>20647</v>
      </c>
      <c r="D4169" t="s">
        <v>19267</v>
      </c>
      <c r="E4169" s="1">
        <v>40620</v>
      </c>
      <c r="F4169" t="s">
        <v>114</v>
      </c>
      <c r="G4169" t="s">
        <v>59</v>
      </c>
      <c r="H4169" t="s">
        <v>64</v>
      </c>
      <c r="I4169" t="s">
        <v>386</v>
      </c>
      <c r="J4169" t="s">
        <v>3278</v>
      </c>
      <c r="K4169">
        <v>1868750</v>
      </c>
      <c r="L4169" t="s">
        <v>23</v>
      </c>
      <c r="M4169">
        <v>1463978</v>
      </c>
      <c r="N4169">
        <v>6</v>
      </c>
      <c r="O4169">
        <v>1</v>
      </c>
      <c r="P4169">
        <v>1</v>
      </c>
      <c r="Q4169">
        <v>1</v>
      </c>
      <c r="S4169" t="str">
        <f t="shared" si="130"/>
        <v>G-PD302153</v>
      </c>
      <c r="T4169" t="str">
        <f t="shared" si="131"/>
        <v>I-Salloum</v>
      </c>
    </row>
    <row r="4170" spans="1:20" x14ac:dyDescent="0.3">
      <c r="A4170" t="s">
        <v>3277</v>
      </c>
      <c r="B4170" t="s">
        <v>700</v>
      </c>
      <c r="C4170" t="s">
        <v>20647</v>
      </c>
      <c r="D4170" t="s">
        <v>19039</v>
      </c>
      <c r="E4170" s="1">
        <v>40620</v>
      </c>
      <c r="F4170" t="s">
        <v>114</v>
      </c>
      <c r="G4170" t="s">
        <v>59</v>
      </c>
      <c r="H4170" t="s">
        <v>64</v>
      </c>
      <c r="I4170" t="s">
        <v>64</v>
      </c>
      <c r="J4170" t="s">
        <v>3278</v>
      </c>
      <c r="K4170">
        <v>1868750</v>
      </c>
      <c r="L4170" t="s">
        <v>23</v>
      </c>
      <c r="M4170">
        <v>1463978</v>
      </c>
      <c r="N4170">
        <v>6</v>
      </c>
      <c r="O4170">
        <v>1</v>
      </c>
      <c r="P4170">
        <v>1</v>
      </c>
      <c r="Q4170">
        <v>1</v>
      </c>
      <c r="S4170" t="str">
        <f t="shared" si="130"/>
        <v>G-PD302153</v>
      </c>
      <c r="T4170" t="str">
        <f t="shared" si="131"/>
        <v>I-Xu</v>
      </c>
    </row>
    <row r="4171" spans="1:20" x14ac:dyDescent="0.3">
      <c r="A4171" t="s">
        <v>3277</v>
      </c>
      <c r="B4171" t="s">
        <v>116</v>
      </c>
      <c r="C4171" t="s">
        <v>20647</v>
      </c>
      <c r="D4171" t="s">
        <v>18686</v>
      </c>
      <c r="E4171" s="1">
        <v>40620</v>
      </c>
      <c r="F4171" t="s">
        <v>114</v>
      </c>
      <c r="G4171" t="s">
        <v>59</v>
      </c>
      <c r="H4171" t="s">
        <v>64</v>
      </c>
      <c r="I4171" t="s">
        <v>64</v>
      </c>
      <c r="J4171" t="s">
        <v>3278</v>
      </c>
      <c r="K4171">
        <v>1868750</v>
      </c>
      <c r="L4171" t="s">
        <v>23</v>
      </c>
      <c r="M4171">
        <v>1463978</v>
      </c>
      <c r="N4171">
        <v>6</v>
      </c>
      <c r="O4171">
        <v>1</v>
      </c>
      <c r="P4171">
        <v>1</v>
      </c>
      <c r="Q4171">
        <v>1</v>
      </c>
      <c r="S4171" t="str">
        <f t="shared" si="130"/>
        <v>G-PD302153</v>
      </c>
      <c r="T4171" t="str">
        <f t="shared" si="131"/>
        <v>I-Zhang</v>
      </c>
    </row>
    <row r="4172" spans="1:20" x14ac:dyDescent="0.3">
      <c r="A4172" t="s">
        <v>3279</v>
      </c>
      <c r="B4172" t="s">
        <v>135</v>
      </c>
      <c r="C4172" t="s">
        <v>20648</v>
      </c>
      <c r="D4172" t="s">
        <v>18697</v>
      </c>
      <c r="E4172" s="1">
        <v>40606</v>
      </c>
      <c r="F4172" t="s">
        <v>133</v>
      </c>
      <c r="G4172" t="s">
        <v>135</v>
      </c>
      <c r="H4172" t="s">
        <v>19</v>
      </c>
      <c r="I4172" t="s">
        <v>19</v>
      </c>
      <c r="J4172" t="s">
        <v>3281</v>
      </c>
      <c r="K4172">
        <v>1837070</v>
      </c>
      <c r="L4172" t="s">
        <v>23</v>
      </c>
      <c r="M4172">
        <v>0</v>
      </c>
      <c r="N4172">
        <v>9</v>
      </c>
      <c r="O4172">
        <v>0</v>
      </c>
      <c r="P4172">
        <v>1</v>
      </c>
      <c r="Q4172">
        <v>0</v>
      </c>
      <c r="S4172" t="str">
        <f t="shared" si="130"/>
        <v>G-PD302156</v>
      </c>
      <c r="T4172" t="str">
        <f t="shared" si="131"/>
        <v>I-Elsea</v>
      </c>
    </row>
    <row r="4173" spans="1:20" x14ac:dyDescent="0.3">
      <c r="A4173" t="s">
        <v>3279</v>
      </c>
      <c r="B4173" t="s">
        <v>2161</v>
      </c>
      <c r="C4173" t="s">
        <v>20648</v>
      </c>
      <c r="D4173" t="s">
        <v>19956</v>
      </c>
      <c r="E4173" s="1">
        <v>40606</v>
      </c>
      <c r="F4173" t="s">
        <v>133</v>
      </c>
      <c r="G4173" t="s">
        <v>135</v>
      </c>
      <c r="H4173" t="s">
        <v>19</v>
      </c>
      <c r="I4173" t="s">
        <v>225</v>
      </c>
      <c r="J4173" t="s">
        <v>3281</v>
      </c>
      <c r="K4173">
        <v>1837070</v>
      </c>
      <c r="L4173" t="s">
        <v>23</v>
      </c>
      <c r="M4173">
        <v>0</v>
      </c>
      <c r="N4173">
        <v>9</v>
      </c>
      <c r="O4173">
        <v>0</v>
      </c>
      <c r="P4173">
        <v>1</v>
      </c>
      <c r="Q4173">
        <v>0</v>
      </c>
      <c r="S4173" t="str">
        <f t="shared" si="130"/>
        <v>G-PD302156</v>
      </c>
      <c r="T4173" t="str">
        <f t="shared" si="131"/>
        <v>I-Holt</v>
      </c>
    </row>
    <row r="4174" spans="1:20" x14ac:dyDescent="0.3">
      <c r="A4174" t="s">
        <v>3279</v>
      </c>
      <c r="B4174" t="s">
        <v>576</v>
      </c>
      <c r="C4174" t="s">
        <v>20648</v>
      </c>
      <c r="D4174" t="s">
        <v>18966</v>
      </c>
      <c r="E4174" s="1">
        <v>40606</v>
      </c>
      <c r="F4174" t="s">
        <v>133</v>
      </c>
      <c r="G4174" t="s">
        <v>135</v>
      </c>
      <c r="H4174" t="s">
        <v>19</v>
      </c>
      <c r="I4174" t="s">
        <v>29</v>
      </c>
      <c r="J4174" t="s">
        <v>3281</v>
      </c>
      <c r="K4174">
        <v>1837070</v>
      </c>
      <c r="L4174" t="s">
        <v>23</v>
      </c>
      <c r="M4174">
        <v>0</v>
      </c>
      <c r="N4174">
        <v>9</v>
      </c>
      <c r="O4174">
        <v>0</v>
      </c>
      <c r="P4174">
        <v>1</v>
      </c>
      <c r="Q4174">
        <v>0</v>
      </c>
      <c r="S4174" t="str">
        <f t="shared" si="130"/>
        <v>G-PD302156</v>
      </c>
      <c r="T4174" t="str">
        <f t="shared" si="131"/>
        <v>I-Knapp</v>
      </c>
    </row>
    <row r="4175" spans="1:20" x14ac:dyDescent="0.3">
      <c r="A4175" t="s">
        <v>3279</v>
      </c>
      <c r="B4175" t="s">
        <v>3280</v>
      </c>
      <c r="C4175" t="s">
        <v>20648</v>
      </c>
      <c r="D4175" t="s">
        <v>20649</v>
      </c>
      <c r="E4175" s="1">
        <v>40606</v>
      </c>
      <c r="F4175" t="s">
        <v>133</v>
      </c>
      <c r="G4175" t="s">
        <v>135</v>
      </c>
      <c r="H4175" t="s">
        <v>19</v>
      </c>
      <c r="I4175" t="s">
        <v>150</v>
      </c>
      <c r="J4175" t="s">
        <v>3281</v>
      </c>
      <c r="K4175">
        <v>1837070</v>
      </c>
      <c r="L4175" t="s">
        <v>23</v>
      </c>
      <c r="M4175">
        <v>0</v>
      </c>
      <c r="N4175">
        <v>9</v>
      </c>
      <c r="O4175">
        <v>0</v>
      </c>
      <c r="P4175">
        <v>1</v>
      </c>
      <c r="Q4175">
        <v>0</v>
      </c>
      <c r="S4175" t="str">
        <f t="shared" si="130"/>
        <v>G-PD302156</v>
      </c>
      <c r="T4175" t="str">
        <f t="shared" si="131"/>
        <v>I-Mullegama</v>
      </c>
    </row>
    <row r="4176" spans="1:20" x14ac:dyDescent="0.3">
      <c r="A4176" t="s">
        <v>3279</v>
      </c>
      <c r="B4176" t="s">
        <v>145</v>
      </c>
      <c r="C4176" t="s">
        <v>20648</v>
      </c>
      <c r="D4176" t="s">
        <v>18701</v>
      </c>
      <c r="E4176" s="1">
        <v>40606</v>
      </c>
      <c r="F4176" t="s">
        <v>133</v>
      </c>
      <c r="G4176" t="s">
        <v>135</v>
      </c>
      <c r="H4176" t="s">
        <v>19</v>
      </c>
      <c r="I4176" t="s">
        <v>146</v>
      </c>
      <c r="J4176" t="s">
        <v>3281</v>
      </c>
      <c r="K4176">
        <v>1837070</v>
      </c>
      <c r="L4176" t="s">
        <v>23</v>
      </c>
      <c r="M4176">
        <v>0</v>
      </c>
      <c r="N4176">
        <v>9</v>
      </c>
      <c r="O4176">
        <v>0</v>
      </c>
      <c r="P4176">
        <v>1</v>
      </c>
      <c r="Q4176">
        <v>0</v>
      </c>
      <c r="S4176" t="str">
        <f t="shared" si="130"/>
        <v>G-PD302156</v>
      </c>
      <c r="T4176" t="str">
        <f t="shared" si="131"/>
        <v>I-Szomju</v>
      </c>
    </row>
    <row r="4177" spans="1:20" x14ac:dyDescent="0.3">
      <c r="A4177" t="s">
        <v>3279</v>
      </c>
      <c r="B4177" t="s">
        <v>323</v>
      </c>
      <c r="C4177" t="s">
        <v>20648</v>
      </c>
      <c r="D4177" t="s">
        <v>18811</v>
      </c>
      <c r="E4177" s="1">
        <v>40606</v>
      </c>
      <c r="F4177" t="s">
        <v>133</v>
      </c>
      <c r="G4177" t="s">
        <v>135</v>
      </c>
      <c r="H4177" t="s">
        <v>19</v>
      </c>
      <c r="I4177" t="s">
        <v>21</v>
      </c>
      <c r="J4177" t="s">
        <v>3281</v>
      </c>
      <c r="K4177">
        <v>1837070</v>
      </c>
      <c r="L4177" t="s">
        <v>23</v>
      </c>
      <c r="M4177">
        <v>0</v>
      </c>
      <c r="N4177">
        <v>9</v>
      </c>
      <c r="O4177">
        <v>0</v>
      </c>
      <c r="P4177">
        <v>1</v>
      </c>
      <c r="Q4177">
        <v>0</v>
      </c>
      <c r="S4177" t="str">
        <f t="shared" si="130"/>
        <v>G-PD302156</v>
      </c>
      <c r="T4177" t="str">
        <f t="shared" si="131"/>
        <v>I-Taylor</v>
      </c>
    </row>
    <row r="4178" spans="1:20" x14ac:dyDescent="0.3">
      <c r="A4178" t="s">
        <v>3279</v>
      </c>
      <c r="B4178" t="s">
        <v>1594</v>
      </c>
      <c r="C4178" t="s">
        <v>20648</v>
      </c>
      <c r="D4178" t="s">
        <v>19593</v>
      </c>
      <c r="E4178" s="1">
        <v>40606</v>
      </c>
      <c r="F4178" t="s">
        <v>133</v>
      </c>
      <c r="G4178" t="s">
        <v>135</v>
      </c>
      <c r="H4178" t="s">
        <v>19</v>
      </c>
      <c r="I4178" t="s">
        <v>21</v>
      </c>
      <c r="J4178" t="s">
        <v>3281</v>
      </c>
      <c r="K4178">
        <v>1837070</v>
      </c>
      <c r="L4178" t="s">
        <v>23</v>
      </c>
      <c r="M4178">
        <v>0</v>
      </c>
      <c r="N4178">
        <v>9</v>
      </c>
      <c r="O4178">
        <v>0</v>
      </c>
      <c r="P4178">
        <v>1</v>
      </c>
      <c r="Q4178">
        <v>0</v>
      </c>
      <c r="S4178" t="str">
        <f t="shared" si="130"/>
        <v>G-PD302156</v>
      </c>
      <c r="T4178" t="str">
        <f t="shared" si="131"/>
        <v>I-Thakkar</v>
      </c>
    </row>
    <row r="4179" spans="1:20" x14ac:dyDescent="0.3">
      <c r="A4179" t="s">
        <v>3279</v>
      </c>
      <c r="B4179" t="s">
        <v>140</v>
      </c>
      <c r="C4179" t="s">
        <v>20648</v>
      </c>
      <c r="D4179" t="s">
        <v>18704</v>
      </c>
      <c r="E4179" s="1">
        <v>40606</v>
      </c>
      <c r="F4179" t="s">
        <v>133</v>
      </c>
      <c r="G4179" t="s">
        <v>135</v>
      </c>
      <c r="H4179" t="s">
        <v>19</v>
      </c>
      <c r="I4179" t="s">
        <v>225</v>
      </c>
      <c r="J4179" t="s">
        <v>3281</v>
      </c>
      <c r="K4179">
        <v>1837070</v>
      </c>
      <c r="L4179" t="s">
        <v>23</v>
      </c>
      <c r="M4179">
        <v>0</v>
      </c>
      <c r="N4179">
        <v>9</v>
      </c>
      <c r="O4179">
        <v>0</v>
      </c>
      <c r="P4179">
        <v>1</v>
      </c>
      <c r="Q4179">
        <v>0</v>
      </c>
      <c r="S4179" t="str">
        <f t="shared" si="130"/>
        <v>G-PD302156</v>
      </c>
      <c r="T4179" t="str">
        <f t="shared" si="131"/>
        <v>I-Williams</v>
      </c>
    </row>
    <row r="4180" spans="1:20" x14ac:dyDescent="0.3">
      <c r="A4180" t="s">
        <v>3282</v>
      </c>
      <c r="B4180" t="s">
        <v>230</v>
      </c>
      <c r="C4180" t="s">
        <v>20650</v>
      </c>
      <c r="D4180" t="s">
        <v>18746</v>
      </c>
      <c r="E4180" s="1">
        <v>40591</v>
      </c>
      <c r="F4180" t="s">
        <v>216</v>
      </c>
      <c r="G4180" t="s">
        <v>218</v>
      </c>
      <c r="H4180" t="s">
        <v>219</v>
      </c>
      <c r="I4180" t="s">
        <v>88</v>
      </c>
      <c r="J4180" t="s">
        <v>3283</v>
      </c>
      <c r="K4180">
        <v>2295593</v>
      </c>
      <c r="L4180" t="s">
        <v>23</v>
      </c>
      <c r="M4180">
        <v>0</v>
      </c>
      <c r="N4180">
        <v>9</v>
      </c>
      <c r="O4180">
        <v>0</v>
      </c>
      <c r="P4180">
        <v>1</v>
      </c>
      <c r="Q4180">
        <v>0</v>
      </c>
      <c r="S4180" t="str">
        <f t="shared" si="130"/>
        <v>G-PD302163</v>
      </c>
      <c r="T4180" t="str">
        <f t="shared" si="131"/>
        <v>I-Archer</v>
      </c>
    </row>
    <row r="4181" spans="1:20" x14ac:dyDescent="0.3">
      <c r="A4181" t="s">
        <v>3282</v>
      </c>
      <c r="B4181" t="s">
        <v>224</v>
      </c>
      <c r="C4181" t="s">
        <v>20650</v>
      </c>
      <c r="D4181" t="s">
        <v>18747</v>
      </c>
      <c r="E4181" s="1">
        <v>40591</v>
      </c>
      <c r="F4181" t="s">
        <v>216</v>
      </c>
      <c r="G4181" t="s">
        <v>218</v>
      </c>
      <c r="H4181" t="s">
        <v>219</v>
      </c>
      <c r="I4181" t="s">
        <v>225</v>
      </c>
      <c r="J4181" t="s">
        <v>3283</v>
      </c>
      <c r="K4181">
        <v>2295593</v>
      </c>
      <c r="L4181" t="s">
        <v>23</v>
      </c>
      <c r="M4181">
        <v>0</v>
      </c>
      <c r="N4181">
        <v>9</v>
      </c>
      <c r="O4181">
        <v>0</v>
      </c>
      <c r="P4181">
        <v>1</v>
      </c>
      <c r="Q4181">
        <v>0</v>
      </c>
      <c r="S4181" t="str">
        <f t="shared" si="130"/>
        <v>G-PD302163</v>
      </c>
      <c r="T4181" t="str">
        <f t="shared" si="131"/>
        <v>I-Dumur</v>
      </c>
    </row>
    <row r="4182" spans="1:20" x14ac:dyDescent="0.3">
      <c r="A4182" t="s">
        <v>3282</v>
      </c>
      <c r="B4182" t="s">
        <v>226</v>
      </c>
      <c r="C4182" t="s">
        <v>20650</v>
      </c>
      <c r="D4182" t="s">
        <v>18750</v>
      </c>
      <c r="E4182" s="1">
        <v>40591</v>
      </c>
      <c r="F4182" t="s">
        <v>216</v>
      </c>
      <c r="G4182" t="s">
        <v>218</v>
      </c>
      <c r="H4182" t="s">
        <v>219</v>
      </c>
      <c r="I4182" t="s">
        <v>177</v>
      </c>
      <c r="J4182" t="s">
        <v>3283</v>
      </c>
      <c r="K4182">
        <v>2295593</v>
      </c>
      <c r="L4182" t="s">
        <v>23</v>
      </c>
      <c r="M4182">
        <v>0</v>
      </c>
      <c r="N4182">
        <v>9</v>
      </c>
      <c r="O4182">
        <v>0</v>
      </c>
      <c r="P4182">
        <v>1</v>
      </c>
      <c r="Q4182">
        <v>0</v>
      </c>
      <c r="S4182" t="str">
        <f t="shared" si="130"/>
        <v>G-PD302163</v>
      </c>
      <c r="T4182" t="str">
        <f t="shared" si="131"/>
        <v>I-King</v>
      </c>
    </row>
    <row r="4183" spans="1:20" x14ac:dyDescent="0.3">
      <c r="A4183" t="s">
        <v>3282</v>
      </c>
      <c r="B4183" t="s">
        <v>228</v>
      </c>
      <c r="C4183" t="s">
        <v>20650</v>
      </c>
      <c r="D4183" t="s">
        <v>18751</v>
      </c>
      <c r="E4183" s="1">
        <v>40591</v>
      </c>
      <c r="F4183" t="s">
        <v>216</v>
      </c>
      <c r="G4183" t="s">
        <v>218</v>
      </c>
      <c r="H4183" t="s">
        <v>219</v>
      </c>
      <c r="I4183" t="s">
        <v>219</v>
      </c>
      <c r="J4183" t="s">
        <v>3283</v>
      </c>
      <c r="K4183">
        <v>2295593</v>
      </c>
      <c r="L4183" t="s">
        <v>23</v>
      </c>
      <c r="M4183">
        <v>0</v>
      </c>
      <c r="N4183">
        <v>9</v>
      </c>
      <c r="O4183">
        <v>0</v>
      </c>
      <c r="P4183">
        <v>1</v>
      </c>
      <c r="Q4183">
        <v>0</v>
      </c>
      <c r="S4183" t="str">
        <f t="shared" si="130"/>
        <v>G-PD302163</v>
      </c>
      <c r="T4183" t="str">
        <f t="shared" si="131"/>
        <v>I-Maluf</v>
      </c>
    </row>
    <row r="4184" spans="1:20" x14ac:dyDescent="0.3">
      <c r="A4184" t="s">
        <v>3282</v>
      </c>
      <c r="B4184" t="s">
        <v>218</v>
      </c>
      <c r="C4184" t="s">
        <v>20650</v>
      </c>
      <c r="D4184" t="s">
        <v>18753</v>
      </c>
      <c r="E4184" s="1">
        <v>40591</v>
      </c>
      <c r="F4184" t="s">
        <v>216</v>
      </c>
      <c r="G4184" t="s">
        <v>218</v>
      </c>
      <c r="H4184" t="s">
        <v>219</v>
      </c>
      <c r="I4184" t="s">
        <v>219</v>
      </c>
      <c r="J4184" t="s">
        <v>3283</v>
      </c>
      <c r="K4184">
        <v>2295593</v>
      </c>
      <c r="L4184" t="s">
        <v>23</v>
      </c>
      <c r="M4184">
        <v>0</v>
      </c>
      <c r="N4184">
        <v>9</v>
      </c>
      <c r="O4184">
        <v>0</v>
      </c>
      <c r="P4184">
        <v>1</v>
      </c>
      <c r="Q4184">
        <v>0</v>
      </c>
      <c r="S4184" t="str">
        <f t="shared" si="130"/>
        <v>G-PD302163</v>
      </c>
      <c r="T4184" t="str">
        <f t="shared" si="131"/>
        <v>I-Mas</v>
      </c>
    </row>
    <row r="4185" spans="1:20" x14ac:dyDescent="0.3">
      <c r="A4185" t="s">
        <v>3282</v>
      </c>
      <c r="B4185" t="s">
        <v>229</v>
      </c>
      <c r="C4185" t="s">
        <v>20650</v>
      </c>
      <c r="D4185" t="s">
        <v>18754</v>
      </c>
      <c r="E4185" s="1">
        <v>40591</v>
      </c>
      <c r="F4185" t="s">
        <v>216</v>
      </c>
      <c r="G4185" t="s">
        <v>218</v>
      </c>
      <c r="H4185" t="s">
        <v>219</v>
      </c>
      <c r="I4185" t="s">
        <v>225</v>
      </c>
      <c r="J4185" t="s">
        <v>3283</v>
      </c>
      <c r="K4185">
        <v>2295593</v>
      </c>
      <c r="L4185" t="s">
        <v>23</v>
      </c>
      <c r="M4185">
        <v>0</v>
      </c>
      <c r="N4185">
        <v>9</v>
      </c>
      <c r="O4185">
        <v>0</v>
      </c>
      <c r="P4185">
        <v>1</v>
      </c>
      <c r="Q4185">
        <v>0</v>
      </c>
      <c r="S4185" t="str">
        <f t="shared" si="130"/>
        <v>G-PD302163</v>
      </c>
      <c r="T4185" t="str">
        <f t="shared" si="131"/>
        <v>I-Massey</v>
      </c>
    </row>
    <row r="4186" spans="1:20" x14ac:dyDescent="0.3">
      <c r="A4186" t="s">
        <v>3282</v>
      </c>
      <c r="B4186" t="s">
        <v>223</v>
      </c>
      <c r="C4186" t="s">
        <v>20650</v>
      </c>
      <c r="D4186" t="s">
        <v>18755</v>
      </c>
      <c r="E4186" s="1">
        <v>40591</v>
      </c>
      <c r="F4186" t="s">
        <v>216</v>
      </c>
      <c r="G4186" t="s">
        <v>218</v>
      </c>
      <c r="H4186" t="s">
        <v>219</v>
      </c>
      <c r="I4186" t="s">
        <v>219</v>
      </c>
      <c r="J4186" t="s">
        <v>3283</v>
      </c>
      <c r="K4186">
        <v>2295593</v>
      </c>
      <c r="L4186" t="s">
        <v>23</v>
      </c>
      <c r="M4186">
        <v>0</v>
      </c>
      <c r="N4186">
        <v>9</v>
      </c>
      <c r="O4186">
        <v>0</v>
      </c>
      <c r="P4186">
        <v>1</v>
      </c>
      <c r="Q4186">
        <v>0</v>
      </c>
      <c r="S4186" t="str">
        <f t="shared" si="130"/>
        <v>G-PD302163</v>
      </c>
      <c r="T4186" t="str">
        <f t="shared" si="131"/>
        <v>I-Posner</v>
      </c>
    </row>
    <row r="4187" spans="1:20" x14ac:dyDescent="0.3">
      <c r="A4187" t="s">
        <v>3284</v>
      </c>
      <c r="B4187" t="s">
        <v>962</v>
      </c>
      <c r="C4187" t="s">
        <v>20651</v>
      </c>
      <c r="D4187" t="s">
        <v>19198</v>
      </c>
      <c r="E4187" s="1">
        <v>40602</v>
      </c>
      <c r="F4187" t="s">
        <v>1254</v>
      </c>
      <c r="G4187" t="s">
        <v>1256</v>
      </c>
      <c r="H4187" t="s">
        <v>29</v>
      </c>
      <c r="I4187" t="s">
        <v>29</v>
      </c>
      <c r="J4187" t="s">
        <v>3008</v>
      </c>
      <c r="K4187">
        <v>1839050</v>
      </c>
      <c r="L4187" t="s">
        <v>23</v>
      </c>
      <c r="M4187">
        <v>0</v>
      </c>
      <c r="N4187">
        <v>4</v>
      </c>
      <c r="O4187">
        <v>0</v>
      </c>
      <c r="P4187">
        <v>1</v>
      </c>
      <c r="Q4187">
        <v>0</v>
      </c>
      <c r="S4187" t="str">
        <f t="shared" si="130"/>
        <v>G-PD302173</v>
      </c>
      <c r="T4187" t="str">
        <f t="shared" si="131"/>
        <v>I-Brooks</v>
      </c>
    </row>
    <row r="4188" spans="1:20" x14ac:dyDescent="0.3">
      <c r="A4188" t="s">
        <v>3284</v>
      </c>
      <c r="B4188" t="s">
        <v>1256</v>
      </c>
      <c r="C4188" t="s">
        <v>20651</v>
      </c>
      <c r="D4188" t="s">
        <v>19387</v>
      </c>
      <c r="E4188" s="1">
        <v>40602</v>
      </c>
      <c r="F4188" t="s">
        <v>1254</v>
      </c>
      <c r="G4188" t="s">
        <v>1256</v>
      </c>
      <c r="H4188" t="s">
        <v>29</v>
      </c>
      <c r="I4188" t="s">
        <v>29</v>
      </c>
      <c r="J4188" t="s">
        <v>3008</v>
      </c>
      <c r="K4188">
        <v>1839050</v>
      </c>
      <c r="L4188" t="s">
        <v>23</v>
      </c>
      <c r="M4188">
        <v>0</v>
      </c>
      <c r="N4188">
        <v>4</v>
      </c>
      <c r="O4188">
        <v>0</v>
      </c>
      <c r="P4188">
        <v>1</v>
      </c>
      <c r="Q4188">
        <v>0</v>
      </c>
      <c r="S4188" t="str">
        <f t="shared" si="130"/>
        <v>G-PD302173</v>
      </c>
      <c r="T4188" t="str">
        <f t="shared" si="131"/>
        <v>I-Fox</v>
      </c>
    </row>
    <row r="4189" spans="1:20" x14ac:dyDescent="0.3">
      <c r="A4189" t="s">
        <v>3284</v>
      </c>
      <c r="B4189" t="s">
        <v>37</v>
      </c>
      <c r="C4189" t="s">
        <v>20651</v>
      </c>
      <c r="D4189" t="s">
        <v>18640</v>
      </c>
      <c r="E4189" s="1">
        <v>40602</v>
      </c>
      <c r="F4189" t="s">
        <v>1254</v>
      </c>
      <c r="G4189" t="s">
        <v>1256</v>
      </c>
      <c r="H4189" t="s">
        <v>29</v>
      </c>
      <c r="I4189" t="s">
        <v>29</v>
      </c>
      <c r="J4189" t="s">
        <v>3008</v>
      </c>
      <c r="K4189">
        <v>1839050</v>
      </c>
      <c r="L4189" t="s">
        <v>23</v>
      </c>
      <c r="M4189">
        <v>0</v>
      </c>
      <c r="N4189">
        <v>4</v>
      </c>
      <c r="O4189">
        <v>0</v>
      </c>
      <c r="P4189">
        <v>1</v>
      </c>
      <c r="Q4189">
        <v>0</v>
      </c>
      <c r="S4189" t="str">
        <f t="shared" si="130"/>
        <v>G-PD302173</v>
      </c>
      <c r="T4189" t="str">
        <f t="shared" si="131"/>
        <v>I-Guido</v>
      </c>
    </row>
    <row r="4190" spans="1:20" x14ac:dyDescent="0.3">
      <c r="A4190" t="s">
        <v>3284</v>
      </c>
      <c r="B4190" t="s">
        <v>1258</v>
      </c>
      <c r="C4190" t="s">
        <v>20651</v>
      </c>
      <c r="D4190" t="s">
        <v>19388</v>
      </c>
      <c r="E4190" s="1">
        <v>40602</v>
      </c>
      <c r="F4190" t="s">
        <v>1254</v>
      </c>
      <c r="G4190" t="s">
        <v>1256</v>
      </c>
      <c r="H4190" t="s">
        <v>29</v>
      </c>
      <c r="I4190" t="s">
        <v>29</v>
      </c>
      <c r="J4190" t="s">
        <v>3008</v>
      </c>
      <c r="K4190">
        <v>1839050</v>
      </c>
      <c r="L4190" t="s">
        <v>23</v>
      </c>
      <c r="M4190">
        <v>0</v>
      </c>
      <c r="N4190">
        <v>4</v>
      </c>
      <c r="O4190">
        <v>0</v>
      </c>
      <c r="P4190">
        <v>1</v>
      </c>
      <c r="Q4190">
        <v>0</v>
      </c>
      <c r="S4190" t="str">
        <f t="shared" si="130"/>
        <v>G-PD302173</v>
      </c>
      <c r="T4190" t="str">
        <f t="shared" si="131"/>
        <v>I-Su</v>
      </c>
    </row>
    <row r="4191" spans="1:20" x14ac:dyDescent="0.3">
      <c r="A4191" t="s">
        <v>3285</v>
      </c>
      <c r="B4191" t="s">
        <v>1624</v>
      </c>
      <c r="C4191" t="s">
        <v>20652</v>
      </c>
      <c r="D4191" t="s">
        <v>19605</v>
      </c>
      <c r="E4191" s="1">
        <v>40605</v>
      </c>
      <c r="F4191" t="s">
        <v>380</v>
      </c>
      <c r="G4191" t="s">
        <v>382</v>
      </c>
      <c r="H4191" t="s">
        <v>237</v>
      </c>
      <c r="I4191" t="s">
        <v>237</v>
      </c>
      <c r="J4191" t="s">
        <v>3286</v>
      </c>
      <c r="K4191">
        <v>1868754</v>
      </c>
      <c r="L4191" t="s">
        <v>23</v>
      </c>
      <c r="M4191">
        <v>1463978</v>
      </c>
      <c r="N4191">
        <v>8</v>
      </c>
      <c r="O4191">
        <v>1</v>
      </c>
      <c r="P4191">
        <v>1</v>
      </c>
      <c r="Q4191">
        <v>1</v>
      </c>
      <c r="S4191" t="str">
        <f t="shared" si="130"/>
        <v>G-PD302176</v>
      </c>
      <c r="T4191" t="str">
        <f t="shared" si="131"/>
        <v>I-Cui</v>
      </c>
    </row>
    <row r="4192" spans="1:20" x14ac:dyDescent="0.3">
      <c r="A4192" t="s">
        <v>3285</v>
      </c>
      <c r="B4192" t="s">
        <v>387</v>
      </c>
      <c r="C4192" t="s">
        <v>20652</v>
      </c>
      <c r="D4192" t="s">
        <v>18844</v>
      </c>
      <c r="E4192" s="1">
        <v>40605</v>
      </c>
      <c r="F4192" t="s">
        <v>380</v>
      </c>
      <c r="G4192" t="s">
        <v>382</v>
      </c>
      <c r="H4192" t="s">
        <v>237</v>
      </c>
      <c r="I4192" t="s">
        <v>237</v>
      </c>
      <c r="J4192" t="s">
        <v>3286</v>
      </c>
      <c r="K4192">
        <v>1868754</v>
      </c>
      <c r="L4192" t="s">
        <v>23</v>
      </c>
      <c r="M4192">
        <v>1463978</v>
      </c>
      <c r="N4192">
        <v>8</v>
      </c>
      <c r="O4192">
        <v>1</v>
      </c>
      <c r="P4192">
        <v>1</v>
      </c>
      <c r="Q4192">
        <v>1</v>
      </c>
      <c r="S4192" t="str">
        <f t="shared" si="130"/>
        <v>G-PD302176</v>
      </c>
      <c r="T4192" t="str">
        <f t="shared" si="131"/>
        <v>I-Jiang</v>
      </c>
    </row>
    <row r="4193" spans="1:20" x14ac:dyDescent="0.3">
      <c r="A4193" t="s">
        <v>3285</v>
      </c>
      <c r="B4193" t="s">
        <v>967</v>
      </c>
      <c r="C4193" t="s">
        <v>20652</v>
      </c>
      <c r="D4193" t="s">
        <v>19202</v>
      </c>
      <c r="E4193" s="1">
        <v>40605</v>
      </c>
      <c r="F4193" t="s">
        <v>380</v>
      </c>
      <c r="G4193" t="s">
        <v>382</v>
      </c>
      <c r="H4193" t="s">
        <v>237</v>
      </c>
      <c r="I4193" t="s">
        <v>3287</v>
      </c>
      <c r="J4193" t="s">
        <v>3286</v>
      </c>
      <c r="K4193">
        <v>1868754</v>
      </c>
      <c r="L4193" t="s">
        <v>23</v>
      </c>
      <c r="M4193">
        <v>1463978</v>
      </c>
      <c r="N4193">
        <v>8</v>
      </c>
      <c r="O4193">
        <v>1</v>
      </c>
      <c r="P4193">
        <v>1</v>
      </c>
      <c r="Q4193">
        <v>1</v>
      </c>
      <c r="S4193" t="str">
        <f t="shared" si="130"/>
        <v>G-PD302176</v>
      </c>
      <c r="T4193" t="str">
        <f t="shared" si="131"/>
        <v>I-Tian</v>
      </c>
    </row>
    <row r="4194" spans="1:20" x14ac:dyDescent="0.3">
      <c r="A4194" t="s">
        <v>3285</v>
      </c>
      <c r="B4194" t="s">
        <v>382</v>
      </c>
      <c r="C4194" t="s">
        <v>20652</v>
      </c>
      <c r="D4194" t="s">
        <v>18846</v>
      </c>
      <c r="E4194" s="1">
        <v>40605</v>
      </c>
      <c r="F4194" t="s">
        <v>380</v>
      </c>
      <c r="G4194" t="s">
        <v>382</v>
      </c>
      <c r="H4194" t="s">
        <v>237</v>
      </c>
      <c r="I4194" t="s">
        <v>237</v>
      </c>
      <c r="J4194" t="s">
        <v>3286</v>
      </c>
      <c r="K4194">
        <v>1868754</v>
      </c>
      <c r="L4194" t="s">
        <v>23</v>
      </c>
      <c r="M4194">
        <v>1463978</v>
      </c>
      <c r="N4194">
        <v>8</v>
      </c>
      <c r="O4194">
        <v>1</v>
      </c>
      <c r="P4194">
        <v>1</v>
      </c>
      <c r="Q4194">
        <v>1</v>
      </c>
      <c r="S4194" t="str">
        <f t="shared" si="130"/>
        <v>G-PD302176</v>
      </c>
      <c r="T4194" t="str">
        <f t="shared" si="131"/>
        <v>I-Tseng</v>
      </c>
    </row>
    <row r="4195" spans="1:20" x14ac:dyDescent="0.3">
      <c r="A4195" t="s">
        <v>3285</v>
      </c>
      <c r="B4195" t="s">
        <v>2608</v>
      </c>
      <c r="C4195" t="s">
        <v>20652</v>
      </c>
      <c r="D4195" t="s">
        <v>20230</v>
      </c>
      <c r="E4195" s="1">
        <v>40605</v>
      </c>
      <c r="F4195" t="s">
        <v>380</v>
      </c>
      <c r="G4195" t="s">
        <v>382</v>
      </c>
      <c r="H4195" t="s">
        <v>237</v>
      </c>
      <c r="I4195" t="s">
        <v>237</v>
      </c>
      <c r="J4195" t="s">
        <v>3286</v>
      </c>
      <c r="K4195">
        <v>1868754</v>
      </c>
      <c r="L4195" t="s">
        <v>23</v>
      </c>
      <c r="M4195">
        <v>1463978</v>
      </c>
      <c r="N4195">
        <v>8</v>
      </c>
      <c r="O4195">
        <v>1</v>
      </c>
      <c r="P4195">
        <v>1</v>
      </c>
      <c r="Q4195">
        <v>1</v>
      </c>
      <c r="S4195" t="str">
        <f t="shared" si="130"/>
        <v>G-PD302176</v>
      </c>
      <c r="T4195" t="str">
        <f t="shared" si="131"/>
        <v>I-Villalba Galea</v>
      </c>
    </row>
    <row r="4196" spans="1:20" x14ac:dyDescent="0.3">
      <c r="A4196" t="s">
        <v>3285</v>
      </c>
      <c r="B4196" t="s">
        <v>700</v>
      </c>
      <c r="C4196" t="s">
        <v>20652</v>
      </c>
      <c r="D4196" t="s">
        <v>19039</v>
      </c>
      <c r="E4196" s="1">
        <v>40605</v>
      </c>
      <c r="F4196" t="s">
        <v>380</v>
      </c>
      <c r="G4196" t="s">
        <v>382</v>
      </c>
      <c r="H4196" t="s">
        <v>237</v>
      </c>
      <c r="I4196" t="s">
        <v>237</v>
      </c>
      <c r="J4196" t="s">
        <v>3286</v>
      </c>
      <c r="K4196">
        <v>1868754</v>
      </c>
      <c r="L4196" t="s">
        <v>23</v>
      </c>
      <c r="M4196">
        <v>1463978</v>
      </c>
      <c r="N4196">
        <v>8</v>
      </c>
      <c r="O4196">
        <v>1</v>
      </c>
      <c r="P4196">
        <v>1</v>
      </c>
      <c r="Q4196">
        <v>1</v>
      </c>
      <c r="S4196" t="str">
        <f t="shared" si="130"/>
        <v>G-PD302176</v>
      </c>
      <c r="T4196" t="str">
        <f t="shared" si="131"/>
        <v>I-Xu</v>
      </c>
    </row>
    <row r="4197" spans="1:20" x14ac:dyDescent="0.3">
      <c r="A4197" t="s">
        <v>3285</v>
      </c>
      <c r="B4197" t="s">
        <v>3288</v>
      </c>
      <c r="C4197" t="s">
        <v>20652</v>
      </c>
      <c r="D4197" t="s">
        <v>20653</v>
      </c>
      <c r="E4197" s="1">
        <v>40605</v>
      </c>
      <c r="F4197" t="s">
        <v>380</v>
      </c>
      <c r="G4197" t="s">
        <v>382</v>
      </c>
      <c r="H4197" t="s">
        <v>237</v>
      </c>
      <c r="I4197" t="s">
        <v>237</v>
      </c>
      <c r="J4197" t="s">
        <v>3286</v>
      </c>
      <c r="K4197">
        <v>1868754</v>
      </c>
      <c r="L4197" t="s">
        <v>23</v>
      </c>
      <c r="M4197">
        <v>1463978</v>
      </c>
      <c r="N4197">
        <v>8</v>
      </c>
      <c r="O4197">
        <v>1</v>
      </c>
      <c r="P4197">
        <v>1</v>
      </c>
      <c r="Q4197">
        <v>1</v>
      </c>
      <c r="S4197" t="str">
        <f t="shared" si="130"/>
        <v>G-PD302176</v>
      </c>
      <c r="T4197" t="str">
        <f t="shared" si="131"/>
        <v>I-Zankov</v>
      </c>
    </row>
    <row r="4198" spans="1:20" x14ac:dyDescent="0.3">
      <c r="A4198" t="s">
        <v>3285</v>
      </c>
      <c r="B4198" t="s">
        <v>116</v>
      </c>
      <c r="C4198" t="s">
        <v>20652</v>
      </c>
      <c r="D4198" t="s">
        <v>18686</v>
      </c>
      <c r="E4198" s="1">
        <v>40605</v>
      </c>
      <c r="F4198" t="s">
        <v>380</v>
      </c>
      <c r="G4198" t="s">
        <v>382</v>
      </c>
      <c r="H4198" t="s">
        <v>237</v>
      </c>
      <c r="I4198" t="s">
        <v>237</v>
      </c>
      <c r="J4198" t="s">
        <v>3286</v>
      </c>
      <c r="K4198">
        <v>1868754</v>
      </c>
      <c r="L4198" t="s">
        <v>23</v>
      </c>
      <c r="M4198">
        <v>1463978</v>
      </c>
      <c r="N4198">
        <v>8</v>
      </c>
      <c r="O4198">
        <v>1</v>
      </c>
      <c r="P4198">
        <v>1</v>
      </c>
      <c r="Q4198">
        <v>1</v>
      </c>
      <c r="S4198" t="str">
        <f t="shared" si="130"/>
        <v>G-PD302176</v>
      </c>
      <c r="T4198" t="str">
        <f t="shared" si="131"/>
        <v>I-Zhang</v>
      </c>
    </row>
    <row r="4199" spans="1:20" x14ac:dyDescent="0.3">
      <c r="A4199" t="s">
        <v>3289</v>
      </c>
      <c r="B4199" t="s">
        <v>3290</v>
      </c>
      <c r="C4199" t="s">
        <v>20654</v>
      </c>
      <c r="D4199" t="s">
        <v>20655</v>
      </c>
      <c r="E4199" s="1">
        <v>40738</v>
      </c>
      <c r="F4199" t="s">
        <v>731</v>
      </c>
      <c r="G4199" t="s">
        <v>733</v>
      </c>
      <c r="H4199" t="s">
        <v>188</v>
      </c>
      <c r="I4199" t="s">
        <v>146</v>
      </c>
      <c r="J4199" t="s">
        <v>3291</v>
      </c>
      <c r="K4199">
        <v>1916176</v>
      </c>
      <c r="L4199" t="s">
        <v>23</v>
      </c>
      <c r="M4199">
        <v>0</v>
      </c>
      <c r="N4199">
        <v>8</v>
      </c>
      <c r="O4199">
        <v>0</v>
      </c>
      <c r="P4199">
        <v>1</v>
      </c>
      <c r="Q4199">
        <v>0</v>
      </c>
      <c r="S4199" t="str">
        <f t="shared" si="130"/>
        <v>G-PD302177</v>
      </c>
      <c r="T4199" t="str">
        <f t="shared" si="131"/>
        <v>I-Aust</v>
      </c>
    </row>
    <row r="4200" spans="1:20" x14ac:dyDescent="0.3">
      <c r="A4200" t="s">
        <v>3289</v>
      </c>
      <c r="B4200" t="s">
        <v>3294</v>
      </c>
      <c r="C4200" t="s">
        <v>20654</v>
      </c>
      <c r="D4200" t="s">
        <v>20656</v>
      </c>
      <c r="E4200" s="1">
        <v>40738</v>
      </c>
      <c r="F4200" t="s">
        <v>731</v>
      </c>
      <c r="G4200" t="s">
        <v>733</v>
      </c>
      <c r="H4200" t="s">
        <v>188</v>
      </c>
      <c r="I4200" t="s">
        <v>225</v>
      </c>
      <c r="J4200" t="s">
        <v>3291</v>
      </c>
      <c r="K4200">
        <v>1916176</v>
      </c>
      <c r="L4200" t="s">
        <v>23</v>
      </c>
      <c r="M4200">
        <v>0</v>
      </c>
      <c r="N4200">
        <v>8</v>
      </c>
      <c r="O4200">
        <v>0</v>
      </c>
      <c r="P4200">
        <v>1</v>
      </c>
      <c r="Q4200">
        <v>0</v>
      </c>
      <c r="S4200" t="str">
        <f t="shared" si="130"/>
        <v>G-PD302177</v>
      </c>
      <c r="T4200" t="str">
        <f t="shared" si="131"/>
        <v>I-Ferreira-Gonzalez</v>
      </c>
    </row>
    <row r="4201" spans="1:20" x14ac:dyDescent="0.3">
      <c r="A4201" t="s">
        <v>3289</v>
      </c>
      <c r="B4201" t="s">
        <v>733</v>
      </c>
      <c r="C4201" t="s">
        <v>20654</v>
      </c>
      <c r="D4201" t="s">
        <v>19061</v>
      </c>
      <c r="E4201" s="1">
        <v>40738</v>
      </c>
      <c r="F4201" t="s">
        <v>731</v>
      </c>
      <c r="G4201" t="s">
        <v>733</v>
      </c>
      <c r="H4201" t="s">
        <v>188</v>
      </c>
      <c r="I4201" t="s">
        <v>188</v>
      </c>
      <c r="J4201" t="s">
        <v>3291</v>
      </c>
      <c r="K4201">
        <v>1916176</v>
      </c>
      <c r="L4201" t="s">
        <v>23</v>
      </c>
      <c r="M4201">
        <v>0</v>
      </c>
      <c r="N4201">
        <v>8</v>
      </c>
      <c r="O4201">
        <v>0</v>
      </c>
      <c r="P4201">
        <v>1</v>
      </c>
      <c r="Q4201">
        <v>0</v>
      </c>
      <c r="S4201" t="str">
        <f t="shared" si="130"/>
        <v>G-PD302177</v>
      </c>
      <c r="T4201" t="str">
        <f t="shared" si="131"/>
        <v>I-Grant</v>
      </c>
    </row>
    <row r="4202" spans="1:20" x14ac:dyDescent="0.3">
      <c r="A4202" t="s">
        <v>3289</v>
      </c>
      <c r="B4202" t="s">
        <v>1661</v>
      </c>
      <c r="C4202" t="s">
        <v>20654</v>
      </c>
      <c r="D4202" t="s">
        <v>20237</v>
      </c>
      <c r="E4202" s="1">
        <v>40738</v>
      </c>
      <c r="F4202" t="s">
        <v>731</v>
      </c>
      <c r="G4202" t="s">
        <v>733</v>
      </c>
      <c r="H4202" t="s">
        <v>188</v>
      </c>
      <c r="I4202" t="s">
        <v>3292</v>
      </c>
      <c r="J4202" t="s">
        <v>3291</v>
      </c>
      <c r="K4202">
        <v>1916176</v>
      </c>
      <c r="L4202" t="s">
        <v>23</v>
      </c>
      <c r="M4202">
        <v>0</v>
      </c>
      <c r="N4202">
        <v>8</v>
      </c>
      <c r="O4202">
        <v>0</v>
      </c>
      <c r="P4202">
        <v>1</v>
      </c>
      <c r="Q4202">
        <v>0</v>
      </c>
      <c r="S4202" t="str">
        <f t="shared" si="130"/>
        <v>G-PD302177</v>
      </c>
      <c r="T4202" t="str">
        <f t="shared" si="131"/>
        <v>I-Jordan</v>
      </c>
    </row>
    <row r="4203" spans="1:20" x14ac:dyDescent="0.3">
      <c r="A4203" t="s">
        <v>3289</v>
      </c>
      <c r="B4203" t="s">
        <v>3293</v>
      </c>
      <c r="C4203" t="s">
        <v>20654</v>
      </c>
      <c r="D4203" t="s">
        <v>20657</v>
      </c>
      <c r="E4203" s="1">
        <v>40738</v>
      </c>
      <c r="F4203" t="s">
        <v>731</v>
      </c>
      <c r="G4203" t="s">
        <v>733</v>
      </c>
      <c r="H4203" t="s">
        <v>188</v>
      </c>
      <c r="I4203" t="s">
        <v>188</v>
      </c>
      <c r="J4203" t="s">
        <v>3291</v>
      </c>
      <c r="K4203">
        <v>1916176</v>
      </c>
      <c r="L4203" t="s">
        <v>23</v>
      </c>
      <c r="M4203">
        <v>0</v>
      </c>
      <c r="N4203">
        <v>8</v>
      </c>
      <c r="O4203">
        <v>0</v>
      </c>
      <c r="P4203">
        <v>1</v>
      </c>
      <c r="Q4203">
        <v>0</v>
      </c>
      <c r="S4203" t="str">
        <f t="shared" si="130"/>
        <v>G-PD302177</v>
      </c>
      <c r="T4203" t="str">
        <f t="shared" si="131"/>
        <v>I-Rahmani</v>
      </c>
    </row>
    <row r="4204" spans="1:20" x14ac:dyDescent="0.3">
      <c r="A4204" t="s">
        <v>3289</v>
      </c>
      <c r="B4204" t="s">
        <v>1196</v>
      </c>
      <c r="C4204" t="s">
        <v>20654</v>
      </c>
      <c r="D4204" t="s">
        <v>19350</v>
      </c>
      <c r="E4204" s="1">
        <v>40738</v>
      </c>
      <c r="F4204" t="s">
        <v>731</v>
      </c>
      <c r="G4204" t="s">
        <v>733</v>
      </c>
      <c r="H4204" t="s">
        <v>188</v>
      </c>
      <c r="I4204" t="s">
        <v>88</v>
      </c>
      <c r="J4204" t="s">
        <v>3291</v>
      </c>
      <c r="K4204">
        <v>1916176</v>
      </c>
      <c r="L4204" t="s">
        <v>23</v>
      </c>
      <c r="M4204">
        <v>0</v>
      </c>
      <c r="N4204">
        <v>8</v>
      </c>
      <c r="O4204">
        <v>0</v>
      </c>
      <c r="P4204">
        <v>1</v>
      </c>
      <c r="Q4204">
        <v>0</v>
      </c>
      <c r="S4204" t="str">
        <f t="shared" si="130"/>
        <v>G-PD302177</v>
      </c>
      <c r="T4204" t="str">
        <f t="shared" si="131"/>
        <v>I-Wan</v>
      </c>
    </row>
    <row r="4205" spans="1:20" x14ac:dyDescent="0.3">
      <c r="A4205" t="s">
        <v>3289</v>
      </c>
      <c r="B4205" t="s">
        <v>140</v>
      </c>
      <c r="C4205" t="s">
        <v>20654</v>
      </c>
      <c r="D4205" t="s">
        <v>18704</v>
      </c>
      <c r="E4205" s="1">
        <v>40738</v>
      </c>
      <c r="F4205" t="s">
        <v>731</v>
      </c>
      <c r="G4205" t="s">
        <v>733</v>
      </c>
      <c r="H4205" t="s">
        <v>188</v>
      </c>
      <c r="I4205" t="s">
        <v>225</v>
      </c>
      <c r="J4205" t="s">
        <v>3291</v>
      </c>
      <c r="K4205">
        <v>1916176</v>
      </c>
      <c r="L4205" t="s">
        <v>23</v>
      </c>
      <c r="M4205">
        <v>0</v>
      </c>
      <c r="N4205">
        <v>8</v>
      </c>
      <c r="O4205">
        <v>0</v>
      </c>
      <c r="P4205">
        <v>1</v>
      </c>
      <c r="Q4205">
        <v>0</v>
      </c>
      <c r="S4205" t="str">
        <f t="shared" si="130"/>
        <v>G-PD302177</v>
      </c>
      <c r="T4205" t="str">
        <f t="shared" si="131"/>
        <v>I-Williams</v>
      </c>
    </row>
    <row r="4206" spans="1:20" x14ac:dyDescent="0.3">
      <c r="A4206" t="s">
        <v>3296</v>
      </c>
      <c r="B4206" t="s">
        <v>67</v>
      </c>
      <c r="C4206" t="s">
        <v>20658</v>
      </c>
      <c r="D4206" t="s">
        <v>18657</v>
      </c>
      <c r="E4206" s="1">
        <v>40590</v>
      </c>
      <c r="F4206" t="s">
        <v>3295</v>
      </c>
      <c r="G4206" t="s">
        <v>67</v>
      </c>
      <c r="H4206" t="s">
        <v>64</v>
      </c>
      <c r="I4206" t="s">
        <v>64</v>
      </c>
      <c r="J4206" t="s">
        <v>3297</v>
      </c>
      <c r="K4206">
        <v>394060</v>
      </c>
      <c r="L4206" t="s">
        <v>23</v>
      </c>
      <c r="M4206">
        <v>0</v>
      </c>
      <c r="N4206">
        <v>2</v>
      </c>
      <c r="O4206">
        <v>0</v>
      </c>
      <c r="P4206">
        <v>1</v>
      </c>
      <c r="Q4206">
        <v>0</v>
      </c>
      <c r="S4206" t="str">
        <f t="shared" si="130"/>
        <v>G-PD302182</v>
      </c>
      <c r="T4206" t="str">
        <f t="shared" si="131"/>
        <v>I-Ross</v>
      </c>
    </row>
    <row r="4207" spans="1:20" x14ac:dyDescent="0.3">
      <c r="A4207" t="s">
        <v>3298</v>
      </c>
      <c r="B4207" t="s">
        <v>241</v>
      </c>
      <c r="C4207" t="s">
        <v>20659</v>
      </c>
      <c r="D4207" t="s">
        <v>18763</v>
      </c>
      <c r="E4207" s="1">
        <v>40647</v>
      </c>
      <c r="F4207" t="s">
        <v>61</v>
      </c>
      <c r="G4207" t="s">
        <v>63</v>
      </c>
      <c r="H4207" t="s">
        <v>64</v>
      </c>
      <c r="I4207" t="s">
        <v>64</v>
      </c>
      <c r="J4207" t="s">
        <v>3299</v>
      </c>
      <c r="K4207">
        <v>411125</v>
      </c>
      <c r="L4207" t="s">
        <v>23</v>
      </c>
      <c r="M4207">
        <v>0</v>
      </c>
      <c r="N4207">
        <v>4</v>
      </c>
      <c r="O4207">
        <v>0</v>
      </c>
      <c r="P4207">
        <v>1</v>
      </c>
      <c r="Q4207">
        <v>0</v>
      </c>
      <c r="S4207" t="str">
        <f t="shared" si="130"/>
        <v>G-PD302185</v>
      </c>
      <c r="T4207" t="str">
        <f t="shared" si="131"/>
        <v>I-Abdrakhmanova</v>
      </c>
    </row>
    <row r="4208" spans="1:20" x14ac:dyDescent="0.3">
      <c r="A4208" t="s">
        <v>3298</v>
      </c>
      <c r="B4208" t="s">
        <v>63</v>
      </c>
      <c r="C4208" t="s">
        <v>20659</v>
      </c>
      <c r="D4208" t="s">
        <v>18654</v>
      </c>
      <c r="E4208" s="1">
        <v>40647</v>
      </c>
      <c r="F4208" t="s">
        <v>61</v>
      </c>
      <c r="G4208" t="s">
        <v>63</v>
      </c>
      <c r="H4208" t="s">
        <v>64</v>
      </c>
      <c r="I4208" t="s">
        <v>64</v>
      </c>
      <c r="J4208" t="s">
        <v>3299</v>
      </c>
      <c r="K4208">
        <v>411125</v>
      </c>
      <c r="L4208" t="s">
        <v>23</v>
      </c>
      <c r="M4208">
        <v>0</v>
      </c>
      <c r="N4208">
        <v>4</v>
      </c>
      <c r="O4208">
        <v>0</v>
      </c>
      <c r="P4208">
        <v>1</v>
      </c>
      <c r="Q4208">
        <v>0</v>
      </c>
      <c r="S4208" t="str">
        <f t="shared" si="130"/>
        <v>G-PD302185</v>
      </c>
      <c r="T4208" t="str">
        <f t="shared" si="131"/>
        <v>I-Akbarali</v>
      </c>
    </row>
    <row r="4209" spans="1:20" x14ac:dyDescent="0.3">
      <c r="A4209" t="s">
        <v>3298</v>
      </c>
      <c r="B4209" t="s">
        <v>243</v>
      </c>
      <c r="C4209" t="s">
        <v>20659</v>
      </c>
      <c r="D4209" t="s">
        <v>18764</v>
      </c>
      <c r="E4209" s="1">
        <v>40647</v>
      </c>
      <c r="F4209" t="s">
        <v>61</v>
      </c>
      <c r="G4209" t="s">
        <v>63</v>
      </c>
      <c r="H4209" t="s">
        <v>64</v>
      </c>
      <c r="I4209" t="s">
        <v>64</v>
      </c>
      <c r="J4209" t="s">
        <v>3299</v>
      </c>
      <c r="K4209">
        <v>411125</v>
      </c>
      <c r="L4209" t="s">
        <v>23</v>
      </c>
      <c r="M4209">
        <v>0</v>
      </c>
      <c r="N4209">
        <v>4</v>
      </c>
      <c r="O4209">
        <v>0</v>
      </c>
      <c r="P4209">
        <v>1</v>
      </c>
      <c r="Q4209">
        <v>0</v>
      </c>
      <c r="S4209" t="str">
        <f t="shared" si="130"/>
        <v>G-PD302185</v>
      </c>
      <c r="T4209" t="str">
        <f t="shared" si="131"/>
        <v>I-Damaj</v>
      </c>
    </row>
    <row r="4210" spans="1:20" x14ac:dyDescent="0.3">
      <c r="A4210" t="s">
        <v>3298</v>
      </c>
      <c r="B4210" t="s">
        <v>2295</v>
      </c>
      <c r="C4210" t="s">
        <v>20659</v>
      </c>
      <c r="D4210" t="s">
        <v>20052</v>
      </c>
      <c r="E4210" s="1">
        <v>40647</v>
      </c>
      <c r="F4210" t="s">
        <v>61</v>
      </c>
      <c r="G4210" t="s">
        <v>63</v>
      </c>
      <c r="H4210" t="s">
        <v>64</v>
      </c>
      <c r="I4210" t="s">
        <v>64</v>
      </c>
      <c r="J4210" t="s">
        <v>3299</v>
      </c>
      <c r="K4210">
        <v>411125</v>
      </c>
      <c r="L4210" t="s">
        <v>23</v>
      </c>
      <c r="M4210">
        <v>0</v>
      </c>
      <c r="N4210">
        <v>4</v>
      </c>
      <c r="O4210">
        <v>0</v>
      </c>
      <c r="P4210">
        <v>1</v>
      </c>
      <c r="Q4210">
        <v>0</v>
      </c>
      <c r="S4210" t="str">
        <f t="shared" si="130"/>
        <v>G-PD302185</v>
      </c>
      <c r="T4210" t="str">
        <f t="shared" si="131"/>
        <v>I-To be hired</v>
      </c>
    </row>
    <row r="4211" spans="1:20" x14ac:dyDescent="0.3">
      <c r="A4211" t="s">
        <v>3300</v>
      </c>
      <c r="B4211" t="s">
        <v>595</v>
      </c>
      <c r="C4211" t="s">
        <v>20660</v>
      </c>
      <c r="D4211" t="s">
        <v>18975</v>
      </c>
      <c r="E4211" s="1">
        <v>40603</v>
      </c>
      <c r="F4211" t="s">
        <v>2435</v>
      </c>
      <c r="G4211" t="s">
        <v>2437</v>
      </c>
      <c r="H4211" t="s">
        <v>64</v>
      </c>
      <c r="I4211" t="s">
        <v>64</v>
      </c>
      <c r="J4211" t="s">
        <v>3302</v>
      </c>
      <c r="K4211">
        <v>1308125</v>
      </c>
      <c r="L4211" t="s">
        <v>23</v>
      </c>
      <c r="M4211">
        <v>884666</v>
      </c>
      <c r="N4211">
        <v>5</v>
      </c>
      <c r="O4211">
        <v>1</v>
      </c>
      <c r="P4211">
        <v>1</v>
      </c>
      <c r="Q4211">
        <v>1</v>
      </c>
      <c r="S4211" t="str">
        <f t="shared" si="130"/>
        <v>G-PD302189</v>
      </c>
      <c r="T4211" t="str">
        <f t="shared" si="131"/>
        <v>I-Balster</v>
      </c>
    </row>
    <row r="4212" spans="1:20" x14ac:dyDescent="0.3">
      <c r="A4212" t="s">
        <v>3300</v>
      </c>
      <c r="B4212" t="s">
        <v>2439</v>
      </c>
      <c r="C4212" t="s">
        <v>20660</v>
      </c>
      <c r="D4212" t="s">
        <v>20130</v>
      </c>
      <c r="E4212" s="1">
        <v>40603</v>
      </c>
      <c r="F4212" t="s">
        <v>2435</v>
      </c>
      <c r="G4212" t="s">
        <v>2437</v>
      </c>
      <c r="H4212" t="s">
        <v>64</v>
      </c>
      <c r="I4212" t="s">
        <v>64</v>
      </c>
      <c r="J4212" t="s">
        <v>3302</v>
      </c>
      <c r="K4212">
        <v>1308125</v>
      </c>
      <c r="L4212" t="s">
        <v>23</v>
      </c>
      <c r="M4212">
        <v>884666</v>
      </c>
      <c r="N4212">
        <v>5</v>
      </c>
      <c r="O4212">
        <v>1</v>
      </c>
      <c r="P4212">
        <v>1</v>
      </c>
      <c r="Q4212">
        <v>1</v>
      </c>
      <c r="S4212" t="str">
        <f t="shared" si="130"/>
        <v>G-PD302189</v>
      </c>
      <c r="T4212" t="str">
        <f t="shared" si="131"/>
        <v>I-Nicholson</v>
      </c>
    </row>
    <row r="4213" spans="1:20" x14ac:dyDescent="0.3">
      <c r="A4213" t="s">
        <v>3300</v>
      </c>
      <c r="B4213" t="s">
        <v>2437</v>
      </c>
      <c r="C4213" t="s">
        <v>20660</v>
      </c>
      <c r="D4213" t="s">
        <v>20131</v>
      </c>
      <c r="E4213" s="1">
        <v>40603</v>
      </c>
      <c r="F4213" t="s">
        <v>2435</v>
      </c>
      <c r="G4213" t="s">
        <v>2437</v>
      </c>
      <c r="H4213" t="s">
        <v>64</v>
      </c>
      <c r="I4213" t="s">
        <v>64</v>
      </c>
      <c r="J4213" t="s">
        <v>3302</v>
      </c>
      <c r="K4213">
        <v>1308125</v>
      </c>
      <c r="L4213" t="s">
        <v>23</v>
      </c>
      <c r="M4213">
        <v>884666</v>
      </c>
      <c r="N4213">
        <v>5</v>
      </c>
      <c r="O4213">
        <v>1</v>
      </c>
      <c r="P4213">
        <v>1</v>
      </c>
      <c r="Q4213">
        <v>1</v>
      </c>
      <c r="S4213" t="str">
        <f t="shared" si="130"/>
        <v>G-PD302189</v>
      </c>
      <c r="T4213" t="str">
        <f t="shared" si="131"/>
        <v>I-Shelton</v>
      </c>
    </row>
    <row r="4214" spans="1:20" x14ac:dyDescent="0.3">
      <c r="A4214" t="s">
        <v>3300</v>
      </c>
      <c r="B4214" t="s">
        <v>3301</v>
      </c>
      <c r="C4214" t="s">
        <v>20660</v>
      </c>
      <c r="D4214" t="s">
        <v>20661</v>
      </c>
      <c r="E4214" s="1">
        <v>40603</v>
      </c>
      <c r="F4214" t="s">
        <v>2435</v>
      </c>
      <c r="G4214" t="s">
        <v>2437</v>
      </c>
      <c r="H4214" t="s">
        <v>64</v>
      </c>
      <c r="I4214" t="s">
        <v>64</v>
      </c>
      <c r="J4214" t="s">
        <v>3302</v>
      </c>
      <c r="K4214">
        <v>1308125</v>
      </c>
      <c r="L4214" t="s">
        <v>23</v>
      </c>
      <c r="M4214">
        <v>884666</v>
      </c>
      <c r="N4214">
        <v>5</v>
      </c>
      <c r="O4214">
        <v>1</v>
      </c>
      <c r="P4214">
        <v>1</v>
      </c>
      <c r="Q4214">
        <v>1</v>
      </c>
      <c r="S4214" t="str">
        <f t="shared" si="130"/>
        <v>G-PD302189</v>
      </c>
      <c r="T4214" t="str">
        <f t="shared" si="131"/>
        <v>I-Slavova-Hernandez</v>
      </c>
    </row>
    <row r="4215" spans="1:20" x14ac:dyDescent="0.3">
      <c r="A4215" t="s">
        <v>3303</v>
      </c>
      <c r="B4215" t="s">
        <v>1057</v>
      </c>
      <c r="C4215" t="s">
        <v>20662</v>
      </c>
      <c r="D4215" t="s">
        <v>19259</v>
      </c>
      <c r="E4215" s="1">
        <v>40605</v>
      </c>
      <c r="F4215" t="s">
        <v>332</v>
      </c>
      <c r="G4215" t="s">
        <v>334</v>
      </c>
      <c r="H4215" t="s">
        <v>47</v>
      </c>
      <c r="I4215" t="s">
        <v>47</v>
      </c>
      <c r="J4215" t="s">
        <v>3304</v>
      </c>
      <c r="K4215">
        <v>1868750</v>
      </c>
      <c r="L4215" t="s">
        <v>23</v>
      </c>
      <c r="M4215">
        <v>1472575</v>
      </c>
      <c r="N4215">
        <v>9</v>
      </c>
      <c r="O4215">
        <v>1</v>
      </c>
      <c r="P4215">
        <v>1</v>
      </c>
      <c r="Q4215">
        <v>1</v>
      </c>
      <c r="S4215" t="str">
        <f t="shared" si="130"/>
        <v>G-PD302192</v>
      </c>
      <c r="T4215" t="str">
        <f t="shared" si="131"/>
        <v>I-Bhardwaj</v>
      </c>
    </row>
    <row r="4216" spans="1:20" x14ac:dyDescent="0.3">
      <c r="A4216" t="s">
        <v>3303</v>
      </c>
      <c r="B4216" t="s">
        <v>3305</v>
      </c>
      <c r="C4216" t="s">
        <v>20662</v>
      </c>
      <c r="D4216" t="s">
        <v>20663</v>
      </c>
      <c r="E4216" s="1">
        <v>40605</v>
      </c>
      <c r="F4216" t="s">
        <v>332</v>
      </c>
      <c r="G4216" t="s">
        <v>334</v>
      </c>
      <c r="H4216" t="s">
        <v>47</v>
      </c>
      <c r="I4216" t="s">
        <v>42</v>
      </c>
      <c r="J4216" t="s">
        <v>3304</v>
      </c>
      <c r="K4216">
        <v>1868750</v>
      </c>
      <c r="L4216" t="s">
        <v>23</v>
      </c>
      <c r="M4216">
        <v>1472575</v>
      </c>
      <c r="N4216">
        <v>9</v>
      </c>
      <c r="O4216">
        <v>1</v>
      </c>
      <c r="P4216">
        <v>1</v>
      </c>
      <c r="Q4216">
        <v>1</v>
      </c>
      <c r="S4216" t="str">
        <f t="shared" si="130"/>
        <v>G-PD302192</v>
      </c>
      <c r="T4216" t="str">
        <f t="shared" si="131"/>
        <v>I-DeVries</v>
      </c>
    </row>
    <row r="4217" spans="1:20" x14ac:dyDescent="0.3">
      <c r="A4217" t="s">
        <v>3303</v>
      </c>
      <c r="B4217" t="s">
        <v>334</v>
      </c>
      <c r="C4217" t="s">
        <v>20662</v>
      </c>
      <c r="D4217" t="s">
        <v>18816</v>
      </c>
      <c r="E4217" s="1">
        <v>40605</v>
      </c>
      <c r="F4217" t="s">
        <v>332</v>
      </c>
      <c r="G4217" t="s">
        <v>334</v>
      </c>
      <c r="H4217" t="s">
        <v>47</v>
      </c>
      <c r="I4217" t="s">
        <v>47</v>
      </c>
      <c r="J4217" t="s">
        <v>3304</v>
      </c>
      <c r="K4217">
        <v>1868750</v>
      </c>
      <c r="L4217" t="s">
        <v>23</v>
      </c>
      <c r="M4217">
        <v>1472575</v>
      </c>
      <c r="N4217">
        <v>9</v>
      </c>
      <c r="O4217">
        <v>1</v>
      </c>
      <c r="P4217">
        <v>1</v>
      </c>
      <c r="Q4217">
        <v>1</v>
      </c>
      <c r="S4217" t="str">
        <f t="shared" si="130"/>
        <v>G-PD302192</v>
      </c>
      <c r="T4217" t="str">
        <f t="shared" si="131"/>
        <v>I-Kordula</v>
      </c>
    </row>
    <row r="4218" spans="1:20" x14ac:dyDescent="0.3">
      <c r="A4218" t="s">
        <v>3303</v>
      </c>
      <c r="B4218" t="s">
        <v>3033</v>
      </c>
      <c r="C4218" t="s">
        <v>20662</v>
      </c>
      <c r="D4218" t="s">
        <v>20491</v>
      </c>
      <c r="E4218" s="1">
        <v>40605</v>
      </c>
      <c r="F4218" t="s">
        <v>332</v>
      </c>
      <c r="G4218" t="s">
        <v>334</v>
      </c>
      <c r="H4218" t="s">
        <v>47</v>
      </c>
      <c r="I4218" t="s">
        <v>47</v>
      </c>
      <c r="J4218" t="s">
        <v>3304</v>
      </c>
      <c r="K4218">
        <v>1868750</v>
      </c>
      <c r="L4218" t="s">
        <v>23</v>
      </c>
      <c r="M4218">
        <v>1472575</v>
      </c>
      <c r="N4218">
        <v>9</v>
      </c>
      <c r="O4218">
        <v>1</v>
      </c>
      <c r="P4218">
        <v>1</v>
      </c>
      <c r="Q4218">
        <v>1</v>
      </c>
      <c r="S4218" t="str">
        <f t="shared" si="130"/>
        <v>G-PD302192</v>
      </c>
      <c r="T4218" t="str">
        <f t="shared" si="131"/>
        <v>I-Kuzhuvelil</v>
      </c>
    </row>
    <row r="4219" spans="1:20" x14ac:dyDescent="0.3">
      <c r="A4219" t="s">
        <v>3303</v>
      </c>
      <c r="B4219" t="s">
        <v>995</v>
      </c>
      <c r="C4219" t="s">
        <v>20662</v>
      </c>
      <c r="D4219" t="s">
        <v>19221</v>
      </c>
      <c r="E4219" s="1">
        <v>40605</v>
      </c>
      <c r="F4219" t="s">
        <v>332</v>
      </c>
      <c r="G4219" t="s">
        <v>334</v>
      </c>
      <c r="H4219" t="s">
        <v>47</v>
      </c>
      <c r="I4219" t="s">
        <v>510</v>
      </c>
      <c r="J4219" t="s">
        <v>3304</v>
      </c>
      <c r="K4219">
        <v>1868750</v>
      </c>
      <c r="L4219" t="s">
        <v>23</v>
      </c>
      <c r="M4219">
        <v>1472575</v>
      </c>
      <c r="N4219">
        <v>9</v>
      </c>
      <c r="O4219">
        <v>1</v>
      </c>
      <c r="P4219">
        <v>1</v>
      </c>
      <c r="Q4219">
        <v>1</v>
      </c>
      <c r="S4219" t="str">
        <f t="shared" si="130"/>
        <v>G-PD302192</v>
      </c>
      <c r="T4219" t="str">
        <f t="shared" si="131"/>
        <v>I-Milstien</v>
      </c>
    </row>
    <row r="4220" spans="1:20" x14ac:dyDescent="0.3">
      <c r="A4220" t="s">
        <v>3303</v>
      </c>
      <c r="B4220" t="s">
        <v>996</v>
      </c>
      <c r="C4220" t="s">
        <v>20662</v>
      </c>
      <c r="D4220" t="s">
        <v>19222</v>
      </c>
      <c r="E4220" s="1">
        <v>40605</v>
      </c>
      <c r="F4220" t="s">
        <v>332</v>
      </c>
      <c r="G4220" t="s">
        <v>334</v>
      </c>
      <c r="H4220" t="s">
        <v>47</v>
      </c>
      <c r="I4220" t="s">
        <v>47</v>
      </c>
      <c r="J4220" t="s">
        <v>3304</v>
      </c>
      <c r="K4220">
        <v>1868750</v>
      </c>
      <c r="L4220" t="s">
        <v>23</v>
      </c>
      <c r="M4220">
        <v>1472575</v>
      </c>
      <c r="N4220">
        <v>9</v>
      </c>
      <c r="O4220">
        <v>1</v>
      </c>
      <c r="P4220">
        <v>1</v>
      </c>
      <c r="Q4220">
        <v>1</v>
      </c>
      <c r="S4220" t="str">
        <f t="shared" si="130"/>
        <v>G-PD302192</v>
      </c>
      <c r="T4220" t="str">
        <f t="shared" si="131"/>
        <v>I-Price</v>
      </c>
    </row>
    <row r="4221" spans="1:20" x14ac:dyDescent="0.3">
      <c r="A4221" t="s">
        <v>3303</v>
      </c>
      <c r="B4221" t="s">
        <v>235</v>
      </c>
      <c r="C4221" t="s">
        <v>20662</v>
      </c>
      <c r="D4221" t="s">
        <v>18760</v>
      </c>
      <c r="E4221" s="1">
        <v>40605</v>
      </c>
      <c r="F4221" t="s">
        <v>332</v>
      </c>
      <c r="G4221" t="s">
        <v>334</v>
      </c>
      <c r="H4221" t="s">
        <v>47</v>
      </c>
      <c r="I4221" t="s">
        <v>47</v>
      </c>
      <c r="J4221" t="s">
        <v>3304</v>
      </c>
      <c r="K4221">
        <v>1868750</v>
      </c>
      <c r="L4221" t="s">
        <v>23</v>
      </c>
      <c r="M4221">
        <v>1472575</v>
      </c>
      <c r="N4221">
        <v>9</v>
      </c>
      <c r="O4221">
        <v>1</v>
      </c>
      <c r="P4221">
        <v>1</v>
      </c>
      <c r="Q4221">
        <v>1</v>
      </c>
      <c r="S4221" t="str">
        <f t="shared" si="130"/>
        <v>G-PD302192</v>
      </c>
      <c r="T4221" t="str">
        <f t="shared" si="131"/>
        <v>I-Spiegel</v>
      </c>
    </row>
    <row r="4222" spans="1:20" x14ac:dyDescent="0.3">
      <c r="A4222" t="s">
        <v>3303</v>
      </c>
      <c r="B4222" t="s">
        <v>3307</v>
      </c>
      <c r="C4222" t="s">
        <v>20662</v>
      </c>
      <c r="D4222" t="s">
        <v>20664</v>
      </c>
      <c r="E4222" s="1">
        <v>40605</v>
      </c>
      <c r="F4222" t="s">
        <v>332</v>
      </c>
      <c r="G4222" t="s">
        <v>334</v>
      </c>
      <c r="H4222" t="s">
        <v>47</v>
      </c>
      <c r="I4222" t="s">
        <v>29</v>
      </c>
      <c r="J4222" t="s">
        <v>3304</v>
      </c>
      <c r="K4222">
        <v>1868750</v>
      </c>
      <c r="L4222" t="s">
        <v>23</v>
      </c>
      <c r="M4222">
        <v>1472575</v>
      </c>
      <c r="N4222">
        <v>9</v>
      </c>
      <c r="O4222">
        <v>1</v>
      </c>
      <c r="P4222">
        <v>1</v>
      </c>
      <c r="Q4222">
        <v>1</v>
      </c>
      <c r="S4222" t="str">
        <f t="shared" si="130"/>
        <v>G-PD302192</v>
      </c>
      <c r="T4222" t="str">
        <f t="shared" si="131"/>
        <v>I-Surace</v>
      </c>
    </row>
    <row r="4223" spans="1:20" x14ac:dyDescent="0.3">
      <c r="A4223" t="s">
        <v>3303</v>
      </c>
      <c r="B4223" t="s">
        <v>3306</v>
      </c>
      <c r="C4223" t="s">
        <v>20662</v>
      </c>
      <c r="D4223" t="s">
        <v>20665</v>
      </c>
      <c r="E4223" s="1">
        <v>40605</v>
      </c>
      <c r="F4223" t="s">
        <v>332</v>
      </c>
      <c r="G4223" t="s">
        <v>334</v>
      </c>
      <c r="H4223" t="s">
        <v>47</v>
      </c>
      <c r="I4223" t="s">
        <v>47</v>
      </c>
      <c r="J4223" t="s">
        <v>3304</v>
      </c>
      <c r="K4223">
        <v>1868750</v>
      </c>
      <c r="L4223" t="s">
        <v>23</v>
      </c>
      <c r="M4223">
        <v>1472575</v>
      </c>
      <c r="N4223">
        <v>9</v>
      </c>
      <c r="O4223">
        <v>1</v>
      </c>
      <c r="P4223">
        <v>1</v>
      </c>
      <c r="Q4223">
        <v>1</v>
      </c>
      <c r="S4223" t="str">
        <f t="shared" si="130"/>
        <v>G-PD302192</v>
      </c>
      <c r="T4223" t="str">
        <f t="shared" si="131"/>
        <v>I-Yester</v>
      </c>
    </row>
    <row r="4224" spans="1:20" x14ac:dyDescent="0.3">
      <c r="A4224" t="s">
        <v>3309</v>
      </c>
      <c r="B4224" t="s">
        <v>3312</v>
      </c>
      <c r="C4224" t="s">
        <v>20666</v>
      </c>
      <c r="D4224" t="s">
        <v>20667</v>
      </c>
      <c r="E4224" s="1">
        <v>40697</v>
      </c>
      <c r="F4224" t="s">
        <v>3308</v>
      </c>
      <c r="G4224" t="s">
        <v>3310</v>
      </c>
      <c r="H4224" t="s">
        <v>237</v>
      </c>
      <c r="I4224" t="s">
        <v>237</v>
      </c>
      <c r="J4224" t="s">
        <v>3311</v>
      </c>
      <c r="K4224">
        <v>1792025</v>
      </c>
      <c r="L4224" t="s">
        <v>23</v>
      </c>
      <c r="M4224">
        <v>0</v>
      </c>
      <c r="N4224">
        <v>5</v>
      </c>
      <c r="O4224">
        <v>0</v>
      </c>
      <c r="P4224">
        <v>1</v>
      </c>
      <c r="Q4224">
        <v>0</v>
      </c>
      <c r="S4224" t="str">
        <f t="shared" si="130"/>
        <v>G-PD302195</v>
      </c>
      <c r="T4224" t="str">
        <f t="shared" si="131"/>
        <v>I-Castro-Hartmann</v>
      </c>
    </row>
    <row r="4225" spans="1:20" x14ac:dyDescent="0.3">
      <c r="A4225" t="s">
        <v>3309</v>
      </c>
      <c r="B4225" t="s">
        <v>884</v>
      </c>
      <c r="C4225" t="s">
        <v>20666</v>
      </c>
      <c r="D4225" t="s">
        <v>19155</v>
      </c>
      <c r="E4225" s="1">
        <v>40697</v>
      </c>
      <c r="F4225" t="s">
        <v>3308</v>
      </c>
      <c r="G4225" t="s">
        <v>3310</v>
      </c>
      <c r="H4225" t="s">
        <v>237</v>
      </c>
      <c r="I4225" t="s">
        <v>860</v>
      </c>
      <c r="J4225" t="s">
        <v>3311</v>
      </c>
      <c r="K4225">
        <v>1792025</v>
      </c>
      <c r="L4225" t="s">
        <v>23</v>
      </c>
      <c r="M4225">
        <v>0</v>
      </c>
      <c r="N4225">
        <v>5</v>
      </c>
      <c r="O4225">
        <v>0</v>
      </c>
      <c r="P4225">
        <v>1</v>
      </c>
      <c r="Q4225">
        <v>0</v>
      </c>
      <c r="S4225" t="str">
        <f t="shared" si="130"/>
        <v>G-PD302195</v>
      </c>
      <c r="T4225" t="str">
        <f t="shared" si="131"/>
        <v>I-Fawcett</v>
      </c>
    </row>
    <row r="4226" spans="1:20" x14ac:dyDescent="0.3">
      <c r="A4226" t="s">
        <v>3309</v>
      </c>
      <c r="B4226" t="s">
        <v>282</v>
      </c>
      <c r="C4226" t="s">
        <v>20666</v>
      </c>
      <c r="D4226" t="s">
        <v>18785</v>
      </c>
      <c r="E4226" s="1">
        <v>40697</v>
      </c>
      <c r="F4226" t="s">
        <v>3308</v>
      </c>
      <c r="G4226" t="s">
        <v>3310</v>
      </c>
      <c r="H4226" t="s">
        <v>237</v>
      </c>
      <c r="I4226" t="s">
        <v>237</v>
      </c>
      <c r="J4226" t="s">
        <v>3311</v>
      </c>
      <c r="K4226">
        <v>1792025</v>
      </c>
      <c r="L4226" t="s">
        <v>23</v>
      </c>
      <c r="M4226">
        <v>0</v>
      </c>
      <c r="N4226">
        <v>5</v>
      </c>
      <c r="O4226">
        <v>0</v>
      </c>
      <c r="P4226">
        <v>1</v>
      </c>
      <c r="Q4226">
        <v>0</v>
      </c>
      <c r="S4226" t="str">
        <f t="shared" si="130"/>
        <v>G-PD302195</v>
      </c>
      <c r="T4226" t="str">
        <f t="shared" si="131"/>
        <v>I-Heck</v>
      </c>
    </row>
    <row r="4227" spans="1:20" x14ac:dyDescent="0.3">
      <c r="A4227" t="s">
        <v>3309</v>
      </c>
      <c r="B4227" t="s">
        <v>3310</v>
      </c>
      <c r="C4227" t="s">
        <v>20666</v>
      </c>
      <c r="D4227" t="s">
        <v>20668</v>
      </c>
      <c r="E4227" s="1">
        <v>40697</v>
      </c>
      <c r="F4227" t="s">
        <v>3308</v>
      </c>
      <c r="G4227" t="s">
        <v>3310</v>
      </c>
      <c r="H4227" t="s">
        <v>237</v>
      </c>
      <c r="I4227" t="s">
        <v>237</v>
      </c>
      <c r="J4227" t="s">
        <v>3311</v>
      </c>
      <c r="K4227">
        <v>1792025</v>
      </c>
      <c r="L4227" t="s">
        <v>23</v>
      </c>
      <c r="M4227">
        <v>0</v>
      </c>
      <c r="N4227">
        <v>5</v>
      </c>
      <c r="O4227">
        <v>0</v>
      </c>
      <c r="P4227">
        <v>1</v>
      </c>
      <c r="Q4227">
        <v>0</v>
      </c>
      <c r="S4227" t="str">
        <f t="shared" ref="S4227:S4290" si="132">CONCATENATE("G-",A4227)</f>
        <v>G-PD302195</v>
      </c>
      <c r="T4227" t="str">
        <f t="shared" ref="T4227:T4290" si="133">CONCATENATE("I-",B4227)</f>
        <v>I-Samso</v>
      </c>
    </row>
    <row r="4228" spans="1:20" x14ac:dyDescent="0.3">
      <c r="A4228" t="s">
        <v>3313</v>
      </c>
      <c r="B4228" t="s">
        <v>1724</v>
      </c>
      <c r="C4228" t="s">
        <v>20669</v>
      </c>
      <c r="D4228" t="s">
        <v>19673</v>
      </c>
      <c r="E4228" s="1">
        <v>40606</v>
      </c>
      <c r="F4228" t="s">
        <v>1721</v>
      </c>
      <c r="G4228" t="s">
        <v>1723</v>
      </c>
      <c r="H4228" t="s">
        <v>505</v>
      </c>
      <c r="I4228" t="s">
        <v>505</v>
      </c>
      <c r="J4228" t="s">
        <v>3314</v>
      </c>
      <c r="K4228">
        <v>1495000</v>
      </c>
      <c r="L4228" t="s">
        <v>23</v>
      </c>
      <c r="M4228">
        <v>0</v>
      </c>
      <c r="N4228">
        <v>4</v>
      </c>
      <c r="O4228">
        <v>0</v>
      </c>
      <c r="P4228">
        <v>1</v>
      </c>
      <c r="Q4228">
        <v>0</v>
      </c>
      <c r="S4228" t="str">
        <f t="shared" si="132"/>
        <v>G-PD302196</v>
      </c>
      <c r="T4228" t="str">
        <f t="shared" si="133"/>
        <v>I-Blair</v>
      </c>
    </row>
    <row r="4229" spans="1:20" x14ac:dyDescent="0.3">
      <c r="A4229" t="s">
        <v>3313</v>
      </c>
      <c r="B4229" t="s">
        <v>1723</v>
      </c>
      <c r="C4229" t="s">
        <v>20669</v>
      </c>
      <c r="D4229" t="s">
        <v>19675</v>
      </c>
      <c r="E4229" s="1">
        <v>40606</v>
      </c>
      <c r="F4229" t="s">
        <v>1721</v>
      </c>
      <c r="G4229" t="s">
        <v>1723</v>
      </c>
      <c r="H4229" t="s">
        <v>505</v>
      </c>
      <c r="I4229" t="s">
        <v>505</v>
      </c>
      <c r="J4229" t="s">
        <v>3314</v>
      </c>
      <c r="K4229">
        <v>1495000</v>
      </c>
      <c r="L4229" t="s">
        <v>23</v>
      </c>
      <c r="M4229">
        <v>0</v>
      </c>
      <c r="N4229">
        <v>4</v>
      </c>
      <c r="O4229">
        <v>0</v>
      </c>
      <c r="P4229">
        <v>1</v>
      </c>
      <c r="Q4229">
        <v>0</v>
      </c>
      <c r="S4229" t="str">
        <f t="shared" si="132"/>
        <v>G-PD302196</v>
      </c>
      <c r="T4229" t="str">
        <f t="shared" si="133"/>
        <v>I-Delorenzo</v>
      </c>
    </row>
    <row r="4230" spans="1:20" x14ac:dyDescent="0.3">
      <c r="A4230" t="s">
        <v>3313</v>
      </c>
      <c r="B4230" t="s">
        <v>1727</v>
      </c>
      <c r="C4230" t="s">
        <v>20669</v>
      </c>
      <c r="D4230" t="s">
        <v>19676</v>
      </c>
      <c r="E4230" s="1">
        <v>40606</v>
      </c>
      <c r="F4230" t="s">
        <v>1721</v>
      </c>
      <c r="G4230" t="s">
        <v>1723</v>
      </c>
      <c r="H4230" t="s">
        <v>505</v>
      </c>
      <c r="I4230" t="s">
        <v>505</v>
      </c>
      <c r="J4230" t="s">
        <v>3314</v>
      </c>
      <c r="K4230">
        <v>1495000</v>
      </c>
      <c r="L4230" t="s">
        <v>23</v>
      </c>
      <c r="M4230">
        <v>0</v>
      </c>
      <c r="N4230">
        <v>4</v>
      </c>
      <c r="O4230">
        <v>0</v>
      </c>
      <c r="P4230">
        <v>1</v>
      </c>
      <c r="Q4230">
        <v>0</v>
      </c>
      <c r="S4230" t="str">
        <f t="shared" si="132"/>
        <v>G-PD302196</v>
      </c>
      <c r="T4230" t="str">
        <f t="shared" si="133"/>
        <v>I-Deshpande</v>
      </c>
    </row>
    <row r="4231" spans="1:20" x14ac:dyDescent="0.3">
      <c r="A4231" t="s">
        <v>3313</v>
      </c>
      <c r="B4231" t="s">
        <v>163</v>
      </c>
      <c r="C4231" t="s">
        <v>20669</v>
      </c>
      <c r="D4231" t="s">
        <v>18709</v>
      </c>
      <c r="E4231" s="1">
        <v>40606</v>
      </c>
      <c r="F4231" t="s">
        <v>1721</v>
      </c>
      <c r="G4231" t="s">
        <v>1723</v>
      </c>
      <c r="H4231" t="s">
        <v>505</v>
      </c>
      <c r="I4231" t="s">
        <v>64</v>
      </c>
      <c r="J4231" t="s">
        <v>3314</v>
      </c>
      <c r="K4231">
        <v>1495000</v>
      </c>
      <c r="L4231" t="s">
        <v>23</v>
      </c>
      <c r="M4231">
        <v>0</v>
      </c>
      <c r="N4231">
        <v>4</v>
      </c>
      <c r="O4231">
        <v>0</v>
      </c>
      <c r="P4231">
        <v>1</v>
      </c>
      <c r="Q4231">
        <v>0</v>
      </c>
      <c r="S4231" t="str">
        <f t="shared" si="132"/>
        <v>G-PD302196</v>
      </c>
      <c r="T4231" t="str">
        <f t="shared" si="133"/>
        <v>I-Falenski</v>
      </c>
    </row>
    <row r="4232" spans="1:20" x14ac:dyDescent="0.3">
      <c r="A4232" t="s">
        <v>3315</v>
      </c>
      <c r="B4232" t="s">
        <v>2215</v>
      </c>
      <c r="C4232" t="s">
        <v>20670</v>
      </c>
      <c r="D4232" t="s">
        <v>19994</v>
      </c>
      <c r="E4232" s="1">
        <v>40648</v>
      </c>
      <c r="F4232" t="s">
        <v>152</v>
      </c>
      <c r="G4232" t="s">
        <v>154</v>
      </c>
      <c r="H4232" t="s">
        <v>64</v>
      </c>
      <c r="I4232" t="s">
        <v>47</v>
      </c>
      <c r="J4232" t="s">
        <v>3316</v>
      </c>
      <c r="K4232">
        <v>1868750</v>
      </c>
      <c r="L4232" t="s">
        <v>23</v>
      </c>
      <c r="M4232">
        <v>0</v>
      </c>
      <c r="N4232">
        <v>11</v>
      </c>
      <c r="O4232">
        <v>0</v>
      </c>
      <c r="P4232">
        <v>1</v>
      </c>
      <c r="Q4232">
        <v>0</v>
      </c>
      <c r="S4232" t="str">
        <f t="shared" si="132"/>
        <v>G-PD302221</v>
      </c>
      <c r="T4232" t="str">
        <f t="shared" si="133"/>
        <v>I-Allegood</v>
      </c>
    </row>
    <row r="4233" spans="1:20" x14ac:dyDescent="0.3">
      <c r="A4233" t="s">
        <v>3315</v>
      </c>
      <c r="B4233" t="s">
        <v>1660</v>
      </c>
      <c r="C4233" t="s">
        <v>20670</v>
      </c>
      <c r="D4233" t="s">
        <v>19632</v>
      </c>
      <c r="E4233" s="1">
        <v>40648</v>
      </c>
      <c r="F4233" t="s">
        <v>152</v>
      </c>
      <c r="G4233" t="s">
        <v>154</v>
      </c>
      <c r="H4233" t="s">
        <v>64</v>
      </c>
      <c r="I4233" t="s">
        <v>64</v>
      </c>
      <c r="J4233" t="s">
        <v>3316</v>
      </c>
      <c r="K4233">
        <v>1868750</v>
      </c>
      <c r="L4233" t="s">
        <v>23</v>
      </c>
      <c r="M4233">
        <v>0</v>
      </c>
      <c r="N4233">
        <v>11</v>
      </c>
      <c r="O4233">
        <v>0</v>
      </c>
      <c r="P4233">
        <v>1</v>
      </c>
      <c r="Q4233">
        <v>0</v>
      </c>
      <c r="S4233" t="str">
        <f t="shared" si="132"/>
        <v>G-PD302221</v>
      </c>
      <c r="T4233" t="str">
        <f t="shared" si="133"/>
        <v>I-Cox</v>
      </c>
    </row>
    <row r="4234" spans="1:20" x14ac:dyDescent="0.3">
      <c r="A4234" t="s">
        <v>3315</v>
      </c>
      <c r="B4234" t="s">
        <v>165</v>
      </c>
      <c r="C4234" t="s">
        <v>20670</v>
      </c>
      <c r="D4234" t="s">
        <v>18711</v>
      </c>
      <c r="E4234" s="1">
        <v>40648</v>
      </c>
      <c r="F4234" t="s">
        <v>152</v>
      </c>
      <c r="G4234" t="s">
        <v>154</v>
      </c>
      <c r="H4234" t="s">
        <v>64</v>
      </c>
      <c r="I4234" t="s">
        <v>64</v>
      </c>
      <c r="J4234" t="s">
        <v>3316</v>
      </c>
      <c r="K4234">
        <v>1868750</v>
      </c>
      <c r="L4234" t="s">
        <v>23</v>
      </c>
      <c r="M4234">
        <v>0</v>
      </c>
      <c r="N4234">
        <v>11</v>
      </c>
      <c r="O4234">
        <v>0</v>
      </c>
      <c r="P4234">
        <v>1</v>
      </c>
      <c r="Q4234">
        <v>0</v>
      </c>
      <c r="S4234" t="str">
        <f t="shared" si="132"/>
        <v>G-PD302221</v>
      </c>
      <c r="T4234" t="str">
        <f t="shared" si="133"/>
        <v>I-Lichtman</v>
      </c>
    </row>
    <row r="4235" spans="1:20" x14ac:dyDescent="0.3">
      <c r="A4235" t="s">
        <v>3315</v>
      </c>
      <c r="B4235" t="s">
        <v>2302</v>
      </c>
      <c r="C4235" t="s">
        <v>20670</v>
      </c>
      <c r="D4235" t="s">
        <v>20051</v>
      </c>
      <c r="E4235" s="1">
        <v>40648</v>
      </c>
      <c r="F4235" t="s">
        <v>152</v>
      </c>
      <c r="G4235" t="s">
        <v>154</v>
      </c>
      <c r="H4235" t="s">
        <v>64</v>
      </c>
      <c r="I4235" t="s">
        <v>203</v>
      </c>
      <c r="J4235" t="s">
        <v>3316</v>
      </c>
      <c r="K4235">
        <v>1868750</v>
      </c>
      <c r="L4235" t="s">
        <v>23</v>
      </c>
      <c r="M4235">
        <v>0</v>
      </c>
      <c r="N4235">
        <v>11</v>
      </c>
      <c r="O4235">
        <v>0</v>
      </c>
      <c r="P4235">
        <v>1</v>
      </c>
      <c r="Q4235">
        <v>0</v>
      </c>
      <c r="S4235" t="str">
        <f t="shared" si="132"/>
        <v>G-PD302221</v>
      </c>
      <c r="T4235" t="str">
        <f t="shared" si="133"/>
        <v>I-Lynch</v>
      </c>
    </row>
    <row r="4236" spans="1:20" x14ac:dyDescent="0.3">
      <c r="A4236" t="s">
        <v>3315</v>
      </c>
      <c r="B4236" t="s">
        <v>1701</v>
      </c>
      <c r="C4236" t="s">
        <v>20670</v>
      </c>
      <c r="D4236" t="s">
        <v>19664</v>
      </c>
      <c r="E4236" s="1">
        <v>40648</v>
      </c>
      <c r="F4236" t="s">
        <v>152</v>
      </c>
      <c r="G4236" t="s">
        <v>154</v>
      </c>
      <c r="H4236" t="s">
        <v>64</v>
      </c>
      <c r="I4236" t="s">
        <v>64</v>
      </c>
      <c r="J4236" t="s">
        <v>3316</v>
      </c>
      <c r="K4236">
        <v>1868750</v>
      </c>
      <c r="L4236" t="s">
        <v>23</v>
      </c>
      <c r="M4236">
        <v>0</v>
      </c>
      <c r="N4236">
        <v>11</v>
      </c>
      <c r="O4236">
        <v>0</v>
      </c>
      <c r="P4236">
        <v>1</v>
      </c>
      <c r="Q4236">
        <v>0</v>
      </c>
      <c r="S4236" t="str">
        <f t="shared" si="132"/>
        <v>G-PD302221</v>
      </c>
      <c r="T4236" t="str">
        <f t="shared" si="133"/>
        <v>I-Negus</v>
      </c>
    </row>
    <row r="4237" spans="1:20" x14ac:dyDescent="0.3">
      <c r="A4237" t="s">
        <v>3315</v>
      </c>
      <c r="B4237" t="s">
        <v>164</v>
      </c>
      <c r="C4237" t="s">
        <v>20670</v>
      </c>
      <c r="D4237" t="s">
        <v>18716</v>
      </c>
      <c r="E4237" s="1">
        <v>40648</v>
      </c>
      <c r="F4237" t="s">
        <v>152</v>
      </c>
      <c r="G4237" t="s">
        <v>154</v>
      </c>
      <c r="H4237" t="s">
        <v>64</v>
      </c>
      <c r="I4237" t="s">
        <v>64</v>
      </c>
      <c r="J4237" t="s">
        <v>3316</v>
      </c>
      <c r="K4237">
        <v>1868750</v>
      </c>
      <c r="L4237" t="s">
        <v>23</v>
      </c>
      <c r="M4237">
        <v>0</v>
      </c>
      <c r="N4237">
        <v>11</v>
      </c>
      <c r="O4237">
        <v>0</v>
      </c>
      <c r="P4237">
        <v>1</v>
      </c>
      <c r="Q4237">
        <v>0</v>
      </c>
      <c r="S4237" t="str">
        <f t="shared" si="132"/>
        <v>G-PD302221</v>
      </c>
      <c r="T4237" t="str">
        <f t="shared" si="133"/>
        <v>I-Selley</v>
      </c>
    </row>
    <row r="4238" spans="1:20" x14ac:dyDescent="0.3">
      <c r="A4238" t="s">
        <v>3315</v>
      </c>
      <c r="B4238" t="s">
        <v>154</v>
      </c>
      <c r="C4238" t="s">
        <v>20670</v>
      </c>
      <c r="D4238" t="s">
        <v>18717</v>
      </c>
      <c r="E4238" s="1">
        <v>40648</v>
      </c>
      <c r="F4238" t="s">
        <v>152</v>
      </c>
      <c r="G4238" t="s">
        <v>154</v>
      </c>
      <c r="H4238" t="s">
        <v>64</v>
      </c>
      <c r="I4238" t="s">
        <v>64</v>
      </c>
      <c r="J4238" t="s">
        <v>3316</v>
      </c>
      <c r="K4238">
        <v>1868750</v>
      </c>
      <c r="L4238" t="s">
        <v>23</v>
      </c>
      <c r="M4238">
        <v>0</v>
      </c>
      <c r="N4238">
        <v>11</v>
      </c>
      <c r="O4238">
        <v>0</v>
      </c>
      <c r="P4238">
        <v>1</v>
      </c>
      <c r="Q4238">
        <v>0</v>
      </c>
      <c r="S4238" t="str">
        <f t="shared" si="132"/>
        <v>G-PD302221</v>
      </c>
      <c r="T4238" t="str">
        <f t="shared" si="133"/>
        <v>I-Sim-Selley</v>
      </c>
    </row>
    <row r="4239" spans="1:20" x14ac:dyDescent="0.3">
      <c r="A4239" t="s">
        <v>3315</v>
      </c>
      <c r="B4239" t="s">
        <v>235</v>
      </c>
      <c r="C4239" t="s">
        <v>20670</v>
      </c>
      <c r="D4239" t="s">
        <v>18760</v>
      </c>
      <c r="E4239" s="1">
        <v>40648</v>
      </c>
      <c r="F4239" t="s">
        <v>152</v>
      </c>
      <c r="G4239" t="s">
        <v>154</v>
      </c>
      <c r="H4239" t="s">
        <v>64</v>
      </c>
      <c r="I4239" t="s">
        <v>47</v>
      </c>
      <c r="J4239" t="s">
        <v>3316</v>
      </c>
      <c r="K4239">
        <v>1868750</v>
      </c>
      <c r="L4239" t="s">
        <v>23</v>
      </c>
      <c r="M4239">
        <v>0</v>
      </c>
      <c r="N4239">
        <v>11</v>
      </c>
      <c r="O4239">
        <v>0</v>
      </c>
      <c r="P4239">
        <v>1</v>
      </c>
      <c r="Q4239">
        <v>0</v>
      </c>
      <c r="S4239" t="str">
        <f t="shared" si="132"/>
        <v>G-PD302221</v>
      </c>
      <c r="T4239" t="str">
        <f t="shared" si="133"/>
        <v>I-Spiegel</v>
      </c>
    </row>
    <row r="4240" spans="1:20" x14ac:dyDescent="0.3">
      <c r="A4240" t="s">
        <v>3315</v>
      </c>
      <c r="B4240" t="s">
        <v>238</v>
      </c>
      <c r="C4240" t="s">
        <v>20670</v>
      </c>
      <c r="D4240" t="s">
        <v>18761</v>
      </c>
      <c r="E4240" s="1">
        <v>40648</v>
      </c>
      <c r="F4240" t="s">
        <v>152</v>
      </c>
      <c r="G4240" t="s">
        <v>154</v>
      </c>
      <c r="H4240" t="s">
        <v>64</v>
      </c>
      <c r="I4240" t="s">
        <v>64</v>
      </c>
      <c r="J4240" t="s">
        <v>3316</v>
      </c>
      <c r="K4240">
        <v>1868750</v>
      </c>
      <c r="L4240" t="s">
        <v>23</v>
      </c>
      <c r="M4240">
        <v>0</v>
      </c>
      <c r="N4240">
        <v>11</v>
      </c>
      <c r="O4240">
        <v>0</v>
      </c>
      <c r="P4240">
        <v>1</v>
      </c>
      <c r="Q4240">
        <v>0</v>
      </c>
      <c r="S4240" t="str">
        <f t="shared" si="132"/>
        <v>G-PD302221</v>
      </c>
      <c r="T4240" t="str">
        <f t="shared" si="133"/>
        <v>I-Welch</v>
      </c>
    </row>
    <row r="4241" spans="1:20" x14ac:dyDescent="0.3">
      <c r="A4241" t="s">
        <v>3318</v>
      </c>
      <c r="B4241" t="s">
        <v>243</v>
      </c>
      <c r="C4241" t="s">
        <v>20671</v>
      </c>
      <c r="D4241" t="s">
        <v>18764</v>
      </c>
      <c r="E4241" s="1">
        <v>40640</v>
      </c>
      <c r="F4241" t="s">
        <v>3317</v>
      </c>
      <c r="G4241" t="s">
        <v>243</v>
      </c>
      <c r="H4241" t="s">
        <v>64</v>
      </c>
      <c r="I4241" t="s">
        <v>64</v>
      </c>
      <c r="J4241" t="s">
        <v>3320</v>
      </c>
      <c r="K4241">
        <v>440814</v>
      </c>
      <c r="L4241" t="s">
        <v>23</v>
      </c>
      <c r="M4241">
        <v>0</v>
      </c>
      <c r="N4241">
        <v>6</v>
      </c>
      <c r="O4241">
        <v>0</v>
      </c>
      <c r="P4241">
        <v>1</v>
      </c>
      <c r="Q4241">
        <v>0</v>
      </c>
      <c r="S4241" t="str">
        <f t="shared" si="132"/>
        <v>G-PD302224</v>
      </c>
      <c r="T4241" t="str">
        <f t="shared" si="133"/>
        <v>I-Damaj</v>
      </c>
    </row>
    <row r="4242" spans="1:20" x14ac:dyDescent="0.3">
      <c r="A4242" t="s">
        <v>3318</v>
      </c>
      <c r="B4242" t="s">
        <v>3323</v>
      </c>
      <c r="C4242" t="s">
        <v>20671</v>
      </c>
      <c r="D4242" t="s">
        <v>20672</v>
      </c>
      <c r="E4242" s="1">
        <v>40640</v>
      </c>
      <c r="F4242" t="s">
        <v>3317</v>
      </c>
      <c r="G4242" t="s">
        <v>243</v>
      </c>
      <c r="H4242" t="s">
        <v>64</v>
      </c>
      <c r="I4242" t="s">
        <v>3322</v>
      </c>
      <c r="J4242" t="s">
        <v>3320</v>
      </c>
      <c r="K4242">
        <v>440814</v>
      </c>
      <c r="L4242" t="s">
        <v>23</v>
      </c>
      <c r="M4242">
        <v>0</v>
      </c>
      <c r="N4242">
        <v>6</v>
      </c>
      <c r="O4242">
        <v>0</v>
      </c>
      <c r="P4242">
        <v>1</v>
      </c>
      <c r="Q4242">
        <v>0</v>
      </c>
      <c r="S4242" t="str">
        <f t="shared" si="132"/>
        <v>G-PD302224</v>
      </c>
      <c r="T4242" t="str">
        <f t="shared" si="133"/>
        <v>I-Langel</v>
      </c>
    </row>
    <row r="4243" spans="1:20" x14ac:dyDescent="0.3">
      <c r="A4243" t="s">
        <v>3318</v>
      </c>
      <c r="B4243" t="s">
        <v>3319</v>
      </c>
      <c r="C4243" t="s">
        <v>20671</v>
      </c>
      <c r="D4243" t="s">
        <v>20673</v>
      </c>
      <c r="E4243" s="1">
        <v>40640</v>
      </c>
      <c r="F4243" t="s">
        <v>3317</v>
      </c>
      <c r="G4243" t="s">
        <v>243</v>
      </c>
      <c r="H4243" t="s">
        <v>64</v>
      </c>
      <c r="I4243" t="s">
        <v>84</v>
      </c>
      <c r="J4243" t="s">
        <v>3320</v>
      </c>
      <c r="K4243">
        <v>440814</v>
      </c>
      <c r="L4243" t="s">
        <v>23</v>
      </c>
      <c r="M4243">
        <v>0</v>
      </c>
      <c r="N4243">
        <v>6</v>
      </c>
      <c r="O4243">
        <v>0</v>
      </c>
      <c r="P4243">
        <v>1</v>
      </c>
      <c r="Q4243">
        <v>0</v>
      </c>
      <c r="S4243" t="str">
        <f t="shared" si="132"/>
        <v>G-PD302224</v>
      </c>
      <c r="T4243" t="str">
        <f t="shared" si="133"/>
        <v>I-Picciotto</v>
      </c>
    </row>
    <row r="4244" spans="1:20" x14ac:dyDescent="0.3">
      <c r="A4244" t="s">
        <v>3318</v>
      </c>
      <c r="B4244" t="s">
        <v>3321</v>
      </c>
      <c r="C4244" t="s">
        <v>20671</v>
      </c>
      <c r="D4244" t="s">
        <v>20674</v>
      </c>
      <c r="E4244" s="1">
        <v>40640</v>
      </c>
      <c r="F4244" t="s">
        <v>3317</v>
      </c>
      <c r="G4244" t="s">
        <v>243</v>
      </c>
      <c r="H4244" t="s">
        <v>64</v>
      </c>
      <c r="I4244" t="s">
        <v>3322</v>
      </c>
      <c r="J4244" t="s">
        <v>3320</v>
      </c>
      <c r="K4244">
        <v>440814</v>
      </c>
      <c r="L4244" t="s">
        <v>23</v>
      </c>
      <c r="M4244">
        <v>0</v>
      </c>
      <c r="N4244">
        <v>6</v>
      </c>
      <c r="O4244">
        <v>0</v>
      </c>
      <c r="P4244">
        <v>1</v>
      </c>
      <c r="Q4244">
        <v>0</v>
      </c>
      <c r="S4244" t="str">
        <f t="shared" si="132"/>
        <v>G-PD302224</v>
      </c>
      <c r="T4244" t="str">
        <f t="shared" si="133"/>
        <v>I-Runesson</v>
      </c>
    </row>
    <row r="4245" spans="1:20" x14ac:dyDescent="0.3">
      <c r="A4245" t="s">
        <v>3324</v>
      </c>
      <c r="B4245" t="s">
        <v>3164</v>
      </c>
      <c r="C4245" t="s">
        <v>20675</v>
      </c>
      <c r="D4245" t="s">
        <v>20576</v>
      </c>
      <c r="E4245" s="1">
        <v>40651</v>
      </c>
      <c r="F4245" t="s">
        <v>152</v>
      </c>
      <c r="G4245" t="s">
        <v>154</v>
      </c>
      <c r="H4245" t="s">
        <v>64</v>
      </c>
      <c r="I4245" t="s">
        <v>64</v>
      </c>
      <c r="J4245" t="s">
        <v>3325</v>
      </c>
      <c r="K4245">
        <v>1858558</v>
      </c>
      <c r="L4245" t="s">
        <v>23</v>
      </c>
      <c r="M4245">
        <v>0</v>
      </c>
      <c r="N4245">
        <v>10</v>
      </c>
      <c r="O4245">
        <v>0</v>
      </c>
      <c r="P4245">
        <v>1</v>
      </c>
      <c r="Q4245">
        <v>0</v>
      </c>
      <c r="S4245" t="str">
        <f t="shared" si="132"/>
        <v>G-PD302227</v>
      </c>
      <c r="T4245" t="str">
        <f t="shared" si="133"/>
        <v>I-Lazenka</v>
      </c>
    </row>
    <row r="4246" spans="1:20" x14ac:dyDescent="0.3">
      <c r="A4246" t="s">
        <v>3324</v>
      </c>
      <c r="B4246" t="s">
        <v>165</v>
      </c>
      <c r="C4246" t="s">
        <v>20675</v>
      </c>
      <c r="D4246" t="s">
        <v>18711</v>
      </c>
      <c r="E4246" s="1">
        <v>40651</v>
      </c>
      <c r="F4246" t="s">
        <v>152</v>
      </c>
      <c r="G4246" t="s">
        <v>154</v>
      </c>
      <c r="H4246" t="s">
        <v>64</v>
      </c>
      <c r="I4246" t="s">
        <v>64</v>
      </c>
      <c r="J4246" t="s">
        <v>3325</v>
      </c>
      <c r="K4246">
        <v>1858558</v>
      </c>
      <c r="L4246" t="s">
        <v>23</v>
      </c>
      <c r="M4246">
        <v>0</v>
      </c>
      <c r="N4246">
        <v>10</v>
      </c>
      <c r="O4246">
        <v>0</v>
      </c>
      <c r="P4246">
        <v>1</v>
      </c>
      <c r="Q4246">
        <v>0</v>
      </c>
      <c r="S4246" t="str">
        <f t="shared" si="132"/>
        <v>G-PD302227</v>
      </c>
      <c r="T4246" t="str">
        <f t="shared" si="133"/>
        <v>I-Lichtman</v>
      </c>
    </row>
    <row r="4247" spans="1:20" x14ac:dyDescent="0.3">
      <c r="A4247" t="s">
        <v>3324</v>
      </c>
      <c r="B4247" t="s">
        <v>1701</v>
      </c>
      <c r="C4247" t="s">
        <v>20675</v>
      </c>
      <c r="D4247" t="s">
        <v>19664</v>
      </c>
      <c r="E4247" s="1">
        <v>40651</v>
      </c>
      <c r="F4247" t="s">
        <v>152</v>
      </c>
      <c r="G4247" t="s">
        <v>154</v>
      </c>
      <c r="H4247" t="s">
        <v>64</v>
      </c>
      <c r="I4247" t="s">
        <v>64</v>
      </c>
      <c r="J4247" t="s">
        <v>3325</v>
      </c>
      <c r="K4247">
        <v>1858558</v>
      </c>
      <c r="L4247" t="s">
        <v>23</v>
      </c>
      <c r="M4247">
        <v>0</v>
      </c>
      <c r="N4247">
        <v>10</v>
      </c>
      <c r="O4247">
        <v>0</v>
      </c>
      <c r="P4247">
        <v>1</v>
      </c>
      <c r="Q4247">
        <v>0</v>
      </c>
      <c r="S4247" t="str">
        <f t="shared" si="132"/>
        <v>G-PD302227</v>
      </c>
      <c r="T4247" t="str">
        <f t="shared" si="133"/>
        <v>I-Negus</v>
      </c>
    </row>
    <row r="4248" spans="1:20" x14ac:dyDescent="0.3">
      <c r="A4248" t="s">
        <v>3324</v>
      </c>
      <c r="B4248" t="s">
        <v>158</v>
      </c>
      <c r="C4248" t="s">
        <v>20675</v>
      </c>
      <c r="D4248" t="s">
        <v>18713</v>
      </c>
      <c r="E4248" s="1">
        <v>40651</v>
      </c>
      <c r="F4248" t="s">
        <v>152</v>
      </c>
      <c r="G4248" t="s">
        <v>154</v>
      </c>
      <c r="H4248" t="s">
        <v>64</v>
      </c>
      <c r="I4248" t="s">
        <v>159</v>
      </c>
      <c r="J4248" t="s">
        <v>3325</v>
      </c>
      <c r="K4248">
        <v>1858558</v>
      </c>
      <c r="L4248" t="s">
        <v>23</v>
      </c>
      <c r="M4248">
        <v>0</v>
      </c>
      <c r="N4248">
        <v>10</v>
      </c>
      <c r="O4248">
        <v>0</v>
      </c>
      <c r="P4248">
        <v>1</v>
      </c>
      <c r="Q4248">
        <v>0</v>
      </c>
      <c r="S4248" t="str">
        <f t="shared" si="132"/>
        <v>G-PD302227</v>
      </c>
      <c r="T4248" t="str">
        <f t="shared" si="133"/>
        <v>I-Nestler</v>
      </c>
    </row>
    <row r="4249" spans="1:20" x14ac:dyDescent="0.3">
      <c r="A4249" t="s">
        <v>3324</v>
      </c>
      <c r="B4249" t="s">
        <v>3148</v>
      </c>
      <c r="C4249" t="s">
        <v>20675</v>
      </c>
      <c r="D4249" t="s">
        <v>20565</v>
      </c>
      <c r="E4249" s="1">
        <v>40651</v>
      </c>
      <c r="F4249" t="s">
        <v>152</v>
      </c>
      <c r="G4249" t="s">
        <v>154</v>
      </c>
      <c r="H4249" t="s">
        <v>64</v>
      </c>
      <c r="I4249" t="s">
        <v>64</v>
      </c>
      <c r="J4249" t="s">
        <v>3325</v>
      </c>
      <c r="K4249">
        <v>1858558</v>
      </c>
      <c r="L4249" t="s">
        <v>23</v>
      </c>
      <c r="M4249">
        <v>0</v>
      </c>
      <c r="N4249">
        <v>10</v>
      </c>
      <c r="O4249">
        <v>0</v>
      </c>
      <c r="P4249">
        <v>1</v>
      </c>
      <c r="Q4249">
        <v>0</v>
      </c>
      <c r="S4249" t="str">
        <f t="shared" si="132"/>
        <v>G-PD302227</v>
      </c>
      <c r="T4249" t="str">
        <f t="shared" si="133"/>
        <v>I-OConnell-Starkey</v>
      </c>
    </row>
    <row r="4250" spans="1:20" x14ac:dyDescent="0.3">
      <c r="A4250" t="s">
        <v>3324</v>
      </c>
      <c r="B4250" t="s">
        <v>164</v>
      </c>
      <c r="C4250" t="s">
        <v>20675</v>
      </c>
      <c r="D4250" t="s">
        <v>18716</v>
      </c>
      <c r="E4250" s="1">
        <v>40651</v>
      </c>
      <c r="F4250" t="s">
        <v>152</v>
      </c>
      <c r="G4250" t="s">
        <v>154</v>
      </c>
      <c r="H4250" t="s">
        <v>64</v>
      </c>
      <c r="I4250" t="s">
        <v>64</v>
      </c>
      <c r="J4250" t="s">
        <v>3325</v>
      </c>
      <c r="K4250">
        <v>1858558</v>
      </c>
      <c r="L4250" t="s">
        <v>23</v>
      </c>
      <c r="M4250">
        <v>0</v>
      </c>
      <c r="N4250">
        <v>10</v>
      </c>
      <c r="O4250">
        <v>0</v>
      </c>
      <c r="P4250">
        <v>1</v>
      </c>
      <c r="Q4250">
        <v>0</v>
      </c>
      <c r="S4250" t="str">
        <f t="shared" si="132"/>
        <v>G-PD302227</v>
      </c>
      <c r="T4250" t="str">
        <f t="shared" si="133"/>
        <v>I-Selley</v>
      </c>
    </row>
    <row r="4251" spans="1:20" x14ac:dyDescent="0.3">
      <c r="A4251" t="s">
        <v>3324</v>
      </c>
      <c r="B4251" t="s">
        <v>154</v>
      </c>
      <c r="C4251" t="s">
        <v>20675</v>
      </c>
      <c r="D4251" t="s">
        <v>18717</v>
      </c>
      <c r="E4251" s="1">
        <v>40651</v>
      </c>
      <c r="F4251" t="s">
        <v>152</v>
      </c>
      <c r="G4251" t="s">
        <v>154</v>
      </c>
      <c r="H4251" t="s">
        <v>64</v>
      </c>
      <c r="I4251" t="s">
        <v>64</v>
      </c>
      <c r="J4251" t="s">
        <v>3325</v>
      </c>
      <c r="K4251">
        <v>1858558</v>
      </c>
      <c r="L4251" t="s">
        <v>23</v>
      </c>
      <c r="M4251">
        <v>0</v>
      </c>
      <c r="N4251">
        <v>10</v>
      </c>
      <c r="O4251">
        <v>0</v>
      </c>
      <c r="P4251">
        <v>1</v>
      </c>
      <c r="Q4251">
        <v>0</v>
      </c>
      <c r="S4251" t="str">
        <f t="shared" si="132"/>
        <v>G-PD302227</v>
      </c>
      <c r="T4251" t="str">
        <f t="shared" si="133"/>
        <v>I-Sim-Selley</v>
      </c>
    </row>
    <row r="4252" spans="1:20" x14ac:dyDescent="0.3">
      <c r="A4252" t="s">
        <v>3324</v>
      </c>
      <c r="B4252" t="s">
        <v>1517</v>
      </c>
      <c r="C4252" t="s">
        <v>20675</v>
      </c>
      <c r="D4252" t="s">
        <v>19544</v>
      </c>
      <c r="E4252" s="1">
        <v>40651</v>
      </c>
      <c r="F4252" t="s">
        <v>152</v>
      </c>
      <c r="G4252" t="s">
        <v>154</v>
      </c>
      <c r="H4252" t="s">
        <v>64</v>
      </c>
      <c r="I4252" t="s">
        <v>64</v>
      </c>
      <c r="J4252" t="s">
        <v>3325</v>
      </c>
      <c r="K4252">
        <v>1858558</v>
      </c>
      <c r="L4252" t="s">
        <v>23</v>
      </c>
      <c r="M4252">
        <v>0</v>
      </c>
      <c r="N4252">
        <v>10</v>
      </c>
      <c r="O4252">
        <v>0</v>
      </c>
      <c r="P4252">
        <v>1</v>
      </c>
      <c r="Q4252">
        <v>0</v>
      </c>
      <c r="S4252" t="str">
        <f t="shared" si="132"/>
        <v>G-PD302227</v>
      </c>
      <c r="T4252" t="str">
        <f t="shared" si="133"/>
        <v>I-Vann</v>
      </c>
    </row>
    <row r="4253" spans="1:20" x14ac:dyDescent="0.3">
      <c r="A4253" t="s">
        <v>3326</v>
      </c>
      <c r="B4253" t="s">
        <v>3329</v>
      </c>
      <c r="C4253" t="s">
        <v>20676</v>
      </c>
      <c r="D4253" t="s">
        <v>20677</v>
      </c>
      <c r="E4253" s="1">
        <v>40654</v>
      </c>
      <c r="F4253" t="s">
        <v>958</v>
      </c>
      <c r="G4253" t="s">
        <v>175</v>
      </c>
      <c r="H4253" t="s">
        <v>88</v>
      </c>
      <c r="I4253" t="s">
        <v>3330</v>
      </c>
      <c r="J4253" t="s">
        <v>3328</v>
      </c>
      <c r="K4253">
        <v>513556</v>
      </c>
      <c r="L4253" t="s">
        <v>23</v>
      </c>
      <c r="M4253">
        <v>0</v>
      </c>
      <c r="N4253">
        <v>6</v>
      </c>
      <c r="O4253">
        <v>0</v>
      </c>
      <c r="P4253">
        <v>1</v>
      </c>
      <c r="Q4253">
        <v>0</v>
      </c>
      <c r="S4253" t="str">
        <f t="shared" si="132"/>
        <v>G-PD302229</v>
      </c>
      <c r="T4253" t="str">
        <f t="shared" si="133"/>
        <v>I-Demmer</v>
      </c>
    </row>
    <row r="4254" spans="1:20" x14ac:dyDescent="0.3">
      <c r="A4254" t="s">
        <v>3326</v>
      </c>
      <c r="B4254" t="s">
        <v>3331</v>
      </c>
      <c r="C4254" t="s">
        <v>20676</v>
      </c>
      <c r="D4254" t="s">
        <v>20678</v>
      </c>
      <c r="E4254" s="1">
        <v>40654</v>
      </c>
      <c r="F4254" t="s">
        <v>958</v>
      </c>
      <c r="G4254" t="s">
        <v>175</v>
      </c>
      <c r="H4254" t="s">
        <v>88</v>
      </c>
      <c r="I4254" t="s">
        <v>3330</v>
      </c>
      <c r="J4254" t="s">
        <v>3328</v>
      </c>
      <c r="K4254">
        <v>513556</v>
      </c>
      <c r="L4254" t="s">
        <v>23</v>
      </c>
      <c r="M4254">
        <v>0</v>
      </c>
      <c r="N4254">
        <v>6</v>
      </c>
      <c r="O4254">
        <v>0</v>
      </c>
      <c r="P4254">
        <v>1</v>
      </c>
      <c r="Q4254">
        <v>0</v>
      </c>
      <c r="S4254" t="str">
        <f t="shared" si="132"/>
        <v>G-PD302229</v>
      </c>
      <c r="T4254" t="str">
        <f t="shared" si="133"/>
        <v>I-Factor-Litvak</v>
      </c>
    </row>
    <row r="4255" spans="1:20" x14ac:dyDescent="0.3">
      <c r="A4255" t="s">
        <v>3326</v>
      </c>
      <c r="B4255" t="s">
        <v>175</v>
      </c>
      <c r="C4255" t="s">
        <v>20676</v>
      </c>
      <c r="D4255" t="s">
        <v>18721</v>
      </c>
      <c r="E4255" s="1">
        <v>40654</v>
      </c>
      <c r="F4255" t="s">
        <v>958</v>
      </c>
      <c r="G4255" t="s">
        <v>175</v>
      </c>
      <c r="H4255" t="s">
        <v>88</v>
      </c>
      <c r="I4255" t="s">
        <v>88</v>
      </c>
      <c r="J4255" t="s">
        <v>3328</v>
      </c>
      <c r="K4255">
        <v>513556</v>
      </c>
      <c r="L4255" t="s">
        <v>23</v>
      </c>
      <c r="M4255">
        <v>0</v>
      </c>
      <c r="N4255">
        <v>6</v>
      </c>
      <c r="O4255">
        <v>0</v>
      </c>
      <c r="P4255">
        <v>1</v>
      </c>
      <c r="Q4255">
        <v>0</v>
      </c>
      <c r="S4255" t="str">
        <f t="shared" si="132"/>
        <v>G-PD302229</v>
      </c>
      <c r="T4255" t="str">
        <f t="shared" si="133"/>
        <v>I-Gennings</v>
      </c>
    </row>
    <row r="4256" spans="1:20" x14ac:dyDescent="0.3">
      <c r="A4256" t="s">
        <v>3326</v>
      </c>
      <c r="B4256" t="s">
        <v>3327</v>
      </c>
      <c r="C4256" t="s">
        <v>20676</v>
      </c>
      <c r="D4256" t="s">
        <v>20679</v>
      </c>
      <c r="E4256" s="1">
        <v>40654</v>
      </c>
      <c r="F4256" t="s">
        <v>958</v>
      </c>
      <c r="G4256" t="s">
        <v>175</v>
      </c>
      <c r="H4256" t="s">
        <v>88</v>
      </c>
      <c r="I4256" t="s">
        <v>2921</v>
      </c>
      <c r="J4256" t="s">
        <v>3328</v>
      </c>
      <c r="K4256">
        <v>513556</v>
      </c>
      <c r="L4256" t="s">
        <v>23</v>
      </c>
      <c r="M4256">
        <v>0</v>
      </c>
      <c r="N4256">
        <v>6</v>
      </c>
      <c r="O4256">
        <v>0</v>
      </c>
      <c r="P4256">
        <v>1</v>
      </c>
      <c r="Q4256">
        <v>0</v>
      </c>
      <c r="S4256" t="str">
        <f t="shared" si="132"/>
        <v>G-PD302229</v>
      </c>
      <c r="T4256" t="str">
        <f t="shared" si="133"/>
        <v>I-Nieves</v>
      </c>
    </row>
    <row r="4257" spans="1:20" x14ac:dyDescent="0.3">
      <c r="A4257" t="s">
        <v>3326</v>
      </c>
      <c r="B4257" t="s">
        <v>363</v>
      </c>
      <c r="C4257" t="s">
        <v>20676</v>
      </c>
      <c r="D4257" t="s">
        <v>18836</v>
      </c>
      <c r="E4257" s="1">
        <v>40654</v>
      </c>
      <c r="F4257" t="s">
        <v>958</v>
      </c>
      <c r="G4257" t="s">
        <v>175</v>
      </c>
      <c r="H4257" t="s">
        <v>88</v>
      </c>
      <c r="I4257" t="s">
        <v>64</v>
      </c>
      <c r="J4257" t="s">
        <v>3328</v>
      </c>
      <c r="K4257">
        <v>513556</v>
      </c>
      <c r="L4257" t="s">
        <v>23</v>
      </c>
      <c r="M4257">
        <v>0</v>
      </c>
      <c r="N4257">
        <v>6</v>
      </c>
      <c r="O4257">
        <v>0</v>
      </c>
      <c r="P4257">
        <v>1</v>
      </c>
      <c r="Q4257">
        <v>0</v>
      </c>
      <c r="S4257" t="str">
        <f t="shared" si="132"/>
        <v>G-PD302229</v>
      </c>
      <c r="T4257" t="str">
        <f t="shared" si="133"/>
        <v>I-Ritter</v>
      </c>
    </row>
    <row r="4258" spans="1:20" x14ac:dyDescent="0.3">
      <c r="A4258" t="s">
        <v>3326</v>
      </c>
      <c r="B4258" t="s">
        <v>1881</v>
      </c>
      <c r="C4258" t="s">
        <v>20676</v>
      </c>
      <c r="D4258" t="s">
        <v>19775</v>
      </c>
      <c r="E4258" s="1">
        <v>40654</v>
      </c>
      <c r="F4258" t="s">
        <v>958</v>
      </c>
      <c r="G4258" t="s">
        <v>175</v>
      </c>
      <c r="H4258" t="s">
        <v>88</v>
      </c>
      <c r="I4258" t="s">
        <v>88</v>
      </c>
      <c r="J4258" t="s">
        <v>3328</v>
      </c>
      <c r="K4258">
        <v>513556</v>
      </c>
      <c r="L4258" t="s">
        <v>23</v>
      </c>
      <c r="M4258">
        <v>0</v>
      </c>
      <c r="N4258">
        <v>6</v>
      </c>
      <c r="O4258">
        <v>0</v>
      </c>
      <c r="P4258">
        <v>1</v>
      </c>
      <c r="Q4258">
        <v>0</v>
      </c>
      <c r="S4258" t="str">
        <f t="shared" si="132"/>
        <v>G-PD302229</v>
      </c>
      <c r="T4258" t="str">
        <f t="shared" si="133"/>
        <v>I-Sabo</v>
      </c>
    </row>
    <row r="4259" spans="1:20" x14ac:dyDescent="0.3">
      <c r="A4259" t="s">
        <v>3332</v>
      </c>
      <c r="B4259" t="s">
        <v>2757</v>
      </c>
      <c r="C4259" t="s">
        <v>20680</v>
      </c>
      <c r="D4259" t="s">
        <v>20327</v>
      </c>
      <c r="E4259" s="1">
        <v>40696</v>
      </c>
      <c r="F4259" t="s">
        <v>1940</v>
      </c>
      <c r="G4259" t="s">
        <v>258</v>
      </c>
      <c r="H4259" t="s">
        <v>247</v>
      </c>
      <c r="I4259" t="s">
        <v>88</v>
      </c>
      <c r="J4259" t="s">
        <v>3333</v>
      </c>
      <c r="K4259">
        <v>4022596</v>
      </c>
      <c r="L4259" t="s">
        <v>23</v>
      </c>
      <c r="M4259">
        <v>0</v>
      </c>
      <c r="N4259">
        <v>18</v>
      </c>
      <c r="O4259">
        <v>0</v>
      </c>
      <c r="P4259">
        <v>1</v>
      </c>
      <c r="Q4259">
        <v>0</v>
      </c>
      <c r="S4259" t="str">
        <f t="shared" si="132"/>
        <v>G-PD302231</v>
      </c>
      <c r="T4259" t="str">
        <f t="shared" si="133"/>
        <v>I-Bush</v>
      </c>
    </row>
    <row r="4260" spans="1:20" x14ac:dyDescent="0.3">
      <c r="A4260" t="s">
        <v>3332</v>
      </c>
      <c r="B4260" t="s">
        <v>3336</v>
      </c>
      <c r="C4260" t="s">
        <v>20680</v>
      </c>
      <c r="D4260" t="s">
        <v>20681</v>
      </c>
      <c r="E4260" s="1">
        <v>40696</v>
      </c>
      <c r="F4260" t="s">
        <v>1940</v>
      </c>
      <c r="G4260" t="s">
        <v>258</v>
      </c>
      <c r="H4260" t="s">
        <v>247</v>
      </c>
      <c r="I4260" t="s">
        <v>3337</v>
      </c>
      <c r="J4260" t="s">
        <v>3333</v>
      </c>
      <c r="K4260">
        <v>4022596</v>
      </c>
      <c r="L4260" t="s">
        <v>23</v>
      </c>
      <c r="M4260">
        <v>0</v>
      </c>
      <c r="N4260">
        <v>18</v>
      </c>
      <c r="O4260">
        <v>0</v>
      </c>
      <c r="P4260">
        <v>1</v>
      </c>
      <c r="Q4260">
        <v>0</v>
      </c>
      <c r="S4260" t="str">
        <f t="shared" si="132"/>
        <v>G-PD302231</v>
      </c>
      <c r="T4260" t="str">
        <f t="shared" si="133"/>
        <v>I-Glynn</v>
      </c>
    </row>
    <row r="4261" spans="1:20" x14ac:dyDescent="0.3">
      <c r="A4261" t="s">
        <v>3332</v>
      </c>
      <c r="B4261" t="s">
        <v>719</v>
      </c>
      <c r="C4261" t="s">
        <v>20680</v>
      </c>
      <c r="D4261" t="s">
        <v>19054</v>
      </c>
      <c r="E4261" s="1">
        <v>40696</v>
      </c>
      <c r="F4261" t="s">
        <v>1940</v>
      </c>
      <c r="G4261" t="s">
        <v>258</v>
      </c>
      <c r="H4261" t="s">
        <v>247</v>
      </c>
      <c r="I4261" t="s">
        <v>247</v>
      </c>
      <c r="J4261" t="s">
        <v>3333</v>
      </c>
      <c r="K4261">
        <v>4022596</v>
      </c>
      <c r="L4261" t="s">
        <v>23</v>
      </c>
      <c r="M4261">
        <v>0</v>
      </c>
      <c r="N4261">
        <v>18</v>
      </c>
      <c r="O4261">
        <v>0</v>
      </c>
      <c r="P4261">
        <v>1</v>
      </c>
      <c r="Q4261">
        <v>0</v>
      </c>
      <c r="S4261" t="str">
        <f t="shared" si="132"/>
        <v>G-PD302231</v>
      </c>
      <c r="T4261" t="str">
        <f t="shared" si="133"/>
        <v>I-Hayes</v>
      </c>
    </row>
    <row r="4262" spans="1:20" x14ac:dyDescent="0.3">
      <c r="A4262" t="s">
        <v>3332</v>
      </c>
      <c r="B4262" t="s">
        <v>259</v>
      </c>
      <c r="C4262" t="s">
        <v>20680</v>
      </c>
      <c r="D4262" t="s">
        <v>18770</v>
      </c>
      <c r="E4262" s="1">
        <v>40696</v>
      </c>
      <c r="F4262" t="s">
        <v>1940</v>
      </c>
      <c r="G4262" t="s">
        <v>258</v>
      </c>
      <c r="H4262" t="s">
        <v>247</v>
      </c>
      <c r="I4262" t="s">
        <v>247</v>
      </c>
      <c r="J4262" t="s">
        <v>3333</v>
      </c>
      <c r="K4262">
        <v>4022596</v>
      </c>
      <c r="L4262" t="s">
        <v>23</v>
      </c>
      <c r="M4262">
        <v>0</v>
      </c>
      <c r="N4262">
        <v>18</v>
      </c>
      <c r="O4262">
        <v>0</v>
      </c>
      <c r="P4262">
        <v>1</v>
      </c>
      <c r="Q4262">
        <v>0</v>
      </c>
      <c r="S4262" t="str">
        <f t="shared" si="132"/>
        <v>G-PD302231</v>
      </c>
      <c r="T4262" t="str">
        <f t="shared" si="133"/>
        <v>I-Johnson</v>
      </c>
    </row>
    <row r="4263" spans="1:20" x14ac:dyDescent="0.3">
      <c r="A4263" t="s">
        <v>3332</v>
      </c>
      <c r="B4263" t="s">
        <v>246</v>
      </c>
      <c r="C4263" t="s">
        <v>20680</v>
      </c>
      <c r="D4263" t="s">
        <v>18771</v>
      </c>
      <c r="E4263" s="1">
        <v>40696</v>
      </c>
      <c r="F4263" t="s">
        <v>1940</v>
      </c>
      <c r="G4263" t="s">
        <v>258</v>
      </c>
      <c r="H4263" t="s">
        <v>247</v>
      </c>
      <c r="I4263" t="s">
        <v>247</v>
      </c>
      <c r="J4263" t="s">
        <v>3333</v>
      </c>
      <c r="K4263">
        <v>4022596</v>
      </c>
      <c r="L4263" t="s">
        <v>23</v>
      </c>
      <c r="M4263">
        <v>0</v>
      </c>
      <c r="N4263">
        <v>18</v>
      </c>
      <c r="O4263">
        <v>0</v>
      </c>
      <c r="P4263">
        <v>1</v>
      </c>
      <c r="Q4263">
        <v>0</v>
      </c>
      <c r="S4263" t="str">
        <f t="shared" si="132"/>
        <v>G-PD302231</v>
      </c>
      <c r="T4263" t="str">
        <f t="shared" si="133"/>
        <v>I-Krist</v>
      </c>
    </row>
    <row r="4264" spans="1:20" x14ac:dyDescent="0.3">
      <c r="A4264" t="s">
        <v>3332</v>
      </c>
      <c r="B4264" t="s">
        <v>248</v>
      </c>
      <c r="C4264" t="s">
        <v>20680</v>
      </c>
      <c r="D4264" t="s">
        <v>18772</v>
      </c>
      <c r="E4264" s="1">
        <v>40696</v>
      </c>
      <c r="F4264" t="s">
        <v>1940</v>
      </c>
      <c r="G4264" t="s">
        <v>258</v>
      </c>
      <c r="H4264" t="s">
        <v>247</v>
      </c>
      <c r="I4264" t="s">
        <v>247</v>
      </c>
      <c r="J4264" t="s">
        <v>3333</v>
      </c>
      <c r="K4264">
        <v>4022596</v>
      </c>
      <c r="L4264" t="s">
        <v>23</v>
      </c>
      <c r="M4264">
        <v>0</v>
      </c>
      <c r="N4264">
        <v>18</v>
      </c>
      <c r="O4264">
        <v>0</v>
      </c>
      <c r="P4264">
        <v>1</v>
      </c>
      <c r="Q4264">
        <v>0</v>
      </c>
      <c r="S4264" t="str">
        <f t="shared" si="132"/>
        <v>G-PD302231</v>
      </c>
      <c r="T4264" t="str">
        <f t="shared" si="133"/>
        <v>I-Longo</v>
      </c>
    </row>
    <row r="4265" spans="1:20" x14ac:dyDescent="0.3">
      <c r="A4265" t="s">
        <v>3332</v>
      </c>
      <c r="B4265" t="s">
        <v>1947</v>
      </c>
      <c r="C4265" t="s">
        <v>20680</v>
      </c>
      <c r="D4265" t="s">
        <v>19823</v>
      </c>
      <c r="E4265" s="1">
        <v>40696</v>
      </c>
      <c r="F4265" t="s">
        <v>1940</v>
      </c>
      <c r="G4265" t="s">
        <v>258</v>
      </c>
      <c r="H4265" t="s">
        <v>247</v>
      </c>
      <c r="I4265" t="s">
        <v>247</v>
      </c>
      <c r="J4265" t="s">
        <v>3333</v>
      </c>
      <c r="K4265">
        <v>4022596</v>
      </c>
      <c r="L4265" t="s">
        <v>23</v>
      </c>
      <c r="M4265">
        <v>0</v>
      </c>
      <c r="N4265">
        <v>18</v>
      </c>
      <c r="O4265">
        <v>0</v>
      </c>
      <c r="P4265">
        <v>1</v>
      </c>
      <c r="Q4265">
        <v>0</v>
      </c>
      <c r="S4265" t="str">
        <f t="shared" si="132"/>
        <v>G-PD302231</v>
      </c>
      <c r="T4265" t="str">
        <f t="shared" si="133"/>
        <v>I-Loomis</v>
      </c>
    </row>
    <row r="4266" spans="1:20" x14ac:dyDescent="0.3">
      <c r="A4266" t="s">
        <v>3332</v>
      </c>
      <c r="B4266" t="s">
        <v>3334</v>
      </c>
      <c r="C4266" t="s">
        <v>20680</v>
      </c>
      <c r="D4266" t="s">
        <v>20682</v>
      </c>
      <c r="E4266" s="1">
        <v>40696</v>
      </c>
      <c r="F4266" t="s">
        <v>1940</v>
      </c>
      <c r="G4266" t="s">
        <v>258</v>
      </c>
      <c r="H4266" t="s">
        <v>247</v>
      </c>
      <c r="I4266" t="s">
        <v>3335</v>
      </c>
      <c r="J4266" t="s">
        <v>3333</v>
      </c>
      <c r="K4266">
        <v>4022596</v>
      </c>
      <c r="L4266" t="s">
        <v>23</v>
      </c>
      <c r="M4266">
        <v>0</v>
      </c>
      <c r="N4266">
        <v>18</v>
      </c>
      <c r="O4266">
        <v>0</v>
      </c>
      <c r="P4266">
        <v>1</v>
      </c>
      <c r="Q4266">
        <v>0</v>
      </c>
      <c r="S4266" t="str">
        <f t="shared" si="132"/>
        <v>G-PD302231</v>
      </c>
      <c r="T4266" t="str">
        <f t="shared" si="133"/>
        <v>I-Magnusson</v>
      </c>
    </row>
    <row r="4267" spans="1:20" x14ac:dyDescent="0.3">
      <c r="A4267" t="s">
        <v>3332</v>
      </c>
      <c r="B4267" t="s">
        <v>3338</v>
      </c>
      <c r="C4267" t="s">
        <v>20680</v>
      </c>
      <c r="D4267" t="s">
        <v>20683</v>
      </c>
      <c r="E4267" s="1">
        <v>40696</v>
      </c>
      <c r="F4267" t="s">
        <v>1940</v>
      </c>
      <c r="G4267" t="s">
        <v>258</v>
      </c>
      <c r="H4267" t="s">
        <v>247</v>
      </c>
      <c r="I4267" t="s">
        <v>3335</v>
      </c>
      <c r="J4267" t="s">
        <v>3333</v>
      </c>
      <c r="K4267">
        <v>4022596</v>
      </c>
      <c r="L4267" t="s">
        <v>23</v>
      </c>
      <c r="M4267">
        <v>0</v>
      </c>
      <c r="N4267">
        <v>18</v>
      </c>
      <c r="O4267">
        <v>0</v>
      </c>
      <c r="P4267">
        <v>1</v>
      </c>
      <c r="Q4267">
        <v>0</v>
      </c>
      <c r="S4267" t="str">
        <f t="shared" si="132"/>
        <v>G-PD302231</v>
      </c>
      <c r="T4267" t="str">
        <f t="shared" si="133"/>
        <v>I-Mahoney</v>
      </c>
    </row>
    <row r="4268" spans="1:20" x14ac:dyDescent="0.3">
      <c r="A4268" t="s">
        <v>3332</v>
      </c>
      <c r="B4268" t="s">
        <v>252</v>
      </c>
      <c r="C4268" t="s">
        <v>20680</v>
      </c>
      <c r="D4268" t="s">
        <v>18775</v>
      </c>
      <c r="E4268" s="1">
        <v>40696</v>
      </c>
      <c r="F4268" t="s">
        <v>1940</v>
      </c>
      <c r="G4268" t="s">
        <v>258</v>
      </c>
      <c r="H4268" t="s">
        <v>247</v>
      </c>
      <c r="I4268" t="s">
        <v>247</v>
      </c>
      <c r="J4268" t="s">
        <v>3333</v>
      </c>
      <c r="K4268">
        <v>4022596</v>
      </c>
      <c r="L4268" t="s">
        <v>23</v>
      </c>
      <c r="M4268">
        <v>0</v>
      </c>
      <c r="N4268">
        <v>18</v>
      </c>
      <c r="O4268">
        <v>0</v>
      </c>
      <c r="P4268">
        <v>1</v>
      </c>
      <c r="Q4268">
        <v>0</v>
      </c>
      <c r="S4268" t="str">
        <f t="shared" si="132"/>
        <v>G-PD302231</v>
      </c>
      <c r="T4268" t="str">
        <f t="shared" si="133"/>
        <v>I-Mitchell</v>
      </c>
    </row>
    <row r="4269" spans="1:20" x14ac:dyDescent="0.3">
      <c r="A4269" t="s">
        <v>3332</v>
      </c>
      <c r="B4269" t="s">
        <v>258</v>
      </c>
      <c r="C4269" t="s">
        <v>20680</v>
      </c>
      <c r="D4269" t="s">
        <v>18777</v>
      </c>
      <c r="E4269" s="1">
        <v>40696</v>
      </c>
      <c r="F4269" t="s">
        <v>1940</v>
      </c>
      <c r="G4269" t="s">
        <v>258</v>
      </c>
      <c r="H4269" t="s">
        <v>247</v>
      </c>
      <c r="I4269" t="s">
        <v>247</v>
      </c>
      <c r="J4269" t="s">
        <v>3333</v>
      </c>
      <c r="K4269">
        <v>4022596</v>
      </c>
      <c r="L4269" t="s">
        <v>23</v>
      </c>
      <c r="M4269">
        <v>0</v>
      </c>
      <c r="N4269">
        <v>18</v>
      </c>
      <c r="O4269">
        <v>0</v>
      </c>
      <c r="P4269">
        <v>1</v>
      </c>
      <c r="Q4269">
        <v>0</v>
      </c>
      <c r="S4269" t="str">
        <f t="shared" si="132"/>
        <v>G-PD302231</v>
      </c>
      <c r="T4269" t="str">
        <f t="shared" si="133"/>
        <v>I-Rothemich</v>
      </c>
    </row>
    <row r="4270" spans="1:20" x14ac:dyDescent="0.3">
      <c r="A4270" t="s">
        <v>3332</v>
      </c>
      <c r="B4270" t="s">
        <v>257</v>
      </c>
      <c r="C4270" t="s">
        <v>20680</v>
      </c>
      <c r="D4270" t="s">
        <v>18778</v>
      </c>
      <c r="E4270" s="1">
        <v>40696</v>
      </c>
      <c r="F4270" t="s">
        <v>1940</v>
      </c>
      <c r="G4270" t="s">
        <v>258</v>
      </c>
      <c r="H4270" t="s">
        <v>247</v>
      </c>
      <c r="I4270" t="s">
        <v>247</v>
      </c>
      <c r="J4270" t="s">
        <v>3333</v>
      </c>
      <c r="K4270">
        <v>4022596</v>
      </c>
      <c r="L4270" t="s">
        <v>23</v>
      </c>
      <c r="M4270">
        <v>0</v>
      </c>
      <c r="N4270">
        <v>18</v>
      </c>
      <c r="O4270">
        <v>0</v>
      </c>
      <c r="P4270">
        <v>1</v>
      </c>
      <c r="Q4270">
        <v>0</v>
      </c>
      <c r="S4270" t="str">
        <f t="shared" si="132"/>
        <v>G-PD302231</v>
      </c>
      <c r="T4270" t="str">
        <f t="shared" si="133"/>
        <v>I-Woolf</v>
      </c>
    </row>
    <row r="4271" spans="1:20" x14ac:dyDescent="0.3">
      <c r="A4271" t="s">
        <v>3332</v>
      </c>
      <c r="B4271" t="s">
        <v>3339</v>
      </c>
      <c r="C4271" t="s">
        <v>20680</v>
      </c>
      <c r="D4271" t="s">
        <v>20684</v>
      </c>
      <c r="E4271" s="1">
        <v>40696</v>
      </c>
      <c r="F4271" t="s">
        <v>1940</v>
      </c>
      <c r="G4271" t="s">
        <v>258</v>
      </c>
      <c r="H4271" t="s">
        <v>247</v>
      </c>
      <c r="I4271" t="s">
        <v>3340</v>
      </c>
      <c r="J4271" t="s">
        <v>3333</v>
      </c>
      <c r="K4271">
        <v>4022596</v>
      </c>
      <c r="L4271" t="s">
        <v>23</v>
      </c>
      <c r="M4271">
        <v>0</v>
      </c>
      <c r="N4271">
        <v>18</v>
      </c>
      <c r="O4271">
        <v>0</v>
      </c>
      <c r="P4271">
        <v>1</v>
      </c>
      <c r="Q4271">
        <v>0</v>
      </c>
      <c r="S4271" t="str">
        <f t="shared" si="132"/>
        <v>G-PD302231</v>
      </c>
      <c r="T4271" t="str">
        <f t="shared" si="133"/>
        <v>I-Zbikowski</v>
      </c>
    </row>
    <row r="4272" spans="1:20" x14ac:dyDescent="0.3">
      <c r="A4272" t="s">
        <v>3342</v>
      </c>
      <c r="B4272" t="s">
        <v>3344</v>
      </c>
      <c r="C4272" t="s">
        <v>20685</v>
      </c>
      <c r="D4272" t="s">
        <v>20686</v>
      </c>
      <c r="E4272" s="1">
        <v>40696</v>
      </c>
      <c r="F4272" t="s">
        <v>3341</v>
      </c>
      <c r="G4272" t="s">
        <v>2282</v>
      </c>
      <c r="H4272" t="s">
        <v>55</v>
      </c>
      <c r="I4272" t="s">
        <v>2635</v>
      </c>
      <c r="J4272" t="s">
        <v>3343</v>
      </c>
      <c r="K4272">
        <v>2098985</v>
      </c>
      <c r="L4272" t="s">
        <v>23</v>
      </c>
      <c r="M4272">
        <v>0</v>
      </c>
      <c r="N4272">
        <v>7</v>
      </c>
      <c r="O4272">
        <v>0</v>
      </c>
      <c r="P4272">
        <v>1</v>
      </c>
      <c r="Q4272">
        <v>0</v>
      </c>
      <c r="S4272" t="str">
        <f t="shared" si="132"/>
        <v>G-PD302234</v>
      </c>
      <c r="T4272" t="str">
        <f t="shared" si="133"/>
        <v>I-Christensen</v>
      </c>
    </row>
    <row r="4273" spans="1:20" x14ac:dyDescent="0.3">
      <c r="A4273" t="s">
        <v>3342</v>
      </c>
      <c r="B4273" t="s">
        <v>2282</v>
      </c>
      <c r="C4273" t="s">
        <v>20685</v>
      </c>
      <c r="D4273" t="s">
        <v>20039</v>
      </c>
      <c r="E4273" s="1">
        <v>40696</v>
      </c>
      <c r="F4273" t="s">
        <v>3341</v>
      </c>
      <c r="G4273" t="s">
        <v>2282</v>
      </c>
      <c r="H4273" t="s">
        <v>55</v>
      </c>
      <c r="I4273" t="s">
        <v>55</v>
      </c>
      <c r="J4273" t="s">
        <v>3343</v>
      </c>
      <c r="K4273">
        <v>2098985</v>
      </c>
      <c r="L4273" t="s">
        <v>23</v>
      </c>
      <c r="M4273">
        <v>0</v>
      </c>
      <c r="N4273">
        <v>7</v>
      </c>
      <c r="O4273">
        <v>0</v>
      </c>
      <c r="P4273">
        <v>1</v>
      </c>
      <c r="Q4273">
        <v>0</v>
      </c>
      <c r="S4273" t="str">
        <f t="shared" si="132"/>
        <v>G-PD302234</v>
      </c>
      <c r="T4273" t="str">
        <f t="shared" si="133"/>
        <v>I-Hugo</v>
      </c>
    </row>
    <row r="4274" spans="1:20" x14ac:dyDescent="0.3">
      <c r="A4274" t="s">
        <v>3342</v>
      </c>
      <c r="B4274" t="s">
        <v>3140</v>
      </c>
      <c r="C4274" t="s">
        <v>20685</v>
      </c>
      <c r="D4274" t="s">
        <v>20560</v>
      </c>
      <c r="E4274" s="1">
        <v>40696</v>
      </c>
      <c r="F4274" t="s">
        <v>3341</v>
      </c>
      <c r="G4274" t="s">
        <v>2282</v>
      </c>
      <c r="H4274" t="s">
        <v>55</v>
      </c>
      <c r="I4274" t="s">
        <v>55</v>
      </c>
      <c r="J4274" t="s">
        <v>3343</v>
      </c>
      <c r="K4274">
        <v>2098985</v>
      </c>
      <c r="L4274" t="s">
        <v>23</v>
      </c>
      <c r="M4274">
        <v>0</v>
      </c>
      <c r="N4274">
        <v>7</v>
      </c>
      <c r="O4274">
        <v>0</v>
      </c>
      <c r="P4274">
        <v>1</v>
      </c>
      <c r="Q4274">
        <v>0</v>
      </c>
      <c r="S4274" t="str">
        <f t="shared" si="132"/>
        <v>G-PD302234</v>
      </c>
      <c r="T4274" t="str">
        <f t="shared" si="133"/>
        <v>I-Siebers</v>
      </c>
    </row>
    <row r="4275" spans="1:20" x14ac:dyDescent="0.3">
      <c r="A4275" t="s">
        <v>3342</v>
      </c>
      <c r="B4275" t="s">
        <v>2283</v>
      </c>
      <c r="C4275" t="s">
        <v>20685</v>
      </c>
      <c r="D4275" t="s">
        <v>20041</v>
      </c>
      <c r="E4275" s="1">
        <v>40696</v>
      </c>
      <c r="F4275" t="s">
        <v>3341</v>
      </c>
      <c r="G4275" t="s">
        <v>2282</v>
      </c>
      <c r="H4275" t="s">
        <v>55</v>
      </c>
      <c r="I4275" t="s">
        <v>55</v>
      </c>
      <c r="J4275" t="s">
        <v>3343</v>
      </c>
      <c r="K4275">
        <v>2098985</v>
      </c>
      <c r="L4275" t="s">
        <v>23</v>
      </c>
      <c r="M4275">
        <v>0</v>
      </c>
      <c r="N4275">
        <v>7</v>
      </c>
      <c r="O4275">
        <v>0</v>
      </c>
      <c r="P4275">
        <v>1</v>
      </c>
      <c r="Q4275">
        <v>0</v>
      </c>
      <c r="S4275" t="str">
        <f t="shared" si="132"/>
        <v>G-PD302234</v>
      </c>
      <c r="T4275" t="str">
        <f t="shared" si="133"/>
        <v>I-Weiss</v>
      </c>
    </row>
    <row r="4276" spans="1:20" x14ac:dyDescent="0.3">
      <c r="A4276" t="s">
        <v>3346</v>
      </c>
      <c r="B4276" t="s">
        <v>3347</v>
      </c>
      <c r="C4276" t="s">
        <v>20687</v>
      </c>
      <c r="D4276" t="s">
        <v>20688</v>
      </c>
      <c r="E4276" s="1">
        <v>40651</v>
      </c>
      <c r="F4276" t="s">
        <v>3345</v>
      </c>
      <c r="G4276" t="s">
        <v>3347</v>
      </c>
      <c r="H4276" t="s">
        <v>505</v>
      </c>
      <c r="I4276" t="s">
        <v>505</v>
      </c>
      <c r="J4276" t="s">
        <v>3349</v>
      </c>
      <c r="K4276">
        <v>1868750</v>
      </c>
      <c r="L4276" t="s">
        <v>23</v>
      </c>
      <c r="M4276">
        <v>0</v>
      </c>
      <c r="N4276">
        <v>3</v>
      </c>
      <c r="O4276">
        <v>0</v>
      </c>
      <c r="P4276">
        <v>1</v>
      </c>
      <c r="Q4276">
        <v>0</v>
      </c>
      <c r="S4276" t="str">
        <f t="shared" si="132"/>
        <v>G-PD302235</v>
      </c>
      <c r="T4276" t="str">
        <f t="shared" si="133"/>
        <v>I-Bennett</v>
      </c>
    </row>
    <row r="4277" spans="1:20" x14ac:dyDescent="0.3">
      <c r="A4277" t="s">
        <v>3346</v>
      </c>
      <c r="B4277" t="s">
        <v>1895</v>
      </c>
      <c r="C4277" t="s">
        <v>20687</v>
      </c>
      <c r="D4277" t="s">
        <v>19784</v>
      </c>
      <c r="E4277" s="1">
        <v>40651</v>
      </c>
      <c r="F4277" t="s">
        <v>3345</v>
      </c>
      <c r="G4277" t="s">
        <v>3347</v>
      </c>
      <c r="H4277" t="s">
        <v>505</v>
      </c>
      <c r="I4277" t="s">
        <v>1669</v>
      </c>
      <c r="J4277" t="s">
        <v>3349</v>
      </c>
      <c r="K4277">
        <v>1868750</v>
      </c>
      <c r="L4277" t="s">
        <v>23</v>
      </c>
      <c r="M4277">
        <v>0</v>
      </c>
      <c r="N4277">
        <v>3</v>
      </c>
      <c r="O4277">
        <v>0</v>
      </c>
      <c r="P4277">
        <v>1</v>
      </c>
      <c r="Q4277">
        <v>0</v>
      </c>
      <c r="S4277" t="str">
        <f t="shared" si="132"/>
        <v>G-PD302235</v>
      </c>
      <c r="T4277" t="str">
        <f t="shared" si="133"/>
        <v>I-Ladd</v>
      </c>
    </row>
    <row r="4278" spans="1:20" x14ac:dyDescent="0.3">
      <c r="A4278" t="s">
        <v>3346</v>
      </c>
      <c r="B4278" t="s">
        <v>327</v>
      </c>
      <c r="C4278" t="s">
        <v>20687</v>
      </c>
      <c r="D4278" t="s">
        <v>19595</v>
      </c>
      <c r="E4278" s="1">
        <v>40651</v>
      </c>
      <c r="F4278" t="s">
        <v>3345</v>
      </c>
      <c r="G4278" t="s">
        <v>3347</v>
      </c>
      <c r="H4278" t="s">
        <v>505</v>
      </c>
      <c r="I4278" t="s">
        <v>3348</v>
      </c>
      <c r="J4278" t="s">
        <v>3349</v>
      </c>
      <c r="K4278">
        <v>1868750</v>
      </c>
      <c r="L4278" t="s">
        <v>23</v>
      </c>
      <c r="M4278">
        <v>0</v>
      </c>
      <c r="N4278">
        <v>3</v>
      </c>
      <c r="O4278">
        <v>0</v>
      </c>
      <c r="P4278">
        <v>1</v>
      </c>
      <c r="Q4278">
        <v>0</v>
      </c>
      <c r="S4278" t="str">
        <f t="shared" si="132"/>
        <v>G-PD302235</v>
      </c>
      <c r="T4278" t="str">
        <f t="shared" si="133"/>
        <v>I-Thomas</v>
      </c>
    </row>
    <row r="4279" spans="1:20" x14ac:dyDescent="0.3">
      <c r="A4279" t="s">
        <v>3351</v>
      </c>
      <c r="B4279" t="s">
        <v>542</v>
      </c>
      <c r="C4279" t="s">
        <v>20689</v>
      </c>
      <c r="D4279" t="s">
        <v>18944</v>
      </c>
      <c r="E4279" s="1">
        <v>40639</v>
      </c>
      <c r="F4279" t="s">
        <v>3350</v>
      </c>
      <c r="G4279" t="s">
        <v>547</v>
      </c>
      <c r="H4279" t="s">
        <v>47</v>
      </c>
      <c r="I4279" t="s">
        <v>47</v>
      </c>
      <c r="J4279" t="s">
        <v>3352</v>
      </c>
      <c r="K4279">
        <v>112140</v>
      </c>
      <c r="L4279" t="s">
        <v>23</v>
      </c>
      <c r="M4279">
        <v>0</v>
      </c>
      <c r="N4279">
        <v>2</v>
      </c>
      <c r="O4279">
        <v>0</v>
      </c>
      <c r="P4279">
        <v>1</v>
      </c>
      <c r="Q4279">
        <v>0</v>
      </c>
      <c r="S4279" t="str">
        <f t="shared" si="132"/>
        <v>G-PD302241</v>
      </c>
      <c r="T4279" t="str">
        <f t="shared" si="133"/>
        <v>I-Barton</v>
      </c>
    </row>
    <row r="4280" spans="1:20" x14ac:dyDescent="0.3">
      <c r="A4280" t="s">
        <v>3351</v>
      </c>
      <c r="B4280" t="s">
        <v>547</v>
      </c>
      <c r="C4280" t="s">
        <v>20689</v>
      </c>
      <c r="D4280" t="s">
        <v>18945</v>
      </c>
      <c r="E4280" s="1">
        <v>40639</v>
      </c>
      <c r="F4280" t="s">
        <v>3350</v>
      </c>
      <c r="G4280" t="s">
        <v>547</v>
      </c>
      <c r="H4280" t="s">
        <v>47</v>
      </c>
      <c r="I4280" t="s">
        <v>47</v>
      </c>
      <c r="J4280" t="s">
        <v>3352</v>
      </c>
      <c r="K4280">
        <v>112140</v>
      </c>
      <c r="L4280" t="s">
        <v>23</v>
      </c>
      <c r="M4280">
        <v>0</v>
      </c>
      <c r="N4280">
        <v>2</v>
      </c>
      <c r="O4280">
        <v>0</v>
      </c>
      <c r="P4280">
        <v>1</v>
      </c>
      <c r="Q4280">
        <v>0</v>
      </c>
      <c r="S4280" t="str">
        <f t="shared" si="132"/>
        <v>G-PD302241</v>
      </c>
      <c r="T4280" t="str">
        <f t="shared" si="133"/>
        <v>I-Dalton</v>
      </c>
    </row>
    <row r="4281" spans="1:20" x14ac:dyDescent="0.3">
      <c r="A4281" t="s">
        <v>3354</v>
      </c>
      <c r="B4281" t="s">
        <v>243</v>
      </c>
      <c r="C4281" t="s">
        <v>20690</v>
      </c>
      <c r="D4281" t="s">
        <v>18764</v>
      </c>
      <c r="E4281" s="1">
        <v>40640</v>
      </c>
      <c r="F4281" t="s">
        <v>3353</v>
      </c>
      <c r="G4281" t="s">
        <v>3355</v>
      </c>
      <c r="H4281" t="s">
        <v>64</v>
      </c>
      <c r="I4281" t="s">
        <v>64</v>
      </c>
      <c r="J4281" t="s">
        <v>3356</v>
      </c>
      <c r="K4281">
        <v>75178</v>
      </c>
      <c r="L4281" t="s">
        <v>23</v>
      </c>
      <c r="M4281">
        <v>0</v>
      </c>
      <c r="N4281">
        <v>2</v>
      </c>
      <c r="O4281">
        <v>0</v>
      </c>
      <c r="P4281">
        <v>1</v>
      </c>
      <c r="Q4281">
        <v>0</v>
      </c>
      <c r="S4281" t="str">
        <f t="shared" si="132"/>
        <v>G-PD302243</v>
      </c>
      <c r="T4281" t="str">
        <f t="shared" si="133"/>
        <v>I-Damaj</v>
      </c>
    </row>
    <row r="4282" spans="1:20" x14ac:dyDescent="0.3">
      <c r="A4282" t="s">
        <v>3354</v>
      </c>
      <c r="B4282" t="s">
        <v>3355</v>
      </c>
      <c r="C4282" t="s">
        <v>20690</v>
      </c>
      <c r="D4282" t="s">
        <v>20691</v>
      </c>
      <c r="E4282" s="1">
        <v>40640</v>
      </c>
      <c r="F4282" t="s">
        <v>3353</v>
      </c>
      <c r="G4282" t="s">
        <v>3355</v>
      </c>
      <c r="H4282" t="s">
        <v>64</v>
      </c>
      <c r="I4282" t="s">
        <v>64</v>
      </c>
      <c r="J4282" t="s">
        <v>3356</v>
      </c>
      <c r="K4282">
        <v>75178</v>
      </c>
      <c r="L4282" t="s">
        <v>23</v>
      </c>
      <c r="M4282">
        <v>0</v>
      </c>
      <c r="N4282">
        <v>2</v>
      </c>
      <c r="O4282">
        <v>0</v>
      </c>
      <c r="P4282">
        <v>1</v>
      </c>
      <c r="Q4282">
        <v>0</v>
      </c>
      <c r="S4282" t="str">
        <f t="shared" si="132"/>
        <v>G-PD302243</v>
      </c>
      <c r="T4282" t="str">
        <f t="shared" si="133"/>
        <v>I-Muldoon</v>
      </c>
    </row>
    <row r="4283" spans="1:20" x14ac:dyDescent="0.3">
      <c r="A4283" t="s">
        <v>3358</v>
      </c>
      <c r="B4283" t="s">
        <v>359</v>
      </c>
      <c r="C4283" t="s">
        <v>20692</v>
      </c>
      <c r="D4283" t="s">
        <v>18830</v>
      </c>
      <c r="E4283" s="1">
        <v>40640</v>
      </c>
      <c r="F4283" t="s">
        <v>3357</v>
      </c>
      <c r="G4283" t="s">
        <v>3359</v>
      </c>
      <c r="H4283" t="s">
        <v>64</v>
      </c>
      <c r="I4283" t="s">
        <v>64</v>
      </c>
      <c r="J4283" t="s">
        <v>3360</v>
      </c>
      <c r="K4283">
        <v>98371</v>
      </c>
      <c r="L4283" t="s">
        <v>23</v>
      </c>
      <c r="M4283">
        <v>81272</v>
      </c>
      <c r="N4283">
        <v>2</v>
      </c>
      <c r="O4283">
        <v>1</v>
      </c>
      <c r="P4283">
        <v>1</v>
      </c>
      <c r="Q4283">
        <v>1</v>
      </c>
      <c r="S4283" t="str">
        <f t="shared" si="132"/>
        <v>G-PD302244</v>
      </c>
      <c r="T4283" t="str">
        <f t="shared" si="133"/>
        <v>I-Miles</v>
      </c>
    </row>
    <row r="4284" spans="1:20" x14ac:dyDescent="0.3">
      <c r="A4284" t="s">
        <v>3358</v>
      </c>
      <c r="B4284" t="s">
        <v>3359</v>
      </c>
      <c r="C4284" t="s">
        <v>20692</v>
      </c>
      <c r="D4284" t="s">
        <v>20693</v>
      </c>
      <c r="E4284" s="1">
        <v>40640</v>
      </c>
      <c r="F4284" t="s">
        <v>3357</v>
      </c>
      <c r="G4284" t="s">
        <v>3359</v>
      </c>
      <c r="H4284" t="s">
        <v>64</v>
      </c>
      <c r="I4284" t="s">
        <v>64</v>
      </c>
      <c r="J4284" t="s">
        <v>3360</v>
      </c>
      <c r="K4284">
        <v>98371</v>
      </c>
      <c r="L4284" t="s">
        <v>23</v>
      </c>
      <c r="M4284">
        <v>81272</v>
      </c>
      <c r="N4284">
        <v>2</v>
      </c>
      <c r="O4284">
        <v>1</v>
      </c>
      <c r="P4284">
        <v>1</v>
      </c>
      <c r="Q4284">
        <v>1</v>
      </c>
      <c r="S4284" t="str">
        <f t="shared" si="132"/>
        <v>G-PD302244</v>
      </c>
      <c r="T4284" t="str">
        <f t="shared" si="133"/>
        <v>I-OBrien</v>
      </c>
    </row>
    <row r="4285" spans="1:20" x14ac:dyDescent="0.3">
      <c r="A4285" t="s">
        <v>3362</v>
      </c>
      <c r="B4285" t="s">
        <v>3363</v>
      </c>
      <c r="C4285" t="s">
        <v>20694</v>
      </c>
      <c r="D4285" t="s">
        <v>20695</v>
      </c>
      <c r="E4285" s="1">
        <v>40645</v>
      </c>
      <c r="F4285" t="s">
        <v>3361</v>
      </c>
      <c r="G4285" t="s">
        <v>3363</v>
      </c>
      <c r="H4285" t="s">
        <v>510</v>
      </c>
      <c r="I4285" t="s">
        <v>510</v>
      </c>
      <c r="J4285" t="s">
        <v>3364</v>
      </c>
      <c r="K4285">
        <v>201110</v>
      </c>
      <c r="L4285" t="s">
        <v>23</v>
      </c>
      <c r="M4285">
        <v>0</v>
      </c>
      <c r="N4285">
        <v>2</v>
      </c>
      <c r="O4285">
        <v>0</v>
      </c>
      <c r="P4285">
        <v>1</v>
      </c>
      <c r="Q4285">
        <v>0</v>
      </c>
      <c r="S4285" t="str">
        <f t="shared" si="132"/>
        <v>G-PD302245</v>
      </c>
      <c r="T4285" t="str">
        <f t="shared" si="133"/>
        <v>I-Amaya</v>
      </c>
    </row>
    <row r="4286" spans="1:20" x14ac:dyDescent="0.3">
      <c r="A4286" t="s">
        <v>3362</v>
      </c>
      <c r="B4286" t="s">
        <v>186</v>
      </c>
      <c r="C4286" t="s">
        <v>20694</v>
      </c>
      <c r="D4286" t="s">
        <v>18727</v>
      </c>
      <c r="E4286" s="1">
        <v>40645</v>
      </c>
      <c r="F4286" t="s">
        <v>3361</v>
      </c>
      <c r="G4286" t="s">
        <v>3363</v>
      </c>
      <c r="H4286" t="s">
        <v>510</v>
      </c>
      <c r="I4286" t="s">
        <v>188</v>
      </c>
      <c r="J4286" t="s">
        <v>3364</v>
      </c>
      <c r="K4286">
        <v>201110</v>
      </c>
      <c r="L4286" t="s">
        <v>23</v>
      </c>
      <c r="M4286">
        <v>0</v>
      </c>
      <c r="N4286">
        <v>2</v>
      </c>
      <c r="O4286">
        <v>0</v>
      </c>
      <c r="P4286">
        <v>1</v>
      </c>
      <c r="Q4286">
        <v>0</v>
      </c>
      <c r="S4286" t="str">
        <f t="shared" si="132"/>
        <v>G-PD302245</v>
      </c>
      <c r="T4286" t="str">
        <f t="shared" si="133"/>
        <v>I-Ginder</v>
      </c>
    </row>
    <row r="4287" spans="1:20" x14ac:dyDescent="0.3">
      <c r="A4287" t="s">
        <v>3366</v>
      </c>
      <c r="B4287" t="s">
        <v>243</v>
      </c>
      <c r="C4287" t="s">
        <v>20696</v>
      </c>
      <c r="D4287" t="s">
        <v>18764</v>
      </c>
      <c r="E4287" s="1">
        <v>40646</v>
      </c>
      <c r="F4287" t="s">
        <v>3365</v>
      </c>
      <c r="G4287" t="s">
        <v>2569</v>
      </c>
      <c r="H4287" t="s">
        <v>64</v>
      </c>
      <c r="I4287" t="s">
        <v>64</v>
      </c>
      <c r="J4287" t="s">
        <v>3367</v>
      </c>
      <c r="K4287">
        <v>75178</v>
      </c>
      <c r="L4287" t="s">
        <v>23</v>
      </c>
      <c r="M4287">
        <v>0</v>
      </c>
      <c r="N4287">
        <v>2</v>
      </c>
      <c r="O4287">
        <v>0</v>
      </c>
      <c r="P4287">
        <v>1</v>
      </c>
      <c r="Q4287">
        <v>0</v>
      </c>
      <c r="S4287" t="str">
        <f t="shared" si="132"/>
        <v>G-PD302246</v>
      </c>
      <c r="T4287" t="str">
        <f t="shared" si="133"/>
        <v>I-Damaj</v>
      </c>
    </row>
    <row r="4288" spans="1:20" x14ac:dyDescent="0.3">
      <c r="A4288" t="s">
        <v>3366</v>
      </c>
      <c r="B4288" t="s">
        <v>2569</v>
      </c>
      <c r="C4288" t="s">
        <v>20696</v>
      </c>
      <c r="D4288" t="s">
        <v>20203</v>
      </c>
      <c r="E4288" s="1">
        <v>40646</v>
      </c>
      <c r="F4288" t="s">
        <v>3365</v>
      </c>
      <c r="G4288" t="s">
        <v>2569</v>
      </c>
      <c r="H4288" t="s">
        <v>64</v>
      </c>
      <c r="I4288" t="s">
        <v>64</v>
      </c>
      <c r="J4288" t="s">
        <v>3367</v>
      </c>
      <c r="K4288">
        <v>75178</v>
      </c>
      <c r="L4288" t="s">
        <v>23</v>
      </c>
      <c r="M4288">
        <v>0</v>
      </c>
      <c r="N4288">
        <v>2</v>
      </c>
      <c r="O4288">
        <v>0</v>
      </c>
      <c r="P4288">
        <v>1</v>
      </c>
      <c r="Q4288">
        <v>0</v>
      </c>
      <c r="S4288" t="str">
        <f t="shared" si="132"/>
        <v>G-PD302246</v>
      </c>
      <c r="T4288" t="str">
        <f t="shared" si="133"/>
        <v>I-Dawson</v>
      </c>
    </row>
    <row r="4289" spans="1:20" x14ac:dyDescent="0.3">
      <c r="A4289" t="s">
        <v>3369</v>
      </c>
      <c r="B4289" t="s">
        <v>3370</v>
      </c>
      <c r="C4289" t="s">
        <v>20697</v>
      </c>
      <c r="D4289" t="s">
        <v>20698</v>
      </c>
      <c r="E4289" s="1">
        <v>40641</v>
      </c>
      <c r="F4289" t="s">
        <v>3368</v>
      </c>
      <c r="G4289" t="s">
        <v>3370</v>
      </c>
      <c r="H4289" t="s">
        <v>64</v>
      </c>
      <c r="I4289" t="s">
        <v>64</v>
      </c>
      <c r="J4289" t="s">
        <v>3371</v>
      </c>
      <c r="K4289">
        <v>75178</v>
      </c>
      <c r="L4289" t="s">
        <v>23</v>
      </c>
      <c r="M4289">
        <v>0</v>
      </c>
      <c r="N4289">
        <v>2</v>
      </c>
      <c r="O4289">
        <v>0</v>
      </c>
      <c r="P4289">
        <v>1</v>
      </c>
      <c r="Q4289">
        <v>0</v>
      </c>
      <c r="S4289" t="str">
        <f t="shared" si="132"/>
        <v>G-PD302247</v>
      </c>
      <c r="T4289" t="str">
        <f t="shared" si="133"/>
        <v>I-Gamage</v>
      </c>
    </row>
    <row r="4290" spans="1:20" x14ac:dyDescent="0.3">
      <c r="A4290" t="s">
        <v>3369</v>
      </c>
      <c r="B4290" t="s">
        <v>165</v>
      </c>
      <c r="C4290" t="s">
        <v>20697</v>
      </c>
      <c r="D4290" t="s">
        <v>18711</v>
      </c>
      <c r="E4290" s="1">
        <v>40641</v>
      </c>
      <c r="F4290" t="s">
        <v>3368</v>
      </c>
      <c r="G4290" t="s">
        <v>3370</v>
      </c>
      <c r="H4290" t="s">
        <v>64</v>
      </c>
      <c r="I4290" t="s">
        <v>64</v>
      </c>
      <c r="J4290" t="s">
        <v>3371</v>
      </c>
      <c r="K4290">
        <v>75178</v>
      </c>
      <c r="L4290" t="s">
        <v>23</v>
      </c>
      <c r="M4290">
        <v>0</v>
      </c>
      <c r="N4290">
        <v>2</v>
      </c>
      <c r="O4290">
        <v>0</v>
      </c>
      <c r="P4290">
        <v>1</v>
      </c>
      <c r="Q4290">
        <v>0</v>
      </c>
      <c r="S4290" t="str">
        <f t="shared" si="132"/>
        <v>G-PD302247</v>
      </c>
      <c r="T4290" t="str">
        <f t="shared" si="133"/>
        <v>I-Lichtman</v>
      </c>
    </row>
    <row r="4291" spans="1:20" x14ac:dyDescent="0.3">
      <c r="A4291" t="s">
        <v>3373</v>
      </c>
      <c r="B4291" t="s">
        <v>1008</v>
      </c>
      <c r="C4291" t="s">
        <v>20699</v>
      </c>
      <c r="D4291" t="s">
        <v>19230</v>
      </c>
      <c r="E4291" s="1">
        <v>40767</v>
      </c>
      <c r="F4291" t="s">
        <v>3372</v>
      </c>
      <c r="G4291" t="s">
        <v>1008</v>
      </c>
      <c r="H4291" t="s">
        <v>64</v>
      </c>
      <c r="I4291" t="s">
        <v>113</v>
      </c>
      <c r="J4291" t="s">
        <v>3374</v>
      </c>
      <c r="K4291">
        <v>114395</v>
      </c>
      <c r="L4291" t="s">
        <v>23</v>
      </c>
      <c r="M4291">
        <v>0</v>
      </c>
      <c r="N4291">
        <v>2</v>
      </c>
      <c r="O4291">
        <v>0</v>
      </c>
      <c r="P4291">
        <v>1</v>
      </c>
      <c r="Q4291">
        <v>0</v>
      </c>
      <c r="S4291" t="str">
        <f t="shared" ref="S4291:S4354" si="134">CONCATENATE("G-",A4291)</f>
        <v>G-PD302250</v>
      </c>
      <c r="T4291" t="str">
        <f t="shared" ref="T4291:T4354" si="135">CONCATENATE("I-",B4291)</f>
        <v>I-Richardson</v>
      </c>
    </row>
    <row r="4292" spans="1:20" x14ac:dyDescent="0.3">
      <c r="A4292" t="s">
        <v>3373</v>
      </c>
      <c r="B4292" t="s">
        <v>2437</v>
      </c>
      <c r="C4292" t="s">
        <v>20699</v>
      </c>
      <c r="D4292" t="s">
        <v>20131</v>
      </c>
      <c r="E4292" s="1">
        <v>40767</v>
      </c>
      <c r="F4292" t="s">
        <v>3372</v>
      </c>
      <c r="G4292" t="s">
        <v>1008</v>
      </c>
      <c r="H4292" t="s">
        <v>64</v>
      </c>
      <c r="I4292" t="s">
        <v>64</v>
      </c>
      <c r="J4292" t="s">
        <v>3374</v>
      </c>
      <c r="K4292">
        <v>114395</v>
      </c>
      <c r="L4292" t="s">
        <v>23</v>
      </c>
      <c r="M4292">
        <v>0</v>
      </c>
      <c r="N4292">
        <v>2</v>
      </c>
      <c r="O4292">
        <v>0</v>
      </c>
      <c r="P4292">
        <v>1</v>
      </c>
      <c r="Q4292">
        <v>0</v>
      </c>
      <c r="S4292" t="str">
        <f t="shared" si="134"/>
        <v>G-PD302250</v>
      </c>
      <c r="T4292" t="str">
        <f t="shared" si="135"/>
        <v>I-Shelton</v>
      </c>
    </row>
    <row r="4293" spans="1:20" x14ac:dyDescent="0.3">
      <c r="A4293" t="s">
        <v>3375</v>
      </c>
      <c r="B4293" t="s">
        <v>1198</v>
      </c>
      <c r="C4293" t="s">
        <v>20700</v>
      </c>
      <c r="D4293" t="s">
        <v>19349</v>
      </c>
      <c r="E4293" s="1">
        <v>40710</v>
      </c>
      <c r="F4293" t="s">
        <v>1191</v>
      </c>
      <c r="G4293" t="s">
        <v>636</v>
      </c>
      <c r="H4293" t="s">
        <v>88</v>
      </c>
      <c r="I4293" t="s">
        <v>19</v>
      </c>
      <c r="J4293" t="s">
        <v>3376</v>
      </c>
      <c r="K4293">
        <v>3405296</v>
      </c>
      <c r="L4293" t="s">
        <v>23</v>
      </c>
      <c r="M4293">
        <v>0</v>
      </c>
      <c r="N4293">
        <v>8</v>
      </c>
      <c r="O4293">
        <v>0</v>
      </c>
      <c r="P4293">
        <v>1</v>
      </c>
      <c r="Q4293">
        <v>0</v>
      </c>
      <c r="S4293" t="str">
        <f t="shared" si="134"/>
        <v>G-PD302251</v>
      </c>
      <c r="T4293" t="str">
        <f t="shared" si="135"/>
        <v>I-Daniels</v>
      </c>
    </row>
    <row r="4294" spans="1:20" x14ac:dyDescent="0.3">
      <c r="A4294" t="s">
        <v>3375</v>
      </c>
      <c r="B4294" t="s">
        <v>2292</v>
      </c>
      <c r="C4294" t="s">
        <v>20700</v>
      </c>
      <c r="D4294" t="s">
        <v>20045</v>
      </c>
      <c r="E4294" s="1">
        <v>40710</v>
      </c>
      <c r="F4294" t="s">
        <v>1191</v>
      </c>
      <c r="G4294" t="s">
        <v>636</v>
      </c>
      <c r="H4294" t="s">
        <v>88</v>
      </c>
      <c r="I4294" t="s">
        <v>88</v>
      </c>
      <c r="J4294" t="s">
        <v>3376</v>
      </c>
      <c r="K4294">
        <v>3405296</v>
      </c>
      <c r="L4294" t="s">
        <v>23</v>
      </c>
      <c r="M4294">
        <v>0</v>
      </c>
      <c r="N4294">
        <v>8</v>
      </c>
      <c r="O4294">
        <v>0</v>
      </c>
      <c r="P4294">
        <v>1</v>
      </c>
      <c r="Q4294">
        <v>0</v>
      </c>
      <c r="S4294" t="str">
        <f t="shared" si="134"/>
        <v>G-PD302251</v>
      </c>
      <c r="T4294" t="str">
        <f t="shared" si="135"/>
        <v>I-Deng</v>
      </c>
    </row>
    <row r="4295" spans="1:20" x14ac:dyDescent="0.3">
      <c r="A4295" t="s">
        <v>3375</v>
      </c>
      <c r="B4295" t="s">
        <v>1610</v>
      </c>
      <c r="C4295" t="s">
        <v>20700</v>
      </c>
      <c r="D4295" t="s">
        <v>20701</v>
      </c>
      <c r="E4295" s="1">
        <v>40710</v>
      </c>
      <c r="F4295" t="s">
        <v>1191</v>
      </c>
      <c r="G4295" t="s">
        <v>636</v>
      </c>
      <c r="H4295" t="s">
        <v>88</v>
      </c>
      <c r="I4295" t="s">
        <v>88</v>
      </c>
      <c r="J4295" t="s">
        <v>3376</v>
      </c>
      <c r="K4295">
        <v>3405296</v>
      </c>
      <c r="L4295" t="s">
        <v>23</v>
      </c>
      <c r="M4295">
        <v>0</v>
      </c>
      <c r="N4295">
        <v>8</v>
      </c>
      <c r="O4295">
        <v>0</v>
      </c>
      <c r="P4295">
        <v>1</v>
      </c>
      <c r="Q4295">
        <v>0</v>
      </c>
      <c r="S4295" t="str">
        <f t="shared" si="134"/>
        <v>G-PD302251</v>
      </c>
      <c r="T4295" t="str">
        <f t="shared" si="135"/>
        <v>I-Graduate Student</v>
      </c>
    </row>
    <row r="4296" spans="1:20" x14ac:dyDescent="0.3">
      <c r="A4296" t="s">
        <v>3375</v>
      </c>
      <c r="B4296" t="s">
        <v>3377</v>
      </c>
      <c r="C4296" t="s">
        <v>20700</v>
      </c>
      <c r="D4296" t="s">
        <v>20702</v>
      </c>
      <c r="E4296" s="1">
        <v>40710</v>
      </c>
      <c r="F4296" t="s">
        <v>1191</v>
      </c>
      <c r="G4296" t="s">
        <v>636</v>
      </c>
      <c r="H4296" t="s">
        <v>88</v>
      </c>
      <c r="I4296" t="s">
        <v>88</v>
      </c>
      <c r="J4296" t="s">
        <v>3376</v>
      </c>
      <c r="K4296">
        <v>3405296</v>
      </c>
      <c r="L4296" t="s">
        <v>23</v>
      </c>
      <c r="M4296">
        <v>0</v>
      </c>
      <c r="N4296">
        <v>8</v>
      </c>
      <c r="O4296">
        <v>0</v>
      </c>
      <c r="P4296">
        <v>1</v>
      </c>
      <c r="Q4296">
        <v>0</v>
      </c>
      <c r="S4296" t="str">
        <f t="shared" si="134"/>
        <v>G-PD302251</v>
      </c>
      <c r="T4296" t="str">
        <f t="shared" si="135"/>
        <v>I-PostDoc</v>
      </c>
    </row>
    <row r="4297" spans="1:20" x14ac:dyDescent="0.3">
      <c r="A4297" t="s">
        <v>3375</v>
      </c>
      <c r="B4297" t="s">
        <v>1881</v>
      </c>
      <c r="C4297" t="s">
        <v>20700</v>
      </c>
      <c r="D4297" t="s">
        <v>19775</v>
      </c>
      <c r="E4297" s="1">
        <v>40710</v>
      </c>
      <c r="F4297" t="s">
        <v>1191</v>
      </c>
      <c r="G4297" t="s">
        <v>636</v>
      </c>
      <c r="H4297" t="s">
        <v>88</v>
      </c>
      <c r="I4297" t="s">
        <v>88</v>
      </c>
      <c r="J4297" t="s">
        <v>3376</v>
      </c>
      <c r="K4297">
        <v>3405296</v>
      </c>
      <c r="L4297" t="s">
        <v>23</v>
      </c>
      <c r="M4297">
        <v>0</v>
      </c>
      <c r="N4297">
        <v>8</v>
      </c>
      <c r="O4297">
        <v>0</v>
      </c>
      <c r="P4297">
        <v>1</v>
      </c>
      <c r="Q4297">
        <v>0</v>
      </c>
      <c r="S4297" t="str">
        <f t="shared" si="134"/>
        <v>G-PD302251</v>
      </c>
      <c r="T4297" t="str">
        <f t="shared" si="135"/>
        <v>I-Sabo</v>
      </c>
    </row>
    <row r="4298" spans="1:20" x14ac:dyDescent="0.3">
      <c r="A4298" t="s">
        <v>3375</v>
      </c>
      <c r="B4298" t="s">
        <v>1881</v>
      </c>
      <c r="C4298" t="s">
        <v>20700</v>
      </c>
      <c r="D4298" t="s">
        <v>19775</v>
      </c>
      <c r="E4298" s="1">
        <v>40710</v>
      </c>
      <c r="F4298" t="s">
        <v>1191</v>
      </c>
      <c r="G4298" t="s">
        <v>636</v>
      </c>
      <c r="H4298" t="s">
        <v>88</v>
      </c>
      <c r="I4298" t="s">
        <v>88</v>
      </c>
      <c r="J4298" t="s">
        <v>3376</v>
      </c>
      <c r="K4298">
        <v>3405296</v>
      </c>
      <c r="L4298" t="s">
        <v>23</v>
      </c>
      <c r="M4298">
        <v>0</v>
      </c>
      <c r="N4298">
        <v>8</v>
      </c>
      <c r="O4298">
        <v>0</v>
      </c>
      <c r="P4298">
        <v>1</v>
      </c>
      <c r="Q4298">
        <v>0</v>
      </c>
      <c r="S4298" t="str">
        <f t="shared" si="134"/>
        <v>G-PD302251</v>
      </c>
      <c r="T4298" t="str">
        <f t="shared" si="135"/>
        <v>I-Sabo</v>
      </c>
    </row>
    <row r="4299" spans="1:20" x14ac:dyDescent="0.3">
      <c r="A4299" t="s">
        <v>3375</v>
      </c>
      <c r="B4299" t="s">
        <v>636</v>
      </c>
      <c r="C4299" t="s">
        <v>20700</v>
      </c>
      <c r="D4299" t="s">
        <v>19003</v>
      </c>
      <c r="E4299" s="1">
        <v>40710</v>
      </c>
      <c r="F4299" t="s">
        <v>1191</v>
      </c>
      <c r="G4299" t="s">
        <v>636</v>
      </c>
      <c r="H4299" t="s">
        <v>88</v>
      </c>
      <c r="I4299" t="s">
        <v>88</v>
      </c>
      <c r="J4299" t="s">
        <v>3376</v>
      </c>
      <c r="K4299">
        <v>3405296</v>
      </c>
      <c r="L4299" t="s">
        <v>23</v>
      </c>
      <c r="M4299">
        <v>0</v>
      </c>
      <c r="N4299">
        <v>8</v>
      </c>
      <c r="O4299">
        <v>0</v>
      </c>
      <c r="P4299">
        <v>1</v>
      </c>
      <c r="Q4299">
        <v>0</v>
      </c>
      <c r="S4299" t="str">
        <f t="shared" si="134"/>
        <v>G-PD302251</v>
      </c>
      <c r="T4299" t="str">
        <f t="shared" si="135"/>
        <v>I-Sun</v>
      </c>
    </row>
    <row r="4300" spans="1:20" x14ac:dyDescent="0.3">
      <c r="A4300" t="s">
        <v>3375</v>
      </c>
      <c r="B4300" t="s">
        <v>24</v>
      </c>
      <c r="C4300" t="s">
        <v>20700</v>
      </c>
      <c r="D4300" t="s">
        <v>18633</v>
      </c>
      <c r="E4300" s="1">
        <v>40710</v>
      </c>
      <c r="F4300" t="s">
        <v>1191</v>
      </c>
      <c r="G4300" t="s">
        <v>636</v>
      </c>
      <c r="H4300" t="s">
        <v>88</v>
      </c>
      <c r="I4300" t="s">
        <v>88</v>
      </c>
      <c r="J4300" t="s">
        <v>3376</v>
      </c>
      <c r="K4300">
        <v>3405296</v>
      </c>
      <c r="L4300" t="s">
        <v>23</v>
      </c>
      <c r="M4300">
        <v>0</v>
      </c>
      <c r="N4300">
        <v>8</v>
      </c>
      <c r="O4300">
        <v>0</v>
      </c>
      <c r="P4300">
        <v>1</v>
      </c>
      <c r="Q4300">
        <v>0</v>
      </c>
      <c r="S4300" t="str">
        <f t="shared" si="134"/>
        <v>G-PD302251</v>
      </c>
      <c r="T4300" t="str">
        <f t="shared" si="135"/>
        <v>I-Wang</v>
      </c>
    </row>
    <row r="4301" spans="1:20" x14ac:dyDescent="0.3">
      <c r="A4301" t="s">
        <v>3379</v>
      </c>
      <c r="B4301" t="s">
        <v>3380</v>
      </c>
      <c r="C4301" t="s">
        <v>20703</v>
      </c>
      <c r="D4301" t="s">
        <v>20704</v>
      </c>
      <c r="E4301" s="1">
        <v>40641</v>
      </c>
      <c r="F4301" t="s">
        <v>3378</v>
      </c>
      <c r="G4301" t="s">
        <v>3380</v>
      </c>
      <c r="H4301" t="s">
        <v>510</v>
      </c>
      <c r="I4301" t="s">
        <v>510</v>
      </c>
      <c r="J4301" t="s">
        <v>3381</v>
      </c>
      <c r="K4301">
        <v>252645</v>
      </c>
      <c r="L4301" t="s">
        <v>23</v>
      </c>
      <c r="M4301">
        <v>0</v>
      </c>
      <c r="N4301">
        <v>3</v>
      </c>
      <c r="O4301">
        <v>0</v>
      </c>
      <c r="P4301">
        <v>1</v>
      </c>
      <c r="Q4301">
        <v>0</v>
      </c>
      <c r="S4301" t="str">
        <f t="shared" si="134"/>
        <v>G-PD302252</v>
      </c>
      <c r="T4301" t="str">
        <f t="shared" si="135"/>
        <v>I-Lotfi-Emran</v>
      </c>
    </row>
    <row r="4302" spans="1:20" x14ac:dyDescent="0.3">
      <c r="A4302" t="s">
        <v>3379</v>
      </c>
      <c r="B4302" t="s">
        <v>316</v>
      </c>
      <c r="C4302" t="s">
        <v>20703</v>
      </c>
      <c r="D4302" t="s">
        <v>18809</v>
      </c>
      <c r="E4302" s="1">
        <v>40641</v>
      </c>
      <c r="F4302" t="s">
        <v>3378</v>
      </c>
      <c r="G4302" t="s">
        <v>3380</v>
      </c>
      <c r="H4302" t="s">
        <v>510</v>
      </c>
      <c r="I4302" t="s">
        <v>306</v>
      </c>
      <c r="J4302" t="s">
        <v>3381</v>
      </c>
      <c r="K4302">
        <v>252645</v>
      </c>
      <c r="L4302" t="s">
        <v>23</v>
      </c>
      <c r="M4302">
        <v>0</v>
      </c>
      <c r="N4302">
        <v>3</v>
      </c>
      <c r="O4302">
        <v>0</v>
      </c>
      <c r="P4302">
        <v>1</v>
      </c>
      <c r="Q4302">
        <v>0</v>
      </c>
      <c r="S4302" t="str">
        <f t="shared" si="134"/>
        <v>G-PD302252</v>
      </c>
      <c r="T4302" t="str">
        <f t="shared" si="135"/>
        <v>I-Manjili</v>
      </c>
    </row>
    <row r="4303" spans="1:20" x14ac:dyDescent="0.3">
      <c r="A4303" t="s">
        <v>3379</v>
      </c>
      <c r="B4303" t="s">
        <v>297</v>
      </c>
      <c r="C4303" t="s">
        <v>20703</v>
      </c>
      <c r="D4303" t="s">
        <v>18797</v>
      </c>
      <c r="E4303" s="1">
        <v>40641</v>
      </c>
      <c r="F4303" t="s">
        <v>3378</v>
      </c>
      <c r="G4303" t="s">
        <v>3380</v>
      </c>
      <c r="H4303" t="s">
        <v>510</v>
      </c>
      <c r="I4303" t="s">
        <v>286</v>
      </c>
      <c r="J4303" t="s">
        <v>3381</v>
      </c>
      <c r="K4303">
        <v>252645</v>
      </c>
      <c r="L4303" t="s">
        <v>23</v>
      </c>
      <c r="M4303">
        <v>0</v>
      </c>
      <c r="N4303">
        <v>3</v>
      </c>
      <c r="O4303">
        <v>0</v>
      </c>
      <c r="P4303">
        <v>1</v>
      </c>
      <c r="Q4303">
        <v>0</v>
      </c>
      <c r="S4303" t="str">
        <f t="shared" si="134"/>
        <v>G-PD302252</v>
      </c>
      <c r="T4303" t="str">
        <f t="shared" si="135"/>
        <v>I-Schwartz</v>
      </c>
    </row>
    <row r="4304" spans="1:20" x14ac:dyDescent="0.3">
      <c r="A4304" t="s">
        <v>3383</v>
      </c>
      <c r="B4304" t="s">
        <v>2748</v>
      </c>
      <c r="C4304" t="s">
        <v>20705</v>
      </c>
      <c r="D4304" t="s">
        <v>20321</v>
      </c>
      <c r="E4304" s="1">
        <v>40641</v>
      </c>
      <c r="F4304" t="s">
        <v>3382</v>
      </c>
      <c r="G4304" t="s">
        <v>3384</v>
      </c>
      <c r="H4304" t="s">
        <v>846</v>
      </c>
      <c r="I4304" t="s">
        <v>113</v>
      </c>
      <c r="J4304" t="s">
        <v>3385</v>
      </c>
      <c r="K4304">
        <v>75178</v>
      </c>
      <c r="L4304" t="s">
        <v>23</v>
      </c>
      <c r="M4304">
        <v>0</v>
      </c>
      <c r="N4304">
        <v>3</v>
      </c>
      <c r="O4304">
        <v>0</v>
      </c>
      <c r="P4304">
        <v>1</v>
      </c>
      <c r="Q4304">
        <v>0</v>
      </c>
      <c r="S4304" t="str">
        <f t="shared" si="134"/>
        <v>G-PD302255</v>
      </c>
      <c r="T4304" t="str">
        <f t="shared" si="135"/>
        <v>I-Aberg</v>
      </c>
    </row>
    <row r="4305" spans="1:20" x14ac:dyDescent="0.3">
      <c r="A4305" t="s">
        <v>3383</v>
      </c>
      <c r="B4305" t="s">
        <v>209</v>
      </c>
      <c r="C4305" t="s">
        <v>20705</v>
      </c>
      <c r="D4305" t="s">
        <v>18742</v>
      </c>
      <c r="E4305" s="1">
        <v>40641</v>
      </c>
      <c r="F4305" t="s">
        <v>3382</v>
      </c>
      <c r="G4305" t="s">
        <v>3384</v>
      </c>
      <c r="H4305" t="s">
        <v>846</v>
      </c>
      <c r="I4305" t="s">
        <v>64</v>
      </c>
      <c r="J4305" t="s">
        <v>3385</v>
      </c>
      <c r="K4305">
        <v>75178</v>
      </c>
      <c r="L4305" t="s">
        <v>23</v>
      </c>
      <c r="M4305">
        <v>0</v>
      </c>
      <c r="N4305">
        <v>3</v>
      </c>
      <c r="O4305">
        <v>0</v>
      </c>
      <c r="P4305">
        <v>1</v>
      </c>
      <c r="Q4305">
        <v>0</v>
      </c>
      <c r="S4305" t="str">
        <f t="shared" si="134"/>
        <v>G-PD302255</v>
      </c>
      <c r="T4305" t="str">
        <f t="shared" si="135"/>
        <v>I-Beardsley</v>
      </c>
    </row>
    <row r="4306" spans="1:20" x14ac:dyDescent="0.3">
      <c r="A4306" t="s">
        <v>3383</v>
      </c>
      <c r="B4306" t="s">
        <v>3384</v>
      </c>
      <c r="C4306" t="s">
        <v>20705</v>
      </c>
      <c r="D4306" t="s">
        <v>20706</v>
      </c>
      <c r="E4306" s="1">
        <v>40641</v>
      </c>
      <c r="F4306" t="s">
        <v>3382</v>
      </c>
      <c r="G4306" t="s">
        <v>3384</v>
      </c>
      <c r="H4306" t="s">
        <v>846</v>
      </c>
      <c r="I4306" t="s">
        <v>846</v>
      </c>
      <c r="J4306" t="s">
        <v>3385</v>
      </c>
      <c r="K4306">
        <v>75178</v>
      </c>
      <c r="L4306" t="s">
        <v>23</v>
      </c>
      <c r="M4306">
        <v>0</v>
      </c>
      <c r="N4306">
        <v>3</v>
      </c>
      <c r="O4306">
        <v>0</v>
      </c>
      <c r="P4306">
        <v>1</v>
      </c>
      <c r="Q4306">
        <v>0</v>
      </c>
      <c r="S4306" t="str">
        <f t="shared" si="134"/>
        <v>G-PD302255</v>
      </c>
      <c r="T4306" t="str">
        <f t="shared" si="135"/>
        <v>I-Vunck</v>
      </c>
    </row>
    <row r="4307" spans="1:20" x14ac:dyDescent="0.3">
      <c r="A4307" t="s">
        <v>3386</v>
      </c>
      <c r="B4307" t="s">
        <v>3390</v>
      </c>
      <c r="C4307" t="s">
        <v>20707</v>
      </c>
      <c r="D4307" t="s">
        <v>20708</v>
      </c>
      <c r="E4307" s="1">
        <v>40700</v>
      </c>
      <c r="F4307" t="s">
        <v>108</v>
      </c>
      <c r="G4307" t="s">
        <v>110</v>
      </c>
      <c r="H4307" t="s">
        <v>84</v>
      </c>
      <c r="I4307" t="s">
        <v>84</v>
      </c>
      <c r="J4307" t="s">
        <v>3389</v>
      </c>
      <c r="K4307">
        <v>2341546</v>
      </c>
      <c r="L4307" t="s">
        <v>23</v>
      </c>
      <c r="M4307">
        <v>0</v>
      </c>
      <c r="N4307">
        <v>11</v>
      </c>
      <c r="O4307">
        <v>0</v>
      </c>
      <c r="P4307">
        <v>1</v>
      </c>
      <c r="Q4307">
        <v>0</v>
      </c>
      <c r="S4307" t="str">
        <f t="shared" si="134"/>
        <v>G-PD302256</v>
      </c>
      <c r="T4307" t="str">
        <f t="shared" si="135"/>
        <v>I-Bacanu</v>
      </c>
    </row>
    <row r="4308" spans="1:20" x14ac:dyDescent="0.3">
      <c r="A4308" t="s">
        <v>3386</v>
      </c>
      <c r="B4308" t="s">
        <v>671</v>
      </c>
      <c r="C4308" t="s">
        <v>20707</v>
      </c>
      <c r="D4308" t="s">
        <v>19024</v>
      </c>
      <c r="E4308" s="1">
        <v>40700</v>
      </c>
      <c r="F4308" t="s">
        <v>108</v>
      </c>
      <c r="G4308" t="s">
        <v>110</v>
      </c>
      <c r="H4308" t="s">
        <v>84</v>
      </c>
      <c r="I4308" t="s">
        <v>84</v>
      </c>
      <c r="J4308" t="s">
        <v>3389</v>
      </c>
      <c r="K4308">
        <v>2341546</v>
      </c>
      <c r="L4308" t="s">
        <v>23</v>
      </c>
      <c r="M4308">
        <v>0</v>
      </c>
      <c r="N4308">
        <v>11</v>
      </c>
      <c r="O4308">
        <v>0</v>
      </c>
      <c r="P4308">
        <v>1</v>
      </c>
      <c r="Q4308">
        <v>0</v>
      </c>
      <c r="S4308" t="str">
        <f t="shared" si="134"/>
        <v>G-PD302256</v>
      </c>
      <c r="T4308" t="str">
        <f t="shared" si="135"/>
        <v>I-Bigdeli</v>
      </c>
    </row>
    <row r="4309" spans="1:20" x14ac:dyDescent="0.3">
      <c r="A4309" t="s">
        <v>3386</v>
      </c>
      <c r="B4309" t="s">
        <v>110</v>
      </c>
      <c r="C4309" t="s">
        <v>20707</v>
      </c>
      <c r="D4309" t="s">
        <v>18681</v>
      </c>
      <c r="E4309" s="1">
        <v>40700</v>
      </c>
      <c r="F4309" t="s">
        <v>108</v>
      </c>
      <c r="G4309" t="s">
        <v>110</v>
      </c>
      <c r="H4309" t="s">
        <v>84</v>
      </c>
      <c r="I4309" t="s">
        <v>64</v>
      </c>
      <c r="J4309" t="s">
        <v>3389</v>
      </c>
      <c r="K4309">
        <v>2341546</v>
      </c>
      <c r="L4309" t="s">
        <v>23</v>
      </c>
      <c r="M4309">
        <v>0</v>
      </c>
      <c r="N4309">
        <v>11</v>
      </c>
      <c r="O4309">
        <v>0</v>
      </c>
      <c r="P4309">
        <v>1</v>
      </c>
      <c r="Q4309">
        <v>0</v>
      </c>
      <c r="S4309" t="str">
        <f t="shared" si="134"/>
        <v>G-PD302256</v>
      </c>
      <c r="T4309" t="str">
        <f t="shared" si="135"/>
        <v>I-Chen</v>
      </c>
    </row>
    <row r="4310" spans="1:20" x14ac:dyDescent="0.3">
      <c r="A4310" t="s">
        <v>3386</v>
      </c>
      <c r="B4310" t="s">
        <v>110</v>
      </c>
      <c r="C4310" t="s">
        <v>20707</v>
      </c>
      <c r="D4310" t="s">
        <v>18681</v>
      </c>
      <c r="E4310" s="1">
        <v>40700</v>
      </c>
      <c r="F4310" t="s">
        <v>108</v>
      </c>
      <c r="G4310" t="s">
        <v>110</v>
      </c>
      <c r="H4310" t="s">
        <v>84</v>
      </c>
      <c r="I4310" t="s">
        <v>84</v>
      </c>
      <c r="J4310" t="s">
        <v>3389</v>
      </c>
      <c r="K4310">
        <v>2341546</v>
      </c>
      <c r="L4310" t="s">
        <v>23</v>
      </c>
      <c r="M4310">
        <v>0</v>
      </c>
      <c r="N4310">
        <v>11</v>
      </c>
      <c r="O4310">
        <v>0</v>
      </c>
      <c r="P4310">
        <v>1</v>
      </c>
      <c r="Q4310">
        <v>0</v>
      </c>
      <c r="S4310" t="str">
        <f t="shared" si="134"/>
        <v>G-PD302256</v>
      </c>
      <c r="T4310" t="str">
        <f t="shared" si="135"/>
        <v>I-Chen</v>
      </c>
    </row>
    <row r="4311" spans="1:20" x14ac:dyDescent="0.3">
      <c r="A4311" t="s">
        <v>3386</v>
      </c>
      <c r="B4311" t="s">
        <v>1159</v>
      </c>
      <c r="C4311" t="s">
        <v>20707</v>
      </c>
      <c r="D4311" t="s">
        <v>19323</v>
      </c>
      <c r="E4311" s="1">
        <v>40700</v>
      </c>
      <c r="F4311" t="s">
        <v>108</v>
      </c>
      <c r="G4311" t="s">
        <v>110</v>
      </c>
      <c r="H4311" t="s">
        <v>84</v>
      </c>
      <c r="I4311" t="s">
        <v>88</v>
      </c>
      <c r="J4311" t="s">
        <v>3389</v>
      </c>
      <c r="K4311">
        <v>2341546</v>
      </c>
      <c r="L4311" t="s">
        <v>23</v>
      </c>
      <c r="M4311">
        <v>0</v>
      </c>
      <c r="N4311">
        <v>11</v>
      </c>
      <c r="O4311">
        <v>0</v>
      </c>
      <c r="P4311">
        <v>1</v>
      </c>
      <c r="Q4311">
        <v>0</v>
      </c>
      <c r="S4311" t="str">
        <f t="shared" si="134"/>
        <v>G-PD302256</v>
      </c>
      <c r="T4311" t="str">
        <f t="shared" si="135"/>
        <v>I-Gao</v>
      </c>
    </row>
    <row r="4312" spans="1:20" x14ac:dyDescent="0.3">
      <c r="A4312" t="s">
        <v>3386</v>
      </c>
      <c r="B4312" t="s">
        <v>1531</v>
      </c>
      <c r="C4312" t="s">
        <v>20707</v>
      </c>
      <c r="D4312" t="s">
        <v>19552</v>
      </c>
      <c r="E4312" s="1">
        <v>40700</v>
      </c>
      <c r="F4312" t="s">
        <v>108</v>
      </c>
      <c r="G4312" t="s">
        <v>110</v>
      </c>
      <c r="H4312" t="s">
        <v>84</v>
      </c>
      <c r="I4312" t="s">
        <v>84</v>
      </c>
      <c r="J4312" t="s">
        <v>3389</v>
      </c>
      <c r="K4312">
        <v>2341546</v>
      </c>
      <c r="L4312" t="s">
        <v>23</v>
      </c>
      <c r="M4312">
        <v>0</v>
      </c>
      <c r="N4312">
        <v>11</v>
      </c>
      <c r="O4312">
        <v>0</v>
      </c>
      <c r="P4312">
        <v>1</v>
      </c>
      <c r="Q4312">
        <v>0</v>
      </c>
      <c r="S4312" t="str">
        <f t="shared" si="134"/>
        <v>G-PD302256</v>
      </c>
      <c r="T4312" t="str">
        <f t="shared" si="135"/>
        <v>I-Gillespie</v>
      </c>
    </row>
    <row r="4313" spans="1:20" x14ac:dyDescent="0.3">
      <c r="A4313" t="s">
        <v>3386</v>
      </c>
      <c r="B4313" t="s">
        <v>89</v>
      </c>
      <c r="C4313" t="s">
        <v>20707</v>
      </c>
      <c r="D4313" t="s">
        <v>18668</v>
      </c>
      <c r="E4313" s="1">
        <v>40700</v>
      </c>
      <c r="F4313" t="s">
        <v>108</v>
      </c>
      <c r="G4313" t="s">
        <v>110</v>
      </c>
      <c r="H4313" t="s">
        <v>84</v>
      </c>
      <c r="I4313" t="s">
        <v>84</v>
      </c>
      <c r="J4313" t="s">
        <v>3389</v>
      </c>
      <c r="K4313">
        <v>2341546</v>
      </c>
      <c r="L4313" t="s">
        <v>23</v>
      </c>
      <c r="M4313">
        <v>0</v>
      </c>
      <c r="N4313">
        <v>11</v>
      </c>
      <c r="O4313">
        <v>0</v>
      </c>
      <c r="P4313">
        <v>1</v>
      </c>
      <c r="Q4313">
        <v>0</v>
      </c>
      <c r="S4313" t="str">
        <f t="shared" si="134"/>
        <v>G-PD302256</v>
      </c>
      <c r="T4313" t="str">
        <f t="shared" si="135"/>
        <v>I-Kendler</v>
      </c>
    </row>
    <row r="4314" spans="1:20" x14ac:dyDescent="0.3">
      <c r="A4314" t="s">
        <v>3386</v>
      </c>
      <c r="B4314" t="s">
        <v>469</v>
      </c>
      <c r="C4314" t="s">
        <v>20707</v>
      </c>
      <c r="D4314" t="s">
        <v>18899</v>
      </c>
      <c r="E4314" s="1">
        <v>40700</v>
      </c>
      <c r="F4314" t="s">
        <v>108</v>
      </c>
      <c r="G4314" t="s">
        <v>110</v>
      </c>
      <c r="H4314" t="s">
        <v>84</v>
      </c>
      <c r="I4314" t="s">
        <v>150</v>
      </c>
      <c r="J4314" t="s">
        <v>3389</v>
      </c>
      <c r="K4314">
        <v>2341546</v>
      </c>
      <c r="L4314" t="s">
        <v>23</v>
      </c>
      <c r="M4314">
        <v>0</v>
      </c>
      <c r="N4314">
        <v>11</v>
      </c>
      <c r="O4314">
        <v>0</v>
      </c>
      <c r="P4314">
        <v>1</v>
      </c>
      <c r="Q4314">
        <v>0</v>
      </c>
      <c r="S4314" t="str">
        <f t="shared" si="134"/>
        <v>G-PD302256</v>
      </c>
      <c r="T4314" t="str">
        <f t="shared" si="135"/>
        <v>I-Maes</v>
      </c>
    </row>
    <row r="4315" spans="1:20" x14ac:dyDescent="0.3">
      <c r="A4315" t="s">
        <v>3386</v>
      </c>
      <c r="B4315" t="s">
        <v>3387</v>
      </c>
      <c r="C4315" t="s">
        <v>20707</v>
      </c>
      <c r="D4315" t="s">
        <v>20709</v>
      </c>
      <c r="E4315" s="1">
        <v>40700</v>
      </c>
      <c r="F4315" t="s">
        <v>108</v>
      </c>
      <c r="G4315" t="s">
        <v>110</v>
      </c>
      <c r="H4315" t="s">
        <v>84</v>
      </c>
      <c r="I4315" t="s">
        <v>3388</v>
      </c>
      <c r="J4315" t="s">
        <v>3389</v>
      </c>
      <c r="K4315">
        <v>2341546</v>
      </c>
      <c r="L4315" t="s">
        <v>23</v>
      </c>
      <c r="M4315">
        <v>0</v>
      </c>
      <c r="N4315">
        <v>11</v>
      </c>
      <c r="O4315">
        <v>0</v>
      </c>
      <c r="P4315">
        <v>1</v>
      </c>
      <c r="Q4315">
        <v>0</v>
      </c>
      <c r="S4315" t="str">
        <f t="shared" si="134"/>
        <v>G-PD302256</v>
      </c>
      <c r="T4315" t="str">
        <f t="shared" si="135"/>
        <v>I-Xiong</v>
      </c>
    </row>
    <row r="4316" spans="1:20" x14ac:dyDescent="0.3">
      <c r="A4316" t="s">
        <v>3391</v>
      </c>
      <c r="B4316" t="s">
        <v>499</v>
      </c>
      <c r="C4316" t="s">
        <v>20710</v>
      </c>
      <c r="D4316" t="s">
        <v>18920</v>
      </c>
      <c r="E4316" s="1">
        <v>40646</v>
      </c>
      <c r="F4316" t="s">
        <v>26</v>
      </c>
      <c r="G4316" t="s">
        <v>28</v>
      </c>
      <c r="H4316" t="s">
        <v>29</v>
      </c>
      <c r="I4316" t="s">
        <v>29</v>
      </c>
      <c r="J4316" t="s">
        <v>3392</v>
      </c>
      <c r="K4316">
        <v>2937897</v>
      </c>
      <c r="L4316" t="s">
        <v>23</v>
      </c>
      <c r="M4316">
        <v>2264266</v>
      </c>
      <c r="N4316">
        <v>6</v>
      </c>
      <c r="O4316">
        <v>1</v>
      </c>
      <c r="P4316">
        <v>1</v>
      </c>
      <c r="Q4316">
        <v>1</v>
      </c>
      <c r="S4316" t="str">
        <f t="shared" si="134"/>
        <v>G-PD302258</v>
      </c>
      <c r="T4316" t="str">
        <f t="shared" si="135"/>
        <v>I-Jacobs</v>
      </c>
    </row>
    <row r="4317" spans="1:20" x14ac:dyDescent="0.3">
      <c r="A4317" t="s">
        <v>3391</v>
      </c>
      <c r="B4317" t="s">
        <v>28</v>
      </c>
      <c r="C4317" t="s">
        <v>20710</v>
      </c>
      <c r="D4317" t="s">
        <v>18636</v>
      </c>
      <c r="E4317" s="1">
        <v>40646</v>
      </c>
      <c r="F4317" t="s">
        <v>26</v>
      </c>
      <c r="G4317" t="s">
        <v>28</v>
      </c>
      <c r="H4317" t="s">
        <v>29</v>
      </c>
      <c r="I4317" t="s">
        <v>29</v>
      </c>
      <c r="J4317" t="s">
        <v>3392</v>
      </c>
      <c r="K4317">
        <v>2937897</v>
      </c>
      <c r="L4317" t="s">
        <v>23</v>
      </c>
      <c r="M4317">
        <v>2264266</v>
      </c>
      <c r="N4317">
        <v>6</v>
      </c>
      <c r="O4317">
        <v>1</v>
      </c>
      <c r="P4317">
        <v>1</v>
      </c>
      <c r="Q4317">
        <v>1</v>
      </c>
      <c r="S4317" t="str">
        <f t="shared" si="134"/>
        <v>G-PD302258</v>
      </c>
      <c r="T4317" t="str">
        <f t="shared" si="135"/>
        <v>I-Povlishock</v>
      </c>
    </row>
    <row r="4318" spans="1:20" x14ac:dyDescent="0.3">
      <c r="A4318" t="s">
        <v>3391</v>
      </c>
      <c r="B4318" t="s">
        <v>445</v>
      </c>
      <c r="C4318" t="s">
        <v>20710</v>
      </c>
      <c r="D4318" t="s">
        <v>18887</v>
      </c>
      <c r="E4318" s="1">
        <v>40646</v>
      </c>
      <c r="F4318" t="s">
        <v>26</v>
      </c>
      <c r="G4318" t="s">
        <v>28</v>
      </c>
      <c r="H4318" t="s">
        <v>29</v>
      </c>
      <c r="I4318" t="s">
        <v>29</v>
      </c>
      <c r="J4318" t="s">
        <v>3392</v>
      </c>
      <c r="K4318">
        <v>2937897</v>
      </c>
      <c r="L4318" t="s">
        <v>23</v>
      </c>
      <c r="M4318">
        <v>2264266</v>
      </c>
      <c r="N4318">
        <v>6</v>
      </c>
      <c r="O4318">
        <v>1</v>
      </c>
      <c r="P4318">
        <v>1</v>
      </c>
      <c r="Q4318">
        <v>1</v>
      </c>
      <c r="S4318" t="str">
        <f t="shared" si="134"/>
        <v>G-PD302258</v>
      </c>
      <c r="T4318" t="str">
        <f t="shared" si="135"/>
        <v>I-Walker</v>
      </c>
    </row>
    <row r="4319" spans="1:20" x14ac:dyDescent="0.3">
      <c r="A4319" t="s">
        <v>3391</v>
      </c>
      <c r="B4319" t="s">
        <v>33</v>
      </c>
      <c r="C4319" t="s">
        <v>20710</v>
      </c>
      <c r="D4319" t="s">
        <v>18637</v>
      </c>
      <c r="E4319" s="1">
        <v>40646</v>
      </c>
      <c r="F4319" t="s">
        <v>26</v>
      </c>
      <c r="G4319" t="s">
        <v>28</v>
      </c>
      <c r="H4319" t="s">
        <v>29</v>
      </c>
      <c r="I4319" t="s">
        <v>29</v>
      </c>
      <c r="J4319" t="s">
        <v>3392</v>
      </c>
      <c r="K4319">
        <v>2937897</v>
      </c>
      <c r="L4319" t="s">
        <v>23</v>
      </c>
      <c r="M4319">
        <v>2264266</v>
      </c>
      <c r="N4319">
        <v>6</v>
      </c>
      <c r="O4319">
        <v>1</v>
      </c>
      <c r="P4319">
        <v>1</v>
      </c>
      <c r="Q4319">
        <v>1</v>
      </c>
      <c r="S4319" t="str">
        <f t="shared" si="134"/>
        <v>G-PD302258</v>
      </c>
      <c r="T4319" t="str">
        <f t="shared" si="135"/>
        <v>I-Wei</v>
      </c>
    </row>
    <row r="4320" spans="1:20" x14ac:dyDescent="0.3">
      <c r="A4320" t="s">
        <v>3393</v>
      </c>
      <c r="B4320" t="s">
        <v>3124</v>
      </c>
      <c r="C4320" t="s">
        <v>20711</v>
      </c>
      <c r="D4320" t="s">
        <v>20553</v>
      </c>
      <c r="E4320" s="1">
        <v>40973</v>
      </c>
      <c r="F4320" t="s">
        <v>1227</v>
      </c>
      <c r="G4320" t="s">
        <v>496</v>
      </c>
      <c r="H4320" t="s">
        <v>247</v>
      </c>
      <c r="I4320" t="s">
        <v>182</v>
      </c>
      <c r="J4320" t="s">
        <v>3394</v>
      </c>
      <c r="K4320">
        <v>4359809</v>
      </c>
      <c r="L4320" t="s">
        <v>23</v>
      </c>
      <c r="M4320">
        <v>1809009</v>
      </c>
      <c r="N4320">
        <v>14</v>
      </c>
      <c r="O4320">
        <v>1</v>
      </c>
      <c r="P4320">
        <v>1</v>
      </c>
      <c r="Q4320">
        <v>1</v>
      </c>
      <c r="S4320" t="str">
        <f t="shared" si="134"/>
        <v>G-PD302259</v>
      </c>
      <c r="T4320" t="str">
        <f t="shared" si="135"/>
        <v>I-Elston-Lafata</v>
      </c>
    </row>
    <row r="4321" spans="1:20" x14ac:dyDescent="0.3">
      <c r="A4321" t="s">
        <v>3393</v>
      </c>
      <c r="B4321" t="s">
        <v>259</v>
      </c>
      <c r="C4321" t="s">
        <v>20711</v>
      </c>
      <c r="D4321" t="s">
        <v>18770</v>
      </c>
      <c r="E4321" s="1">
        <v>40973</v>
      </c>
      <c r="F4321" t="s">
        <v>1227</v>
      </c>
      <c r="G4321" t="s">
        <v>496</v>
      </c>
      <c r="H4321" t="s">
        <v>247</v>
      </c>
      <c r="I4321" t="s">
        <v>247</v>
      </c>
      <c r="J4321" t="s">
        <v>3394</v>
      </c>
      <c r="K4321">
        <v>4359809</v>
      </c>
      <c r="L4321" t="s">
        <v>23</v>
      </c>
      <c r="M4321">
        <v>1809009</v>
      </c>
      <c r="N4321">
        <v>14</v>
      </c>
      <c r="O4321">
        <v>1</v>
      </c>
      <c r="P4321">
        <v>1</v>
      </c>
      <c r="Q4321">
        <v>1</v>
      </c>
      <c r="S4321" t="str">
        <f t="shared" si="134"/>
        <v>G-PD302259</v>
      </c>
      <c r="T4321" t="str">
        <f t="shared" si="135"/>
        <v>I-Johnson</v>
      </c>
    </row>
    <row r="4322" spans="1:20" x14ac:dyDescent="0.3">
      <c r="A4322" t="s">
        <v>3393</v>
      </c>
      <c r="B4322" t="s">
        <v>259</v>
      </c>
      <c r="C4322" t="s">
        <v>20711</v>
      </c>
      <c r="D4322" t="s">
        <v>18770</v>
      </c>
      <c r="E4322" s="1">
        <v>40973</v>
      </c>
      <c r="F4322" t="s">
        <v>1227</v>
      </c>
      <c r="G4322" t="s">
        <v>496</v>
      </c>
      <c r="H4322" t="s">
        <v>247</v>
      </c>
      <c r="I4322" t="s">
        <v>247</v>
      </c>
      <c r="J4322" t="s">
        <v>3394</v>
      </c>
      <c r="K4322">
        <v>4359809</v>
      </c>
      <c r="L4322" t="s">
        <v>23</v>
      </c>
      <c r="M4322">
        <v>1809009</v>
      </c>
      <c r="N4322">
        <v>14</v>
      </c>
      <c r="O4322">
        <v>1</v>
      </c>
      <c r="P4322">
        <v>1</v>
      </c>
      <c r="Q4322">
        <v>1</v>
      </c>
      <c r="S4322" t="str">
        <f t="shared" si="134"/>
        <v>G-PD302259</v>
      </c>
      <c r="T4322" t="str">
        <f t="shared" si="135"/>
        <v>I-Johnson</v>
      </c>
    </row>
    <row r="4323" spans="1:20" x14ac:dyDescent="0.3">
      <c r="A4323" t="s">
        <v>3393</v>
      </c>
      <c r="B4323" t="s">
        <v>496</v>
      </c>
      <c r="C4323" t="s">
        <v>20711</v>
      </c>
      <c r="D4323" t="s">
        <v>18912</v>
      </c>
      <c r="E4323" s="1">
        <v>40973</v>
      </c>
      <c r="F4323" t="s">
        <v>1227</v>
      </c>
      <c r="G4323" t="s">
        <v>496</v>
      </c>
      <c r="H4323" t="s">
        <v>247</v>
      </c>
      <c r="I4323" t="s">
        <v>247</v>
      </c>
      <c r="J4323" t="s">
        <v>3394</v>
      </c>
      <c r="K4323">
        <v>4359809</v>
      </c>
      <c r="L4323" t="s">
        <v>23</v>
      </c>
      <c r="M4323">
        <v>1809009</v>
      </c>
      <c r="N4323">
        <v>14</v>
      </c>
      <c r="O4323">
        <v>1</v>
      </c>
      <c r="P4323">
        <v>1</v>
      </c>
      <c r="Q4323">
        <v>1</v>
      </c>
      <c r="S4323" t="str">
        <f t="shared" si="134"/>
        <v>G-PD302259</v>
      </c>
      <c r="T4323" t="str">
        <f t="shared" si="135"/>
        <v>I-Jones</v>
      </c>
    </row>
    <row r="4324" spans="1:20" x14ac:dyDescent="0.3">
      <c r="A4324" t="s">
        <v>3393</v>
      </c>
      <c r="B4324" t="s">
        <v>686</v>
      </c>
      <c r="C4324" t="s">
        <v>20711</v>
      </c>
      <c r="D4324" t="s">
        <v>19032</v>
      </c>
      <c r="E4324" s="1">
        <v>40973</v>
      </c>
      <c r="F4324" t="s">
        <v>1227</v>
      </c>
      <c r="G4324" t="s">
        <v>496</v>
      </c>
      <c r="H4324" t="s">
        <v>247</v>
      </c>
      <c r="I4324" t="s">
        <v>182</v>
      </c>
      <c r="J4324" t="s">
        <v>3394</v>
      </c>
      <c r="K4324">
        <v>4359809</v>
      </c>
      <c r="L4324" t="s">
        <v>23</v>
      </c>
      <c r="M4324">
        <v>1809009</v>
      </c>
      <c r="N4324">
        <v>14</v>
      </c>
      <c r="O4324">
        <v>1</v>
      </c>
      <c r="P4324">
        <v>1</v>
      </c>
      <c r="Q4324">
        <v>1</v>
      </c>
      <c r="S4324" t="str">
        <f t="shared" si="134"/>
        <v>G-PD302259</v>
      </c>
      <c r="T4324" t="str">
        <f t="shared" si="135"/>
        <v>I-Kennedy</v>
      </c>
    </row>
    <row r="4325" spans="1:20" x14ac:dyDescent="0.3">
      <c r="A4325" t="s">
        <v>3393</v>
      </c>
      <c r="B4325" t="s">
        <v>246</v>
      </c>
      <c r="C4325" t="s">
        <v>20711</v>
      </c>
      <c r="D4325" t="s">
        <v>18771</v>
      </c>
      <c r="E4325" s="1">
        <v>40973</v>
      </c>
      <c r="F4325" t="s">
        <v>1227</v>
      </c>
      <c r="G4325" t="s">
        <v>496</v>
      </c>
      <c r="H4325" t="s">
        <v>247</v>
      </c>
      <c r="I4325" t="s">
        <v>247</v>
      </c>
      <c r="J4325" t="s">
        <v>3394</v>
      </c>
      <c r="K4325">
        <v>4359809</v>
      </c>
      <c r="L4325" t="s">
        <v>23</v>
      </c>
      <c r="M4325">
        <v>1809009</v>
      </c>
      <c r="N4325">
        <v>14</v>
      </c>
      <c r="O4325">
        <v>1</v>
      </c>
      <c r="P4325">
        <v>1</v>
      </c>
      <c r="Q4325">
        <v>1</v>
      </c>
      <c r="S4325" t="str">
        <f t="shared" si="134"/>
        <v>G-PD302259</v>
      </c>
      <c r="T4325" t="str">
        <f t="shared" si="135"/>
        <v>I-Krist</v>
      </c>
    </row>
    <row r="4326" spans="1:20" x14ac:dyDescent="0.3">
      <c r="A4326" t="s">
        <v>3393</v>
      </c>
      <c r="B4326" t="s">
        <v>3395</v>
      </c>
      <c r="C4326" t="s">
        <v>20711</v>
      </c>
      <c r="D4326" t="s">
        <v>20712</v>
      </c>
      <c r="E4326" s="1">
        <v>40973</v>
      </c>
      <c r="F4326" t="s">
        <v>1227</v>
      </c>
      <c r="G4326" t="s">
        <v>496</v>
      </c>
      <c r="H4326" t="s">
        <v>247</v>
      </c>
      <c r="I4326" t="s">
        <v>247</v>
      </c>
      <c r="J4326" t="s">
        <v>3394</v>
      </c>
      <c r="K4326">
        <v>4359809</v>
      </c>
      <c r="L4326" t="s">
        <v>23</v>
      </c>
      <c r="M4326">
        <v>1809009</v>
      </c>
      <c r="N4326">
        <v>14</v>
      </c>
      <c r="O4326">
        <v>1</v>
      </c>
      <c r="P4326">
        <v>1</v>
      </c>
      <c r="Q4326">
        <v>1</v>
      </c>
      <c r="S4326" t="str">
        <f t="shared" si="134"/>
        <v>G-PD302259</v>
      </c>
      <c r="T4326" t="str">
        <f t="shared" si="135"/>
        <v>I-Lail Kashiri</v>
      </c>
    </row>
    <row r="4327" spans="1:20" x14ac:dyDescent="0.3">
      <c r="A4327" t="s">
        <v>3393</v>
      </c>
      <c r="B4327" t="s">
        <v>252</v>
      </c>
      <c r="C4327" t="s">
        <v>20711</v>
      </c>
      <c r="D4327" t="s">
        <v>18775</v>
      </c>
      <c r="E4327" s="1">
        <v>40973</v>
      </c>
      <c r="F4327" t="s">
        <v>1227</v>
      </c>
      <c r="G4327" t="s">
        <v>496</v>
      </c>
      <c r="H4327" t="s">
        <v>247</v>
      </c>
      <c r="I4327" t="s">
        <v>247</v>
      </c>
      <c r="J4327" t="s">
        <v>3394</v>
      </c>
      <c r="K4327">
        <v>4359809</v>
      </c>
      <c r="L4327" t="s">
        <v>23</v>
      </c>
      <c r="M4327">
        <v>1809009</v>
      </c>
      <c r="N4327">
        <v>14</v>
      </c>
      <c r="O4327">
        <v>1</v>
      </c>
      <c r="P4327">
        <v>1</v>
      </c>
      <c r="Q4327">
        <v>1</v>
      </c>
      <c r="S4327" t="str">
        <f t="shared" si="134"/>
        <v>G-PD302259</v>
      </c>
      <c r="T4327" t="str">
        <f t="shared" si="135"/>
        <v>I-Mitchell</v>
      </c>
    </row>
    <row r="4328" spans="1:20" x14ac:dyDescent="0.3">
      <c r="A4328" t="s">
        <v>3393</v>
      </c>
      <c r="B4328" t="s">
        <v>257</v>
      </c>
      <c r="C4328" t="s">
        <v>20711</v>
      </c>
      <c r="D4328" t="s">
        <v>18778</v>
      </c>
      <c r="E4328" s="1">
        <v>40973</v>
      </c>
      <c r="F4328" t="s">
        <v>1227</v>
      </c>
      <c r="G4328" t="s">
        <v>496</v>
      </c>
      <c r="H4328" t="s">
        <v>247</v>
      </c>
      <c r="I4328" t="s">
        <v>247</v>
      </c>
      <c r="J4328" t="s">
        <v>3394</v>
      </c>
      <c r="K4328">
        <v>4359809</v>
      </c>
      <c r="L4328" t="s">
        <v>23</v>
      </c>
      <c r="M4328">
        <v>1809009</v>
      </c>
      <c r="N4328">
        <v>14</v>
      </c>
      <c r="O4328">
        <v>1</v>
      </c>
      <c r="P4328">
        <v>1</v>
      </c>
      <c r="Q4328">
        <v>1</v>
      </c>
      <c r="S4328" t="str">
        <f t="shared" si="134"/>
        <v>G-PD302259</v>
      </c>
      <c r="T4328" t="str">
        <f t="shared" si="135"/>
        <v>I-Woolf</v>
      </c>
    </row>
    <row r="4329" spans="1:20" x14ac:dyDescent="0.3">
      <c r="A4329" t="s">
        <v>3396</v>
      </c>
      <c r="B4329" t="s">
        <v>185</v>
      </c>
      <c r="C4329" t="s">
        <v>20713</v>
      </c>
      <c r="D4329" t="s">
        <v>18726</v>
      </c>
      <c r="E4329" s="1">
        <v>40674</v>
      </c>
      <c r="F4329" t="s">
        <v>929</v>
      </c>
      <c r="G4329" t="s">
        <v>931</v>
      </c>
      <c r="H4329" t="s">
        <v>247</v>
      </c>
      <c r="I4329" t="s">
        <v>182</v>
      </c>
      <c r="J4329" t="s">
        <v>3129</v>
      </c>
      <c r="K4329">
        <v>1850593</v>
      </c>
      <c r="L4329" t="s">
        <v>23</v>
      </c>
      <c r="M4329">
        <v>0</v>
      </c>
      <c r="N4329">
        <v>14</v>
      </c>
      <c r="O4329">
        <v>0</v>
      </c>
      <c r="P4329">
        <v>1</v>
      </c>
      <c r="Q4329">
        <v>0</v>
      </c>
      <c r="S4329" t="str">
        <f t="shared" si="134"/>
        <v>G-PD302264</v>
      </c>
      <c r="T4329" t="str">
        <f t="shared" si="135"/>
        <v>I-Dumenci</v>
      </c>
    </row>
    <row r="4330" spans="1:20" x14ac:dyDescent="0.3">
      <c r="A4330" t="s">
        <v>3396</v>
      </c>
      <c r="B4330" t="s">
        <v>2922</v>
      </c>
      <c r="C4330" t="s">
        <v>20713</v>
      </c>
      <c r="D4330" t="s">
        <v>20427</v>
      </c>
      <c r="E4330" s="1">
        <v>40674</v>
      </c>
      <c r="F4330" t="s">
        <v>929</v>
      </c>
      <c r="G4330" t="s">
        <v>931</v>
      </c>
      <c r="H4330" t="s">
        <v>247</v>
      </c>
      <c r="I4330" t="s">
        <v>247</v>
      </c>
      <c r="J4330" t="s">
        <v>3129</v>
      </c>
      <c r="K4330">
        <v>1850593</v>
      </c>
      <c r="L4330" t="s">
        <v>23</v>
      </c>
      <c r="M4330">
        <v>0</v>
      </c>
      <c r="N4330">
        <v>14</v>
      </c>
      <c r="O4330">
        <v>0</v>
      </c>
      <c r="P4330">
        <v>1</v>
      </c>
      <c r="Q4330">
        <v>0</v>
      </c>
      <c r="S4330" t="str">
        <f t="shared" si="134"/>
        <v>G-PD302264</v>
      </c>
      <c r="T4330" t="str">
        <f t="shared" si="135"/>
        <v>I-Ha</v>
      </c>
    </row>
    <row r="4331" spans="1:20" x14ac:dyDescent="0.3">
      <c r="A4331" t="s">
        <v>3396</v>
      </c>
      <c r="B4331" t="s">
        <v>387</v>
      </c>
      <c r="C4331" t="s">
        <v>20713</v>
      </c>
      <c r="D4331" t="s">
        <v>18844</v>
      </c>
      <c r="E4331" s="1">
        <v>40674</v>
      </c>
      <c r="F4331" t="s">
        <v>929</v>
      </c>
      <c r="G4331" t="s">
        <v>931</v>
      </c>
      <c r="H4331" t="s">
        <v>247</v>
      </c>
      <c r="I4331" t="s">
        <v>42</v>
      </c>
      <c r="J4331" t="s">
        <v>3129</v>
      </c>
      <c r="K4331">
        <v>1850593</v>
      </c>
      <c r="L4331" t="s">
        <v>23</v>
      </c>
      <c r="M4331">
        <v>0</v>
      </c>
      <c r="N4331">
        <v>14</v>
      </c>
      <c r="O4331">
        <v>0</v>
      </c>
      <c r="P4331">
        <v>1</v>
      </c>
      <c r="Q4331">
        <v>0</v>
      </c>
      <c r="S4331" t="str">
        <f t="shared" si="134"/>
        <v>G-PD302264</v>
      </c>
      <c r="T4331" t="str">
        <f t="shared" si="135"/>
        <v>I-Jiang</v>
      </c>
    </row>
    <row r="4332" spans="1:20" x14ac:dyDescent="0.3">
      <c r="A4332" t="s">
        <v>3396</v>
      </c>
      <c r="B4332" t="s">
        <v>3135</v>
      </c>
      <c r="C4332" t="s">
        <v>20713</v>
      </c>
      <c r="D4332" t="s">
        <v>20556</v>
      </c>
      <c r="E4332" s="1">
        <v>40674</v>
      </c>
      <c r="F4332" t="s">
        <v>929</v>
      </c>
      <c r="G4332" t="s">
        <v>931</v>
      </c>
      <c r="H4332" t="s">
        <v>247</v>
      </c>
      <c r="I4332" t="s">
        <v>3136</v>
      </c>
      <c r="J4332" t="s">
        <v>3129</v>
      </c>
      <c r="K4332">
        <v>1850593</v>
      </c>
      <c r="L4332" t="s">
        <v>23</v>
      </c>
      <c r="M4332">
        <v>0</v>
      </c>
      <c r="N4332">
        <v>14</v>
      </c>
      <c r="O4332">
        <v>0</v>
      </c>
      <c r="P4332">
        <v>1</v>
      </c>
      <c r="Q4332">
        <v>0</v>
      </c>
      <c r="S4332" t="str">
        <f t="shared" si="134"/>
        <v>G-PD302264</v>
      </c>
      <c r="T4332" t="str">
        <f t="shared" si="135"/>
        <v>I-Jina</v>
      </c>
    </row>
    <row r="4333" spans="1:20" x14ac:dyDescent="0.3">
      <c r="A4333" t="s">
        <v>3396</v>
      </c>
      <c r="B4333" t="s">
        <v>59</v>
      </c>
      <c r="C4333" t="s">
        <v>20713</v>
      </c>
      <c r="D4333" t="s">
        <v>18648</v>
      </c>
      <c r="E4333" s="1">
        <v>40674</v>
      </c>
      <c r="F4333" t="s">
        <v>929</v>
      </c>
      <c r="G4333" t="s">
        <v>931</v>
      </c>
      <c r="H4333" t="s">
        <v>247</v>
      </c>
      <c r="I4333" t="s">
        <v>3130</v>
      </c>
      <c r="J4333" t="s">
        <v>3129</v>
      </c>
      <c r="K4333">
        <v>1850593</v>
      </c>
      <c r="L4333" t="s">
        <v>23</v>
      </c>
      <c r="M4333">
        <v>0</v>
      </c>
      <c r="N4333">
        <v>14</v>
      </c>
      <c r="O4333">
        <v>0</v>
      </c>
      <c r="P4333">
        <v>1</v>
      </c>
      <c r="Q4333">
        <v>0</v>
      </c>
      <c r="S4333" t="str">
        <f t="shared" si="134"/>
        <v>G-PD302264</v>
      </c>
      <c r="T4333" t="str">
        <f t="shared" si="135"/>
        <v>I-Li</v>
      </c>
    </row>
    <row r="4334" spans="1:20" x14ac:dyDescent="0.3">
      <c r="A4334" t="s">
        <v>3396</v>
      </c>
      <c r="B4334" t="s">
        <v>59</v>
      </c>
      <c r="C4334" t="s">
        <v>20713</v>
      </c>
      <c r="D4334" t="s">
        <v>18648</v>
      </c>
      <c r="E4334" s="1">
        <v>40674</v>
      </c>
      <c r="F4334" t="s">
        <v>929</v>
      </c>
      <c r="G4334" t="s">
        <v>931</v>
      </c>
      <c r="H4334" t="s">
        <v>247</v>
      </c>
      <c r="I4334" t="s">
        <v>3132</v>
      </c>
      <c r="J4334" t="s">
        <v>3129</v>
      </c>
      <c r="K4334">
        <v>1850593</v>
      </c>
      <c r="L4334" t="s">
        <v>23</v>
      </c>
      <c r="M4334">
        <v>0</v>
      </c>
      <c r="N4334">
        <v>14</v>
      </c>
      <c r="O4334">
        <v>0</v>
      </c>
      <c r="P4334">
        <v>1</v>
      </c>
      <c r="Q4334">
        <v>0</v>
      </c>
      <c r="S4334" t="str">
        <f t="shared" si="134"/>
        <v>G-PD302264</v>
      </c>
      <c r="T4334" t="str">
        <f t="shared" si="135"/>
        <v>I-Li</v>
      </c>
    </row>
    <row r="4335" spans="1:20" x14ac:dyDescent="0.3">
      <c r="A4335" t="s">
        <v>3396</v>
      </c>
      <c r="B4335" t="s">
        <v>931</v>
      </c>
      <c r="C4335" t="s">
        <v>20713</v>
      </c>
      <c r="D4335" t="s">
        <v>19182</v>
      </c>
      <c r="E4335" s="1">
        <v>40674</v>
      </c>
      <c r="F4335" t="s">
        <v>929</v>
      </c>
      <c r="G4335" t="s">
        <v>931</v>
      </c>
      <c r="H4335" t="s">
        <v>247</v>
      </c>
      <c r="I4335" t="s">
        <v>247</v>
      </c>
      <c r="J4335" t="s">
        <v>3129</v>
      </c>
      <c r="K4335">
        <v>1850593</v>
      </c>
      <c r="L4335" t="s">
        <v>23</v>
      </c>
      <c r="M4335">
        <v>0</v>
      </c>
      <c r="N4335">
        <v>14</v>
      </c>
      <c r="O4335">
        <v>0</v>
      </c>
      <c r="P4335">
        <v>1</v>
      </c>
      <c r="Q4335">
        <v>0</v>
      </c>
      <c r="S4335" t="str">
        <f t="shared" si="134"/>
        <v>G-PD302264</v>
      </c>
      <c r="T4335" t="str">
        <f t="shared" si="135"/>
        <v>I-Liu</v>
      </c>
    </row>
    <row r="4336" spans="1:20" x14ac:dyDescent="0.3">
      <c r="A4336" t="s">
        <v>3396</v>
      </c>
      <c r="B4336" t="s">
        <v>3131</v>
      </c>
      <c r="C4336" t="s">
        <v>20713</v>
      </c>
      <c r="D4336" t="s">
        <v>20557</v>
      </c>
      <c r="E4336" s="1">
        <v>40674</v>
      </c>
      <c r="F4336" t="s">
        <v>929</v>
      </c>
      <c r="G4336" t="s">
        <v>931</v>
      </c>
      <c r="H4336" t="s">
        <v>247</v>
      </c>
      <c r="I4336" t="s">
        <v>42</v>
      </c>
      <c r="J4336" t="s">
        <v>3129</v>
      </c>
      <c r="K4336">
        <v>1850593</v>
      </c>
      <c r="L4336" t="s">
        <v>23</v>
      </c>
      <c r="M4336">
        <v>0</v>
      </c>
      <c r="N4336">
        <v>14</v>
      </c>
      <c r="O4336">
        <v>0</v>
      </c>
      <c r="P4336">
        <v>1</v>
      </c>
      <c r="Q4336">
        <v>0</v>
      </c>
      <c r="S4336" t="str">
        <f t="shared" si="134"/>
        <v>G-PD302264</v>
      </c>
      <c r="T4336" t="str">
        <f t="shared" si="135"/>
        <v>I-Ma</v>
      </c>
    </row>
    <row r="4337" spans="1:20" x14ac:dyDescent="0.3">
      <c r="A4337" t="s">
        <v>3396</v>
      </c>
      <c r="B4337" t="s">
        <v>3133</v>
      </c>
      <c r="C4337" t="s">
        <v>20713</v>
      </c>
      <c r="D4337" t="s">
        <v>20558</v>
      </c>
      <c r="E4337" s="1">
        <v>40674</v>
      </c>
      <c r="F4337" t="s">
        <v>929</v>
      </c>
      <c r="G4337" t="s">
        <v>931</v>
      </c>
      <c r="H4337" t="s">
        <v>247</v>
      </c>
      <c r="I4337" t="s">
        <v>3134</v>
      </c>
      <c r="J4337" t="s">
        <v>3129</v>
      </c>
      <c r="K4337">
        <v>1850593</v>
      </c>
      <c r="L4337" t="s">
        <v>23</v>
      </c>
      <c r="M4337">
        <v>0</v>
      </c>
      <c r="N4337">
        <v>14</v>
      </c>
      <c r="O4337">
        <v>0</v>
      </c>
      <c r="P4337">
        <v>1</v>
      </c>
      <c r="Q4337">
        <v>0</v>
      </c>
      <c r="S4337" t="str">
        <f t="shared" si="134"/>
        <v>G-PD302264</v>
      </c>
      <c r="T4337" t="str">
        <f t="shared" si="135"/>
        <v>I-Morisky</v>
      </c>
    </row>
    <row r="4338" spans="1:20" x14ac:dyDescent="0.3">
      <c r="A4338" t="s">
        <v>3396</v>
      </c>
      <c r="B4338" t="s">
        <v>700</v>
      </c>
      <c r="C4338" t="s">
        <v>20713</v>
      </c>
      <c r="D4338" t="s">
        <v>19039</v>
      </c>
      <c r="E4338" s="1">
        <v>40674</v>
      </c>
      <c r="F4338" t="s">
        <v>929</v>
      </c>
      <c r="G4338" t="s">
        <v>931</v>
      </c>
      <c r="H4338" t="s">
        <v>247</v>
      </c>
      <c r="I4338" t="s">
        <v>3130</v>
      </c>
      <c r="J4338" t="s">
        <v>3129</v>
      </c>
      <c r="K4338">
        <v>1850593</v>
      </c>
      <c r="L4338" t="s">
        <v>23</v>
      </c>
      <c r="M4338">
        <v>0</v>
      </c>
      <c r="N4338">
        <v>14</v>
      </c>
      <c r="O4338">
        <v>0</v>
      </c>
      <c r="P4338">
        <v>1</v>
      </c>
      <c r="Q4338">
        <v>0</v>
      </c>
      <c r="S4338" t="str">
        <f t="shared" si="134"/>
        <v>G-PD302264</v>
      </c>
      <c r="T4338" t="str">
        <f t="shared" si="135"/>
        <v>I-Xu</v>
      </c>
    </row>
    <row r="4339" spans="1:20" x14ac:dyDescent="0.3">
      <c r="A4339" t="s">
        <v>3397</v>
      </c>
      <c r="B4339" t="s">
        <v>230</v>
      </c>
      <c r="C4339" t="s">
        <v>20714</v>
      </c>
      <c r="D4339" t="s">
        <v>18746</v>
      </c>
      <c r="E4339" s="1">
        <v>40688</v>
      </c>
      <c r="F4339" t="s">
        <v>831</v>
      </c>
      <c r="G4339" t="s">
        <v>230</v>
      </c>
      <c r="H4339" t="s">
        <v>88</v>
      </c>
      <c r="I4339" t="s">
        <v>88</v>
      </c>
      <c r="J4339" t="s">
        <v>3399</v>
      </c>
      <c r="K4339">
        <v>928486</v>
      </c>
      <c r="L4339" t="s">
        <v>23</v>
      </c>
      <c r="M4339">
        <v>538922</v>
      </c>
      <c r="N4339">
        <v>3</v>
      </c>
      <c r="O4339">
        <v>1</v>
      </c>
      <c r="P4339">
        <v>1</v>
      </c>
      <c r="Q4339">
        <v>1</v>
      </c>
      <c r="S4339" t="str">
        <f t="shared" si="134"/>
        <v>G-PD302265</v>
      </c>
      <c r="T4339" t="str">
        <f t="shared" si="135"/>
        <v>I-Archer</v>
      </c>
    </row>
    <row r="4340" spans="1:20" x14ac:dyDescent="0.3">
      <c r="A4340" t="s">
        <v>3397</v>
      </c>
      <c r="B4340" t="s">
        <v>175</v>
      </c>
      <c r="C4340" t="s">
        <v>20714</v>
      </c>
      <c r="D4340" t="s">
        <v>18721</v>
      </c>
      <c r="E4340" s="1">
        <v>40688</v>
      </c>
      <c r="F4340" t="s">
        <v>831</v>
      </c>
      <c r="G4340" t="s">
        <v>230</v>
      </c>
      <c r="H4340" t="s">
        <v>88</v>
      </c>
      <c r="I4340" t="s">
        <v>88</v>
      </c>
      <c r="J4340" t="s">
        <v>3399</v>
      </c>
      <c r="K4340">
        <v>928486</v>
      </c>
      <c r="L4340" t="s">
        <v>23</v>
      </c>
      <c r="M4340">
        <v>538922</v>
      </c>
      <c r="N4340">
        <v>3</v>
      </c>
      <c r="O4340">
        <v>1</v>
      </c>
      <c r="P4340">
        <v>1</v>
      </c>
      <c r="Q4340">
        <v>1</v>
      </c>
      <c r="S4340" t="str">
        <f t="shared" si="134"/>
        <v>G-PD302265</v>
      </c>
      <c r="T4340" t="str">
        <f t="shared" si="135"/>
        <v>I-Gennings</v>
      </c>
    </row>
    <row r="4341" spans="1:20" x14ac:dyDescent="0.3">
      <c r="A4341" t="s">
        <v>3397</v>
      </c>
      <c r="B4341" t="s">
        <v>3398</v>
      </c>
      <c r="C4341" t="s">
        <v>20714</v>
      </c>
      <c r="D4341" t="s">
        <v>20715</v>
      </c>
      <c r="E4341" s="1">
        <v>40688</v>
      </c>
      <c r="F4341" t="s">
        <v>831</v>
      </c>
      <c r="G4341" t="s">
        <v>230</v>
      </c>
      <c r="H4341" t="s">
        <v>88</v>
      </c>
      <c r="I4341" t="s">
        <v>88</v>
      </c>
      <c r="J4341" t="s">
        <v>3399</v>
      </c>
      <c r="K4341">
        <v>928486</v>
      </c>
      <c r="L4341" t="s">
        <v>23</v>
      </c>
      <c r="M4341">
        <v>538922</v>
      </c>
      <c r="N4341">
        <v>3</v>
      </c>
      <c r="O4341">
        <v>1</v>
      </c>
      <c r="P4341">
        <v>1</v>
      </c>
      <c r="Q4341">
        <v>1</v>
      </c>
      <c r="S4341" t="str">
        <f t="shared" si="134"/>
        <v>G-PD302265</v>
      </c>
      <c r="T4341" t="str">
        <f t="shared" si="135"/>
        <v>I-Rebecca Lehman</v>
      </c>
    </row>
    <row r="4342" spans="1:20" x14ac:dyDescent="0.3">
      <c r="A4342" t="s">
        <v>3401</v>
      </c>
      <c r="B4342" t="s">
        <v>1072</v>
      </c>
      <c r="C4342" t="s">
        <v>20716</v>
      </c>
      <c r="D4342" t="s">
        <v>19266</v>
      </c>
      <c r="E4342" s="1">
        <v>40696</v>
      </c>
      <c r="F4342" t="s">
        <v>3400</v>
      </c>
      <c r="G4342" t="s">
        <v>1072</v>
      </c>
      <c r="H4342" t="s">
        <v>386</v>
      </c>
      <c r="I4342" t="s">
        <v>386</v>
      </c>
      <c r="J4342" t="s">
        <v>3402</v>
      </c>
      <c r="K4342">
        <v>1868750</v>
      </c>
      <c r="L4342" t="s">
        <v>23</v>
      </c>
      <c r="M4342">
        <v>0</v>
      </c>
      <c r="N4342">
        <v>7</v>
      </c>
      <c r="O4342">
        <v>0</v>
      </c>
      <c r="P4342">
        <v>1</v>
      </c>
      <c r="Q4342">
        <v>0</v>
      </c>
      <c r="S4342" t="str">
        <f t="shared" si="134"/>
        <v>G-PD302268</v>
      </c>
      <c r="T4342" t="str">
        <f t="shared" si="135"/>
        <v>I-Das</v>
      </c>
    </row>
    <row r="4343" spans="1:20" x14ac:dyDescent="0.3">
      <c r="A4343" t="s">
        <v>3401</v>
      </c>
      <c r="B4343" t="s">
        <v>709</v>
      </c>
      <c r="C4343" t="s">
        <v>20716</v>
      </c>
      <c r="D4343" t="s">
        <v>19041</v>
      </c>
      <c r="E4343" s="1">
        <v>40696</v>
      </c>
      <c r="F4343" t="s">
        <v>3400</v>
      </c>
      <c r="G4343" t="s">
        <v>1072</v>
      </c>
      <c r="H4343" t="s">
        <v>386</v>
      </c>
      <c r="I4343" t="s">
        <v>47</v>
      </c>
      <c r="J4343" t="s">
        <v>3402</v>
      </c>
      <c r="K4343">
        <v>1868750</v>
      </c>
      <c r="L4343" t="s">
        <v>23</v>
      </c>
      <c r="M4343">
        <v>0</v>
      </c>
      <c r="N4343">
        <v>7</v>
      </c>
      <c r="O4343">
        <v>0</v>
      </c>
      <c r="P4343">
        <v>1</v>
      </c>
      <c r="Q4343">
        <v>0</v>
      </c>
      <c r="S4343" t="str">
        <f t="shared" si="134"/>
        <v>G-PD302268</v>
      </c>
      <c r="T4343" t="str">
        <f t="shared" si="135"/>
        <v>I-Dent</v>
      </c>
    </row>
    <row r="4344" spans="1:20" x14ac:dyDescent="0.3">
      <c r="A4344" t="s">
        <v>3401</v>
      </c>
      <c r="B4344" t="s">
        <v>305</v>
      </c>
      <c r="C4344" t="s">
        <v>20716</v>
      </c>
      <c r="D4344" t="s">
        <v>18799</v>
      </c>
      <c r="E4344" s="1">
        <v>40696</v>
      </c>
      <c r="F4344" t="s">
        <v>3400</v>
      </c>
      <c r="G4344" t="s">
        <v>1072</v>
      </c>
      <c r="H4344" t="s">
        <v>386</v>
      </c>
      <c r="I4344" t="s">
        <v>306</v>
      </c>
      <c r="J4344" t="s">
        <v>3402</v>
      </c>
      <c r="K4344">
        <v>1868750</v>
      </c>
      <c r="L4344" t="s">
        <v>23</v>
      </c>
      <c r="M4344">
        <v>0</v>
      </c>
      <c r="N4344">
        <v>7</v>
      </c>
      <c r="O4344">
        <v>0</v>
      </c>
      <c r="P4344">
        <v>1</v>
      </c>
      <c r="Q4344">
        <v>0</v>
      </c>
      <c r="S4344" t="str">
        <f t="shared" si="134"/>
        <v>G-PD302268</v>
      </c>
      <c r="T4344" t="str">
        <f t="shared" si="135"/>
        <v>I-Durrant</v>
      </c>
    </row>
    <row r="4345" spans="1:20" x14ac:dyDescent="0.3">
      <c r="A4345" t="s">
        <v>3401</v>
      </c>
      <c r="B4345" t="s">
        <v>852</v>
      </c>
      <c r="C4345" t="s">
        <v>20716</v>
      </c>
      <c r="D4345" t="s">
        <v>19139</v>
      </c>
      <c r="E4345" s="1">
        <v>40696</v>
      </c>
      <c r="F4345" t="s">
        <v>3400</v>
      </c>
      <c r="G4345" t="s">
        <v>1072</v>
      </c>
      <c r="H4345" t="s">
        <v>386</v>
      </c>
      <c r="I4345" t="s">
        <v>386</v>
      </c>
      <c r="J4345" t="s">
        <v>3402</v>
      </c>
      <c r="K4345">
        <v>1868750</v>
      </c>
      <c r="L4345" t="s">
        <v>23</v>
      </c>
      <c r="M4345">
        <v>0</v>
      </c>
      <c r="N4345">
        <v>7</v>
      </c>
      <c r="O4345">
        <v>0</v>
      </c>
      <c r="P4345">
        <v>1</v>
      </c>
      <c r="Q4345">
        <v>0</v>
      </c>
      <c r="S4345" t="str">
        <f t="shared" si="134"/>
        <v>G-PD302268</v>
      </c>
      <c r="T4345" t="str">
        <f t="shared" si="135"/>
        <v>I-Kukreja</v>
      </c>
    </row>
    <row r="4346" spans="1:20" x14ac:dyDescent="0.3">
      <c r="A4346" t="s">
        <v>3401</v>
      </c>
      <c r="B4346" t="s">
        <v>1068</v>
      </c>
      <c r="C4346" t="s">
        <v>20716</v>
      </c>
      <c r="D4346" t="s">
        <v>19267</v>
      </c>
      <c r="E4346" s="1">
        <v>40696</v>
      </c>
      <c r="F4346" t="s">
        <v>3400</v>
      </c>
      <c r="G4346" t="s">
        <v>1072</v>
      </c>
      <c r="H4346" t="s">
        <v>386</v>
      </c>
      <c r="I4346" t="s">
        <v>386</v>
      </c>
      <c r="J4346" t="s">
        <v>3402</v>
      </c>
      <c r="K4346">
        <v>1868750</v>
      </c>
      <c r="L4346" t="s">
        <v>23</v>
      </c>
      <c r="M4346">
        <v>0</v>
      </c>
      <c r="N4346">
        <v>7</v>
      </c>
      <c r="O4346">
        <v>0</v>
      </c>
      <c r="P4346">
        <v>1</v>
      </c>
      <c r="Q4346">
        <v>0</v>
      </c>
      <c r="S4346" t="str">
        <f t="shared" si="134"/>
        <v>G-PD302268</v>
      </c>
      <c r="T4346" t="str">
        <f t="shared" si="135"/>
        <v>I-Salloum</v>
      </c>
    </row>
    <row r="4347" spans="1:20" x14ac:dyDescent="0.3">
      <c r="A4347" t="s">
        <v>3404</v>
      </c>
      <c r="B4347" t="s">
        <v>1951</v>
      </c>
      <c r="C4347" t="s">
        <v>20717</v>
      </c>
      <c r="D4347" t="s">
        <v>19818</v>
      </c>
      <c r="E4347" s="1">
        <v>40689</v>
      </c>
      <c r="F4347" t="s">
        <v>3403</v>
      </c>
      <c r="G4347" t="s">
        <v>276</v>
      </c>
      <c r="H4347" t="s">
        <v>57</v>
      </c>
      <c r="I4347" t="s">
        <v>42</v>
      </c>
      <c r="J4347" t="s">
        <v>3405</v>
      </c>
      <c r="K4347">
        <v>1878893</v>
      </c>
      <c r="L4347" t="s">
        <v>23</v>
      </c>
      <c r="M4347">
        <v>0</v>
      </c>
      <c r="N4347">
        <v>6</v>
      </c>
      <c r="O4347">
        <v>0</v>
      </c>
      <c r="P4347">
        <v>1</v>
      </c>
      <c r="Q4347">
        <v>0</v>
      </c>
      <c r="S4347" t="str">
        <f t="shared" si="134"/>
        <v>G-PD302276</v>
      </c>
      <c r="T4347" t="str">
        <f t="shared" si="135"/>
        <v>I-Cooper</v>
      </c>
    </row>
    <row r="4348" spans="1:20" x14ac:dyDescent="0.3">
      <c r="A4348" t="s">
        <v>3404</v>
      </c>
      <c r="B4348" t="s">
        <v>46</v>
      </c>
      <c r="C4348" t="s">
        <v>20717</v>
      </c>
      <c r="D4348" t="s">
        <v>18646</v>
      </c>
      <c r="E4348" s="1">
        <v>40689</v>
      </c>
      <c r="F4348" t="s">
        <v>3403</v>
      </c>
      <c r="G4348" t="s">
        <v>276</v>
      </c>
      <c r="H4348" t="s">
        <v>57</v>
      </c>
      <c r="I4348" t="s">
        <v>553</v>
      </c>
      <c r="J4348" t="s">
        <v>3405</v>
      </c>
      <c r="K4348">
        <v>1878893</v>
      </c>
      <c r="L4348" t="s">
        <v>23</v>
      </c>
      <c r="M4348">
        <v>0</v>
      </c>
      <c r="N4348">
        <v>6</v>
      </c>
      <c r="O4348">
        <v>0</v>
      </c>
      <c r="P4348">
        <v>1</v>
      </c>
      <c r="Q4348">
        <v>0</v>
      </c>
      <c r="S4348" t="str">
        <f t="shared" si="134"/>
        <v>G-PD302276</v>
      </c>
      <c r="T4348" t="str">
        <f t="shared" si="135"/>
        <v>I-Gil</v>
      </c>
    </row>
    <row r="4349" spans="1:20" x14ac:dyDescent="0.3">
      <c r="A4349" t="s">
        <v>3404</v>
      </c>
      <c r="B4349" t="s">
        <v>428</v>
      </c>
      <c r="C4349" t="s">
        <v>20717</v>
      </c>
      <c r="D4349" t="s">
        <v>18873</v>
      </c>
      <c r="E4349" s="1">
        <v>40689</v>
      </c>
      <c r="F4349" t="s">
        <v>3403</v>
      </c>
      <c r="G4349" t="s">
        <v>276</v>
      </c>
      <c r="H4349" t="s">
        <v>57</v>
      </c>
      <c r="I4349" t="s">
        <v>1486</v>
      </c>
      <c r="J4349" t="s">
        <v>3405</v>
      </c>
      <c r="K4349">
        <v>1878893</v>
      </c>
      <c r="L4349" t="s">
        <v>23</v>
      </c>
      <c r="M4349">
        <v>0</v>
      </c>
      <c r="N4349">
        <v>6</v>
      </c>
      <c r="O4349">
        <v>0</v>
      </c>
      <c r="P4349">
        <v>1</v>
      </c>
      <c r="Q4349">
        <v>0</v>
      </c>
      <c r="S4349" t="str">
        <f t="shared" si="134"/>
        <v>G-PD302276</v>
      </c>
      <c r="T4349" t="str">
        <f t="shared" si="135"/>
        <v>I-Hylemon</v>
      </c>
    </row>
    <row r="4350" spans="1:20" x14ac:dyDescent="0.3">
      <c r="A4350" t="s">
        <v>3404</v>
      </c>
      <c r="B4350" t="s">
        <v>3406</v>
      </c>
      <c r="C4350" t="s">
        <v>20717</v>
      </c>
      <c r="D4350" t="s">
        <v>20718</v>
      </c>
      <c r="E4350" s="1">
        <v>40689</v>
      </c>
      <c r="F4350" t="s">
        <v>3403</v>
      </c>
      <c r="G4350" t="s">
        <v>276</v>
      </c>
      <c r="H4350" t="s">
        <v>57</v>
      </c>
      <c r="I4350" t="s">
        <v>146</v>
      </c>
      <c r="J4350" t="s">
        <v>3405</v>
      </c>
      <c r="K4350">
        <v>1878893</v>
      </c>
      <c r="L4350" t="s">
        <v>23</v>
      </c>
      <c r="M4350">
        <v>0</v>
      </c>
      <c r="N4350">
        <v>6</v>
      </c>
      <c r="O4350">
        <v>0</v>
      </c>
      <c r="P4350">
        <v>1</v>
      </c>
      <c r="Q4350">
        <v>0</v>
      </c>
      <c r="S4350" t="str">
        <f t="shared" si="134"/>
        <v>G-PD302276</v>
      </c>
      <c r="T4350" t="str">
        <f t="shared" si="135"/>
        <v>I-Kakiyama</v>
      </c>
    </row>
    <row r="4351" spans="1:20" x14ac:dyDescent="0.3">
      <c r="A4351" t="s">
        <v>3404</v>
      </c>
      <c r="B4351" t="s">
        <v>276</v>
      </c>
      <c r="C4351" t="s">
        <v>20717</v>
      </c>
      <c r="D4351" t="s">
        <v>18790</v>
      </c>
      <c r="E4351" s="1">
        <v>40689</v>
      </c>
      <c r="F4351" t="s">
        <v>3403</v>
      </c>
      <c r="G4351" t="s">
        <v>276</v>
      </c>
      <c r="H4351" t="s">
        <v>57</v>
      </c>
      <c r="I4351" t="s">
        <v>57</v>
      </c>
      <c r="J4351" t="s">
        <v>3405</v>
      </c>
      <c r="K4351">
        <v>1878893</v>
      </c>
      <c r="L4351" t="s">
        <v>23</v>
      </c>
      <c r="M4351">
        <v>0</v>
      </c>
      <c r="N4351">
        <v>6</v>
      </c>
      <c r="O4351">
        <v>0</v>
      </c>
      <c r="P4351">
        <v>1</v>
      </c>
      <c r="Q4351">
        <v>0</v>
      </c>
      <c r="S4351" t="str">
        <f t="shared" si="134"/>
        <v>G-PD302276</v>
      </c>
      <c r="T4351" t="str">
        <f t="shared" si="135"/>
        <v>I-Ren</v>
      </c>
    </row>
    <row r="4352" spans="1:20" x14ac:dyDescent="0.3">
      <c r="A4352" t="s">
        <v>3404</v>
      </c>
      <c r="B4352" t="s">
        <v>572</v>
      </c>
      <c r="C4352" t="s">
        <v>20717</v>
      </c>
      <c r="D4352" t="s">
        <v>18963</v>
      </c>
      <c r="E4352" s="1">
        <v>40689</v>
      </c>
      <c r="F4352" t="s">
        <v>3403</v>
      </c>
      <c r="G4352" t="s">
        <v>276</v>
      </c>
      <c r="H4352" t="s">
        <v>57</v>
      </c>
      <c r="I4352" t="s">
        <v>146</v>
      </c>
      <c r="J4352" t="s">
        <v>3405</v>
      </c>
      <c r="K4352">
        <v>1878893</v>
      </c>
      <c r="L4352" t="s">
        <v>23</v>
      </c>
      <c r="M4352">
        <v>0</v>
      </c>
      <c r="N4352">
        <v>6</v>
      </c>
      <c r="O4352">
        <v>0</v>
      </c>
      <c r="P4352">
        <v>1</v>
      </c>
      <c r="Q4352">
        <v>0</v>
      </c>
      <c r="S4352" t="str">
        <f t="shared" si="134"/>
        <v>G-PD302276</v>
      </c>
      <c r="T4352" t="str">
        <f t="shared" si="135"/>
        <v>I-Shen</v>
      </c>
    </row>
    <row r="4353" spans="1:20" x14ac:dyDescent="0.3">
      <c r="A4353" t="s">
        <v>3408</v>
      </c>
      <c r="B4353" t="s">
        <v>3409</v>
      </c>
      <c r="C4353" t="s">
        <v>20719</v>
      </c>
      <c r="D4353" t="s">
        <v>20720</v>
      </c>
      <c r="E4353" s="1">
        <v>40707</v>
      </c>
      <c r="F4353" t="s">
        <v>3407</v>
      </c>
      <c r="G4353" t="s">
        <v>3409</v>
      </c>
      <c r="H4353" t="s">
        <v>19</v>
      </c>
      <c r="I4353" t="s">
        <v>19</v>
      </c>
      <c r="J4353" t="s">
        <v>3410</v>
      </c>
      <c r="K4353">
        <v>206012</v>
      </c>
      <c r="L4353" t="s">
        <v>23</v>
      </c>
      <c r="M4353">
        <v>0</v>
      </c>
      <c r="N4353">
        <v>5</v>
      </c>
      <c r="O4353">
        <v>0</v>
      </c>
      <c r="P4353">
        <v>1</v>
      </c>
      <c r="Q4353">
        <v>0</v>
      </c>
      <c r="S4353" t="str">
        <f t="shared" si="134"/>
        <v>G-PD302277</v>
      </c>
      <c r="T4353" t="str">
        <f t="shared" si="135"/>
        <v>I-Bean</v>
      </c>
    </row>
    <row r="4354" spans="1:20" x14ac:dyDescent="0.3">
      <c r="A4354" t="s">
        <v>3408</v>
      </c>
      <c r="B4354" t="s">
        <v>1233</v>
      </c>
      <c r="C4354" t="s">
        <v>20719</v>
      </c>
      <c r="D4354" t="s">
        <v>19373</v>
      </c>
      <c r="E4354" s="1">
        <v>40707</v>
      </c>
      <c r="F4354" t="s">
        <v>3407</v>
      </c>
      <c r="G4354" t="s">
        <v>3409</v>
      </c>
      <c r="H4354" t="s">
        <v>19</v>
      </c>
      <c r="I4354" t="s">
        <v>846</v>
      </c>
      <c r="J4354" t="s">
        <v>3410</v>
      </c>
      <c r="K4354">
        <v>206012</v>
      </c>
      <c r="L4354" t="s">
        <v>23</v>
      </c>
      <c r="M4354">
        <v>0</v>
      </c>
      <c r="N4354">
        <v>5</v>
      </c>
      <c r="O4354">
        <v>0</v>
      </c>
      <c r="P4354">
        <v>1</v>
      </c>
      <c r="Q4354">
        <v>0</v>
      </c>
      <c r="S4354" t="str">
        <f t="shared" si="134"/>
        <v>G-PD302277</v>
      </c>
      <c r="T4354" t="str">
        <f t="shared" si="135"/>
        <v>I-Mazzeo</v>
      </c>
    </row>
    <row r="4355" spans="1:20" x14ac:dyDescent="0.3">
      <c r="A4355" t="s">
        <v>3408</v>
      </c>
      <c r="B4355" t="s">
        <v>3411</v>
      </c>
      <c r="C4355" t="s">
        <v>20719</v>
      </c>
      <c r="D4355" t="s">
        <v>20721</v>
      </c>
      <c r="E4355" s="1">
        <v>40707</v>
      </c>
      <c r="F4355" t="s">
        <v>3407</v>
      </c>
      <c r="G4355" t="s">
        <v>3409</v>
      </c>
      <c r="H4355" t="s">
        <v>19</v>
      </c>
      <c r="I4355" t="s">
        <v>2513</v>
      </c>
      <c r="J4355" t="s">
        <v>3410</v>
      </c>
      <c r="K4355">
        <v>206012</v>
      </c>
      <c r="L4355" t="s">
        <v>23</v>
      </c>
      <c r="M4355">
        <v>0</v>
      </c>
      <c r="N4355">
        <v>5</v>
      </c>
      <c r="O4355">
        <v>0</v>
      </c>
      <c r="P4355">
        <v>1</v>
      </c>
      <c r="Q4355">
        <v>0</v>
      </c>
      <c r="S4355" t="str">
        <f t="shared" ref="S4355:S4418" si="136">CONCATENATE("G-",A4355)</f>
        <v>G-PD302277</v>
      </c>
      <c r="T4355" t="str">
        <f t="shared" ref="T4355:T4418" si="137">CONCATENATE("I-",B4355)</f>
        <v>I-Thornton</v>
      </c>
    </row>
    <row r="4356" spans="1:20" x14ac:dyDescent="0.3">
      <c r="A4356" t="s">
        <v>3412</v>
      </c>
      <c r="B4356" t="s">
        <v>652</v>
      </c>
      <c r="C4356" t="s">
        <v>20722</v>
      </c>
      <c r="D4356" t="s">
        <v>19013</v>
      </c>
      <c r="E4356" s="1">
        <v>40672</v>
      </c>
      <c r="F4356" t="s">
        <v>650</v>
      </c>
      <c r="G4356" t="s">
        <v>652</v>
      </c>
      <c r="H4356" t="s">
        <v>64</v>
      </c>
      <c r="I4356" t="s">
        <v>64</v>
      </c>
      <c r="J4356" t="s">
        <v>3413</v>
      </c>
      <c r="K4356">
        <v>432900</v>
      </c>
      <c r="L4356" t="s">
        <v>23</v>
      </c>
      <c r="M4356">
        <v>0</v>
      </c>
      <c r="N4356">
        <v>5</v>
      </c>
      <c r="O4356">
        <v>0</v>
      </c>
      <c r="P4356">
        <v>1</v>
      </c>
      <c r="Q4356">
        <v>0</v>
      </c>
      <c r="S4356" t="str">
        <f t="shared" si="136"/>
        <v>G-PD302278</v>
      </c>
      <c r="T4356" t="str">
        <f t="shared" si="137"/>
        <v>I-El-Hage</v>
      </c>
    </row>
    <row r="4357" spans="1:20" x14ac:dyDescent="0.3">
      <c r="A4357" t="s">
        <v>3412</v>
      </c>
      <c r="B4357" t="s">
        <v>1062</v>
      </c>
      <c r="C4357" t="s">
        <v>20722</v>
      </c>
      <c r="D4357" t="s">
        <v>19263</v>
      </c>
      <c r="E4357" s="1">
        <v>40672</v>
      </c>
      <c r="F4357" t="s">
        <v>650</v>
      </c>
      <c r="G4357" t="s">
        <v>652</v>
      </c>
      <c r="H4357" t="s">
        <v>64</v>
      </c>
      <c r="I4357" t="s">
        <v>64</v>
      </c>
      <c r="J4357" t="s">
        <v>3413</v>
      </c>
      <c r="K4357">
        <v>432900</v>
      </c>
      <c r="L4357" t="s">
        <v>23</v>
      </c>
      <c r="M4357">
        <v>0</v>
      </c>
      <c r="N4357">
        <v>5</v>
      </c>
      <c r="O4357">
        <v>0</v>
      </c>
      <c r="P4357">
        <v>1</v>
      </c>
      <c r="Q4357">
        <v>0</v>
      </c>
      <c r="S4357" t="str">
        <f t="shared" si="136"/>
        <v>G-PD302278</v>
      </c>
      <c r="T4357" t="str">
        <f t="shared" si="137"/>
        <v>I-Gewirtz</v>
      </c>
    </row>
    <row r="4358" spans="1:20" x14ac:dyDescent="0.3">
      <c r="A4358" t="s">
        <v>3412</v>
      </c>
      <c r="B4358" t="s">
        <v>3414</v>
      </c>
      <c r="C4358" t="s">
        <v>20722</v>
      </c>
      <c r="D4358" t="s">
        <v>20723</v>
      </c>
      <c r="E4358" s="1">
        <v>40672</v>
      </c>
      <c r="F4358" t="s">
        <v>650</v>
      </c>
      <c r="G4358" t="s">
        <v>652</v>
      </c>
      <c r="H4358" t="s">
        <v>64</v>
      </c>
      <c r="I4358" t="s">
        <v>3415</v>
      </c>
      <c r="J4358" t="s">
        <v>3413</v>
      </c>
      <c r="K4358">
        <v>432900</v>
      </c>
      <c r="L4358" t="s">
        <v>23</v>
      </c>
      <c r="M4358">
        <v>0</v>
      </c>
      <c r="N4358">
        <v>5</v>
      </c>
      <c r="O4358">
        <v>0</v>
      </c>
      <c r="P4358">
        <v>1</v>
      </c>
      <c r="Q4358">
        <v>0</v>
      </c>
      <c r="S4358" t="str">
        <f t="shared" si="136"/>
        <v>G-PD302278</v>
      </c>
      <c r="T4358" t="str">
        <f t="shared" si="137"/>
        <v>I-Kashanchi</v>
      </c>
    </row>
    <row r="4359" spans="1:20" x14ac:dyDescent="0.3">
      <c r="A4359" t="s">
        <v>3412</v>
      </c>
      <c r="B4359" t="s">
        <v>1681</v>
      </c>
      <c r="C4359" t="s">
        <v>20722</v>
      </c>
      <c r="D4359" t="s">
        <v>19645</v>
      </c>
      <c r="E4359" s="1">
        <v>40672</v>
      </c>
      <c r="F4359" t="s">
        <v>650</v>
      </c>
      <c r="G4359" t="s">
        <v>652</v>
      </c>
      <c r="H4359" t="s">
        <v>64</v>
      </c>
      <c r="I4359" t="s">
        <v>64</v>
      </c>
      <c r="J4359" t="s">
        <v>3413</v>
      </c>
      <c r="K4359">
        <v>432900</v>
      </c>
      <c r="L4359" t="s">
        <v>23</v>
      </c>
      <c r="M4359">
        <v>0</v>
      </c>
      <c r="N4359">
        <v>5</v>
      </c>
      <c r="O4359">
        <v>0</v>
      </c>
      <c r="P4359">
        <v>1</v>
      </c>
      <c r="Q4359">
        <v>0</v>
      </c>
      <c r="S4359" t="str">
        <f t="shared" si="136"/>
        <v>G-PD302278</v>
      </c>
      <c r="T4359" t="str">
        <f t="shared" si="137"/>
        <v>I-Thekkudan</v>
      </c>
    </row>
    <row r="4360" spans="1:20" x14ac:dyDescent="0.3">
      <c r="A4360" t="s">
        <v>3412</v>
      </c>
      <c r="B4360" t="s">
        <v>3416</v>
      </c>
      <c r="C4360" t="s">
        <v>20722</v>
      </c>
      <c r="D4360" t="s">
        <v>20724</v>
      </c>
      <c r="E4360" s="1">
        <v>40672</v>
      </c>
      <c r="F4360" t="s">
        <v>650</v>
      </c>
      <c r="G4360" t="s">
        <v>652</v>
      </c>
      <c r="H4360" t="s">
        <v>64</v>
      </c>
      <c r="I4360" t="s">
        <v>3417</v>
      </c>
      <c r="J4360" t="s">
        <v>3413</v>
      </c>
      <c r="K4360">
        <v>432900</v>
      </c>
      <c r="L4360" t="s">
        <v>23</v>
      </c>
      <c r="M4360">
        <v>0</v>
      </c>
      <c r="N4360">
        <v>5</v>
      </c>
      <c r="O4360">
        <v>0</v>
      </c>
      <c r="P4360">
        <v>1</v>
      </c>
      <c r="Q4360">
        <v>0</v>
      </c>
      <c r="S4360" t="str">
        <f t="shared" si="136"/>
        <v>G-PD302278</v>
      </c>
      <c r="T4360" t="str">
        <f t="shared" si="137"/>
        <v>I-Wieland</v>
      </c>
    </row>
    <row r="4361" spans="1:20" x14ac:dyDescent="0.3">
      <c r="A4361" t="s">
        <v>3418</v>
      </c>
      <c r="B4361" t="s">
        <v>542</v>
      </c>
      <c r="C4361" t="s">
        <v>20725</v>
      </c>
      <c r="D4361" t="s">
        <v>18944</v>
      </c>
      <c r="E4361" s="1">
        <v>40699</v>
      </c>
      <c r="F4361" t="s">
        <v>2085</v>
      </c>
      <c r="G4361" t="s">
        <v>1650</v>
      </c>
      <c r="H4361" t="s">
        <v>47</v>
      </c>
      <c r="I4361" t="s">
        <v>47</v>
      </c>
      <c r="J4361" t="s">
        <v>3420</v>
      </c>
      <c r="K4361">
        <v>1495000</v>
      </c>
      <c r="L4361" t="s">
        <v>23</v>
      </c>
      <c r="M4361">
        <v>0</v>
      </c>
      <c r="N4361">
        <v>6</v>
      </c>
      <c r="O4361">
        <v>0</v>
      </c>
      <c r="P4361">
        <v>1</v>
      </c>
      <c r="Q4361">
        <v>0</v>
      </c>
      <c r="S4361" t="str">
        <f t="shared" si="136"/>
        <v>G-PD302281</v>
      </c>
      <c r="T4361" t="str">
        <f t="shared" si="137"/>
        <v>I-Barton</v>
      </c>
    </row>
    <row r="4362" spans="1:20" x14ac:dyDescent="0.3">
      <c r="A4362" t="s">
        <v>3418</v>
      </c>
      <c r="B4362" t="s">
        <v>1650</v>
      </c>
      <c r="C4362" t="s">
        <v>20725</v>
      </c>
      <c r="D4362" t="s">
        <v>19625</v>
      </c>
      <c r="E4362" s="1">
        <v>40699</v>
      </c>
      <c r="F4362" t="s">
        <v>2085</v>
      </c>
      <c r="G4362" t="s">
        <v>1650</v>
      </c>
      <c r="H4362" t="s">
        <v>47</v>
      </c>
      <c r="I4362" t="s">
        <v>47</v>
      </c>
      <c r="J4362" t="s">
        <v>3420</v>
      </c>
      <c r="K4362">
        <v>1495000</v>
      </c>
      <c r="L4362" t="s">
        <v>23</v>
      </c>
      <c r="M4362">
        <v>0</v>
      </c>
      <c r="N4362">
        <v>6</v>
      </c>
      <c r="O4362">
        <v>0</v>
      </c>
      <c r="P4362">
        <v>1</v>
      </c>
      <c r="Q4362">
        <v>0</v>
      </c>
      <c r="S4362" t="str">
        <f t="shared" si="136"/>
        <v>G-PD302281</v>
      </c>
      <c r="T4362" t="str">
        <f t="shared" si="137"/>
        <v>I-Bell</v>
      </c>
    </row>
    <row r="4363" spans="1:20" x14ac:dyDescent="0.3">
      <c r="A4363" t="s">
        <v>3418</v>
      </c>
      <c r="B4363" t="s">
        <v>2088</v>
      </c>
      <c r="C4363" t="s">
        <v>20725</v>
      </c>
      <c r="D4363" t="s">
        <v>19912</v>
      </c>
      <c r="E4363" s="1">
        <v>40699</v>
      </c>
      <c r="F4363" t="s">
        <v>2085</v>
      </c>
      <c r="G4363" t="s">
        <v>1650</v>
      </c>
      <c r="H4363" t="s">
        <v>47</v>
      </c>
      <c r="I4363" t="s">
        <v>47</v>
      </c>
      <c r="J4363" t="s">
        <v>3420</v>
      </c>
      <c r="K4363">
        <v>1495000</v>
      </c>
      <c r="L4363" t="s">
        <v>23</v>
      </c>
      <c r="M4363">
        <v>0</v>
      </c>
      <c r="N4363">
        <v>6</v>
      </c>
      <c r="O4363">
        <v>0</v>
      </c>
      <c r="P4363">
        <v>1</v>
      </c>
      <c r="Q4363">
        <v>0</v>
      </c>
      <c r="S4363" t="str">
        <f t="shared" si="136"/>
        <v>G-PD302281</v>
      </c>
      <c r="T4363" t="str">
        <f t="shared" si="137"/>
        <v>I-Marion</v>
      </c>
    </row>
    <row r="4364" spans="1:20" x14ac:dyDescent="0.3">
      <c r="A4364" t="s">
        <v>3418</v>
      </c>
      <c r="B4364" t="s">
        <v>3419</v>
      </c>
      <c r="C4364" t="s">
        <v>20725</v>
      </c>
      <c r="D4364" t="s">
        <v>20726</v>
      </c>
      <c r="E4364" s="1">
        <v>40699</v>
      </c>
      <c r="F4364" t="s">
        <v>2085</v>
      </c>
      <c r="G4364" t="s">
        <v>1650</v>
      </c>
      <c r="H4364" t="s">
        <v>47</v>
      </c>
      <c r="I4364" t="s">
        <v>553</v>
      </c>
      <c r="J4364" t="s">
        <v>3420</v>
      </c>
      <c r="K4364">
        <v>1495000</v>
      </c>
      <c r="L4364" t="s">
        <v>23</v>
      </c>
      <c r="M4364">
        <v>0</v>
      </c>
      <c r="N4364">
        <v>6</v>
      </c>
      <c r="O4364">
        <v>0</v>
      </c>
      <c r="P4364">
        <v>1</v>
      </c>
      <c r="Q4364">
        <v>0</v>
      </c>
      <c r="S4364" t="str">
        <f t="shared" si="136"/>
        <v>G-PD302281</v>
      </c>
      <c r="T4364" t="str">
        <f t="shared" si="137"/>
        <v>I-Sinanan</v>
      </c>
    </row>
    <row r="4365" spans="1:20" x14ac:dyDescent="0.3">
      <c r="A4365" t="s">
        <v>3418</v>
      </c>
      <c r="B4365" t="s">
        <v>140</v>
      </c>
      <c r="C4365" t="s">
        <v>20725</v>
      </c>
      <c r="D4365" t="s">
        <v>18704</v>
      </c>
      <c r="E4365" s="1">
        <v>40699</v>
      </c>
      <c r="F4365" t="s">
        <v>2085</v>
      </c>
      <c r="G4365" t="s">
        <v>1650</v>
      </c>
      <c r="H4365" t="s">
        <v>47</v>
      </c>
      <c r="I4365" t="s">
        <v>225</v>
      </c>
      <c r="J4365" t="s">
        <v>3420</v>
      </c>
      <c r="K4365">
        <v>1495000</v>
      </c>
      <c r="L4365" t="s">
        <v>23</v>
      </c>
      <c r="M4365">
        <v>0</v>
      </c>
      <c r="N4365">
        <v>6</v>
      </c>
      <c r="O4365">
        <v>0</v>
      </c>
      <c r="P4365">
        <v>1</v>
      </c>
      <c r="Q4365">
        <v>0</v>
      </c>
      <c r="S4365" t="str">
        <f t="shared" si="136"/>
        <v>G-PD302281</v>
      </c>
      <c r="T4365" t="str">
        <f t="shared" si="137"/>
        <v>I-Williams</v>
      </c>
    </row>
    <row r="4366" spans="1:20" x14ac:dyDescent="0.3">
      <c r="A4366" t="s">
        <v>3422</v>
      </c>
      <c r="B4366" t="s">
        <v>579</v>
      </c>
      <c r="C4366" t="s">
        <v>20727</v>
      </c>
      <c r="D4366" t="s">
        <v>18965</v>
      </c>
      <c r="E4366" s="1">
        <v>40672</v>
      </c>
      <c r="F4366" t="s">
        <v>3421</v>
      </c>
      <c r="G4366" t="s">
        <v>2552</v>
      </c>
      <c r="H4366" t="s">
        <v>64</v>
      </c>
      <c r="I4366" t="s">
        <v>64</v>
      </c>
      <c r="J4366" t="s">
        <v>3423</v>
      </c>
      <c r="K4366">
        <v>86751</v>
      </c>
      <c r="L4366" t="s">
        <v>23</v>
      </c>
      <c r="M4366">
        <v>74621</v>
      </c>
      <c r="N4366">
        <v>3</v>
      </c>
      <c r="O4366">
        <v>1</v>
      </c>
      <c r="P4366">
        <v>1</v>
      </c>
      <c r="Q4366">
        <v>1</v>
      </c>
      <c r="S4366" t="str">
        <f t="shared" si="136"/>
        <v>G-PD302283</v>
      </c>
      <c r="T4366" t="str">
        <f t="shared" si="137"/>
        <v>I-Hauser</v>
      </c>
    </row>
    <row r="4367" spans="1:20" x14ac:dyDescent="0.3">
      <c r="A4367" t="s">
        <v>3422</v>
      </c>
      <c r="B4367" t="s">
        <v>165</v>
      </c>
      <c r="C4367" t="s">
        <v>20727</v>
      </c>
      <c r="D4367" t="s">
        <v>18711</v>
      </c>
      <c r="E4367" s="1">
        <v>40672</v>
      </c>
      <c r="F4367" t="s">
        <v>3421</v>
      </c>
      <c r="G4367" t="s">
        <v>2552</v>
      </c>
      <c r="H4367" t="s">
        <v>64</v>
      </c>
      <c r="I4367" t="s">
        <v>64</v>
      </c>
      <c r="J4367" t="s">
        <v>3423</v>
      </c>
      <c r="K4367">
        <v>86751</v>
      </c>
      <c r="L4367" t="s">
        <v>23</v>
      </c>
      <c r="M4367">
        <v>74621</v>
      </c>
      <c r="N4367">
        <v>3</v>
      </c>
      <c r="O4367">
        <v>1</v>
      </c>
      <c r="P4367">
        <v>1</v>
      </c>
      <c r="Q4367">
        <v>1</v>
      </c>
      <c r="S4367" t="str">
        <f t="shared" si="136"/>
        <v>G-PD302283</v>
      </c>
      <c r="T4367" t="str">
        <f t="shared" si="137"/>
        <v>I-Lichtman</v>
      </c>
    </row>
    <row r="4368" spans="1:20" x14ac:dyDescent="0.3">
      <c r="A4368" t="s">
        <v>3422</v>
      </c>
      <c r="B4368" t="s">
        <v>2552</v>
      </c>
      <c r="C4368" t="s">
        <v>20727</v>
      </c>
      <c r="D4368" t="s">
        <v>20195</v>
      </c>
      <c r="E4368" s="1">
        <v>40672</v>
      </c>
      <c r="F4368" t="s">
        <v>3421</v>
      </c>
      <c r="G4368" t="s">
        <v>2552</v>
      </c>
      <c r="H4368" t="s">
        <v>64</v>
      </c>
      <c r="I4368" t="s">
        <v>64</v>
      </c>
      <c r="J4368" t="s">
        <v>3423</v>
      </c>
      <c r="K4368">
        <v>86751</v>
      </c>
      <c r="L4368" t="s">
        <v>23</v>
      </c>
      <c r="M4368">
        <v>74621</v>
      </c>
      <c r="N4368">
        <v>3</v>
      </c>
      <c r="O4368">
        <v>1</v>
      </c>
      <c r="P4368">
        <v>1</v>
      </c>
      <c r="Q4368">
        <v>1</v>
      </c>
      <c r="S4368" t="str">
        <f t="shared" si="136"/>
        <v>G-PD302283</v>
      </c>
      <c r="T4368" t="str">
        <f t="shared" si="137"/>
        <v>I-Samano</v>
      </c>
    </row>
    <row r="4369" spans="1:20" x14ac:dyDescent="0.3">
      <c r="A4369" t="s">
        <v>3425</v>
      </c>
      <c r="B4369" t="s">
        <v>579</v>
      </c>
      <c r="C4369" t="s">
        <v>20728</v>
      </c>
      <c r="D4369" t="s">
        <v>18965</v>
      </c>
      <c r="E4369" s="1">
        <v>40672</v>
      </c>
      <c r="F4369" t="s">
        <v>3424</v>
      </c>
      <c r="G4369" t="s">
        <v>2674</v>
      </c>
      <c r="H4369" t="s">
        <v>64</v>
      </c>
      <c r="I4369" t="s">
        <v>64</v>
      </c>
      <c r="J4369" t="s">
        <v>3426</v>
      </c>
      <c r="K4369">
        <v>86751</v>
      </c>
      <c r="L4369" t="s">
        <v>23</v>
      </c>
      <c r="M4369">
        <v>70867</v>
      </c>
      <c r="N4369">
        <v>2</v>
      </c>
      <c r="O4369">
        <v>1</v>
      </c>
      <c r="P4369">
        <v>1</v>
      </c>
      <c r="Q4369">
        <v>1</v>
      </c>
      <c r="S4369" t="str">
        <f t="shared" si="136"/>
        <v>G-PD302284</v>
      </c>
      <c r="T4369" t="str">
        <f t="shared" si="137"/>
        <v>I-Hauser</v>
      </c>
    </row>
    <row r="4370" spans="1:20" x14ac:dyDescent="0.3">
      <c r="A4370" t="s">
        <v>3425</v>
      </c>
      <c r="B4370" t="s">
        <v>2674</v>
      </c>
      <c r="C4370" t="s">
        <v>20728</v>
      </c>
      <c r="D4370" t="s">
        <v>20272</v>
      </c>
      <c r="E4370" s="1">
        <v>40672</v>
      </c>
      <c r="F4370" t="s">
        <v>3424</v>
      </c>
      <c r="G4370" t="s">
        <v>2674</v>
      </c>
      <c r="H4370" t="s">
        <v>64</v>
      </c>
      <c r="I4370" t="s">
        <v>64</v>
      </c>
      <c r="J4370" t="s">
        <v>3426</v>
      </c>
      <c r="K4370">
        <v>86751</v>
      </c>
      <c r="L4370" t="s">
        <v>23</v>
      </c>
      <c r="M4370">
        <v>70867</v>
      </c>
      <c r="N4370">
        <v>2</v>
      </c>
      <c r="O4370">
        <v>1</v>
      </c>
      <c r="P4370">
        <v>1</v>
      </c>
      <c r="Q4370">
        <v>1</v>
      </c>
      <c r="S4370" t="str">
        <f t="shared" si="136"/>
        <v>G-PD302284</v>
      </c>
      <c r="T4370" t="str">
        <f t="shared" si="137"/>
        <v>I-Podhaizer</v>
      </c>
    </row>
    <row r="4371" spans="1:20" x14ac:dyDescent="0.3">
      <c r="A4371" t="s">
        <v>3427</v>
      </c>
      <c r="B4371" t="s">
        <v>124</v>
      </c>
      <c r="C4371" t="s">
        <v>20729</v>
      </c>
      <c r="D4371" t="s">
        <v>18688</v>
      </c>
      <c r="E4371" s="1">
        <v>40724</v>
      </c>
      <c r="F4371" t="s">
        <v>122</v>
      </c>
      <c r="G4371" t="s">
        <v>124</v>
      </c>
      <c r="H4371" t="s">
        <v>19</v>
      </c>
      <c r="I4371" t="s">
        <v>21</v>
      </c>
      <c r="J4371" t="s">
        <v>3428</v>
      </c>
      <c r="K4371">
        <v>2734061</v>
      </c>
      <c r="L4371" t="s">
        <v>23</v>
      </c>
      <c r="M4371">
        <v>0</v>
      </c>
      <c r="N4371">
        <v>8</v>
      </c>
      <c r="O4371">
        <v>0</v>
      </c>
      <c r="P4371">
        <v>1</v>
      </c>
      <c r="Q4371">
        <v>0</v>
      </c>
      <c r="S4371" t="str">
        <f t="shared" si="136"/>
        <v>G-PD302285</v>
      </c>
      <c r="T4371" t="str">
        <f t="shared" si="137"/>
        <v>I-Adler</v>
      </c>
    </row>
    <row r="4372" spans="1:20" x14ac:dyDescent="0.3">
      <c r="A4372" t="s">
        <v>3427</v>
      </c>
      <c r="B4372" t="s">
        <v>130</v>
      </c>
      <c r="C4372" t="s">
        <v>20729</v>
      </c>
      <c r="D4372" t="s">
        <v>18690</v>
      </c>
      <c r="E4372" s="1">
        <v>40724</v>
      </c>
      <c r="F4372" t="s">
        <v>122</v>
      </c>
      <c r="G4372" t="s">
        <v>124</v>
      </c>
      <c r="H4372" t="s">
        <v>19</v>
      </c>
      <c r="I4372" t="s">
        <v>131</v>
      </c>
      <c r="J4372" t="s">
        <v>3428</v>
      </c>
      <c r="K4372">
        <v>2734061</v>
      </c>
      <c r="L4372" t="s">
        <v>23</v>
      </c>
      <c r="M4372">
        <v>0</v>
      </c>
      <c r="N4372">
        <v>8</v>
      </c>
      <c r="O4372">
        <v>0</v>
      </c>
      <c r="P4372">
        <v>1</v>
      </c>
      <c r="Q4372">
        <v>0</v>
      </c>
      <c r="S4372" t="str">
        <f t="shared" si="136"/>
        <v>G-PD302285</v>
      </c>
      <c r="T4372" t="str">
        <f t="shared" si="137"/>
        <v>I-Best</v>
      </c>
    </row>
    <row r="4373" spans="1:20" x14ac:dyDescent="0.3">
      <c r="A4373" t="s">
        <v>3427</v>
      </c>
      <c r="B4373" t="s">
        <v>3429</v>
      </c>
      <c r="C4373" t="s">
        <v>20729</v>
      </c>
      <c r="D4373" t="s">
        <v>20730</v>
      </c>
      <c r="E4373" s="1">
        <v>40724</v>
      </c>
      <c r="F4373" t="s">
        <v>122</v>
      </c>
      <c r="G4373" t="s">
        <v>124</v>
      </c>
      <c r="H4373" t="s">
        <v>19</v>
      </c>
      <c r="I4373" t="s">
        <v>3430</v>
      </c>
      <c r="J4373" t="s">
        <v>3428</v>
      </c>
      <c r="K4373">
        <v>2734061</v>
      </c>
      <c r="L4373" t="s">
        <v>23</v>
      </c>
      <c r="M4373">
        <v>0</v>
      </c>
      <c r="N4373">
        <v>8</v>
      </c>
      <c r="O4373">
        <v>0</v>
      </c>
      <c r="P4373">
        <v>1</v>
      </c>
      <c r="Q4373">
        <v>0</v>
      </c>
      <c r="S4373" t="str">
        <f t="shared" si="136"/>
        <v>G-PD302285</v>
      </c>
      <c r="T4373" t="str">
        <f t="shared" si="137"/>
        <v>I-Jensen</v>
      </c>
    </row>
    <row r="4374" spans="1:20" x14ac:dyDescent="0.3">
      <c r="A4374" t="s">
        <v>3427</v>
      </c>
      <c r="B4374" t="s">
        <v>3433</v>
      </c>
      <c r="C4374" t="s">
        <v>20729</v>
      </c>
      <c r="D4374" t="s">
        <v>20731</v>
      </c>
      <c r="E4374" s="1">
        <v>40724</v>
      </c>
      <c r="F4374" t="s">
        <v>122</v>
      </c>
      <c r="G4374" t="s">
        <v>124</v>
      </c>
      <c r="H4374" t="s">
        <v>19</v>
      </c>
      <c r="I4374" t="s">
        <v>3432</v>
      </c>
      <c r="J4374" t="s">
        <v>3428</v>
      </c>
      <c r="K4374">
        <v>2734061</v>
      </c>
      <c r="L4374" t="s">
        <v>23</v>
      </c>
      <c r="M4374">
        <v>0</v>
      </c>
      <c r="N4374">
        <v>8</v>
      </c>
      <c r="O4374">
        <v>0</v>
      </c>
      <c r="P4374">
        <v>1</v>
      </c>
      <c r="Q4374">
        <v>0</v>
      </c>
      <c r="S4374" t="str">
        <f t="shared" si="136"/>
        <v>G-PD302285</v>
      </c>
      <c r="T4374" t="str">
        <f t="shared" si="137"/>
        <v>I-Kowalik</v>
      </c>
    </row>
    <row r="4375" spans="1:20" x14ac:dyDescent="0.3">
      <c r="A4375" t="s">
        <v>3427</v>
      </c>
      <c r="B4375" t="s">
        <v>129</v>
      </c>
      <c r="C4375" t="s">
        <v>20729</v>
      </c>
      <c r="D4375" t="s">
        <v>18691</v>
      </c>
      <c r="E4375" s="1">
        <v>40724</v>
      </c>
      <c r="F4375" t="s">
        <v>122</v>
      </c>
      <c r="G4375" t="s">
        <v>124</v>
      </c>
      <c r="H4375" t="s">
        <v>19</v>
      </c>
      <c r="I4375" t="s">
        <v>19</v>
      </c>
      <c r="J4375" t="s">
        <v>3428</v>
      </c>
      <c r="K4375">
        <v>2734061</v>
      </c>
      <c r="L4375" t="s">
        <v>23</v>
      </c>
      <c r="M4375">
        <v>0</v>
      </c>
      <c r="N4375">
        <v>8</v>
      </c>
      <c r="O4375">
        <v>0</v>
      </c>
      <c r="P4375">
        <v>1</v>
      </c>
      <c r="Q4375">
        <v>0</v>
      </c>
      <c r="S4375" t="str">
        <f t="shared" si="136"/>
        <v>G-PD302285</v>
      </c>
      <c r="T4375" t="str">
        <f t="shared" si="137"/>
        <v>I-Lee</v>
      </c>
    </row>
    <row r="4376" spans="1:20" x14ac:dyDescent="0.3">
      <c r="A4376" t="s">
        <v>3427</v>
      </c>
      <c r="B4376" t="s">
        <v>128</v>
      </c>
      <c r="C4376" t="s">
        <v>20729</v>
      </c>
      <c r="D4376" t="s">
        <v>18692</v>
      </c>
      <c r="E4376" s="1">
        <v>40724</v>
      </c>
      <c r="F4376" t="s">
        <v>122</v>
      </c>
      <c r="G4376" t="s">
        <v>124</v>
      </c>
      <c r="H4376" t="s">
        <v>19</v>
      </c>
      <c r="I4376" t="s">
        <v>19</v>
      </c>
      <c r="J4376" t="s">
        <v>3428</v>
      </c>
      <c r="K4376">
        <v>2734061</v>
      </c>
      <c r="L4376" t="s">
        <v>23</v>
      </c>
      <c r="M4376">
        <v>0</v>
      </c>
      <c r="N4376">
        <v>8</v>
      </c>
      <c r="O4376">
        <v>0</v>
      </c>
      <c r="P4376">
        <v>1</v>
      </c>
      <c r="Q4376">
        <v>0</v>
      </c>
      <c r="S4376" t="str">
        <f t="shared" si="136"/>
        <v>G-PD302285</v>
      </c>
      <c r="T4376" t="str">
        <f t="shared" si="137"/>
        <v>I-Manganello</v>
      </c>
    </row>
    <row r="4377" spans="1:20" x14ac:dyDescent="0.3">
      <c r="A4377" t="s">
        <v>3427</v>
      </c>
      <c r="B4377" t="s">
        <v>3431</v>
      </c>
      <c r="C4377" t="s">
        <v>20729</v>
      </c>
      <c r="D4377" t="s">
        <v>20732</v>
      </c>
      <c r="E4377" s="1">
        <v>40724</v>
      </c>
      <c r="F4377" t="s">
        <v>122</v>
      </c>
      <c r="G4377" t="s">
        <v>124</v>
      </c>
      <c r="H4377" t="s">
        <v>19</v>
      </c>
      <c r="I4377" t="s">
        <v>3432</v>
      </c>
      <c r="J4377" t="s">
        <v>3428</v>
      </c>
      <c r="K4377">
        <v>2734061</v>
      </c>
      <c r="L4377" t="s">
        <v>23</v>
      </c>
      <c r="M4377">
        <v>0</v>
      </c>
      <c r="N4377">
        <v>8</v>
      </c>
      <c r="O4377">
        <v>0</v>
      </c>
      <c r="P4377">
        <v>1</v>
      </c>
      <c r="Q4377">
        <v>0</v>
      </c>
      <c r="S4377" t="str">
        <f t="shared" si="136"/>
        <v>G-PD302285</v>
      </c>
      <c r="T4377" t="str">
        <f t="shared" si="137"/>
        <v>I-Renzette</v>
      </c>
    </row>
    <row r="4378" spans="1:20" x14ac:dyDescent="0.3">
      <c r="A4378" t="s">
        <v>3434</v>
      </c>
      <c r="B4378" t="s">
        <v>2757</v>
      </c>
      <c r="C4378" t="s">
        <v>20733</v>
      </c>
      <c r="D4378" t="s">
        <v>20327</v>
      </c>
      <c r="E4378" s="1">
        <v>40703</v>
      </c>
      <c r="F4378" t="s">
        <v>1401</v>
      </c>
      <c r="G4378" t="s">
        <v>513</v>
      </c>
      <c r="H4378" t="s">
        <v>150</v>
      </c>
      <c r="I4378" t="s">
        <v>88</v>
      </c>
      <c r="J4378" t="s">
        <v>3435</v>
      </c>
      <c r="K4378">
        <v>4598177</v>
      </c>
      <c r="L4378" t="s">
        <v>23</v>
      </c>
      <c r="M4378">
        <v>0</v>
      </c>
      <c r="N4378">
        <v>10</v>
      </c>
      <c r="O4378">
        <v>0</v>
      </c>
      <c r="P4378">
        <v>1</v>
      </c>
      <c r="Q4378">
        <v>0</v>
      </c>
      <c r="S4378" t="str">
        <f t="shared" si="136"/>
        <v>G-PD302286</v>
      </c>
      <c r="T4378" t="str">
        <f t="shared" si="137"/>
        <v>I-Bush</v>
      </c>
    </row>
    <row r="4379" spans="1:20" x14ac:dyDescent="0.3">
      <c r="A4379" t="s">
        <v>3434</v>
      </c>
      <c r="B4379" t="s">
        <v>513</v>
      </c>
      <c r="C4379" t="s">
        <v>20733</v>
      </c>
      <c r="D4379" t="s">
        <v>18924</v>
      </c>
      <c r="E4379" s="1">
        <v>40703</v>
      </c>
      <c r="F4379" t="s">
        <v>1401</v>
      </c>
      <c r="G4379" t="s">
        <v>513</v>
      </c>
      <c r="H4379" t="s">
        <v>150</v>
      </c>
      <c r="I4379" t="s">
        <v>150</v>
      </c>
      <c r="J4379" t="s">
        <v>3435</v>
      </c>
      <c r="K4379">
        <v>4598177</v>
      </c>
      <c r="L4379" t="s">
        <v>23</v>
      </c>
      <c r="M4379">
        <v>0</v>
      </c>
      <c r="N4379">
        <v>10</v>
      </c>
      <c r="O4379">
        <v>0</v>
      </c>
      <c r="P4379">
        <v>1</v>
      </c>
      <c r="Q4379">
        <v>0</v>
      </c>
      <c r="S4379" t="str">
        <f t="shared" si="136"/>
        <v>G-PD302286</v>
      </c>
      <c r="T4379" t="str">
        <f t="shared" si="137"/>
        <v>I-Corey</v>
      </c>
    </row>
    <row r="4380" spans="1:20" x14ac:dyDescent="0.3">
      <c r="A4380" t="s">
        <v>3434</v>
      </c>
      <c r="B4380" t="s">
        <v>3437</v>
      </c>
      <c r="C4380" t="s">
        <v>20733</v>
      </c>
      <c r="D4380" t="s">
        <v>20734</v>
      </c>
      <c r="E4380" s="1">
        <v>40703</v>
      </c>
      <c r="F4380" t="s">
        <v>1401</v>
      </c>
      <c r="G4380" t="s">
        <v>513</v>
      </c>
      <c r="H4380" t="s">
        <v>150</v>
      </c>
      <c r="I4380" t="s">
        <v>3438</v>
      </c>
      <c r="J4380" t="s">
        <v>3435</v>
      </c>
      <c r="K4380">
        <v>4598177</v>
      </c>
      <c r="L4380" t="s">
        <v>23</v>
      </c>
      <c r="M4380">
        <v>0</v>
      </c>
      <c r="N4380">
        <v>10</v>
      </c>
      <c r="O4380">
        <v>0</v>
      </c>
      <c r="P4380">
        <v>1</v>
      </c>
      <c r="Q4380">
        <v>0</v>
      </c>
      <c r="S4380" t="str">
        <f t="shared" si="136"/>
        <v>G-PD302286</v>
      </c>
      <c r="T4380" t="str">
        <f t="shared" si="137"/>
        <v>I-Hesdorffer</v>
      </c>
    </row>
    <row r="4381" spans="1:20" x14ac:dyDescent="0.3">
      <c r="A4381" t="s">
        <v>3434</v>
      </c>
      <c r="B4381" t="s">
        <v>1410</v>
      </c>
      <c r="C4381" t="s">
        <v>20733</v>
      </c>
      <c r="D4381" t="s">
        <v>19476</v>
      </c>
      <c r="E4381" s="1">
        <v>40703</v>
      </c>
      <c r="F4381" t="s">
        <v>1401</v>
      </c>
      <c r="G4381" t="s">
        <v>513</v>
      </c>
      <c r="H4381" t="s">
        <v>150</v>
      </c>
      <c r="I4381" t="s">
        <v>505</v>
      </c>
      <c r="J4381" t="s">
        <v>3435</v>
      </c>
      <c r="K4381">
        <v>4598177</v>
      </c>
      <c r="L4381" t="s">
        <v>23</v>
      </c>
      <c r="M4381">
        <v>0</v>
      </c>
      <c r="N4381">
        <v>10</v>
      </c>
      <c r="O4381">
        <v>0</v>
      </c>
      <c r="P4381">
        <v>1</v>
      </c>
      <c r="Q4381">
        <v>0</v>
      </c>
      <c r="S4381" t="str">
        <f t="shared" si="136"/>
        <v>G-PD302286</v>
      </c>
      <c r="T4381" t="str">
        <f t="shared" si="137"/>
        <v>I-Kjeldsen</v>
      </c>
    </row>
    <row r="4382" spans="1:20" x14ac:dyDescent="0.3">
      <c r="A4382" t="s">
        <v>3434</v>
      </c>
      <c r="B4382" t="s">
        <v>1413</v>
      </c>
      <c r="C4382" t="s">
        <v>20733</v>
      </c>
      <c r="D4382" t="s">
        <v>19480</v>
      </c>
      <c r="E4382" s="1">
        <v>40703</v>
      </c>
      <c r="F4382" t="s">
        <v>1401</v>
      </c>
      <c r="G4382" t="s">
        <v>513</v>
      </c>
      <c r="H4382" t="s">
        <v>150</v>
      </c>
      <c r="I4382" t="s">
        <v>505</v>
      </c>
      <c r="J4382" t="s">
        <v>3435</v>
      </c>
      <c r="K4382">
        <v>4598177</v>
      </c>
      <c r="L4382" t="s">
        <v>23</v>
      </c>
      <c r="M4382">
        <v>0</v>
      </c>
      <c r="N4382">
        <v>10</v>
      </c>
      <c r="O4382">
        <v>0</v>
      </c>
      <c r="P4382">
        <v>1</v>
      </c>
      <c r="Q4382">
        <v>0</v>
      </c>
      <c r="S4382" t="str">
        <f t="shared" si="136"/>
        <v>G-PD302286</v>
      </c>
      <c r="T4382" t="str">
        <f t="shared" si="137"/>
        <v>I-Pellock</v>
      </c>
    </row>
    <row r="4383" spans="1:20" x14ac:dyDescent="0.3">
      <c r="A4383" t="s">
        <v>3434</v>
      </c>
      <c r="B4383" t="s">
        <v>3436</v>
      </c>
      <c r="C4383" t="s">
        <v>20733</v>
      </c>
      <c r="D4383" t="s">
        <v>20735</v>
      </c>
      <c r="E4383" s="1">
        <v>40703</v>
      </c>
      <c r="F4383" t="s">
        <v>1401</v>
      </c>
      <c r="G4383" t="s">
        <v>513</v>
      </c>
      <c r="H4383" t="s">
        <v>150</v>
      </c>
      <c r="I4383" t="s">
        <v>594</v>
      </c>
      <c r="J4383" t="s">
        <v>3435</v>
      </c>
      <c r="K4383">
        <v>4598177</v>
      </c>
      <c r="L4383" t="s">
        <v>23</v>
      </c>
      <c r="M4383">
        <v>0</v>
      </c>
      <c r="N4383">
        <v>10</v>
      </c>
      <c r="O4383">
        <v>0</v>
      </c>
      <c r="P4383">
        <v>1</v>
      </c>
      <c r="Q4383">
        <v>0</v>
      </c>
      <c r="S4383" t="str">
        <f t="shared" si="136"/>
        <v>G-PD302286</v>
      </c>
      <c r="T4383" t="str">
        <f t="shared" si="137"/>
        <v>I-Seinfeld</v>
      </c>
    </row>
    <row r="4384" spans="1:20" x14ac:dyDescent="0.3">
      <c r="A4384" t="s">
        <v>3434</v>
      </c>
      <c r="B4384" t="s">
        <v>636</v>
      </c>
      <c r="C4384" t="s">
        <v>20733</v>
      </c>
      <c r="D4384" t="s">
        <v>19003</v>
      </c>
      <c r="E4384" s="1">
        <v>40703</v>
      </c>
      <c r="F4384" t="s">
        <v>1401</v>
      </c>
      <c r="G4384" t="s">
        <v>513</v>
      </c>
      <c r="H4384" t="s">
        <v>150</v>
      </c>
      <c r="I4384" t="s">
        <v>88</v>
      </c>
      <c r="J4384" t="s">
        <v>3435</v>
      </c>
      <c r="K4384">
        <v>4598177</v>
      </c>
      <c r="L4384" t="s">
        <v>23</v>
      </c>
      <c r="M4384">
        <v>0</v>
      </c>
      <c r="N4384">
        <v>10</v>
      </c>
      <c r="O4384">
        <v>0</v>
      </c>
      <c r="P4384">
        <v>1</v>
      </c>
      <c r="Q4384">
        <v>0</v>
      </c>
      <c r="S4384" t="str">
        <f t="shared" si="136"/>
        <v>G-PD302286</v>
      </c>
      <c r="T4384" t="str">
        <f t="shared" si="137"/>
        <v>I-Sun</v>
      </c>
    </row>
    <row r="4385" spans="1:20" x14ac:dyDescent="0.3">
      <c r="A4385" t="s">
        <v>3440</v>
      </c>
      <c r="B4385" t="s">
        <v>3442</v>
      </c>
      <c r="C4385" t="s">
        <v>20736</v>
      </c>
      <c r="D4385" t="s">
        <v>20737</v>
      </c>
      <c r="E4385" s="1">
        <v>40700</v>
      </c>
      <c r="F4385" t="s">
        <v>3439</v>
      </c>
      <c r="G4385" t="s">
        <v>1159</v>
      </c>
      <c r="H4385" t="s">
        <v>88</v>
      </c>
      <c r="I4385" t="s">
        <v>88</v>
      </c>
      <c r="J4385" t="s">
        <v>3441</v>
      </c>
      <c r="K4385">
        <v>1684895</v>
      </c>
      <c r="L4385" t="s">
        <v>23</v>
      </c>
      <c r="M4385">
        <v>0</v>
      </c>
      <c r="N4385">
        <v>8</v>
      </c>
      <c r="O4385">
        <v>0</v>
      </c>
      <c r="P4385">
        <v>1</v>
      </c>
      <c r="Q4385">
        <v>0</v>
      </c>
      <c r="S4385" t="str">
        <f t="shared" si="136"/>
        <v>G-PD302287</v>
      </c>
      <c r="T4385" t="str">
        <f t="shared" si="137"/>
        <v>I-Allison</v>
      </c>
    </row>
    <row r="4386" spans="1:20" x14ac:dyDescent="0.3">
      <c r="A4386" t="s">
        <v>3440</v>
      </c>
      <c r="B4386" t="s">
        <v>110</v>
      </c>
      <c r="C4386" t="s">
        <v>20736</v>
      </c>
      <c r="D4386" t="s">
        <v>18681</v>
      </c>
      <c r="E4386" s="1">
        <v>40700</v>
      </c>
      <c r="F4386" t="s">
        <v>3439</v>
      </c>
      <c r="G4386" t="s">
        <v>1159</v>
      </c>
      <c r="H4386" t="s">
        <v>88</v>
      </c>
      <c r="I4386" t="s">
        <v>88</v>
      </c>
      <c r="J4386" t="s">
        <v>3441</v>
      </c>
      <c r="K4386">
        <v>1684895</v>
      </c>
      <c r="L4386" t="s">
        <v>23</v>
      </c>
      <c r="M4386">
        <v>0</v>
      </c>
      <c r="N4386">
        <v>8</v>
      </c>
      <c r="O4386">
        <v>0</v>
      </c>
      <c r="P4386">
        <v>1</v>
      </c>
      <c r="Q4386">
        <v>0</v>
      </c>
      <c r="S4386" t="str">
        <f t="shared" si="136"/>
        <v>G-PD302287</v>
      </c>
      <c r="T4386" t="str">
        <f t="shared" si="137"/>
        <v>I-Chen</v>
      </c>
    </row>
    <row r="4387" spans="1:20" x14ac:dyDescent="0.3">
      <c r="A4387" t="s">
        <v>3440</v>
      </c>
      <c r="B4387" t="s">
        <v>110</v>
      </c>
      <c r="C4387" t="s">
        <v>20736</v>
      </c>
      <c r="D4387" t="s">
        <v>18681</v>
      </c>
      <c r="E4387" s="1">
        <v>40700</v>
      </c>
      <c r="F4387" t="s">
        <v>3439</v>
      </c>
      <c r="G4387" t="s">
        <v>1159</v>
      </c>
      <c r="H4387" t="s">
        <v>88</v>
      </c>
      <c r="I4387" t="s">
        <v>84</v>
      </c>
      <c r="J4387" t="s">
        <v>3441</v>
      </c>
      <c r="K4387">
        <v>1684895</v>
      </c>
      <c r="L4387" t="s">
        <v>23</v>
      </c>
      <c r="M4387">
        <v>0</v>
      </c>
      <c r="N4387">
        <v>8</v>
      </c>
      <c r="O4387">
        <v>0</v>
      </c>
      <c r="P4387">
        <v>1</v>
      </c>
      <c r="Q4387">
        <v>0</v>
      </c>
      <c r="S4387" t="str">
        <f t="shared" si="136"/>
        <v>G-PD302287</v>
      </c>
      <c r="T4387" t="str">
        <f t="shared" si="137"/>
        <v>I-Chen</v>
      </c>
    </row>
    <row r="4388" spans="1:20" x14ac:dyDescent="0.3">
      <c r="A4388" t="s">
        <v>3440</v>
      </c>
      <c r="B4388" t="s">
        <v>1159</v>
      </c>
      <c r="C4388" t="s">
        <v>20736</v>
      </c>
      <c r="D4388" t="s">
        <v>19323</v>
      </c>
      <c r="E4388" s="1">
        <v>40700</v>
      </c>
      <c r="F4388" t="s">
        <v>3439</v>
      </c>
      <c r="G4388" t="s">
        <v>1159</v>
      </c>
      <c r="H4388" t="s">
        <v>88</v>
      </c>
      <c r="I4388" t="s">
        <v>88</v>
      </c>
      <c r="J4388" t="s">
        <v>3441</v>
      </c>
      <c r="K4388">
        <v>1684895</v>
      </c>
      <c r="L4388" t="s">
        <v>23</v>
      </c>
      <c r="M4388">
        <v>0</v>
      </c>
      <c r="N4388">
        <v>8</v>
      </c>
      <c r="O4388">
        <v>0</v>
      </c>
      <c r="P4388">
        <v>1</v>
      </c>
      <c r="Q4388">
        <v>0</v>
      </c>
      <c r="S4388" t="str">
        <f t="shared" si="136"/>
        <v>G-PD302287</v>
      </c>
      <c r="T4388" t="str">
        <f t="shared" si="137"/>
        <v>I-Gao</v>
      </c>
    </row>
    <row r="4389" spans="1:20" x14ac:dyDescent="0.3">
      <c r="A4389" t="s">
        <v>3440</v>
      </c>
      <c r="B4389" t="s">
        <v>931</v>
      </c>
      <c r="C4389" t="s">
        <v>20736</v>
      </c>
      <c r="D4389" t="s">
        <v>19182</v>
      </c>
      <c r="E4389" s="1">
        <v>40700</v>
      </c>
      <c r="F4389" t="s">
        <v>3439</v>
      </c>
      <c r="G4389" t="s">
        <v>1159</v>
      </c>
      <c r="H4389" t="s">
        <v>88</v>
      </c>
      <c r="I4389" t="s">
        <v>88</v>
      </c>
      <c r="J4389" t="s">
        <v>3441</v>
      </c>
      <c r="K4389">
        <v>1684895</v>
      </c>
      <c r="L4389" t="s">
        <v>23</v>
      </c>
      <c r="M4389">
        <v>0</v>
      </c>
      <c r="N4389">
        <v>8</v>
      </c>
      <c r="O4389">
        <v>0</v>
      </c>
      <c r="P4389">
        <v>1</v>
      </c>
      <c r="Q4389">
        <v>0</v>
      </c>
      <c r="S4389" t="str">
        <f t="shared" si="136"/>
        <v>G-PD302287</v>
      </c>
      <c r="T4389" t="str">
        <f t="shared" si="137"/>
        <v>I-Liu</v>
      </c>
    </row>
    <row r="4390" spans="1:20" x14ac:dyDescent="0.3">
      <c r="A4390" t="s">
        <v>3440</v>
      </c>
      <c r="B4390" t="s">
        <v>1881</v>
      </c>
      <c r="C4390" t="s">
        <v>20736</v>
      </c>
      <c r="D4390" t="s">
        <v>19775</v>
      </c>
      <c r="E4390" s="1">
        <v>40700</v>
      </c>
      <c r="F4390" t="s">
        <v>3439</v>
      </c>
      <c r="G4390" t="s">
        <v>1159</v>
      </c>
      <c r="H4390" t="s">
        <v>88</v>
      </c>
      <c r="I4390" t="s">
        <v>88</v>
      </c>
      <c r="J4390" t="s">
        <v>3441</v>
      </c>
      <c r="K4390">
        <v>1684895</v>
      </c>
      <c r="L4390" t="s">
        <v>23</v>
      </c>
      <c r="M4390">
        <v>0</v>
      </c>
      <c r="N4390">
        <v>8</v>
      </c>
      <c r="O4390">
        <v>0</v>
      </c>
      <c r="P4390">
        <v>1</v>
      </c>
      <c r="Q4390">
        <v>0</v>
      </c>
      <c r="S4390" t="str">
        <f t="shared" si="136"/>
        <v>G-PD302287</v>
      </c>
      <c r="T4390" t="str">
        <f t="shared" si="137"/>
        <v>I-Sabo</v>
      </c>
    </row>
    <row r="4391" spans="1:20" x14ac:dyDescent="0.3">
      <c r="A4391" t="s">
        <v>3440</v>
      </c>
      <c r="B4391" t="s">
        <v>24</v>
      </c>
      <c r="C4391" t="s">
        <v>20736</v>
      </c>
      <c r="D4391" t="s">
        <v>18633</v>
      </c>
      <c r="E4391" s="1">
        <v>40700</v>
      </c>
      <c r="F4391" t="s">
        <v>3439</v>
      </c>
      <c r="G4391" t="s">
        <v>1159</v>
      </c>
      <c r="H4391" t="s">
        <v>88</v>
      </c>
      <c r="I4391" t="s">
        <v>88</v>
      </c>
      <c r="J4391" t="s">
        <v>3441</v>
      </c>
      <c r="K4391">
        <v>1684895</v>
      </c>
      <c r="L4391" t="s">
        <v>23</v>
      </c>
      <c r="M4391">
        <v>0</v>
      </c>
      <c r="N4391">
        <v>8</v>
      </c>
      <c r="O4391">
        <v>0</v>
      </c>
      <c r="P4391">
        <v>1</v>
      </c>
      <c r="Q4391">
        <v>0</v>
      </c>
      <c r="S4391" t="str">
        <f t="shared" si="136"/>
        <v>G-PD302287</v>
      </c>
      <c r="T4391" t="str">
        <f t="shared" si="137"/>
        <v>I-Wang</v>
      </c>
    </row>
    <row r="4392" spans="1:20" x14ac:dyDescent="0.3">
      <c r="A4392" t="s">
        <v>3443</v>
      </c>
      <c r="B4392" t="s">
        <v>3447</v>
      </c>
      <c r="C4392" t="s">
        <v>20738</v>
      </c>
      <c r="D4392" t="s">
        <v>20739</v>
      </c>
      <c r="E4392" s="1">
        <v>40672</v>
      </c>
      <c r="F4392" t="s">
        <v>2549</v>
      </c>
      <c r="G4392" t="s">
        <v>579</v>
      </c>
      <c r="H4392" t="s">
        <v>64</v>
      </c>
      <c r="I4392" t="s">
        <v>42</v>
      </c>
      <c r="J4392" t="s">
        <v>3444</v>
      </c>
      <c r="K4392">
        <v>2141996</v>
      </c>
      <c r="L4392" t="s">
        <v>23</v>
      </c>
      <c r="M4392">
        <v>0</v>
      </c>
      <c r="N4392">
        <v>8</v>
      </c>
      <c r="O4392">
        <v>0</v>
      </c>
      <c r="P4392">
        <v>1</v>
      </c>
      <c r="Q4392">
        <v>0</v>
      </c>
      <c r="S4392" t="str">
        <f t="shared" si="136"/>
        <v>G-PD302289</v>
      </c>
      <c r="T4392" t="str">
        <f t="shared" si="137"/>
        <v>I-Davidson</v>
      </c>
    </row>
    <row r="4393" spans="1:20" x14ac:dyDescent="0.3">
      <c r="A4393" t="s">
        <v>3443</v>
      </c>
      <c r="B4393" t="s">
        <v>2940</v>
      </c>
      <c r="C4393" t="s">
        <v>20738</v>
      </c>
      <c r="D4393" t="s">
        <v>20436</v>
      </c>
      <c r="E4393" s="1">
        <v>40672</v>
      </c>
      <c r="F4393" t="s">
        <v>2549</v>
      </c>
      <c r="G4393" t="s">
        <v>579</v>
      </c>
      <c r="H4393" t="s">
        <v>64</v>
      </c>
      <c r="I4393" t="s">
        <v>64</v>
      </c>
      <c r="J4393" t="s">
        <v>3444</v>
      </c>
      <c r="K4393">
        <v>2141996</v>
      </c>
      <c r="L4393" t="s">
        <v>23</v>
      </c>
      <c r="M4393">
        <v>0</v>
      </c>
      <c r="N4393">
        <v>8</v>
      </c>
      <c r="O4393">
        <v>0</v>
      </c>
      <c r="P4393">
        <v>1</v>
      </c>
      <c r="Q4393">
        <v>0</v>
      </c>
      <c r="S4393" t="str">
        <f t="shared" si="136"/>
        <v>G-PD302289</v>
      </c>
      <c r="T4393" t="str">
        <f t="shared" si="137"/>
        <v>I-Fitting</v>
      </c>
    </row>
    <row r="4394" spans="1:20" x14ac:dyDescent="0.3">
      <c r="A4394" t="s">
        <v>3443</v>
      </c>
      <c r="B4394" t="s">
        <v>3448</v>
      </c>
      <c r="C4394" t="s">
        <v>20738</v>
      </c>
      <c r="D4394" t="s">
        <v>20740</v>
      </c>
      <c r="E4394" s="1">
        <v>40672</v>
      </c>
      <c r="F4394" t="s">
        <v>2549</v>
      </c>
      <c r="G4394" t="s">
        <v>579</v>
      </c>
      <c r="H4394" t="s">
        <v>64</v>
      </c>
      <c r="I4394" t="s">
        <v>3449</v>
      </c>
      <c r="J4394" t="s">
        <v>3444</v>
      </c>
      <c r="K4394">
        <v>2141996</v>
      </c>
      <c r="L4394" t="s">
        <v>23</v>
      </c>
      <c r="M4394">
        <v>0</v>
      </c>
      <c r="N4394">
        <v>8</v>
      </c>
      <c r="O4394">
        <v>0</v>
      </c>
      <c r="P4394">
        <v>1</v>
      </c>
      <c r="Q4394">
        <v>0</v>
      </c>
      <c r="S4394" t="str">
        <f t="shared" si="136"/>
        <v>G-PD302289</v>
      </c>
      <c r="T4394" t="str">
        <f t="shared" si="137"/>
        <v>I-Gow</v>
      </c>
    </row>
    <row r="4395" spans="1:20" x14ac:dyDescent="0.3">
      <c r="A4395" t="s">
        <v>3443</v>
      </c>
      <c r="B4395" t="s">
        <v>579</v>
      </c>
      <c r="C4395" t="s">
        <v>20738</v>
      </c>
      <c r="D4395" t="s">
        <v>18965</v>
      </c>
      <c r="E4395" s="1">
        <v>40672</v>
      </c>
      <c r="F4395" t="s">
        <v>2549</v>
      </c>
      <c r="G4395" t="s">
        <v>579</v>
      </c>
      <c r="H4395" t="s">
        <v>64</v>
      </c>
      <c r="I4395" t="s">
        <v>64</v>
      </c>
      <c r="J4395" t="s">
        <v>3444</v>
      </c>
      <c r="K4395">
        <v>2141996</v>
      </c>
      <c r="L4395" t="s">
        <v>23</v>
      </c>
      <c r="M4395">
        <v>0</v>
      </c>
      <c r="N4395">
        <v>8</v>
      </c>
      <c r="O4395">
        <v>0</v>
      </c>
      <c r="P4395">
        <v>1</v>
      </c>
      <c r="Q4395">
        <v>0</v>
      </c>
      <c r="S4395" t="str">
        <f t="shared" si="136"/>
        <v>G-PD302289</v>
      </c>
      <c r="T4395" t="str">
        <f t="shared" si="137"/>
        <v>I-Hauser</v>
      </c>
    </row>
    <row r="4396" spans="1:20" x14ac:dyDescent="0.3">
      <c r="A4396" t="s">
        <v>3443</v>
      </c>
      <c r="B4396" t="s">
        <v>576</v>
      </c>
      <c r="C4396" t="s">
        <v>20738</v>
      </c>
      <c r="D4396" t="s">
        <v>18966</v>
      </c>
      <c r="E4396" s="1">
        <v>40672</v>
      </c>
      <c r="F4396" t="s">
        <v>2549</v>
      </c>
      <c r="G4396" t="s">
        <v>579</v>
      </c>
      <c r="H4396" t="s">
        <v>64</v>
      </c>
      <c r="I4396" t="s">
        <v>29</v>
      </c>
      <c r="J4396" t="s">
        <v>3444</v>
      </c>
      <c r="K4396">
        <v>2141996</v>
      </c>
      <c r="L4396" t="s">
        <v>23</v>
      </c>
      <c r="M4396">
        <v>0</v>
      </c>
      <c r="N4396">
        <v>8</v>
      </c>
      <c r="O4396">
        <v>0</v>
      </c>
      <c r="P4396">
        <v>1</v>
      </c>
      <c r="Q4396">
        <v>0</v>
      </c>
      <c r="S4396" t="str">
        <f t="shared" si="136"/>
        <v>G-PD302289</v>
      </c>
      <c r="T4396" t="str">
        <f t="shared" si="137"/>
        <v>I-Knapp</v>
      </c>
    </row>
    <row r="4397" spans="1:20" x14ac:dyDescent="0.3">
      <c r="A4397" t="s">
        <v>3443</v>
      </c>
      <c r="B4397" t="s">
        <v>2552</v>
      </c>
      <c r="C4397" t="s">
        <v>20738</v>
      </c>
      <c r="D4397" t="s">
        <v>20195</v>
      </c>
      <c r="E4397" s="1">
        <v>40672</v>
      </c>
      <c r="F4397" t="s">
        <v>2549</v>
      </c>
      <c r="G4397" t="s">
        <v>579</v>
      </c>
      <c r="H4397" t="s">
        <v>64</v>
      </c>
      <c r="I4397" t="s">
        <v>64</v>
      </c>
      <c r="J4397" t="s">
        <v>3444</v>
      </c>
      <c r="K4397">
        <v>2141996</v>
      </c>
      <c r="L4397" t="s">
        <v>23</v>
      </c>
      <c r="M4397">
        <v>0</v>
      </c>
      <c r="N4397">
        <v>8</v>
      </c>
      <c r="O4397">
        <v>0</v>
      </c>
      <c r="P4397">
        <v>1</v>
      </c>
      <c r="Q4397">
        <v>0</v>
      </c>
      <c r="S4397" t="str">
        <f t="shared" si="136"/>
        <v>G-PD302289</v>
      </c>
      <c r="T4397" t="str">
        <f t="shared" si="137"/>
        <v>I-Samano</v>
      </c>
    </row>
    <row r="4398" spans="1:20" x14ac:dyDescent="0.3">
      <c r="A4398" t="s">
        <v>3443</v>
      </c>
      <c r="B4398" t="s">
        <v>3445</v>
      </c>
      <c r="C4398" t="s">
        <v>20738</v>
      </c>
      <c r="D4398" t="s">
        <v>20741</v>
      </c>
      <c r="E4398" s="1">
        <v>40672</v>
      </c>
      <c r="F4398" t="s">
        <v>2549</v>
      </c>
      <c r="G4398" t="s">
        <v>579</v>
      </c>
      <c r="H4398" t="s">
        <v>64</v>
      </c>
      <c r="I4398" t="s">
        <v>3446</v>
      </c>
      <c r="J4398" t="s">
        <v>3444</v>
      </c>
      <c r="K4398">
        <v>2141996</v>
      </c>
      <c r="L4398" t="s">
        <v>23</v>
      </c>
      <c r="M4398">
        <v>0</v>
      </c>
      <c r="N4398">
        <v>8</v>
      </c>
      <c r="O4398">
        <v>0</v>
      </c>
      <c r="P4398">
        <v>1</v>
      </c>
      <c r="Q4398">
        <v>0</v>
      </c>
      <c r="S4398" t="str">
        <f t="shared" si="136"/>
        <v>G-PD302289</v>
      </c>
      <c r="T4398" t="str">
        <f t="shared" si="137"/>
        <v>I-Shacka</v>
      </c>
    </row>
    <row r="4399" spans="1:20" x14ac:dyDescent="0.3">
      <c r="A4399" t="s">
        <v>3443</v>
      </c>
      <c r="B4399" t="s">
        <v>1303</v>
      </c>
      <c r="C4399" t="s">
        <v>20738</v>
      </c>
      <c r="D4399" t="s">
        <v>19893</v>
      </c>
      <c r="E4399" s="1">
        <v>40672</v>
      </c>
      <c r="F4399" t="s">
        <v>2549</v>
      </c>
      <c r="G4399" t="s">
        <v>579</v>
      </c>
      <c r="H4399" t="s">
        <v>64</v>
      </c>
      <c r="I4399" t="s">
        <v>1519</v>
      </c>
      <c r="J4399" t="s">
        <v>3444</v>
      </c>
      <c r="K4399">
        <v>2141996</v>
      </c>
      <c r="L4399" t="s">
        <v>23</v>
      </c>
      <c r="M4399">
        <v>0</v>
      </c>
      <c r="N4399">
        <v>8</v>
      </c>
      <c r="O4399">
        <v>0</v>
      </c>
      <c r="P4399">
        <v>1</v>
      </c>
      <c r="Q4399">
        <v>0</v>
      </c>
      <c r="S4399" t="str">
        <f t="shared" si="136"/>
        <v>G-PD302289</v>
      </c>
      <c r="T4399" t="str">
        <f t="shared" si="137"/>
        <v>I-Technician</v>
      </c>
    </row>
    <row r="4400" spans="1:20" x14ac:dyDescent="0.3">
      <c r="A4400" t="s">
        <v>3451</v>
      </c>
      <c r="B4400" t="s">
        <v>579</v>
      </c>
      <c r="C4400" t="s">
        <v>20742</v>
      </c>
      <c r="D4400" t="s">
        <v>18965</v>
      </c>
      <c r="E4400" s="1">
        <v>40672</v>
      </c>
      <c r="F4400" t="s">
        <v>3450</v>
      </c>
      <c r="G4400" t="s">
        <v>2939</v>
      </c>
      <c r="H4400" t="s">
        <v>64</v>
      </c>
      <c r="I4400" t="s">
        <v>64</v>
      </c>
      <c r="J4400" t="s">
        <v>3452</v>
      </c>
      <c r="K4400">
        <v>149533</v>
      </c>
      <c r="L4400" t="s">
        <v>23</v>
      </c>
      <c r="M4400">
        <v>0</v>
      </c>
      <c r="N4400">
        <v>2</v>
      </c>
      <c r="O4400">
        <v>0</v>
      </c>
      <c r="P4400">
        <v>1</v>
      </c>
      <c r="Q4400">
        <v>0</v>
      </c>
      <c r="S4400" t="str">
        <f t="shared" si="136"/>
        <v>G-PD302291</v>
      </c>
      <c r="T4400" t="str">
        <f t="shared" si="137"/>
        <v>I-Hauser</v>
      </c>
    </row>
    <row r="4401" spans="1:20" x14ac:dyDescent="0.3">
      <c r="A4401" t="s">
        <v>3451</v>
      </c>
      <c r="B4401" t="s">
        <v>2939</v>
      </c>
      <c r="C4401" t="s">
        <v>20742</v>
      </c>
      <c r="D4401" t="s">
        <v>20437</v>
      </c>
      <c r="E4401" s="1">
        <v>40672</v>
      </c>
      <c r="F4401" t="s">
        <v>3450</v>
      </c>
      <c r="G4401" t="s">
        <v>2939</v>
      </c>
      <c r="H4401" t="s">
        <v>64</v>
      </c>
      <c r="I4401" t="s">
        <v>64</v>
      </c>
      <c r="J4401" t="s">
        <v>3452</v>
      </c>
      <c r="K4401">
        <v>149533</v>
      </c>
      <c r="L4401" t="s">
        <v>23</v>
      </c>
      <c r="M4401">
        <v>0</v>
      </c>
      <c r="N4401">
        <v>2</v>
      </c>
      <c r="O4401">
        <v>0</v>
      </c>
      <c r="P4401">
        <v>1</v>
      </c>
      <c r="Q4401">
        <v>0</v>
      </c>
      <c r="S4401" t="str">
        <f t="shared" si="136"/>
        <v>G-PD302291</v>
      </c>
      <c r="T4401" t="str">
        <f t="shared" si="137"/>
        <v>I-Sorrell</v>
      </c>
    </row>
    <row r="4402" spans="1:20" x14ac:dyDescent="0.3">
      <c r="A4402" t="s">
        <v>3454</v>
      </c>
      <c r="B4402" t="s">
        <v>89</v>
      </c>
      <c r="C4402" t="s">
        <v>20743</v>
      </c>
      <c r="D4402" t="s">
        <v>18668</v>
      </c>
      <c r="E4402" s="1">
        <v>40710</v>
      </c>
      <c r="F4402" t="s">
        <v>3453</v>
      </c>
      <c r="G4402" t="s">
        <v>3455</v>
      </c>
      <c r="H4402" t="s">
        <v>84</v>
      </c>
      <c r="I4402" t="s">
        <v>84</v>
      </c>
      <c r="J4402" t="s">
        <v>3458</v>
      </c>
      <c r="K4402">
        <v>149500</v>
      </c>
      <c r="L4402" t="s">
        <v>23</v>
      </c>
      <c r="M4402">
        <v>0</v>
      </c>
      <c r="N4402">
        <v>4</v>
      </c>
      <c r="O4402">
        <v>0</v>
      </c>
      <c r="P4402">
        <v>1</v>
      </c>
      <c r="Q4402">
        <v>0</v>
      </c>
      <c r="S4402" t="str">
        <f t="shared" si="136"/>
        <v>G-PD302294</v>
      </c>
      <c r="T4402" t="str">
        <f t="shared" si="137"/>
        <v>I-Kendler</v>
      </c>
    </row>
    <row r="4403" spans="1:20" x14ac:dyDescent="0.3">
      <c r="A4403" t="s">
        <v>3454</v>
      </c>
      <c r="B4403" t="s">
        <v>3456</v>
      </c>
      <c r="C4403" t="s">
        <v>20743</v>
      </c>
      <c r="D4403" t="s">
        <v>20744</v>
      </c>
      <c r="E4403" s="1">
        <v>40710</v>
      </c>
      <c r="F4403" t="s">
        <v>3453</v>
      </c>
      <c r="G4403" t="s">
        <v>3455</v>
      </c>
      <c r="H4403" t="s">
        <v>84</v>
      </c>
      <c r="I4403" t="s">
        <v>3457</v>
      </c>
      <c r="J4403" t="s">
        <v>3458</v>
      </c>
      <c r="K4403">
        <v>149500</v>
      </c>
      <c r="L4403" t="s">
        <v>23</v>
      </c>
      <c r="M4403">
        <v>0</v>
      </c>
      <c r="N4403">
        <v>4</v>
      </c>
      <c r="O4403">
        <v>0</v>
      </c>
      <c r="P4403">
        <v>1</v>
      </c>
      <c r="Q4403">
        <v>0</v>
      </c>
      <c r="S4403" t="str">
        <f t="shared" si="136"/>
        <v>G-PD302294</v>
      </c>
      <c r="T4403" t="str">
        <f t="shared" si="137"/>
        <v>I-Pine</v>
      </c>
    </row>
    <row r="4404" spans="1:20" x14ac:dyDescent="0.3">
      <c r="A4404" t="s">
        <v>3454</v>
      </c>
      <c r="B4404" t="s">
        <v>3455</v>
      </c>
      <c r="C4404" t="s">
        <v>20743</v>
      </c>
      <c r="D4404" t="s">
        <v>20745</v>
      </c>
      <c r="E4404" s="1">
        <v>40710</v>
      </c>
      <c r="F4404" t="s">
        <v>3453</v>
      </c>
      <c r="G4404" t="s">
        <v>3455</v>
      </c>
      <c r="H4404" t="s">
        <v>84</v>
      </c>
      <c r="I4404" t="s">
        <v>84</v>
      </c>
      <c r="J4404" t="s">
        <v>3458</v>
      </c>
      <c r="K4404">
        <v>149500</v>
      </c>
      <c r="L4404" t="s">
        <v>23</v>
      </c>
      <c r="M4404">
        <v>0</v>
      </c>
      <c r="N4404">
        <v>4</v>
      </c>
      <c r="O4404">
        <v>0</v>
      </c>
      <c r="P4404">
        <v>1</v>
      </c>
      <c r="Q4404">
        <v>0</v>
      </c>
      <c r="S4404" t="str">
        <f t="shared" si="136"/>
        <v>G-PD302294</v>
      </c>
      <c r="T4404" t="str">
        <f t="shared" si="137"/>
        <v>I-Roberson-Nay</v>
      </c>
    </row>
    <row r="4405" spans="1:20" x14ac:dyDescent="0.3">
      <c r="A4405" t="s">
        <v>3460</v>
      </c>
      <c r="B4405" t="s">
        <v>3462</v>
      </c>
      <c r="C4405" t="s">
        <v>20746</v>
      </c>
      <c r="D4405" t="s">
        <v>20747</v>
      </c>
      <c r="E4405" s="1">
        <v>40707</v>
      </c>
      <c r="F4405" t="s">
        <v>3459</v>
      </c>
      <c r="G4405" t="s">
        <v>3205</v>
      </c>
      <c r="H4405" t="s">
        <v>146</v>
      </c>
      <c r="I4405" t="s">
        <v>3463</v>
      </c>
      <c r="J4405" t="s">
        <v>3461</v>
      </c>
      <c r="K4405">
        <v>1318185</v>
      </c>
      <c r="L4405" t="s">
        <v>23</v>
      </c>
      <c r="M4405">
        <v>701887</v>
      </c>
      <c r="N4405">
        <v>7</v>
      </c>
      <c r="O4405">
        <v>1</v>
      </c>
      <c r="P4405">
        <v>1</v>
      </c>
      <c r="Q4405">
        <v>1</v>
      </c>
      <c r="S4405" t="str">
        <f t="shared" si="136"/>
        <v>G-PD302295</v>
      </c>
      <c r="T4405" t="str">
        <f t="shared" si="137"/>
        <v>I-Gillevet</v>
      </c>
    </row>
    <row r="4406" spans="1:20" x14ac:dyDescent="0.3">
      <c r="A4406" t="s">
        <v>3460</v>
      </c>
      <c r="B4406" t="s">
        <v>428</v>
      </c>
      <c r="C4406" t="s">
        <v>20746</v>
      </c>
      <c r="D4406" t="s">
        <v>18873</v>
      </c>
      <c r="E4406" s="1">
        <v>40707</v>
      </c>
      <c r="F4406" t="s">
        <v>3459</v>
      </c>
      <c r="G4406" t="s">
        <v>3205</v>
      </c>
      <c r="H4406" t="s">
        <v>146</v>
      </c>
      <c r="I4406" t="s">
        <v>21</v>
      </c>
      <c r="J4406" t="s">
        <v>3461</v>
      </c>
      <c r="K4406">
        <v>1318185</v>
      </c>
      <c r="L4406" t="s">
        <v>23</v>
      </c>
      <c r="M4406">
        <v>701887</v>
      </c>
      <c r="N4406">
        <v>7</v>
      </c>
      <c r="O4406">
        <v>1</v>
      </c>
      <c r="P4406">
        <v>1</v>
      </c>
      <c r="Q4406">
        <v>1</v>
      </c>
      <c r="S4406" t="str">
        <f t="shared" si="136"/>
        <v>G-PD302295</v>
      </c>
      <c r="T4406" t="str">
        <f t="shared" si="137"/>
        <v>I-Hylemon</v>
      </c>
    </row>
    <row r="4407" spans="1:20" x14ac:dyDescent="0.3">
      <c r="A4407" t="s">
        <v>3460</v>
      </c>
      <c r="B4407" t="s">
        <v>3205</v>
      </c>
      <c r="C4407" t="s">
        <v>20746</v>
      </c>
      <c r="D4407" t="s">
        <v>20602</v>
      </c>
      <c r="E4407" s="1">
        <v>40707</v>
      </c>
      <c r="F4407" t="s">
        <v>3459</v>
      </c>
      <c r="G4407" t="s">
        <v>3205</v>
      </c>
      <c r="H4407" t="s">
        <v>146</v>
      </c>
      <c r="I4407" t="s">
        <v>146</v>
      </c>
      <c r="J4407" t="s">
        <v>3461</v>
      </c>
      <c r="K4407">
        <v>1318185</v>
      </c>
      <c r="L4407" t="s">
        <v>23</v>
      </c>
      <c r="M4407">
        <v>701887</v>
      </c>
      <c r="N4407">
        <v>7</v>
      </c>
      <c r="O4407">
        <v>1</v>
      </c>
      <c r="P4407">
        <v>1</v>
      </c>
      <c r="Q4407">
        <v>1</v>
      </c>
      <c r="S4407" t="str">
        <f t="shared" si="136"/>
        <v>G-PD302295</v>
      </c>
      <c r="T4407" t="str">
        <f t="shared" si="137"/>
        <v>I-Puri</v>
      </c>
    </row>
    <row r="4408" spans="1:20" x14ac:dyDescent="0.3">
      <c r="A4408" t="s">
        <v>3460</v>
      </c>
      <c r="B4408" t="s">
        <v>517</v>
      </c>
      <c r="C4408" t="s">
        <v>20746</v>
      </c>
      <c r="D4408" t="s">
        <v>18929</v>
      </c>
      <c r="E4408" s="1">
        <v>40707</v>
      </c>
      <c r="F4408" t="s">
        <v>3459</v>
      </c>
      <c r="G4408" t="s">
        <v>3205</v>
      </c>
      <c r="H4408" t="s">
        <v>146</v>
      </c>
      <c r="I4408" t="s">
        <v>57</v>
      </c>
      <c r="J4408" t="s">
        <v>3461</v>
      </c>
      <c r="K4408">
        <v>1318185</v>
      </c>
      <c r="L4408" t="s">
        <v>23</v>
      </c>
      <c r="M4408">
        <v>701887</v>
      </c>
      <c r="N4408">
        <v>7</v>
      </c>
      <c r="O4408">
        <v>1</v>
      </c>
      <c r="P4408">
        <v>1</v>
      </c>
      <c r="Q4408">
        <v>1</v>
      </c>
      <c r="S4408" t="str">
        <f t="shared" si="136"/>
        <v>G-PD302295</v>
      </c>
      <c r="T4408" t="str">
        <f t="shared" si="137"/>
        <v>I-Sanyal</v>
      </c>
    </row>
    <row r="4409" spans="1:20" x14ac:dyDescent="0.3">
      <c r="A4409" t="s">
        <v>3460</v>
      </c>
      <c r="B4409" t="s">
        <v>3464</v>
      </c>
      <c r="C4409" t="s">
        <v>20746</v>
      </c>
      <c r="D4409" t="s">
        <v>20748</v>
      </c>
      <c r="E4409" s="1">
        <v>40707</v>
      </c>
      <c r="F4409" t="s">
        <v>3459</v>
      </c>
      <c r="G4409" t="s">
        <v>3205</v>
      </c>
      <c r="H4409" t="s">
        <v>146</v>
      </c>
      <c r="I4409" t="s">
        <v>146</v>
      </c>
      <c r="J4409" t="s">
        <v>3461</v>
      </c>
      <c r="K4409">
        <v>1318185</v>
      </c>
      <c r="L4409" t="s">
        <v>23</v>
      </c>
      <c r="M4409">
        <v>701887</v>
      </c>
      <c r="N4409">
        <v>7</v>
      </c>
      <c r="O4409">
        <v>1</v>
      </c>
      <c r="P4409">
        <v>1</v>
      </c>
      <c r="Q4409">
        <v>1</v>
      </c>
      <c r="S4409" t="str">
        <f t="shared" si="136"/>
        <v>G-PD302295</v>
      </c>
      <c r="T4409" t="str">
        <f t="shared" si="137"/>
        <v>I-Sargeant</v>
      </c>
    </row>
    <row r="4410" spans="1:20" x14ac:dyDescent="0.3">
      <c r="A4410" t="s">
        <v>3460</v>
      </c>
      <c r="B4410" t="s">
        <v>1764</v>
      </c>
      <c r="C4410" t="s">
        <v>20746</v>
      </c>
      <c r="D4410" t="s">
        <v>19699</v>
      </c>
      <c r="E4410" s="1">
        <v>40707</v>
      </c>
      <c r="F4410" t="s">
        <v>3459</v>
      </c>
      <c r="G4410" t="s">
        <v>3205</v>
      </c>
      <c r="H4410" t="s">
        <v>146</v>
      </c>
      <c r="I4410" t="s">
        <v>846</v>
      </c>
      <c r="J4410" t="s">
        <v>3461</v>
      </c>
      <c r="K4410">
        <v>1318185</v>
      </c>
      <c r="L4410" t="s">
        <v>23</v>
      </c>
      <c r="M4410">
        <v>701887</v>
      </c>
      <c r="N4410">
        <v>7</v>
      </c>
      <c r="O4410">
        <v>1</v>
      </c>
      <c r="P4410">
        <v>1</v>
      </c>
      <c r="Q4410">
        <v>1</v>
      </c>
      <c r="S4410" t="str">
        <f t="shared" si="136"/>
        <v>G-PD302295</v>
      </c>
      <c r="T4410" t="str">
        <f t="shared" si="137"/>
        <v>I-Svikis Pickens</v>
      </c>
    </row>
    <row r="4411" spans="1:20" x14ac:dyDescent="0.3">
      <c r="A4411" t="s">
        <v>3465</v>
      </c>
      <c r="B4411" t="s">
        <v>406</v>
      </c>
      <c r="C4411" t="s">
        <v>20749</v>
      </c>
      <c r="D4411" t="s">
        <v>18857</v>
      </c>
      <c r="E4411" s="1">
        <v>40696</v>
      </c>
      <c r="F4411" t="s">
        <v>1865</v>
      </c>
      <c r="G4411" t="s">
        <v>406</v>
      </c>
      <c r="H4411" t="s">
        <v>237</v>
      </c>
      <c r="I4411" t="s">
        <v>237</v>
      </c>
      <c r="J4411" t="s">
        <v>3467</v>
      </c>
      <c r="K4411">
        <v>1833050</v>
      </c>
      <c r="L4411" t="s">
        <v>23</v>
      </c>
      <c r="M4411">
        <v>0</v>
      </c>
      <c r="N4411">
        <v>6</v>
      </c>
      <c r="O4411">
        <v>0</v>
      </c>
      <c r="P4411">
        <v>1</v>
      </c>
      <c r="Q4411">
        <v>0</v>
      </c>
      <c r="S4411" t="str">
        <f t="shared" si="136"/>
        <v>G-PD302296</v>
      </c>
      <c r="T4411" t="str">
        <f t="shared" si="137"/>
        <v>I-Grider</v>
      </c>
    </row>
    <row r="4412" spans="1:20" x14ac:dyDescent="0.3">
      <c r="A4412" t="s">
        <v>3465</v>
      </c>
      <c r="B4412" t="s">
        <v>1182</v>
      </c>
      <c r="C4412" t="s">
        <v>20749</v>
      </c>
      <c r="D4412" t="s">
        <v>19340</v>
      </c>
      <c r="E4412" s="1">
        <v>40696</v>
      </c>
      <c r="F4412" t="s">
        <v>1865</v>
      </c>
      <c r="G4412" t="s">
        <v>406</v>
      </c>
      <c r="H4412" t="s">
        <v>237</v>
      </c>
      <c r="I4412" t="s">
        <v>57</v>
      </c>
      <c r="J4412" t="s">
        <v>3467</v>
      </c>
      <c r="K4412">
        <v>1833050</v>
      </c>
      <c r="L4412" t="s">
        <v>23</v>
      </c>
      <c r="M4412">
        <v>0</v>
      </c>
      <c r="N4412">
        <v>6</v>
      </c>
      <c r="O4412">
        <v>0</v>
      </c>
      <c r="P4412">
        <v>1</v>
      </c>
      <c r="Q4412">
        <v>0</v>
      </c>
      <c r="S4412" t="str">
        <f t="shared" si="136"/>
        <v>G-PD302296</v>
      </c>
      <c r="T4412" t="str">
        <f t="shared" si="137"/>
        <v>I-Kuemmerle</v>
      </c>
    </row>
    <row r="4413" spans="1:20" x14ac:dyDescent="0.3">
      <c r="A4413" t="s">
        <v>3465</v>
      </c>
      <c r="B4413" t="s">
        <v>275</v>
      </c>
      <c r="C4413" t="s">
        <v>20749</v>
      </c>
      <c r="D4413" t="s">
        <v>18786</v>
      </c>
      <c r="E4413" s="1">
        <v>40696</v>
      </c>
      <c r="F4413" t="s">
        <v>1865</v>
      </c>
      <c r="G4413" t="s">
        <v>406</v>
      </c>
      <c r="H4413" t="s">
        <v>237</v>
      </c>
      <c r="I4413" t="s">
        <v>237</v>
      </c>
      <c r="J4413" t="s">
        <v>3467</v>
      </c>
      <c r="K4413">
        <v>1833050</v>
      </c>
      <c r="L4413" t="s">
        <v>23</v>
      </c>
      <c r="M4413">
        <v>0</v>
      </c>
      <c r="N4413">
        <v>6</v>
      </c>
      <c r="O4413">
        <v>0</v>
      </c>
      <c r="P4413">
        <v>1</v>
      </c>
      <c r="Q4413">
        <v>0</v>
      </c>
      <c r="S4413" t="str">
        <f t="shared" si="136"/>
        <v>G-PD302296</v>
      </c>
      <c r="T4413" t="str">
        <f t="shared" si="137"/>
        <v>I-Lyall</v>
      </c>
    </row>
    <row r="4414" spans="1:20" x14ac:dyDescent="0.3">
      <c r="A4414" t="s">
        <v>3465</v>
      </c>
      <c r="B4414" t="s">
        <v>3466</v>
      </c>
      <c r="C4414" t="s">
        <v>20749</v>
      </c>
      <c r="D4414" t="s">
        <v>20750</v>
      </c>
      <c r="E4414" s="1">
        <v>40696</v>
      </c>
      <c r="F4414" t="s">
        <v>1865</v>
      </c>
      <c r="G4414" t="s">
        <v>406</v>
      </c>
      <c r="H4414" t="s">
        <v>237</v>
      </c>
      <c r="I4414" t="s">
        <v>64</v>
      </c>
      <c r="J4414" t="s">
        <v>3467</v>
      </c>
      <c r="K4414">
        <v>1833050</v>
      </c>
      <c r="L4414" t="s">
        <v>23</v>
      </c>
      <c r="M4414">
        <v>0</v>
      </c>
      <c r="N4414">
        <v>6</v>
      </c>
      <c r="O4414">
        <v>0</v>
      </c>
      <c r="P4414">
        <v>1</v>
      </c>
      <c r="Q4414">
        <v>0</v>
      </c>
      <c r="S4414" t="str">
        <f t="shared" si="136"/>
        <v>G-PD302296</v>
      </c>
      <c r="T4414" t="str">
        <f t="shared" si="137"/>
        <v>I-Rajagopal</v>
      </c>
    </row>
    <row r="4415" spans="1:20" x14ac:dyDescent="0.3">
      <c r="A4415" t="s">
        <v>3465</v>
      </c>
      <c r="B4415" t="s">
        <v>276</v>
      </c>
      <c r="C4415" t="s">
        <v>20749</v>
      </c>
      <c r="D4415" t="s">
        <v>18790</v>
      </c>
      <c r="E4415" s="1">
        <v>40696</v>
      </c>
      <c r="F4415" t="s">
        <v>1865</v>
      </c>
      <c r="G4415" t="s">
        <v>406</v>
      </c>
      <c r="H4415" t="s">
        <v>237</v>
      </c>
      <c r="I4415" t="s">
        <v>237</v>
      </c>
      <c r="J4415" t="s">
        <v>3467</v>
      </c>
      <c r="K4415">
        <v>1833050</v>
      </c>
      <c r="L4415" t="s">
        <v>23</v>
      </c>
      <c r="M4415">
        <v>0</v>
      </c>
      <c r="N4415">
        <v>6</v>
      </c>
      <c r="O4415">
        <v>0</v>
      </c>
      <c r="P4415">
        <v>1</v>
      </c>
      <c r="Q4415">
        <v>0</v>
      </c>
      <c r="S4415" t="str">
        <f t="shared" si="136"/>
        <v>G-PD302296</v>
      </c>
      <c r="T4415" t="str">
        <f t="shared" si="137"/>
        <v>I-Ren</v>
      </c>
    </row>
    <row r="4416" spans="1:20" x14ac:dyDescent="0.3">
      <c r="A4416" t="s">
        <v>3468</v>
      </c>
      <c r="B4416" t="s">
        <v>230</v>
      </c>
      <c r="C4416" t="s">
        <v>20751</v>
      </c>
      <c r="D4416" t="s">
        <v>18746</v>
      </c>
      <c r="E4416" s="1">
        <v>40700</v>
      </c>
      <c r="F4416" t="s">
        <v>1592</v>
      </c>
      <c r="G4416" t="s">
        <v>323</v>
      </c>
      <c r="H4416" t="s">
        <v>21</v>
      </c>
      <c r="I4416" t="s">
        <v>88</v>
      </c>
      <c r="J4416" t="s">
        <v>3469</v>
      </c>
      <c r="K4416">
        <v>1909541</v>
      </c>
      <c r="L4416" t="s">
        <v>23</v>
      </c>
      <c r="M4416">
        <v>0</v>
      </c>
      <c r="N4416">
        <v>6</v>
      </c>
      <c r="O4416">
        <v>0</v>
      </c>
      <c r="P4416">
        <v>1</v>
      </c>
      <c r="Q4416">
        <v>0</v>
      </c>
      <c r="S4416" t="str">
        <f t="shared" si="136"/>
        <v>G-PD302300</v>
      </c>
      <c r="T4416" t="str">
        <f t="shared" si="137"/>
        <v>I-Archer</v>
      </c>
    </row>
    <row r="4417" spans="1:20" x14ac:dyDescent="0.3">
      <c r="A4417" t="s">
        <v>3468</v>
      </c>
      <c r="B4417" t="s">
        <v>1650</v>
      </c>
      <c r="C4417" t="s">
        <v>20751</v>
      </c>
      <c r="D4417" t="s">
        <v>19625</v>
      </c>
      <c r="E4417" s="1">
        <v>40700</v>
      </c>
      <c r="F4417" t="s">
        <v>1592</v>
      </c>
      <c r="G4417" t="s">
        <v>323</v>
      </c>
      <c r="H4417" t="s">
        <v>21</v>
      </c>
      <c r="I4417" t="s">
        <v>1519</v>
      </c>
      <c r="J4417" t="s">
        <v>3469</v>
      </c>
      <c r="K4417">
        <v>1909541</v>
      </c>
      <c r="L4417" t="s">
        <v>23</v>
      </c>
      <c r="M4417">
        <v>0</v>
      </c>
      <c r="N4417">
        <v>6</v>
      </c>
      <c r="O4417">
        <v>0</v>
      </c>
      <c r="P4417">
        <v>1</v>
      </c>
      <c r="Q4417">
        <v>0</v>
      </c>
      <c r="S4417" t="str">
        <f t="shared" si="136"/>
        <v>G-PD302300</v>
      </c>
      <c r="T4417" t="str">
        <f t="shared" si="137"/>
        <v>I-Bell</v>
      </c>
    </row>
    <row r="4418" spans="1:20" x14ac:dyDescent="0.3">
      <c r="A4418" t="s">
        <v>3468</v>
      </c>
      <c r="B4418" t="s">
        <v>870</v>
      </c>
      <c r="C4418" t="s">
        <v>20751</v>
      </c>
      <c r="D4418" t="s">
        <v>19147</v>
      </c>
      <c r="E4418" s="1">
        <v>40700</v>
      </c>
      <c r="F4418" t="s">
        <v>1592</v>
      </c>
      <c r="G4418" t="s">
        <v>323</v>
      </c>
      <c r="H4418" t="s">
        <v>21</v>
      </c>
      <c r="I4418" t="s">
        <v>64</v>
      </c>
      <c r="J4418" t="s">
        <v>3469</v>
      </c>
      <c r="K4418">
        <v>1909541</v>
      </c>
      <c r="L4418" t="s">
        <v>23</v>
      </c>
      <c r="M4418">
        <v>0</v>
      </c>
      <c r="N4418">
        <v>6</v>
      </c>
      <c r="O4418">
        <v>0</v>
      </c>
      <c r="P4418">
        <v>1</v>
      </c>
      <c r="Q4418">
        <v>0</v>
      </c>
      <c r="S4418" t="str">
        <f t="shared" si="136"/>
        <v>G-PD302300</v>
      </c>
      <c r="T4418" t="str">
        <f t="shared" si="137"/>
        <v>I-Moran</v>
      </c>
    </row>
    <row r="4419" spans="1:20" x14ac:dyDescent="0.3">
      <c r="A4419" t="s">
        <v>3468</v>
      </c>
      <c r="B4419" t="s">
        <v>323</v>
      </c>
      <c r="C4419" t="s">
        <v>20751</v>
      </c>
      <c r="D4419" t="s">
        <v>18811</v>
      </c>
      <c r="E4419" s="1">
        <v>40700</v>
      </c>
      <c r="F4419" t="s">
        <v>1592</v>
      </c>
      <c r="G4419" t="s">
        <v>323</v>
      </c>
      <c r="H4419" t="s">
        <v>21</v>
      </c>
      <c r="I4419" t="s">
        <v>21</v>
      </c>
      <c r="J4419" t="s">
        <v>3469</v>
      </c>
      <c r="K4419">
        <v>1909541</v>
      </c>
      <c r="L4419" t="s">
        <v>23</v>
      </c>
      <c r="M4419">
        <v>0</v>
      </c>
      <c r="N4419">
        <v>6</v>
      </c>
      <c r="O4419">
        <v>0</v>
      </c>
      <c r="P4419">
        <v>1</v>
      </c>
      <c r="Q4419">
        <v>0</v>
      </c>
      <c r="S4419" t="str">
        <f t="shared" ref="S4419:S4482" si="138">CONCATENATE("G-",A4419)</f>
        <v>G-PD302300</v>
      </c>
      <c r="T4419" t="str">
        <f t="shared" ref="T4419:T4482" si="139">CONCATENATE("I-",B4419)</f>
        <v>I-Taylor</v>
      </c>
    </row>
    <row r="4420" spans="1:20" x14ac:dyDescent="0.3">
      <c r="A4420" t="s">
        <v>3468</v>
      </c>
      <c r="B4420" t="s">
        <v>1594</v>
      </c>
      <c r="C4420" t="s">
        <v>20751</v>
      </c>
      <c r="D4420" t="s">
        <v>19593</v>
      </c>
      <c r="E4420" s="1">
        <v>40700</v>
      </c>
      <c r="F4420" t="s">
        <v>1592</v>
      </c>
      <c r="G4420" t="s">
        <v>323</v>
      </c>
      <c r="H4420" t="s">
        <v>21</v>
      </c>
      <c r="I4420" t="s">
        <v>21</v>
      </c>
      <c r="J4420" t="s">
        <v>3469</v>
      </c>
      <c r="K4420">
        <v>1909541</v>
      </c>
      <c r="L4420" t="s">
        <v>23</v>
      </c>
      <c r="M4420">
        <v>0</v>
      </c>
      <c r="N4420">
        <v>6</v>
      </c>
      <c r="O4420">
        <v>0</v>
      </c>
      <c r="P4420">
        <v>1</v>
      </c>
      <c r="Q4420">
        <v>0</v>
      </c>
      <c r="S4420" t="str">
        <f t="shared" si="138"/>
        <v>G-PD302300</v>
      </c>
      <c r="T4420" t="str">
        <f t="shared" si="139"/>
        <v>I-Thakkar</v>
      </c>
    </row>
    <row r="4421" spans="1:20" x14ac:dyDescent="0.3">
      <c r="A4421" t="s">
        <v>3470</v>
      </c>
      <c r="B4421" t="s">
        <v>1047</v>
      </c>
      <c r="C4421" t="s">
        <v>20752</v>
      </c>
      <c r="D4421" t="s">
        <v>19253</v>
      </c>
      <c r="E4421" s="1">
        <v>40700</v>
      </c>
      <c r="F4421" t="s">
        <v>1045</v>
      </c>
      <c r="G4421" t="s">
        <v>1047</v>
      </c>
      <c r="H4421" t="s">
        <v>55</v>
      </c>
      <c r="I4421" t="s">
        <v>55</v>
      </c>
      <c r="J4421" t="s">
        <v>3471</v>
      </c>
      <c r="K4421">
        <v>1468276</v>
      </c>
      <c r="L4421" t="s">
        <v>23</v>
      </c>
      <c r="M4421">
        <v>0</v>
      </c>
      <c r="N4421">
        <v>4</v>
      </c>
      <c r="O4421">
        <v>0</v>
      </c>
      <c r="P4421">
        <v>1</v>
      </c>
      <c r="Q4421">
        <v>0</v>
      </c>
      <c r="S4421" t="str">
        <f t="shared" si="138"/>
        <v>G-PD302303</v>
      </c>
      <c r="T4421" t="str">
        <f t="shared" si="139"/>
        <v>I-Marz</v>
      </c>
    </row>
    <row r="4422" spans="1:20" x14ac:dyDescent="0.3">
      <c r="A4422" t="s">
        <v>3470</v>
      </c>
      <c r="B4422" t="s">
        <v>423</v>
      </c>
      <c r="C4422" t="s">
        <v>20752</v>
      </c>
      <c r="D4422" t="s">
        <v>18871</v>
      </c>
      <c r="E4422" s="1">
        <v>40700</v>
      </c>
      <c r="F4422" t="s">
        <v>1045</v>
      </c>
      <c r="G4422" t="s">
        <v>1047</v>
      </c>
      <c r="H4422" t="s">
        <v>55</v>
      </c>
      <c r="I4422" t="s">
        <v>55</v>
      </c>
      <c r="J4422" t="s">
        <v>3471</v>
      </c>
      <c r="K4422">
        <v>1468276</v>
      </c>
      <c r="L4422" t="s">
        <v>23</v>
      </c>
      <c r="M4422">
        <v>0</v>
      </c>
      <c r="N4422">
        <v>4</v>
      </c>
      <c r="O4422">
        <v>0</v>
      </c>
      <c r="P4422">
        <v>1</v>
      </c>
      <c r="Q4422">
        <v>0</v>
      </c>
      <c r="S4422" t="str">
        <f t="shared" si="138"/>
        <v>G-PD302303</v>
      </c>
      <c r="T4422" t="str">
        <f t="shared" si="139"/>
        <v>I-Miller</v>
      </c>
    </row>
    <row r="4423" spans="1:20" x14ac:dyDescent="0.3">
      <c r="A4423" t="s">
        <v>3470</v>
      </c>
      <c r="B4423" t="s">
        <v>3229</v>
      </c>
      <c r="C4423" t="s">
        <v>20752</v>
      </c>
      <c r="D4423" t="s">
        <v>20615</v>
      </c>
      <c r="E4423" s="1">
        <v>40700</v>
      </c>
      <c r="F4423" t="s">
        <v>1045</v>
      </c>
      <c r="G4423" t="s">
        <v>1047</v>
      </c>
      <c r="H4423" t="s">
        <v>55</v>
      </c>
      <c r="I4423" t="s">
        <v>55</v>
      </c>
      <c r="J4423" t="s">
        <v>3471</v>
      </c>
      <c r="K4423">
        <v>1468276</v>
      </c>
      <c r="L4423" t="s">
        <v>23</v>
      </c>
      <c r="M4423">
        <v>0</v>
      </c>
      <c r="N4423">
        <v>4</v>
      </c>
      <c r="O4423">
        <v>0</v>
      </c>
      <c r="P4423">
        <v>1</v>
      </c>
      <c r="Q4423">
        <v>0</v>
      </c>
      <c r="S4423" t="str">
        <f t="shared" si="138"/>
        <v>G-PD302303</v>
      </c>
      <c r="T4423" t="str">
        <f t="shared" si="139"/>
        <v>I-Park</v>
      </c>
    </row>
    <row r="4424" spans="1:20" x14ac:dyDescent="0.3">
      <c r="A4424" t="s">
        <v>3470</v>
      </c>
      <c r="B4424" t="s">
        <v>3472</v>
      </c>
      <c r="C4424" t="s">
        <v>20752</v>
      </c>
      <c r="D4424" t="s">
        <v>20753</v>
      </c>
      <c r="E4424" s="1">
        <v>40700</v>
      </c>
      <c r="F4424" t="s">
        <v>1045</v>
      </c>
      <c r="G4424" t="s">
        <v>1047</v>
      </c>
      <c r="H4424" t="s">
        <v>55</v>
      </c>
      <c r="I4424" t="s">
        <v>55</v>
      </c>
      <c r="J4424" t="s">
        <v>3471</v>
      </c>
      <c r="K4424">
        <v>1468276</v>
      </c>
      <c r="L4424" t="s">
        <v>23</v>
      </c>
      <c r="M4424">
        <v>0</v>
      </c>
      <c r="N4424">
        <v>4</v>
      </c>
      <c r="O4424">
        <v>0</v>
      </c>
      <c r="P4424">
        <v>1</v>
      </c>
      <c r="Q4424">
        <v>0</v>
      </c>
      <c r="S4424" t="str">
        <f t="shared" si="138"/>
        <v>G-PD302303</v>
      </c>
      <c r="T4424" t="str">
        <f t="shared" si="139"/>
        <v>I-Saini</v>
      </c>
    </row>
    <row r="4425" spans="1:20" x14ac:dyDescent="0.3">
      <c r="A4425" t="s">
        <v>3473</v>
      </c>
      <c r="B4425" t="s">
        <v>1858</v>
      </c>
      <c r="C4425" t="s">
        <v>20754</v>
      </c>
      <c r="D4425" t="s">
        <v>19760</v>
      </c>
      <c r="E4425" s="1">
        <v>40708</v>
      </c>
      <c r="F4425" t="s">
        <v>2834</v>
      </c>
      <c r="G4425" t="s">
        <v>1858</v>
      </c>
      <c r="H4425" t="s">
        <v>182</v>
      </c>
      <c r="I4425" t="s">
        <v>182</v>
      </c>
      <c r="J4425" t="s">
        <v>3474</v>
      </c>
      <c r="K4425">
        <v>99889</v>
      </c>
      <c r="L4425" t="s">
        <v>23</v>
      </c>
      <c r="M4425">
        <v>99553</v>
      </c>
      <c r="N4425">
        <v>2</v>
      </c>
      <c r="O4425">
        <v>1</v>
      </c>
      <c r="P4425">
        <v>0</v>
      </c>
      <c r="Q4425">
        <v>0</v>
      </c>
      <c r="S4425" t="str">
        <f t="shared" si="138"/>
        <v>G-PD302305</v>
      </c>
      <c r="T4425" t="str">
        <f t="shared" si="139"/>
        <v>I-Traino</v>
      </c>
    </row>
    <row r="4426" spans="1:20" x14ac:dyDescent="0.3">
      <c r="A4426" t="s">
        <v>3477</v>
      </c>
      <c r="B4426" t="s">
        <v>630</v>
      </c>
      <c r="C4426" t="s">
        <v>20755</v>
      </c>
      <c r="D4426" t="s">
        <v>18995</v>
      </c>
      <c r="E4426" s="1">
        <v>40697</v>
      </c>
      <c r="F4426" t="s">
        <v>3476</v>
      </c>
      <c r="G4426" t="s">
        <v>1584</v>
      </c>
      <c r="H4426" t="s">
        <v>237</v>
      </c>
      <c r="I4426" t="s">
        <v>310</v>
      </c>
      <c r="J4426" t="s">
        <v>3478</v>
      </c>
      <c r="K4426">
        <v>1868750</v>
      </c>
      <c r="L4426" t="s">
        <v>23</v>
      </c>
      <c r="M4426">
        <v>0</v>
      </c>
      <c r="N4426">
        <v>7</v>
      </c>
      <c r="O4426">
        <v>0</v>
      </c>
      <c r="P4426">
        <v>1</v>
      </c>
      <c r="Q4426">
        <v>0</v>
      </c>
      <c r="S4426" t="str">
        <f t="shared" si="138"/>
        <v>G-PD302307</v>
      </c>
      <c r="T4426" t="str">
        <f t="shared" si="139"/>
        <v>I-Baker</v>
      </c>
    </row>
    <row r="4427" spans="1:20" x14ac:dyDescent="0.3">
      <c r="A4427" t="s">
        <v>3477</v>
      </c>
      <c r="B4427" t="s">
        <v>2444</v>
      </c>
      <c r="C4427" t="s">
        <v>20755</v>
      </c>
      <c r="D4427" t="s">
        <v>20134</v>
      </c>
      <c r="E4427" s="1">
        <v>40697</v>
      </c>
      <c r="F4427" t="s">
        <v>3476</v>
      </c>
      <c r="G4427" t="s">
        <v>1584</v>
      </c>
      <c r="H4427" t="s">
        <v>237</v>
      </c>
      <c r="I4427" t="s">
        <v>310</v>
      </c>
      <c r="J4427" t="s">
        <v>3478</v>
      </c>
      <c r="K4427">
        <v>1868750</v>
      </c>
      <c r="L4427" t="s">
        <v>23</v>
      </c>
      <c r="M4427">
        <v>0</v>
      </c>
      <c r="N4427">
        <v>7</v>
      </c>
      <c r="O4427">
        <v>0</v>
      </c>
      <c r="P4427">
        <v>1</v>
      </c>
      <c r="Q4427">
        <v>0</v>
      </c>
      <c r="S4427" t="str">
        <f t="shared" si="138"/>
        <v>G-PD302307</v>
      </c>
      <c r="T4427" t="str">
        <f t="shared" si="139"/>
        <v>I-Ellis</v>
      </c>
    </row>
    <row r="4428" spans="1:20" x14ac:dyDescent="0.3">
      <c r="A4428" t="s">
        <v>3477</v>
      </c>
      <c r="B4428" t="s">
        <v>1804</v>
      </c>
      <c r="C4428" t="s">
        <v>20755</v>
      </c>
      <c r="D4428" t="s">
        <v>19726</v>
      </c>
      <c r="E4428" s="1">
        <v>40697</v>
      </c>
      <c r="F4428" t="s">
        <v>3476</v>
      </c>
      <c r="G4428" t="s">
        <v>1584</v>
      </c>
      <c r="H4428" t="s">
        <v>237</v>
      </c>
      <c r="I4428" t="s">
        <v>237</v>
      </c>
      <c r="J4428" t="s">
        <v>3478</v>
      </c>
      <c r="K4428">
        <v>1868750</v>
      </c>
      <c r="L4428" t="s">
        <v>23</v>
      </c>
      <c r="M4428">
        <v>0</v>
      </c>
      <c r="N4428">
        <v>7</v>
      </c>
      <c r="O4428">
        <v>0</v>
      </c>
      <c r="P4428">
        <v>1</v>
      </c>
      <c r="Q4428">
        <v>0</v>
      </c>
      <c r="S4428" t="str">
        <f t="shared" si="138"/>
        <v>G-PD302307</v>
      </c>
      <c r="T4428" t="str">
        <f t="shared" si="139"/>
        <v>I-Hackett</v>
      </c>
    </row>
    <row r="4429" spans="1:20" x14ac:dyDescent="0.3">
      <c r="A4429" t="s">
        <v>3477</v>
      </c>
      <c r="B4429" t="s">
        <v>3479</v>
      </c>
      <c r="C4429" t="s">
        <v>20755</v>
      </c>
      <c r="D4429" t="s">
        <v>20756</v>
      </c>
      <c r="E4429" s="1">
        <v>40697</v>
      </c>
      <c r="F4429" t="s">
        <v>3476</v>
      </c>
      <c r="G4429" t="s">
        <v>1584</v>
      </c>
      <c r="H4429" t="s">
        <v>237</v>
      </c>
      <c r="I4429" t="s">
        <v>310</v>
      </c>
      <c r="J4429" t="s">
        <v>3478</v>
      </c>
      <c r="K4429">
        <v>1868750</v>
      </c>
      <c r="L4429" t="s">
        <v>23</v>
      </c>
      <c r="M4429">
        <v>0</v>
      </c>
      <c r="N4429">
        <v>7</v>
      </c>
      <c r="O4429">
        <v>0</v>
      </c>
      <c r="P4429">
        <v>1</v>
      </c>
      <c r="Q4429">
        <v>0</v>
      </c>
      <c r="S4429" t="str">
        <f t="shared" si="138"/>
        <v>G-PD302307</v>
      </c>
      <c r="T4429" t="str">
        <f t="shared" si="139"/>
        <v>I-OFarrell</v>
      </c>
    </row>
    <row r="4430" spans="1:20" x14ac:dyDescent="0.3">
      <c r="A4430" t="s">
        <v>3477</v>
      </c>
      <c r="B4430" t="s">
        <v>1584</v>
      </c>
      <c r="C4430" t="s">
        <v>20755</v>
      </c>
      <c r="D4430" t="s">
        <v>19583</v>
      </c>
      <c r="E4430" s="1">
        <v>40697</v>
      </c>
      <c r="F4430" t="s">
        <v>3476</v>
      </c>
      <c r="G4430" t="s">
        <v>1584</v>
      </c>
      <c r="H4430" t="s">
        <v>237</v>
      </c>
      <c r="I4430" t="s">
        <v>237</v>
      </c>
      <c r="J4430" t="s">
        <v>3478</v>
      </c>
      <c r="K4430">
        <v>1868750</v>
      </c>
      <c r="L4430" t="s">
        <v>23</v>
      </c>
      <c r="M4430">
        <v>0</v>
      </c>
      <c r="N4430">
        <v>7</v>
      </c>
      <c r="O4430">
        <v>0</v>
      </c>
      <c r="P4430">
        <v>1</v>
      </c>
      <c r="Q4430">
        <v>0</v>
      </c>
      <c r="S4430" t="str">
        <f t="shared" si="138"/>
        <v>G-PD302307</v>
      </c>
      <c r="T4430" t="str">
        <f t="shared" si="139"/>
        <v>I-Rife</v>
      </c>
    </row>
    <row r="4431" spans="1:20" x14ac:dyDescent="0.3">
      <c r="A4431" t="s">
        <v>3477</v>
      </c>
      <c r="B4431" t="s">
        <v>927</v>
      </c>
      <c r="C4431" t="s">
        <v>20755</v>
      </c>
      <c r="D4431" t="s">
        <v>19180</v>
      </c>
      <c r="E4431" s="1">
        <v>40697</v>
      </c>
      <c r="F4431" t="s">
        <v>3476</v>
      </c>
      <c r="G4431" t="s">
        <v>1584</v>
      </c>
      <c r="H4431" t="s">
        <v>237</v>
      </c>
      <c r="I4431" t="s">
        <v>836</v>
      </c>
      <c r="J4431" t="s">
        <v>3478</v>
      </c>
      <c r="K4431">
        <v>1868750</v>
      </c>
      <c r="L4431" t="s">
        <v>23</v>
      </c>
      <c r="M4431">
        <v>0</v>
      </c>
      <c r="N4431">
        <v>7</v>
      </c>
      <c r="O4431">
        <v>0</v>
      </c>
      <c r="P4431">
        <v>1</v>
      </c>
      <c r="Q4431">
        <v>0</v>
      </c>
      <c r="S4431" t="str">
        <f t="shared" si="138"/>
        <v>G-PD302307</v>
      </c>
      <c r="T4431" t="str">
        <f t="shared" si="139"/>
        <v>I-Scarsdale</v>
      </c>
    </row>
    <row r="4432" spans="1:20" x14ac:dyDescent="0.3">
      <c r="A4432" t="s">
        <v>3480</v>
      </c>
      <c r="B4432" t="s">
        <v>3347</v>
      </c>
      <c r="C4432" t="s">
        <v>20757</v>
      </c>
      <c r="D4432" t="s">
        <v>20688</v>
      </c>
      <c r="E4432" s="1">
        <v>40700</v>
      </c>
      <c r="F4432" t="s">
        <v>3345</v>
      </c>
      <c r="G4432" t="s">
        <v>3347</v>
      </c>
      <c r="H4432" t="s">
        <v>505</v>
      </c>
      <c r="I4432" t="s">
        <v>505</v>
      </c>
      <c r="J4432" t="s">
        <v>3482</v>
      </c>
      <c r="K4432">
        <v>2921947</v>
      </c>
      <c r="L4432" t="s">
        <v>23</v>
      </c>
      <c r="M4432">
        <v>0</v>
      </c>
      <c r="N4432">
        <v>8</v>
      </c>
      <c r="O4432">
        <v>0</v>
      </c>
      <c r="P4432">
        <v>1</v>
      </c>
      <c r="Q4432">
        <v>0</v>
      </c>
      <c r="S4432" t="str">
        <f t="shared" si="138"/>
        <v>G-PD302308</v>
      </c>
      <c r="T4432" t="str">
        <f t="shared" si="139"/>
        <v>I-Bennett</v>
      </c>
    </row>
    <row r="4433" spans="1:20" x14ac:dyDescent="0.3">
      <c r="A4433" t="s">
        <v>3480</v>
      </c>
      <c r="B4433" t="s">
        <v>3483</v>
      </c>
      <c r="C4433" t="s">
        <v>20757</v>
      </c>
      <c r="D4433" t="s">
        <v>20758</v>
      </c>
      <c r="E4433" s="1">
        <v>40700</v>
      </c>
      <c r="F4433" t="s">
        <v>3345</v>
      </c>
      <c r="G4433" t="s">
        <v>3347</v>
      </c>
      <c r="H4433" t="s">
        <v>505</v>
      </c>
      <c r="I4433" t="s">
        <v>331</v>
      </c>
      <c r="J4433" t="s">
        <v>3482</v>
      </c>
      <c r="K4433">
        <v>2921947</v>
      </c>
      <c r="L4433" t="s">
        <v>23</v>
      </c>
      <c r="M4433">
        <v>0</v>
      </c>
      <c r="N4433">
        <v>8</v>
      </c>
      <c r="O4433">
        <v>0</v>
      </c>
      <c r="P4433">
        <v>1</v>
      </c>
      <c r="Q4433">
        <v>0</v>
      </c>
      <c r="S4433" t="str">
        <f t="shared" si="138"/>
        <v>G-PD302308</v>
      </c>
      <c r="T4433" t="str">
        <f t="shared" si="139"/>
        <v>I-Hoffer</v>
      </c>
    </row>
    <row r="4434" spans="1:20" x14ac:dyDescent="0.3">
      <c r="A4434" t="s">
        <v>3480</v>
      </c>
      <c r="B4434" t="s">
        <v>1895</v>
      </c>
      <c r="C4434" t="s">
        <v>20757</v>
      </c>
      <c r="D4434" t="s">
        <v>19784</v>
      </c>
      <c r="E4434" s="1">
        <v>40700</v>
      </c>
      <c r="F4434" t="s">
        <v>3345</v>
      </c>
      <c r="G4434" t="s">
        <v>3347</v>
      </c>
      <c r="H4434" t="s">
        <v>505</v>
      </c>
      <c r="I4434" t="s">
        <v>1669</v>
      </c>
      <c r="J4434" t="s">
        <v>3482</v>
      </c>
      <c r="K4434">
        <v>2921947</v>
      </c>
      <c r="L4434" t="s">
        <v>23</v>
      </c>
      <c r="M4434">
        <v>0</v>
      </c>
      <c r="N4434">
        <v>8</v>
      </c>
      <c r="O4434">
        <v>0</v>
      </c>
      <c r="P4434">
        <v>1</v>
      </c>
      <c r="Q4434">
        <v>0</v>
      </c>
      <c r="S4434" t="str">
        <f t="shared" si="138"/>
        <v>G-PD302308</v>
      </c>
      <c r="T4434" t="str">
        <f t="shared" si="139"/>
        <v>I-Ladd</v>
      </c>
    </row>
    <row r="4435" spans="1:20" x14ac:dyDescent="0.3">
      <c r="A4435" t="s">
        <v>3480</v>
      </c>
      <c r="B4435" t="s">
        <v>3486</v>
      </c>
      <c r="C4435" t="s">
        <v>20757</v>
      </c>
      <c r="D4435" t="s">
        <v>20759</v>
      </c>
      <c r="E4435" s="1">
        <v>40700</v>
      </c>
      <c r="F4435" t="s">
        <v>3345</v>
      </c>
      <c r="G4435" t="s">
        <v>3347</v>
      </c>
      <c r="H4435" t="s">
        <v>505</v>
      </c>
      <c r="I4435" t="s">
        <v>3487</v>
      </c>
      <c r="J4435" t="s">
        <v>3482</v>
      </c>
      <c r="K4435">
        <v>2921947</v>
      </c>
      <c r="L4435" t="s">
        <v>23</v>
      </c>
      <c r="M4435">
        <v>0</v>
      </c>
      <c r="N4435">
        <v>8</v>
      </c>
      <c r="O4435">
        <v>0</v>
      </c>
      <c r="P4435">
        <v>1</v>
      </c>
      <c r="Q4435">
        <v>0</v>
      </c>
      <c r="S4435" t="str">
        <f t="shared" si="138"/>
        <v>G-PD302308</v>
      </c>
      <c r="T4435" t="str">
        <f t="shared" si="139"/>
        <v>I-Lupica</v>
      </c>
    </row>
    <row r="4436" spans="1:20" x14ac:dyDescent="0.3">
      <c r="A4436" t="s">
        <v>3480</v>
      </c>
      <c r="B4436" t="s">
        <v>3484</v>
      </c>
      <c r="C4436" t="s">
        <v>20757</v>
      </c>
      <c r="D4436" t="s">
        <v>20760</v>
      </c>
      <c r="E4436" s="1">
        <v>40700</v>
      </c>
      <c r="F4436" t="s">
        <v>3345</v>
      </c>
      <c r="G4436" t="s">
        <v>3347</v>
      </c>
      <c r="H4436" t="s">
        <v>505</v>
      </c>
      <c r="I4436" t="s">
        <v>3485</v>
      </c>
      <c r="J4436" t="s">
        <v>3482</v>
      </c>
      <c r="K4436">
        <v>2921947</v>
      </c>
      <c r="L4436" t="s">
        <v>23</v>
      </c>
      <c r="M4436">
        <v>0</v>
      </c>
      <c r="N4436">
        <v>8</v>
      </c>
      <c r="O4436">
        <v>0</v>
      </c>
      <c r="P4436">
        <v>1</v>
      </c>
      <c r="Q4436">
        <v>0</v>
      </c>
      <c r="S4436" t="str">
        <f t="shared" si="138"/>
        <v>G-PD302308</v>
      </c>
      <c r="T4436" t="str">
        <f t="shared" si="139"/>
        <v>I-Olson</v>
      </c>
    </row>
    <row r="4437" spans="1:20" x14ac:dyDescent="0.3">
      <c r="A4437" t="s">
        <v>3480</v>
      </c>
      <c r="B4437" t="s">
        <v>327</v>
      </c>
      <c r="C4437" t="s">
        <v>20757</v>
      </c>
      <c r="D4437" t="s">
        <v>19595</v>
      </c>
      <c r="E4437" s="1">
        <v>40700</v>
      </c>
      <c r="F4437" t="s">
        <v>3345</v>
      </c>
      <c r="G4437" t="s">
        <v>3347</v>
      </c>
      <c r="H4437" t="s">
        <v>505</v>
      </c>
      <c r="I4437" t="s">
        <v>3481</v>
      </c>
      <c r="J4437" t="s">
        <v>3482</v>
      </c>
      <c r="K4437">
        <v>2921947</v>
      </c>
      <c r="L4437" t="s">
        <v>23</v>
      </c>
      <c r="M4437">
        <v>0</v>
      </c>
      <c r="N4437">
        <v>8</v>
      </c>
      <c r="O4437">
        <v>0</v>
      </c>
      <c r="P4437">
        <v>1</v>
      </c>
      <c r="Q4437">
        <v>0</v>
      </c>
      <c r="S4437" t="str">
        <f t="shared" si="138"/>
        <v>G-PD302308</v>
      </c>
      <c r="T4437" t="str">
        <f t="shared" si="139"/>
        <v>I-Thomas</v>
      </c>
    </row>
    <row r="4438" spans="1:20" x14ac:dyDescent="0.3">
      <c r="A4438" t="s">
        <v>3488</v>
      </c>
      <c r="B4438" t="s">
        <v>353</v>
      </c>
      <c r="C4438" t="s">
        <v>20761</v>
      </c>
      <c r="D4438" t="s">
        <v>18826</v>
      </c>
      <c r="E4438" s="1">
        <v>40696</v>
      </c>
      <c r="F4438" t="s">
        <v>3121</v>
      </c>
      <c r="G4438" t="s">
        <v>353</v>
      </c>
      <c r="H4438" t="s">
        <v>182</v>
      </c>
      <c r="I4438" t="s">
        <v>182</v>
      </c>
      <c r="J4438" t="s">
        <v>3489</v>
      </c>
      <c r="K4438">
        <v>2814743</v>
      </c>
      <c r="L4438" t="s">
        <v>23</v>
      </c>
      <c r="M4438">
        <v>0</v>
      </c>
      <c r="N4438">
        <v>12</v>
      </c>
      <c r="O4438">
        <v>0</v>
      </c>
      <c r="P4438">
        <v>1</v>
      </c>
      <c r="Q4438">
        <v>0</v>
      </c>
      <c r="S4438" t="str">
        <f t="shared" si="138"/>
        <v>G-PD302309</v>
      </c>
      <c r="T4438" t="str">
        <f t="shared" si="139"/>
        <v>I-Brown</v>
      </c>
    </row>
    <row r="4439" spans="1:20" x14ac:dyDescent="0.3">
      <c r="A4439" t="s">
        <v>3488</v>
      </c>
      <c r="B4439" t="s">
        <v>733</v>
      </c>
      <c r="C4439" t="s">
        <v>20761</v>
      </c>
      <c r="D4439" t="s">
        <v>19061</v>
      </c>
      <c r="E4439" s="1">
        <v>40696</v>
      </c>
      <c r="F4439" t="s">
        <v>3121</v>
      </c>
      <c r="G4439" t="s">
        <v>353</v>
      </c>
      <c r="H4439" t="s">
        <v>182</v>
      </c>
      <c r="I4439" t="s">
        <v>188</v>
      </c>
      <c r="J4439" t="s">
        <v>3489</v>
      </c>
      <c r="K4439">
        <v>2814743</v>
      </c>
      <c r="L4439" t="s">
        <v>23</v>
      </c>
      <c r="M4439">
        <v>0</v>
      </c>
      <c r="N4439">
        <v>12</v>
      </c>
      <c r="O4439">
        <v>0</v>
      </c>
      <c r="P4439">
        <v>1</v>
      </c>
      <c r="Q4439">
        <v>0</v>
      </c>
      <c r="S4439" t="str">
        <f t="shared" si="138"/>
        <v>G-PD302309</v>
      </c>
      <c r="T4439" t="str">
        <f t="shared" si="139"/>
        <v>I-Grant</v>
      </c>
    </row>
    <row r="4440" spans="1:20" x14ac:dyDescent="0.3">
      <c r="A4440" t="s">
        <v>3488</v>
      </c>
      <c r="B4440" t="s">
        <v>3490</v>
      </c>
      <c r="C4440" t="s">
        <v>20761</v>
      </c>
      <c r="D4440" t="s">
        <v>20762</v>
      </c>
      <c r="E4440" s="1">
        <v>40696</v>
      </c>
      <c r="F4440" t="s">
        <v>3121</v>
      </c>
      <c r="G4440" t="s">
        <v>353</v>
      </c>
      <c r="H4440" t="s">
        <v>182</v>
      </c>
      <c r="I4440" t="s">
        <v>3491</v>
      </c>
      <c r="J4440" t="s">
        <v>3489</v>
      </c>
      <c r="K4440">
        <v>2814743</v>
      </c>
      <c r="L4440" t="s">
        <v>23</v>
      </c>
      <c r="M4440">
        <v>0</v>
      </c>
      <c r="N4440">
        <v>12</v>
      </c>
      <c r="O4440">
        <v>0</v>
      </c>
      <c r="P4440">
        <v>1</v>
      </c>
      <c r="Q4440">
        <v>0</v>
      </c>
      <c r="S4440" t="str">
        <f t="shared" si="138"/>
        <v>G-PD302309</v>
      </c>
      <c r="T4440" t="str">
        <f t="shared" si="139"/>
        <v>I-Jacobson</v>
      </c>
    </row>
    <row r="4441" spans="1:20" x14ac:dyDescent="0.3">
      <c r="A4441" t="s">
        <v>3488</v>
      </c>
      <c r="B4441" t="s">
        <v>181</v>
      </c>
      <c r="C4441" t="s">
        <v>20761</v>
      </c>
      <c r="D4441" t="s">
        <v>18728</v>
      </c>
      <c r="E4441" s="1">
        <v>40696</v>
      </c>
      <c r="F4441" t="s">
        <v>3121</v>
      </c>
      <c r="G4441" t="s">
        <v>353</v>
      </c>
      <c r="H4441" t="s">
        <v>182</v>
      </c>
      <c r="I4441" t="s">
        <v>182</v>
      </c>
      <c r="J4441" t="s">
        <v>3489</v>
      </c>
      <c r="K4441">
        <v>2814743</v>
      </c>
      <c r="L4441" t="s">
        <v>23</v>
      </c>
      <c r="M4441">
        <v>0</v>
      </c>
      <c r="N4441">
        <v>12</v>
      </c>
      <c r="O4441">
        <v>0</v>
      </c>
      <c r="P4441">
        <v>1</v>
      </c>
      <c r="Q4441">
        <v>0</v>
      </c>
      <c r="S4441" t="str">
        <f t="shared" si="138"/>
        <v>G-PD302309</v>
      </c>
      <c r="T4441" t="str">
        <f t="shared" si="139"/>
        <v>I-Siminoff</v>
      </c>
    </row>
    <row r="4442" spans="1:20" x14ac:dyDescent="0.3">
      <c r="A4442" t="s">
        <v>3488</v>
      </c>
      <c r="B4442" t="s">
        <v>1774</v>
      </c>
      <c r="C4442" t="s">
        <v>20761</v>
      </c>
      <c r="D4442" t="s">
        <v>19715</v>
      </c>
      <c r="E4442" s="1">
        <v>40696</v>
      </c>
      <c r="F4442" t="s">
        <v>3121</v>
      </c>
      <c r="G4442" t="s">
        <v>353</v>
      </c>
      <c r="H4442" t="s">
        <v>182</v>
      </c>
      <c r="I4442" t="s">
        <v>3492</v>
      </c>
      <c r="J4442" t="s">
        <v>3489</v>
      </c>
      <c r="K4442">
        <v>2814743</v>
      </c>
      <c r="L4442" t="s">
        <v>23</v>
      </c>
      <c r="M4442">
        <v>0</v>
      </c>
      <c r="N4442">
        <v>12</v>
      </c>
      <c r="O4442">
        <v>0</v>
      </c>
      <c r="P4442">
        <v>1</v>
      </c>
      <c r="Q4442">
        <v>0</v>
      </c>
      <c r="S4442" t="str">
        <f t="shared" si="138"/>
        <v>G-PD302309</v>
      </c>
      <c r="T4442" t="str">
        <f t="shared" si="139"/>
        <v>I-Sullivan</v>
      </c>
    </row>
    <row r="4443" spans="1:20" x14ac:dyDescent="0.3">
      <c r="A4443" t="s">
        <v>3488</v>
      </c>
      <c r="B4443" t="s">
        <v>637</v>
      </c>
      <c r="C4443" t="s">
        <v>20761</v>
      </c>
      <c r="D4443" t="s">
        <v>19004</v>
      </c>
      <c r="E4443" s="1">
        <v>40696</v>
      </c>
      <c r="F4443" t="s">
        <v>3121</v>
      </c>
      <c r="G4443" t="s">
        <v>353</v>
      </c>
      <c r="H4443" t="s">
        <v>182</v>
      </c>
      <c r="I4443" t="s">
        <v>182</v>
      </c>
      <c r="J4443" t="s">
        <v>3489</v>
      </c>
      <c r="K4443">
        <v>2814743</v>
      </c>
      <c r="L4443" t="s">
        <v>23</v>
      </c>
      <c r="M4443">
        <v>0</v>
      </c>
      <c r="N4443">
        <v>12</v>
      </c>
      <c r="O4443">
        <v>0</v>
      </c>
      <c r="P4443">
        <v>1</v>
      </c>
      <c r="Q4443">
        <v>0</v>
      </c>
      <c r="S4443" t="str">
        <f t="shared" si="138"/>
        <v>G-PD302309</v>
      </c>
      <c r="T4443" t="str">
        <f t="shared" si="139"/>
        <v>I-Wilson</v>
      </c>
    </row>
    <row r="4444" spans="1:20" x14ac:dyDescent="0.3">
      <c r="A4444" t="s">
        <v>3494</v>
      </c>
      <c r="B4444" t="s">
        <v>230</v>
      </c>
      <c r="C4444" t="s">
        <v>20763</v>
      </c>
      <c r="D4444" t="s">
        <v>18746</v>
      </c>
      <c r="E4444" s="1">
        <v>40696</v>
      </c>
      <c r="F4444" t="s">
        <v>3493</v>
      </c>
      <c r="G4444" t="s">
        <v>228</v>
      </c>
      <c r="H4444" t="s">
        <v>219</v>
      </c>
      <c r="I4444" t="s">
        <v>88</v>
      </c>
      <c r="J4444" t="s">
        <v>3495</v>
      </c>
      <c r="K4444">
        <v>1756625</v>
      </c>
      <c r="L4444" t="s">
        <v>23</v>
      </c>
      <c r="M4444">
        <v>0</v>
      </c>
      <c r="N4444">
        <v>9</v>
      </c>
      <c r="O4444">
        <v>0</v>
      </c>
      <c r="P4444">
        <v>1</v>
      </c>
      <c r="Q4444">
        <v>0</v>
      </c>
      <c r="S4444" t="str">
        <f t="shared" si="138"/>
        <v>G-PD302310</v>
      </c>
      <c r="T4444" t="str">
        <f t="shared" si="139"/>
        <v>I-Archer</v>
      </c>
    </row>
    <row r="4445" spans="1:20" x14ac:dyDescent="0.3">
      <c r="A4445" t="s">
        <v>3494</v>
      </c>
      <c r="B4445" t="s">
        <v>3496</v>
      </c>
      <c r="C4445" t="s">
        <v>20763</v>
      </c>
      <c r="D4445" t="s">
        <v>20764</v>
      </c>
      <c r="E4445" s="1">
        <v>40696</v>
      </c>
      <c r="F4445" t="s">
        <v>3493</v>
      </c>
      <c r="G4445" t="s">
        <v>228</v>
      </c>
      <c r="H4445" t="s">
        <v>219</v>
      </c>
      <c r="I4445" t="s">
        <v>219</v>
      </c>
      <c r="J4445" t="s">
        <v>3495</v>
      </c>
      <c r="K4445">
        <v>1756625</v>
      </c>
      <c r="L4445" t="s">
        <v>23</v>
      </c>
      <c r="M4445">
        <v>0</v>
      </c>
      <c r="N4445">
        <v>9</v>
      </c>
      <c r="O4445">
        <v>0</v>
      </c>
      <c r="P4445">
        <v>1</v>
      </c>
      <c r="Q4445">
        <v>0</v>
      </c>
      <c r="S4445" t="str">
        <f t="shared" si="138"/>
        <v>G-PD302310</v>
      </c>
      <c r="T4445" t="str">
        <f t="shared" si="139"/>
        <v>I-Cotterell</v>
      </c>
    </row>
    <row r="4446" spans="1:20" x14ac:dyDescent="0.3">
      <c r="A4446" t="s">
        <v>3494</v>
      </c>
      <c r="B4446" t="s">
        <v>224</v>
      </c>
      <c r="C4446" t="s">
        <v>20763</v>
      </c>
      <c r="D4446" t="s">
        <v>18747</v>
      </c>
      <c r="E4446" s="1">
        <v>40696</v>
      </c>
      <c r="F4446" t="s">
        <v>3493</v>
      </c>
      <c r="G4446" t="s">
        <v>228</v>
      </c>
      <c r="H4446" t="s">
        <v>219</v>
      </c>
      <c r="I4446" t="s">
        <v>225</v>
      </c>
      <c r="J4446" t="s">
        <v>3495</v>
      </c>
      <c r="K4446">
        <v>1756625</v>
      </c>
      <c r="L4446" t="s">
        <v>23</v>
      </c>
      <c r="M4446">
        <v>0</v>
      </c>
      <c r="N4446">
        <v>9</v>
      </c>
      <c r="O4446">
        <v>0</v>
      </c>
      <c r="P4446">
        <v>1</v>
      </c>
      <c r="Q4446">
        <v>0</v>
      </c>
      <c r="S4446" t="str">
        <f t="shared" si="138"/>
        <v>G-PD302310</v>
      </c>
      <c r="T4446" t="str">
        <f t="shared" si="139"/>
        <v>I-Dumur</v>
      </c>
    </row>
    <row r="4447" spans="1:20" x14ac:dyDescent="0.3">
      <c r="A4447" t="s">
        <v>3494</v>
      </c>
      <c r="B4447" t="s">
        <v>228</v>
      </c>
      <c r="C4447" t="s">
        <v>20763</v>
      </c>
      <c r="D4447" t="s">
        <v>18751</v>
      </c>
      <c r="E4447" s="1">
        <v>40696</v>
      </c>
      <c r="F4447" t="s">
        <v>3493</v>
      </c>
      <c r="G4447" t="s">
        <v>228</v>
      </c>
      <c r="H4447" t="s">
        <v>219</v>
      </c>
      <c r="I4447" t="s">
        <v>219</v>
      </c>
      <c r="J4447" t="s">
        <v>3495</v>
      </c>
      <c r="K4447">
        <v>1756625</v>
      </c>
      <c r="L4447" t="s">
        <v>23</v>
      </c>
      <c r="M4447">
        <v>0</v>
      </c>
      <c r="N4447">
        <v>9</v>
      </c>
      <c r="O4447">
        <v>0</v>
      </c>
      <c r="P4447">
        <v>1</v>
      </c>
      <c r="Q4447">
        <v>0</v>
      </c>
      <c r="S4447" t="str">
        <f t="shared" si="138"/>
        <v>G-PD302310</v>
      </c>
      <c r="T4447" t="str">
        <f t="shared" si="139"/>
        <v>I-Maluf</v>
      </c>
    </row>
    <row r="4448" spans="1:20" x14ac:dyDescent="0.3">
      <c r="A4448" t="s">
        <v>3494</v>
      </c>
      <c r="B4448" t="s">
        <v>218</v>
      </c>
      <c r="C4448" t="s">
        <v>20763</v>
      </c>
      <c r="D4448" t="s">
        <v>18753</v>
      </c>
      <c r="E4448" s="1">
        <v>40696</v>
      </c>
      <c r="F4448" t="s">
        <v>3493</v>
      </c>
      <c r="G4448" t="s">
        <v>228</v>
      </c>
      <c r="H4448" t="s">
        <v>219</v>
      </c>
      <c r="I4448" t="s">
        <v>219</v>
      </c>
      <c r="J4448" t="s">
        <v>3495</v>
      </c>
      <c r="K4448">
        <v>1756625</v>
      </c>
      <c r="L4448" t="s">
        <v>23</v>
      </c>
      <c r="M4448">
        <v>0</v>
      </c>
      <c r="N4448">
        <v>9</v>
      </c>
      <c r="O4448">
        <v>0</v>
      </c>
      <c r="P4448">
        <v>1</v>
      </c>
      <c r="Q4448">
        <v>0</v>
      </c>
      <c r="S4448" t="str">
        <f t="shared" si="138"/>
        <v>G-PD302310</v>
      </c>
      <c r="T4448" t="str">
        <f t="shared" si="139"/>
        <v>I-Mas</v>
      </c>
    </row>
    <row r="4449" spans="1:20" x14ac:dyDescent="0.3">
      <c r="A4449" t="s">
        <v>3494</v>
      </c>
      <c r="B4449" t="s">
        <v>223</v>
      </c>
      <c r="C4449" t="s">
        <v>20763</v>
      </c>
      <c r="D4449" t="s">
        <v>18755</v>
      </c>
      <c r="E4449" s="1">
        <v>40696</v>
      </c>
      <c r="F4449" t="s">
        <v>3493</v>
      </c>
      <c r="G4449" t="s">
        <v>228</v>
      </c>
      <c r="H4449" t="s">
        <v>219</v>
      </c>
      <c r="I4449" t="s">
        <v>219</v>
      </c>
      <c r="J4449" t="s">
        <v>3495</v>
      </c>
      <c r="K4449">
        <v>1756625</v>
      </c>
      <c r="L4449" t="s">
        <v>23</v>
      </c>
      <c r="M4449">
        <v>0</v>
      </c>
      <c r="N4449">
        <v>9</v>
      </c>
      <c r="O4449">
        <v>0</v>
      </c>
      <c r="P4449">
        <v>1</v>
      </c>
      <c r="Q4449">
        <v>0</v>
      </c>
      <c r="S4449" t="str">
        <f t="shared" si="138"/>
        <v>G-PD302310</v>
      </c>
      <c r="T4449" t="str">
        <f t="shared" si="139"/>
        <v>I-Posner</v>
      </c>
    </row>
    <row r="4450" spans="1:20" x14ac:dyDescent="0.3">
      <c r="A4450" t="s">
        <v>3494</v>
      </c>
      <c r="B4450" t="s">
        <v>517</v>
      </c>
      <c r="C4450" t="s">
        <v>20763</v>
      </c>
      <c r="D4450" t="s">
        <v>18929</v>
      </c>
      <c r="E4450" s="1">
        <v>40696</v>
      </c>
      <c r="F4450" t="s">
        <v>3493</v>
      </c>
      <c r="G4450" t="s">
        <v>228</v>
      </c>
      <c r="H4450" t="s">
        <v>219</v>
      </c>
      <c r="I4450" t="s">
        <v>57</v>
      </c>
      <c r="J4450" t="s">
        <v>3495</v>
      </c>
      <c r="K4450">
        <v>1756625</v>
      </c>
      <c r="L4450" t="s">
        <v>23</v>
      </c>
      <c r="M4450">
        <v>0</v>
      </c>
      <c r="N4450">
        <v>9</v>
      </c>
      <c r="O4450">
        <v>0</v>
      </c>
      <c r="P4450">
        <v>1</v>
      </c>
      <c r="Q4450">
        <v>0</v>
      </c>
      <c r="S4450" t="str">
        <f t="shared" si="138"/>
        <v>G-PD302310</v>
      </c>
      <c r="T4450" t="str">
        <f t="shared" si="139"/>
        <v>I-Sanyal</v>
      </c>
    </row>
    <row r="4451" spans="1:20" x14ac:dyDescent="0.3">
      <c r="A4451" t="s">
        <v>3494</v>
      </c>
      <c r="B4451" t="s">
        <v>1262</v>
      </c>
      <c r="C4451" t="s">
        <v>20763</v>
      </c>
      <c r="D4451" t="s">
        <v>19390</v>
      </c>
      <c r="E4451" s="1">
        <v>40696</v>
      </c>
      <c r="F4451" t="s">
        <v>3493</v>
      </c>
      <c r="G4451" t="s">
        <v>228</v>
      </c>
      <c r="H4451" t="s">
        <v>219</v>
      </c>
      <c r="I4451" t="s">
        <v>57</v>
      </c>
      <c r="J4451" t="s">
        <v>3495</v>
      </c>
      <c r="K4451">
        <v>1756625</v>
      </c>
      <c r="L4451" t="s">
        <v>23</v>
      </c>
      <c r="M4451">
        <v>0</v>
      </c>
      <c r="N4451">
        <v>9</v>
      </c>
      <c r="O4451">
        <v>0</v>
      </c>
      <c r="P4451">
        <v>1</v>
      </c>
      <c r="Q4451">
        <v>0</v>
      </c>
      <c r="S4451" t="str">
        <f t="shared" si="138"/>
        <v>G-PD302310</v>
      </c>
      <c r="T4451" t="str">
        <f t="shared" si="139"/>
        <v>I-Stravitz</v>
      </c>
    </row>
    <row r="4452" spans="1:20" x14ac:dyDescent="0.3">
      <c r="A4452" t="s">
        <v>3497</v>
      </c>
      <c r="B4452" t="s">
        <v>405</v>
      </c>
      <c r="C4452" t="s">
        <v>20765</v>
      </c>
      <c r="D4452" t="s">
        <v>18856</v>
      </c>
      <c r="E4452" s="1">
        <v>40708</v>
      </c>
      <c r="F4452" t="s">
        <v>380</v>
      </c>
      <c r="G4452" t="s">
        <v>382</v>
      </c>
      <c r="H4452" t="s">
        <v>237</v>
      </c>
      <c r="I4452" t="s">
        <v>237</v>
      </c>
      <c r="J4452" t="s">
        <v>3498</v>
      </c>
      <c r="K4452">
        <v>411125</v>
      </c>
      <c r="L4452" t="s">
        <v>23</v>
      </c>
      <c r="M4452">
        <v>0</v>
      </c>
      <c r="N4452">
        <v>6</v>
      </c>
      <c r="O4452">
        <v>0</v>
      </c>
      <c r="P4452">
        <v>1</v>
      </c>
      <c r="Q4452">
        <v>0</v>
      </c>
      <c r="S4452" t="str">
        <f t="shared" si="138"/>
        <v>G-PD302327</v>
      </c>
      <c r="T4452" t="str">
        <f t="shared" si="139"/>
        <v>I-Baumgarten</v>
      </c>
    </row>
    <row r="4453" spans="1:20" x14ac:dyDescent="0.3">
      <c r="A4453" t="s">
        <v>3497</v>
      </c>
      <c r="B4453" t="s">
        <v>387</v>
      </c>
      <c r="C4453" t="s">
        <v>20765</v>
      </c>
      <c r="D4453" t="s">
        <v>18844</v>
      </c>
      <c r="E4453" s="1">
        <v>40708</v>
      </c>
      <c r="F4453" t="s">
        <v>380</v>
      </c>
      <c r="G4453" t="s">
        <v>382</v>
      </c>
      <c r="H4453" t="s">
        <v>237</v>
      </c>
      <c r="I4453" t="s">
        <v>237</v>
      </c>
      <c r="J4453" t="s">
        <v>3498</v>
      </c>
      <c r="K4453">
        <v>411125</v>
      </c>
      <c r="L4453" t="s">
        <v>23</v>
      </c>
      <c r="M4453">
        <v>0</v>
      </c>
      <c r="N4453">
        <v>6</v>
      </c>
      <c r="O4453">
        <v>0</v>
      </c>
      <c r="P4453">
        <v>1</v>
      </c>
      <c r="Q4453">
        <v>0</v>
      </c>
      <c r="S4453" t="str">
        <f t="shared" si="138"/>
        <v>G-PD302327</v>
      </c>
      <c r="T4453" t="str">
        <f t="shared" si="139"/>
        <v>I-Jiang</v>
      </c>
    </row>
    <row r="4454" spans="1:20" x14ac:dyDescent="0.3">
      <c r="A4454" t="s">
        <v>3497</v>
      </c>
      <c r="B4454" t="s">
        <v>1068</v>
      </c>
      <c r="C4454" t="s">
        <v>20765</v>
      </c>
      <c r="D4454" t="s">
        <v>19267</v>
      </c>
      <c r="E4454" s="1">
        <v>40708</v>
      </c>
      <c r="F4454" t="s">
        <v>380</v>
      </c>
      <c r="G4454" t="s">
        <v>382</v>
      </c>
      <c r="H4454" t="s">
        <v>237</v>
      </c>
      <c r="I4454" t="s">
        <v>386</v>
      </c>
      <c r="J4454" t="s">
        <v>3498</v>
      </c>
      <c r="K4454">
        <v>411125</v>
      </c>
      <c r="L4454" t="s">
        <v>23</v>
      </c>
      <c r="M4454">
        <v>0</v>
      </c>
      <c r="N4454">
        <v>6</v>
      </c>
      <c r="O4454">
        <v>0</v>
      </c>
      <c r="P4454">
        <v>1</v>
      </c>
      <c r="Q4454">
        <v>0</v>
      </c>
      <c r="S4454" t="str">
        <f t="shared" si="138"/>
        <v>G-PD302327</v>
      </c>
      <c r="T4454" t="str">
        <f t="shared" si="139"/>
        <v>I-Salloum</v>
      </c>
    </row>
    <row r="4455" spans="1:20" x14ac:dyDescent="0.3">
      <c r="A4455" t="s">
        <v>3497</v>
      </c>
      <c r="B4455" t="s">
        <v>382</v>
      </c>
      <c r="C4455" t="s">
        <v>20765</v>
      </c>
      <c r="D4455" t="s">
        <v>18846</v>
      </c>
      <c r="E4455" s="1">
        <v>40708</v>
      </c>
      <c r="F4455" t="s">
        <v>380</v>
      </c>
      <c r="G4455" t="s">
        <v>382</v>
      </c>
      <c r="H4455" t="s">
        <v>237</v>
      </c>
      <c r="I4455" t="s">
        <v>237</v>
      </c>
      <c r="J4455" t="s">
        <v>3498</v>
      </c>
      <c r="K4455">
        <v>411125</v>
      </c>
      <c r="L4455" t="s">
        <v>23</v>
      </c>
      <c r="M4455">
        <v>0</v>
      </c>
      <c r="N4455">
        <v>6</v>
      </c>
      <c r="O4455">
        <v>0</v>
      </c>
      <c r="P4455">
        <v>1</v>
      </c>
      <c r="Q4455">
        <v>0</v>
      </c>
      <c r="S4455" t="str">
        <f t="shared" si="138"/>
        <v>G-PD302327</v>
      </c>
      <c r="T4455" t="str">
        <f t="shared" si="139"/>
        <v>I-Tseng</v>
      </c>
    </row>
    <row r="4456" spans="1:20" x14ac:dyDescent="0.3">
      <c r="A4456" t="s">
        <v>3497</v>
      </c>
      <c r="B4456" t="s">
        <v>3288</v>
      </c>
      <c r="C4456" t="s">
        <v>20765</v>
      </c>
      <c r="D4456" t="s">
        <v>20653</v>
      </c>
      <c r="E4456" s="1">
        <v>40708</v>
      </c>
      <c r="F4456" t="s">
        <v>380</v>
      </c>
      <c r="G4456" t="s">
        <v>382</v>
      </c>
      <c r="H4456" t="s">
        <v>237</v>
      </c>
      <c r="I4456" t="s">
        <v>237</v>
      </c>
      <c r="J4456" t="s">
        <v>3498</v>
      </c>
      <c r="K4456">
        <v>411125</v>
      </c>
      <c r="L4456" t="s">
        <v>23</v>
      </c>
      <c r="M4456">
        <v>0</v>
      </c>
      <c r="N4456">
        <v>6</v>
      </c>
      <c r="O4456">
        <v>0</v>
      </c>
      <c r="P4456">
        <v>1</v>
      </c>
      <c r="Q4456">
        <v>0</v>
      </c>
      <c r="S4456" t="str">
        <f t="shared" si="138"/>
        <v>G-PD302327</v>
      </c>
      <c r="T4456" t="str">
        <f t="shared" si="139"/>
        <v>I-Zankov</v>
      </c>
    </row>
    <row r="4457" spans="1:20" x14ac:dyDescent="0.3">
      <c r="A4457" t="s">
        <v>3497</v>
      </c>
      <c r="B4457" t="s">
        <v>116</v>
      </c>
      <c r="C4457" t="s">
        <v>20765</v>
      </c>
      <c r="D4457" t="s">
        <v>18686</v>
      </c>
      <c r="E4457" s="1">
        <v>40708</v>
      </c>
      <c r="F4457" t="s">
        <v>380</v>
      </c>
      <c r="G4457" t="s">
        <v>382</v>
      </c>
      <c r="H4457" t="s">
        <v>237</v>
      </c>
      <c r="I4457" t="s">
        <v>237</v>
      </c>
      <c r="J4457" t="s">
        <v>3498</v>
      </c>
      <c r="K4457">
        <v>411125</v>
      </c>
      <c r="L4457" t="s">
        <v>23</v>
      </c>
      <c r="M4457">
        <v>0</v>
      </c>
      <c r="N4457">
        <v>6</v>
      </c>
      <c r="O4457">
        <v>0</v>
      </c>
      <c r="P4457">
        <v>1</v>
      </c>
      <c r="Q4457">
        <v>0</v>
      </c>
      <c r="S4457" t="str">
        <f t="shared" si="138"/>
        <v>G-PD302327</v>
      </c>
      <c r="T4457" t="str">
        <f t="shared" si="139"/>
        <v>I-Zhang</v>
      </c>
    </row>
    <row r="4458" spans="1:20" x14ac:dyDescent="0.3">
      <c r="A4458" t="s">
        <v>3499</v>
      </c>
      <c r="B4458" t="s">
        <v>1218</v>
      </c>
      <c r="C4458" t="s">
        <v>20766</v>
      </c>
      <c r="D4458" t="s">
        <v>19362</v>
      </c>
      <c r="E4458" s="1">
        <v>40695</v>
      </c>
      <c r="F4458" t="s">
        <v>1216</v>
      </c>
      <c r="G4458" t="s">
        <v>1218</v>
      </c>
      <c r="H4458" t="s">
        <v>29</v>
      </c>
      <c r="I4458" t="s">
        <v>29</v>
      </c>
      <c r="J4458" t="s">
        <v>3500</v>
      </c>
      <c r="K4458">
        <v>1958955</v>
      </c>
      <c r="L4458" t="s">
        <v>23</v>
      </c>
      <c r="M4458">
        <v>0</v>
      </c>
      <c r="N4458">
        <v>7</v>
      </c>
      <c r="O4458">
        <v>0</v>
      </c>
      <c r="P4458">
        <v>1</v>
      </c>
      <c r="Q4458">
        <v>0</v>
      </c>
      <c r="S4458" t="str">
        <f t="shared" si="138"/>
        <v>G-PD302328</v>
      </c>
      <c r="T4458" t="str">
        <f t="shared" si="139"/>
        <v>I-Block</v>
      </c>
    </row>
    <row r="4459" spans="1:20" x14ac:dyDescent="0.3">
      <c r="A4459" t="s">
        <v>3499</v>
      </c>
      <c r="B4459" t="s">
        <v>272</v>
      </c>
      <c r="C4459" t="s">
        <v>20766</v>
      </c>
      <c r="D4459" t="s">
        <v>18780</v>
      </c>
      <c r="E4459" s="1">
        <v>40695</v>
      </c>
      <c r="F4459" t="s">
        <v>1216</v>
      </c>
      <c r="G4459" t="s">
        <v>1218</v>
      </c>
      <c r="H4459" t="s">
        <v>29</v>
      </c>
      <c r="I4459" t="s">
        <v>29</v>
      </c>
      <c r="J4459" t="s">
        <v>3500</v>
      </c>
      <c r="K4459">
        <v>1958955</v>
      </c>
      <c r="L4459" t="s">
        <v>23</v>
      </c>
      <c r="M4459">
        <v>0</v>
      </c>
      <c r="N4459">
        <v>7</v>
      </c>
      <c r="O4459">
        <v>0</v>
      </c>
      <c r="P4459">
        <v>1</v>
      </c>
      <c r="Q4459">
        <v>0</v>
      </c>
      <c r="S4459" t="str">
        <f t="shared" si="138"/>
        <v>G-PD302328</v>
      </c>
      <c r="T4459" t="str">
        <f t="shared" si="139"/>
        <v>I-Henderson</v>
      </c>
    </row>
    <row r="4460" spans="1:20" x14ac:dyDescent="0.3">
      <c r="A4460" t="s">
        <v>3499</v>
      </c>
      <c r="B4460" t="s">
        <v>1221</v>
      </c>
      <c r="C4460" t="s">
        <v>20766</v>
      </c>
      <c r="D4460" t="s">
        <v>19363</v>
      </c>
      <c r="E4460" s="1">
        <v>40695</v>
      </c>
      <c r="F4460" t="s">
        <v>1216</v>
      </c>
      <c r="G4460" t="s">
        <v>1218</v>
      </c>
      <c r="H4460" t="s">
        <v>29</v>
      </c>
      <c r="I4460" t="s">
        <v>31</v>
      </c>
      <c r="J4460" t="s">
        <v>3500</v>
      </c>
      <c r="K4460">
        <v>1958955</v>
      </c>
      <c r="L4460" t="s">
        <v>23</v>
      </c>
      <c r="M4460">
        <v>0</v>
      </c>
      <c r="N4460">
        <v>7</v>
      </c>
      <c r="O4460">
        <v>0</v>
      </c>
      <c r="P4460">
        <v>1</v>
      </c>
      <c r="Q4460">
        <v>0</v>
      </c>
      <c r="S4460" t="str">
        <f t="shared" si="138"/>
        <v>G-PD302328</v>
      </c>
      <c r="T4460" t="str">
        <f t="shared" si="139"/>
        <v>I-Mason</v>
      </c>
    </row>
    <row r="4461" spans="1:20" x14ac:dyDescent="0.3">
      <c r="A4461" t="s">
        <v>3499</v>
      </c>
      <c r="B4461" t="s">
        <v>3503</v>
      </c>
      <c r="C4461" t="s">
        <v>20766</v>
      </c>
      <c r="D4461" t="s">
        <v>20767</v>
      </c>
      <c r="E4461" s="1">
        <v>40695</v>
      </c>
      <c r="F4461" t="s">
        <v>1216</v>
      </c>
      <c r="G4461" t="s">
        <v>1218</v>
      </c>
      <c r="H4461" t="s">
        <v>29</v>
      </c>
      <c r="I4461" t="s">
        <v>3504</v>
      </c>
      <c r="J4461" t="s">
        <v>3500</v>
      </c>
      <c r="K4461">
        <v>1958955</v>
      </c>
      <c r="L4461" t="s">
        <v>23</v>
      </c>
      <c r="M4461">
        <v>0</v>
      </c>
      <c r="N4461">
        <v>7</v>
      </c>
      <c r="O4461">
        <v>0</v>
      </c>
      <c r="P4461">
        <v>1</v>
      </c>
      <c r="Q4461">
        <v>0</v>
      </c>
      <c r="S4461" t="str">
        <f t="shared" si="138"/>
        <v>G-PD302328</v>
      </c>
      <c r="T4461" t="str">
        <f t="shared" si="139"/>
        <v>I-Mauderly</v>
      </c>
    </row>
    <row r="4462" spans="1:20" x14ac:dyDescent="0.3">
      <c r="A4462" t="s">
        <v>3499</v>
      </c>
      <c r="B4462" t="s">
        <v>3501</v>
      </c>
      <c r="C4462" t="s">
        <v>20766</v>
      </c>
      <c r="D4462" t="s">
        <v>20768</v>
      </c>
      <c r="E4462" s="1">
        <v>40695</v>
      </c>
      <c r="F4462" t="s">
        <v>1216</v>
      </c>
      <c r="G4462" t="s">
        <v>1218</v>
      </c>
      <c r="H4462" t="s">
        <v>29</v>
      </c>
      <c r="I4462" t="s">
        <v>3502</v>
      </c>
      <c r="J4462" t="s">
        <v>3500</v>
      </c>
      <c r="K4462">
        <v>1958955</v>
      </c>
      <c r="L4462" t="s">
        <v>23</v>
      </c>
      <c r="M4462">
        <v>0</v>
      </c>
      <c r="N4462">
        <v>7</v>
      </c>
      <c r="O4462">
        <v>0</v>
      </c>
      <c r="P4462">
        <v>1</v>
      </c>
      <c r="Q4462">
        <v>0</v>
      </c>
      <c r="S4462" t="str">
        <f t="shared" si="138"/>
        <v>G-PD302328</v>
      </c>
      <c r="T4462" t="str">
        <f t="shared" si="139"/>
        <v>I-McDonald</v>
      </c>
    </row>
    <row r="4463" spans="1:20" x14ac:dyDescent="0.3">
      <c r="A4463" t="s">
        <v>3499</v>
      </c>
      <c r="B4463" t="s">
        <v>3505</v>
      </c>
      <c r="C4463" t="s">
        <v>20766</v>
      </c>
      <c r="D4463" t="s">
        <v>20769</v>
      </c>
      <c r="E4463" s="1">
        <v>40695</v>
      </c>
      <c r="F4463" t="s">
        <v>1216</v>
      </c>
      <c r="G4463" t="s">
        <v>1218</v>
      </c>
      <c r="H4463" t="s">
        <v>29</v>
      </c>
      <c r="I4463" t="s">
        <v>1219</v>
      </c>
      <c r="J4463" t="s">
        <v>3500</v>
      </c>
      <c r="K4463">
        <v>1958955</v>
      </c>
      <c r="L4463" t="s">
        <v>23</v>
      </c>
      <c r="M4463">
        <v>0</v>
      </c>
      <c r="N4463">
        <v>7</v>
      </c>
      <c r="O4463">
        <v>0</v>
      </c>
      <c r="P4463">
        <v>1</v>
      </c>
      <c r="Q4463">
        <v>0</v>
      </c>
      <c r="S4463" t="str">
        <f t="shared" si="138"/>
        <v>G-PD302328</v>
      </c>
      <c r="T4463" t="str">
        <f t="shared" si="139"/>
        <v>I-McGraw</v>
      </c>
    </row>
    <row r="4464" spans="1:20" x14ac:dyDescent="0.3">
      <c r="A4464" t="s">
        <v>3499</v>
      </c>
      <c r="B4464" t="s">
        <v>3307</v>
      </c>
      <c r="C4464" t="s">
        <v>20766</v>
      </c>
      <c r="D4464" t="s">
        <v>20664</v>
      </c>
      <c r="E4464" s="1">
        <v>40695</v>
      </c>
      <c r="F4464" t="s">
        <v>1216</v>
      </c>
      <c r="G4464" t="s">
        <v>1218</v>
      </c>
      <c r="H4464" t="s">
        <v>29</v>
      </c>
      <c r="I4464" t="s">
        <v>29</v>
      </c>
      <c r="J4464" t="s">
        <v>3500</v>
      </c>
      <c r="K4464">
        <v>1958955</v>
      </c>
      <c r="L4464" t="s">
        <v>23</v>
      </c>
      <c r="M4464">
        <v>0</v>
      </c>
      <c r="N4464">
        <v>7</v>
      </c>
      <c r="O4464">
        <v>0</v>
      </c>
      <c r="P4464">
        <v>1</v>
      </c>
      <c r="Q4464">
        <v>0</v>
      </c>
      <c r="S4464" t="str">
        <f t="shared" si="138"/>
        <v>G-PD302328</v>
      </c>
      <c r="T4464" t="str">
        <f t="shared" si="139"/>
        <v>I-Surace</v>
      </c>
    </row>
    <row r="4465" spans="1:20" x14ac:dyDescent="0.3">
      <c r="A4465" t="s">
        <v>3507</v>
      </c>
      <c r="B4465" t="s">
        <v>1005</v>
      </c>
      <c r="C4465" t="s">
        <v>20770</v>
      </c>
      <c r="D4465" t="s">
        <v>19226</v>
      </c>
      <c r="E4465" s="1">
        <v>40700</v>
      </c>
      <c r="F4465" t="s">
        <v>3506</v>
      </c>
      <c r="G4465" t="s">
        <v>3508</v>
      </c>
      <c r="H4465" t="s">
        <v>150</v>
      </c>
      <c r="I4465" t="s">
        <v>836</v>
      </c>
      <c r="J4465" t="s">
        <v>3509</v>
      </c>
      <c r="K4465">
        <v>1554405</v>
      </c>
      <c r="L4465" t="s">
        <v>23</v>
      </c>
      <c r="M4465">
        <v>0</v>
      </c>
      <c r="N4465">
        <v>4</v>
      </c>
      <c r="O4465">
        <v>0</v>
      </c>
      <c r="P4465">
        <v>1</v>
      </c>
      <c r="Q4465">
        <v>0</v>
      </c>
      <c r="S4465" t="str">
        <f t="shared" si="138"/>
        <v>G-PD302333</v>
      </c>
      <c r="T4465" t="str">
        <f t="shared" si="139"/>
        <v>I-Buck</v>
      </c>
    </row>
    <row r="4466" spans="1:20" x14ac:dyDescent="0.3">
      <c r="A4466" t="s">
        <v>3507</v>
      </c>
      <c r="B4466" t="s">
        <v>3508</v>
      </c>
      <c r="C4466" t="s">
        <v>20770</v>
      </c>
      <c r="D4466" t="s">
        <v>20771</v>
      </c>
      <c r="E4466" s="1">
        <v>40700</v>
      </c>
      <c r="F4466" t="s">
        <v>3506</v>
      </c>
      <c r="G4466" t="s">
        <v>3508</v>
      </c>
      <c r="H4466" t="s">
        <v>150</v>
      </c>
      <c r="I4466" t="s">
        <v>150</v>
      </c>
      <c r="J4466" t="s">
        <v>3509</v>
      </c>
      <c r="K4466">
        <v>1554405</v>
      </c>
      <c r="L4466" t="s">
        <v>23</v>
      </c>
      <c r="M4466">
        <v>0</v>
      </c>
      <c r="N4466">
        <v>4</v>
      </c>
      <c r="O4466">
        <v>0</v>
      </c>
      <c r="P4466">
        <v>1</v>
      </c>
      <c r="Q4466">
        <v>0</v>
      </c>
      <c r="S4466" t="str">
        <f t="shared" si="138"/>
        <v>G-PD302333</v>
      </c>
      <c r="T4466" t="str">
        <f t="shared" si="139"/>
        <v>I-Landry</v>
      </c>
    </row>
    <row r="4467" spans="1:20" x14ac:dyDescent="0.3">
      <c r="A4467" t="s">
        <v>3511</v>
      </c>
      <c r="B4467" t="s">
        <v>3512</v>
      </c>
      <c r="C4467" t="s">
        <v>20772</v>
      </c>
      <c r="D4467" t="s">
        <v>20773</v>
      </c>
      <c r="E4467" s="1">
        <v>40707</v>
      </c>
      <c r="F4467" t="s">
        <v>3510</v>
      </c>
      <c r="G4467" t="s">
        <v>3512</v>
      </c>
      <c r="H4467" t="s">
        <v>594</v>
      </c>
      <c r="I4467" t="s">
        <v>594</v>
      </c>
      <c r="J4467" t="s">
        <v>3513</v>
      </c>
      <c r="K4467">
        <v>457560</v>
      </c>
      <c r="L4467" t="s">
        <v>23</v>
      </c>
      <c r="M4467">
        <v>0</v>
      </c>
      <c r="N4467">
        <v>3</v>
      </c>
      <c r="O4467">
        <v>0</v>
      </c>
      <c r="P4467">
        <v>1</v>
      </c>
      <c r="Q4467">
        <v>0</v>
      </c>
      <c r="S4467" t="str">
        <f t="shared" si="138"/>
        <v>G-PD302338</v>
      </c>
      <c r="T4467" t="str">
        <f t="shared" si="139"/>
        <v>I-Kneller</v>
      </c>
    </row>
    <row r="4468" spans="1:20" x14ac:dyDescent="0.3">
      <c r="A4468" t="s">
        <v>3511</v>
      </c>
      <c r="B4468" t="s">
        <v>1616</v>
      </c>
      <c r="C4468" t="s">
        <v>20772</v>
      </c>
      <c r="D4468" t="s">
        <v>19607</v>
      </c>
      <c r="E4468" s="1">
        <v>40707</v>
      </c>
      <c r="F4468" t="s">
        <v>3510</v>
      </c>
      <c r="G4468" t="s">
        <v>3512</v>
      </c>
      <c r="H4468" t="s">
        <v>594</v>
      </c>
      <c r="I4468" t="s">
        <v>237</v>
      </c>
      <c r="J4468" t="s">
        <v>3513</v>
      </c>
      <c r="K4468">
        <v>457560</v>
      </c>
      <c r="L4468" t="s">
        <v>23</v>
      </c>
      <c r="M4468">
        <v>0</v>
      </c>
      <c r="N4468">
        <v>3</v>
      </c>
      <c r="O4468">
        <v>0</v>
      </c>
      <c r="P4468">
        <v>1</v>
      </c>
      <c r="Q4468">
        <v>0</v>
      </c>
      <c r="S4468" t="str">
        <f t="shared" si="138"/>
        <v>G-PD302338</v>
      </c>
      <c r="T4468" t="str">
        <f t="shared" si="139"/>
        <v>I-Logothetis</v>
      </c>
    </row>
    <row r="4469" spans="1:20" x14ac:dyDescent="0.3">
      <c r="A4469" t="s">
        <v>3515</v>
      </c>
      <c r="B4469" t="s">
        <v>3517</v>
      </c>
      <c r="C4469" t="s">
        <v>20774</v>
      </c>
      <c r="D4469" t="s">
        <v>20775</v>
      </c>
      <c r="E4469" s="1">
        <v>40725</v>
      </c>
      <c r="F4469" t="s">
        <v>3514</v>
      </c>
      <c r="G4469" t="s">
        <v>1068</v>
      </c>
      <c r="H4469" t="s">
        <v>386</v>
      </c>
      <c r="I4469" t="s">
        <v>146</v>
      </c>
      <c r="J4469" t="s">
        <v>3516</v>
      </c>
      <c r="K4469">
        <v>1868750</v>
      </c>
      <c r="L4469" t="s">
        <v>23</v>
      </c>
      <c r="M4469">
        <v>0</v>
      </c>
      <c r="N4469">
        <v>7</v>
      </c>
      <c r="O4469">
        <v>0</v>
      </c>
      <c r="P4469">
        <v>1</v>
      </c>
      <c r="Q4469">
        <v>0</v>
      </c>
      <c r="S4469" t="str">
        <f t="shared" si="138"/>
        <v>G-PD302341</v>
      </c>
      <c r="T4469" t="str">
        <f t="shared" si="139"/>
        <v>I-Chau</v>
      </c>
    </row>
    <row r="4470" spans="1:20" x14ac:dyDescent="0.3">
      <c r="A4470" t="s">
        <v>3515</v>
      </c>
      <c r="B4470" t="s">
        <v>1072</v>
      </c>
      <c r="C4470" t="s">
        <v>20774</v>
      </c>
      <c r="D4470" t="s">
        <v>19266</v>
      </c>
      <c r="E4470" s="1">
        <v>40725</v>
      </c>
      <c r="F4470" t="s">
        <v>3514</v>
      </c>
      <c r="G4470" t="s">
        <v>1068</v>
      </c>
      <c r="H4470" t="s">
        <v>386</v>
      </c>
      <c r="I4470" t="s">
        <v>386</v>
      </c>
      <c r="J4470" t="s">
        <v>3516</v>
      </c>
      <c r="K4470">
        <v>1868750</v>
      </c>
      <c r="L4470" t="s">
        <v>23</v>
      </c>
      <c r="M4470">
        <v>0</v>
      </c>
      <c r="N4470">
        <v>7</v>
      </c>
      <c r="O4470">
        <v>0</v>
      </c>
      <c r="P4470">
        <v>1</v>
      </c>
      <c r="Q4470">
        <v>0</v>
      </c>
      <c r="S4470" t="str">
        <f t="shared" si="138"/>
        <v>G-PD302341</v>
      </c>
      <c r="T4470" t="str">
        <f t="shared" si="139"/>
        <v>I-Das</v>
      </c>
    </row>
    <row r="4471" spans="1:20" x14ac:dyDescent="0.3">
      <c r="A4471" t="s">
        <v>3515</v>
      </c>
      <c r="B4471" t="s">
        <v>852</v>
      </c>
      <c r="C4471" t="s">
        <v>20774</v>
      </c>
      <c r="D4471" t="s">
        <v>19139</v>
      </c>
      <c r="E4471" s="1">
        <v>40725</v>
      </c>
      <c r="F4471" t="s">
        <v>3514</v>
      </c>
      <c r="G4471" t="s">
        <v>1068</v>
      </c>
      <c r="H4471" t="s">
        <v>386</v>
      </c>
      <c r="I4471" t="s">
        <v>386</v>
      </c>
      <c r="J4471" t="s">
        <v>3516</v>
      </c>
      <c r="K4471">
        <v>1868750</v>
      </c>
      <c r="L4471" t="s">
        <v>23</v>
      </c>
      <c r="M4471">
        <v>0</v>
      </c>
      <c r="N4471">
        <v>7</v>
      </c>
      <c r="O4471">
        <v>0</v>
      </c>
      <c r="P4471">
        <v>1</v>
      </c>
      <c r="Q4471">
        <v>0</v>
      </c>
      <c r="S4471" t="str">
        <f t="shared" si="138"/>
        <v>G-PD302341</v>
      </c>
      <c r="T4471" t="str">
        <f t="shared" si="139"/>
        <v>I-Kukreja</v>
      </c>
    </row>
    <row r="4472" spans="1:20" x14ac:dyDescent="0.3">
      <c r="A4472" t="s">
        <v>3515</v>
      </c>
      <c r="B4472" t="s">
        <v>2229</v>
      </c>
      <c r="C4472" t="s">
        <v>20774</v>
      </c>
      <c r="D4472" t="s">
        <v>20002</v>
      </c>
      <c r="E4472" s="1">
        <v>40725</v>
      </c>
      <c r="F4472" t="s">
        <v>3514</v>
      </c>
      <c r="G4472" t="s">
        <v>1068</v>
      </c>
      <c r="H4472" t="s">
        <v>386</v>
      </c>
      <c r="I4472" t="s">
        <v>386</v>
      </c>
      <c r="J4472" t="s">
        <v>3516</v>
      </c>
      <c r="K4472">
        <v>1868750</v>
      </c>
      <c r="L4472" t="s">
        <v>23</v>
      </c>
      <c r="M4472">
        <v>0</v>
      </c>
      <c r="N4472">
        <v>7</v>
      </c>
      <c r="O4472">
        <v>0</v>
      </c>
      <c r="P4472">
        <v>1</v>
      </c>
      <c r="Q4472">
        <v>0</v>
      </c>
      <c r="S4472" t="str">
        <f t="shared" si="138"/>
        <v>G-PD302341</v>
      </c>
      <c r="T4472" t="str">
        <f t="shared" si="139"/>
        <v>I-Ockaili</v>
      </c>
    </row>
    <row r="4473" spans="1:20" x14ac:dyDescent="0.3">
      <c r="A4473" t="s">
        <v>3515</v>
      </c>
      <c r="B4473" t="s">
        <v>1068</v>
      </c>
      <c r="C4473" t="s">
        <v>20774</v>
      </c>
      <c r="D4473" t="s">
        <v>19267</v>
      </c>
      <c r="E4473" s="1">
        <v>40725</v>
      </c>
      <c r="F4473" t="s">
        <v>3514</v>
      </c>
      <c r="G4473" t="s">
        <v>1068</v>
      </c>
      <c r="H4473" t="s">
        <v>386</v>
      </c>
      <c r="I4473" t="s">
        <v>386</v>
      </c>
      <c r="J4473" t="s">
        <v>3516</v>
      </c>
      <c r="K4473">
        <v>1868750</v>
      </c>
      <c r="L4473" t="s">
        <v>23</v>
      </c>
      <c r="M4473">
        <v>0</v>
      </c>
      <c r="N4473">
        <v>7</v>
      </c>
      <c r="O4473">
        <v>0</v>
      </c>
      <c r="P4473">
        <v>1</v>
      </c>
      <c r="Q4473">
        <v>0</v>
      </c>
      <c r="S4473" t="str">
        <f t="shared" si="138"/>
        <v>G-PD302341</v>
      </c>
      <c r="T4473" t="str">
        <f t="shared" si="139"/>
        <v>I-Salloum</v>
      </c>
    </row>
    <row r="4474" spans="1:20" x14ac:dyDescent="0.3">
      <c r="A4474" t="s">
        <v>3518</v>
      </c>
      <c r="B4474" t="s">
        <v>3124</v>
      </c>
      <c r="C4474" t="s">
        <v>20776</v>
      </c>
      <c r="D4474" t="s">
        <v>20553</v>
      </c>
      <c r="E4474" s="1">
        <v>40697</v>
      </c>
      <c r="F4474" t="s">
        <v>1227</v>
      </c>
      <c r="G4474" t="s">
        <v>496</v>
      </c>
      <c r="H4474" t="s">
        <v>247</v>
      </c>
      <c r="I4474" t="s">
        <v>182</v>
      </c>
      <c r="J4474" t="s">
        <v>3394</v>
      </c>
      <c r="K4474">
        <v>4194689</v>
      </c>
      <c r="L4474" t="s">
        <v>23</v>
      </c>
      <c r="M4474">
        <v>0</v>
      </c>
      <c r="N4474">
        <v>13</v>
      </c>
      <c r="O4474">
        <v>0</v>
      </c>
      <c r="P4474">
        <v>1</v>
      </c>
      <c r="Q4474">
        <v>0</v>
      </c>
      <c r="S4474" t="str">
        <f t="shared" si="138"/>
        <v>G-PD302343</v>
      </c>
      <c r="T4474" t="str">
        <f t="shared" si="139"/>
        <v>I-Elston-Lafata</v>
      </c>
    </row>
    <row r="4475" spans="1:20" x14ac:dyDescent="0.3">
      <c r="A4475" t="s">
        <v>3518</v>
      </c>
      <c r="B4475" t="s">
        <v>259</v>
      </c>
      <c r="C4475" t="s">
        <v>20776</v>
      </c>
      <c r="D4475" t="s">
        <v>18770</v>
      </c>
      <c r="E4475" s="1">
        <v>40697</v>
      </c>
      <c r="F4475" t="s">
        <v>1227</v>
      </c>
      <c r="G4475" t="s">
        <v>496</v>
      </c>
      <c r="H4475" t="s">
        <v>247</v>
      </c>
      <c r="I4475" t="s">
        <v>247</v>
      </c>
      <c r="J4475" t="s">
        <v>3394</v>
      </c>
      <c r="K4475">
        <v>4194689</v>
      </c>
      <c r="L4475" t="s">
        <v>23</v>
      </c>
      <c r="M4475">
        <v>0</v>
      </c>
      <c r="N4475">
        <v>13</v>
      </c>
      <c r="O4475">
        <v>0</v>
      </c>
      <c r="P4475">
        <v>1</v>
      </c>
      <c r="Q4475">
        <v>0</v>
      </c>
      <c r="S4475" t="str">
        <f t="shared" si="138"/>
        <v>G-PD302343</v>
      </c>
      <c r="T4475" t="str">
        <f t="shared" si="139"/>
        <v>I-Johnson</v>
      </c>
    </row>
    <row r="4476" spans="1:20" x14ac:dyDescent="0.3">
      <c r="A4476" t="s">
        <v>3518</v>
      </c>
      <c r="B4476" t="s">
        <v>496</v>
      </c>
      <c r="C4476" t="s">
        <v>20776</v>
      </c>
      <c r="D4476" t="s">
        <v>18912</v>
      </c>
      <c r="E4476" s="1">
        <v>40697</v>
      </c>
      <c r="F4476" t="s">
        <v>1227</v>
      </c>
      <c r="G4476" t="s">
        <v>496</v>
      </c>
      <c r="H4476" t="s">
        <v>247</v>
      </c>
      <c r="I4476" t="s">
        <v>247</v>
      </c>
      <c r="J4476" t="s">
        <v>3394</v>
      </c>
      <c r="K4476">
        <v>4194689</v>
      </c>
      <c r="L4476" t="s">
        <v>23</v>
      </c>
      <c r="M4476">
        <v>0</v>
      </c>
      <c r="N4476">
        <v>13</v>
      </c>
      <c r="O4476">
        <v>0</v>
      </c>
      <c r="P4476">
        <v>1</v>
      </c>
      <c r="Q4476">
        <v>0</v>
      </c>
      <c r="S4476" t="str">
        <f t="shared" si="138"/>
        <v>G-PD302343</v>
      </c>
      <c r="T4476" t="str">
        <f t="shared" si="139"/>
        <v>I-Jones</v>
      </c>
    </row>
    <row r="4477" spans="1:20" x14ac:dyDescent="0.3">
      <c r="A4477" t="s">
        <v>3518</v>
      </c>
      <c r="B4477" t="s">
        <v>686</v>
      </c>
      <c r="C4477" t="s">
        <v>20776</v>
      </c>
      <c r="D4477" t="s">
        <v>19032</v>
      </c>
      <c r="E4477" s="1">
        <v>40697</v>
      </c>
      <c r="F4477" t="s">
        <v>1227</v>
      </c>
      <c r="G4477" t="s">
        <v>496</v>
      </c>
      <c r="H4477" t="s">
        <v>247</v>
      </c>
      <c r="I4477" t="s">
        <v>182</v>
      </c>
      <c r="J4477" t="s">
        <v>3394</v>
      </c>
      <c r="K4477">
        <v>4194689</v>
      </c>
      <c r="L4477" t="s">
        <v>23</v>
      </c>
      <c r="M4477">
        <v>0</v>
      </c>
      <c r="N4477">
        <v>13</v>
      </c>
      <c r="O4477">
        <v>0</v>
      </c>
      <c r="P4477">
        <v>1</v>
      </c>
      <c r="Q4477">
        <v>0</v>
      </c>
      <c r="S4477" t="str">
        <f t="shared" si="138"/>
        <v>G-PD302343</v>
      </c>
      <c r="T4477" t="str">
        <f t="shared" si="139"/>
        <v>I-Kennedy</v>
      </c>
    </row>
    <row r="4478" spans="1:20" x14ac:dyDescent="0.3">
      <c r="A4478" t="s">
        <v>3518</v>
      </c>
      <c r="B4478" t="s">
        <v>246</v>
      </c>
      <c r="C4478" t="s">
        <v>20776</v>
      </c>
      <c r="D4478" t="s">
        <v>18771</v>
      </c>
      <c r="E4478" s="1">
        <v>40697</v>
      </c>
      <c r="F4478" t="s">
        <v>1227</v>
      </c>
      <c r="G4478" t="s">
        <v>496</v>
      </c>
      <c r="H4478" t="s">
        <v>247</v>
      </c>
      <c r="I4478" t="s">
        <v>247</v>
      </c>
      <c r="J4478" t="s">
        <v>3394</v>
      </c>
      <c r="K4478">
        <v>4194689</v>
      </c>
      <c r="L4478" t="s">
        <v>23</v>
      </c>
      <c r="M4478">
        <v>0</v>
      </c>
      <c r="N4478">
        <v>13</v>
      </c>
      <c r="O4478">
        <v>0</v>
      </c>
      <c r="P4478">
        <v>1</v>
      </c>
      <c r="Q4478">
        <v>0</v>
      </c>
      <c r="S4478" t="str">
        <f t="shared" si="138"/>
        <v>G-PD302343</v>
      </c>
      <c r="T4478" t="str">
        <f t="shared" si="139"/>
        <v>I-Krist</v>
      </c>
    </row>
    <row r="4479" spans="1:20" x14ac:dyDescent="0.3">
      <c r="A4479" t="s">
        <v>3518</v>
      </c>
      <c r="B4479" t="s">
        <v>3395</v>
      </c>
      <c r="C4479" t="s">
        <v>20776</v>
      </c>
      <c r="D4479" t="s">
        <v>20712</v>
      </c>
      <c r="E4479" s="1">
        <v>40697</v>
      </c>
      <c r="F4479" t="s">
        <v>1227</v>
      </c>
      <c r="G4479" t="s">
        <v>496</v>
      </c>
      <c r="H4479" t="s">
        <v>247</v>
      </c>
      <c r="I4479" t="s">
        <v>247</v>
      </c>
      <c r="J4479" t="s">
        <v>3394</v>
      </c>
      <c r="K4479">
        <v>4194689</v>
      </c>
      <c r="L4479" t="s">
        <v>23</v>
      </c>
      <c r="M4479">
        <v>0</v>
      </c>
      <c r="N4479">
        <v>13</v>
      </c>
      <c r="O4479">
        <v>0</v>
      </c>
      <c r="P4479">
        <v>1</v>
      </c>
      <c r="Q4479">
        <v>0</v>
      </c>
      <c r="S4479" t="str">
        <f t="shared" si="138"/>
        <v>G-PD302343</v>
      </c>
      <c r="T4479" t="str">
        <f t="shared" si="139"/>
        <v>I-Lail Kashiri</v>
      </c>
    </row>
    <row r="4480" spans="1:20" x14ac:dyDescent="0.3">
      <c r="A4480" t="s">
        <v>3518</v>
      </c>
      <c r="B4480" t="s">
        <v>252</v>
      </c>
      <c r="C4480" t="s">
        <v>20776</v>
      </c>
      <c r="D4480" t="s">
        <v>18775</v>
      </c>
      <c r="E4480" s="1">
        <v>40697</v>
      </c>
      <c r="F4480" t="s">
        <v>1227</v>
      </c>
      <c r="G4480" t="s">
        <v>496</v>
      </c>
      <c r="H4480" t="s">
        <v>247</v>
      </c>
      <c r="I4480" t="s">
        <v>247</v>
      </c>
      <c r="J4480" t="s">
        <v>3394</v>
      </c>
      <c r="K4480">
        <v>4194689</v>
      </c>
      <c r="L4480" t="s">
        <v>23</v>
      </c>
      <c r="M4480">
        <v>0</v>
      </c>
      <c r="N4480">
        <v>13</v>
      </c>
      <c r="O4480">
        <v>0</v>
      </c>
      <c r="P4480">
        <v>1</v>
      </c>
      <c r="Q4480">
        <v>0</v>
      </c>
      <c r="S4480" t="str">
        <f t="shared" si="138"/>
        <v>G-PD302343</v>
      </c>
      <c r="T4480" t="str">
        <f t="shared" si="139"/>
        <v>I-Mitchell</v>
      </c>
    </row>
    <row r="4481" spans="1:20" x14ac:dyDescent="0.3">
      <c r="A4481" t="s">
        <v>3518</v>
      </c>
      <c r="B4481" t="s">
        <v>257</v>
      </c>
      <c r="C4481" t="s">
        <v>20776</v>
      </c>
      <c r="D4481" t="s">
        <v>18778</v>
      </c>
      <c r="E4481" s="1">
        <v>40697</v>
      </c>
      <c r="F4481" t="s">
        <v>1227</v>
      </c>
      <c r="G4481" t="s">
        <v>496</v>
      </c>
      <c r="H4481" t="s">
        <v>247</v>
      </c>
      <c r="I4481" t="s">
        <v>247</v>
      </c>
      <c r="J4481" t="s">
        <v>3394</v>
      </c>
      <c r="K4481">
        <v>4194689</v>
      </c>
      <c r="L4481" t="s">
        <v>23</v>
      </c>
      <c r="M4481">
        <v>0</v>
      </c>
      <c r="N4481">
        <v>13</v>
      </c>
      <c r="O4481">
        <v>0</v>
      </c>
      <c r="P4481">
        <v>1</v>
      </c>
      <c r="Q4481">
        <v>0</v>
      </c>
      <c r="S4481" t="str">
        <f t="shared" si="138"/>
        <v>G-PD302343</v>
      </c>
      <c r="T4481" t="str">
        <f t="shared" si="139"/>
        <v>I-Woolf</v>
      </c>
    </row>
    <row r="4482" spans="1:20" x14ac:dyDescent="0.3">
      <c r="A4482" t="s">
        <v>3520</v>
      </c>
      <c r="B4482" t="s">
        <v>72</v>
      </c>
      <c r="C4482" t="s">
        <v>20777</v>
      </c>
      <c r="D4482" t="s">
        <v>18660</v>
      </c>
      <c r="E4482" s="1">
        <v>40710</v>
      </c>
      <c r="F4482" t="s">
        <v>3519</v>
      </c>
      <c r="G4482" t="s">
        <v>3521</v>
      </c>
      <c r="H4482" t="s">
        <v>219</v>
      </c>
      <c r="I4482" t="s">
        <v>47</v>
      </c>
      <c r="J4482" t="s">
        <v>3522</v>
      </c>
      <c r="K4482">
        <v>582660</v>
      </c>
      <c r="L4482" t="s">
        <v>23</v>
      </c>
      <c r="M4482">
        <v>0</v>
      </c>
      <c r="N4482">
        <v>5</v>
      </c>
      <c r="O4482">
        <v>0</v>
      </c>
      <c r="P4482">
        <v>1</v>
      </c>
      <c r="Q4482">
        <v>0</v>
      </c>
      <c r="S4482" t="str">
        <f t="shared" si="138"/>
        <v>G-PD302345</v>
      </c>
      <c r="T4482" t="str">
        <f t="shared" si="139"/>
        <v>I-Chalfant</v>
      </c>
    </row>
    <row r="4483" spans="1:20" x14ac:dyDescent="0.3">
      <c r="A4483" t="s">
        <v>3520</v>
      </c>
      <c r="B4483" t="s">
        <v>3521</v>
      </c>
      <c r="C4483" t="s">
        <v>20777</v>
      </c>
      <c r="D4483" t="s">
        <v>20778</v>
      </c>
      <c r="E4483" s="1">
        <v>40710</v>
      </c>
      <c r="F4483" t="s">
        <v>3519</v>
      </c>
      <c r="G4483" t="s">
        <v>3521</v>
      </c>
      <c r="H4483" t="s">
        <v>219</v>
      </c>
      <c r="I4483" t="s">
        <v>219</v>
      </c>
      <c r="J4483" t="s">
        <v>3522</v>
      </c>
      <c r="K4483">
        <v>582660</v>
      </c>
      <c r="L4483" t="s">
        <v>23</v>
      </c>
      <c r="M4483">
        <v>0</v>
      </c>
      <c r="N4483">
        <v>5</v>
      </c>
      <c r="O4483">
        <v>0</v>
      </c>
      <c r="P4483">
        <v>1</v>
      </c>
      <c r="Q4483">
        <v>0</v>
      </c>
      <c r="S4483" t="str">
        <f t="shared" ref="S4483:S4546" si="140">CONCATENATE("G-",A4483)</f>
        <v>G-PD302345</v>
      </c>
      <c r="T4483" t="str">
        <f t="shared" ref="T4483:T4546" si="141">CONCATENATE("I-",B4483)</f>
        <v>I-Klausner</v>
      </c>
    </row>
    <row r="4484" spans="1:20" x14ac:dyDescent="0.3">
      <c r="A4484" t="s">
        <v>3520</v>
      </c>
      <c r="B4484" t="s">
        <v>416</v>
      </c>
      <c r="C4484" t="s">
        <v>20777</v>
      </c>
      <c r="D4484" t="s">
        <v>18866</v>
      </c>
      <c r="E4484" s="1">
        <v>40710</v>
      </c>
      <c r="F4484" t="s">
        <v>3519</v>
      </c>
      <c r="G4484" t="s">
        <v>3521</v>
      </c>
      <c r="H4484" t="s">
        <v>219</v>
      </c>
      <c r="I4484" t="s">
        <v>47</v>
      </c>
      <c r="J4484" t="s">
        <v>3522</v>
      </c>
      <c r="K4484">
        <v>582660</v>
      </c>
      <c r="L4484" t="s">
        <v>23</v>
      </c>
      <c r="M4484">
        <v>0</v>
      </c>
      <c r="N4484">
        <v>5</v>
      </c>
      <c r="O4484">
        <v>0</v>
      </c>
      <c r="P4484">
        <v>1</v>
      </c>
      <c r="Q4484">
        <v>0</v>
      </c>
      <c r="S4484" t="str">
        <f t="shared" si="140"/>
        <v>G-PD302345</v>
      </c>
      <c r="T4484" t="str">
        <f t="shared" si="141"/>
        <v>I-Miner</v>
      </c>
    </row>
    <row r="4485" spans="1:20" x14ac:dyDescent="0.3">
      <c r="A4485" t="s">
        <v>3520</v>
      </c>
      <c r="B4485" t="s">
        <v>349</v>
      </c>
      <c r="C4485" t="s">
        <v>20777</v>
      </c>
      <c r="D4485" t="s">
        <v>18822</v>
      </c>
      <c r="E4485" s="1">
        <v>40710</v>
      </c>
      <c r="F4485" t="s">
        <v>3519</v>
      </c>
      <c r="G4485" t="s">
        <v>3521</v>
      </c>
      <c r="H4485" t="s">
        <v>219</v>
      </c>
      <c r="I4485" t="s">
        <v>47</v>
      </c>
      <c r="J4485" t="s">
        <v>3522</v>
      </c>
      <c r="K4485">
        <v>582660</v>
      </c>
      <c r="L4485" t="s">
        <v>23</v>
      </c>
      <c r="M4485">
        <v>0</v>
      </c>
      <c r="N4485">
        <v>5</v>
      </c>
      <c r="O4485">
        <v>0</v>
      </c>
      <c r="P4485">
        <v>1</v>
      </c>
      <c r="Q4485">
        <v>0</v>
      </c>
      <c r="S4485" t="str">
        <f t="shared" si="140"/>
        <v>G-PD302345</v>
      </c>
      <c r="T4485" t="str">
        <f t="shared" si="141"/>
        <v>I-Ratz</v>
      </c>
    </row>
    <row r="4486" spans="1:20" x14ac:dyDescent="0.3">
      <c r="A4486" t="s">
        <v>3520</v>
      </c>
      <c r="B4486" t="s">
        <v>418</v>
      </c>
      <c r="C4486" t="s">
        <v>20777</v>
      </c>
      <c r="D4486" t="s">
        <v>18867</v>
      </c>
      <c r="E4486" s="1">
        <v>40710</v>
      </c>
      <c r="F4486" t="s">
        <v>3519</v>
      </c>
      <c r="G4486" t="s">
        <v>3521</v>
      </c>
      <c r="H4486" t="s">
        <v>219</v>
      </c>
      <c r="I4486" t="s">
        <v>419</v>
      </c>
      <c r="J4486" t="s">
        <v>3522</v>
      </c>
      <c r="K4486">
        <v>582660</v>
      </c>
      <c r="L4486" t="s">
        <v>23</v>
      </c>
      <c r="M4486">
        <v>0</v>
      </c>
      <c r="N4486">
        <v>5</v>
      </c>
      <c r="O4486">
        <v>0</v>
      </c>
      <c r="P4486">
        <v>1</v>
      </c>
      <c r="Q4486">
        <v>0</v>
      </c>
      <c r="S4486" t="str">
        <f t="shared" si="140"/>
        <v>G-PD302345</v>
      </c>
      <c r="T4486" t="str">
        <f t="shared" si="141"/>
        <v>I-Speich</v>
      </c>
    </row>
    <row r="4487" spans="1:20" x14ac:dyDescent="0.3">
      <c r="A4487" t="s">
        <v>3523</v>
      </c>
      <c r="B4487" t="s">
        <v>3525</v>
      </c>
      <c r="C4487" t="s">
        <v>20779</v>
      </c>
      <c r="D4487" t="s">
        <v>20780</v>
      </c>
      <c r="E4487" s="1">
        <v>40710</v>
      </c>
      <c r="F4487" t="s">
        <v>2351</v>
      </c>
      <c r="G4487" t="s">
        <v>2198</v>
      </c>
      <c r="H4487" t="s">
        <v>308</v>
      </c>
      <c r="I4487" t="s">
        <v>3526</v>
      </c>
      <c r="J4487" t="s">
        <v>3524</v>
      </c>
      <c r="K4487">
        <v>330092</v>
      </c>
      <c r="L4487" t="s">
        <v>23</v>
      </c>
      <c r="M4487">
        <v>0</v>
      </c>
      <c r="N4487">
        <v>3</v>
      </c>
      <c r="O4487">
        <v>0</v>
      </c>
      <c r="P4487">
        <v>1</v>
      </c>
      <c r="Q4487">
        <v>0</v>
      </c>
      <c r="S4487" t="str">
        <f t="shared" si="140"/>
        <v>G-PD302347</v>
      </c>
      <c r="T4487" t="str">
        <f t="shared" si="141"/>
        <v>I-Perez</v>
      </c>
    </row>
    <row r="4488" spans="1:20" x14ac:dyDescent="0.3">
      <c r="A4488" t="s">
        <v>3523</v>
      </c>
      <c r="B4488" t="s">
        <v>2198</v>
      </c>
      <c r="C4488" t="s">
        <v>20779</v>
      </c>
      <c r="D4488" t="s">
        <v>19983</v>
      </c>
      <c r="E4488" s="1">
        <v>40710</v>
      </c>
      <c r="F4488" t="s">
        <v>2351</v>
      </c>
      <c r="G4488" t="s">
        <v>2198</v>
      </c>
      <c r="H4488" t="s">
        <v>308</v>
      </c>
      <c r="I4488" t="s">
        <v>308</v>
      </c>
      <c r="J4488" t="s">
        <v>3524</v>
      </c>
      <c r="K4488">
        <v>330092</v>
      </c>
      <c r="L4488" t="s">
        <v>23</v>
      </c>
      <c r="M4488">
        <v>0</v>
      </c>
      <c r="N4488">
        <v>3</v>
      </c>
      <c r="O4488">
        <v>0</v>
      </c>
      <c r="P4488">
        <v>1</v>
      </c>
      <c r="Q4488">
        <v>0</v>
      </c>
      <c r="S4488" t="str">
        <f t="shared" si="140"/>
        <v>G-PD302347</v>
      </c>
      <c r="T4488" t="str">
        <f t="shared" si="141"/>
        <v>I-Zweit</v>
      </c>
    </row>
    <row r="4489" spans="1:20" x14ac:dyDescent="0.3">
      <c r="A4489" t="s">
        <v>3528</v>
      </c>
      <c r="B4489" t="s">
        <v>296</v>
      </c>
      <c r="C4489" t="s">
        <v>20781</v>
      </c>
      <c r="D4489" t="s">
        <v>18794</v>
      </c>
      <c r="E4489" s="1">
        <v>40707</v>
      </c>
      <c r="F4489" t="s">
        <v>3527</v>
      </c>
      <c r="G4489" t="s">
        <v>425</v>
      </c>
      <c r="H4489" t="s">
        <v>21</v>
      </c>
      <c r="I4489" t="s">
        <v>21</v>
      </c>
      <c r="J4489" t="s">
        <v>3531</v>
      </c>
      <c r="K4489">
        <v>608414</v>
      </c>
      <c r="L4489" t="s">
        <v>23</v>
      </c>
      <c r="M4489">
        <v>0</v>
      </c>
      <c r="N4489">
        <v>6</v>
      </c>
      <c r="O4489">
        <v>0</v>
      </c>
      <c r="P4489">
        <v>1</v>
      </c>
      <c r="Q4489">
        <v>0</v>
      </c>
      <c r="S4489" t="str">
        <f t="shared" si="140"/>
        <v>G-PD302350</v>
      </c>
      <c r="T4489" t="str">
        <f t="shared" si="141"/>
        <v>I-Conrad</v>
      </c>
    </row>
    <row r="4490" spans="1:20" x14ac:dyDescent="0.3">
      <c r="A4490" t="s">
        <v>3528</v>
      </c>
      <c r="B4490" t="s">
        <v>3529</v>
      </c>
      <c r="C4490" t="s">
        <v>20781</v>
      </c>
      <c r="D4490" t="s">
        <v>20782</v>
      </c>
      <c r="E4490" s="1">
        <v>40707</v>
      </c>
      <c r="F4490" t="s">
        <v>3527</v>
      </c>
      <c r="G4490" t="s">
        <v>425</v>
      </c>
      <c r="H4490" t="s">
        <v>21</v>
      </c>
      <c r="I4490" t="s">
        <v>3530</v>
      </c>
      <c r="J4490" t="s">
        <v>3531</v>
      </c>
      <c r="K4490">
        <v>608414</v>
      </c>
      <c r="L4490" t="s">
        <v>23</v>
      </c>
      <c r="M4490">
        <v>0</v>
      </c>
      <c r="N4490">
        <v>6</v>
      </c>
      <c r="O4490">
        <v>0</v>
      </c>
      <c r="P4490">
        <v>1</v>
      </c>
      <c r="Q4490">
        <v>0</v>
      </c>
      <c r="S4490" t="str">
        <f t="shared" si="140"/>
        <v>G-PD302350</v>
      </c>
      <c r="T4490" t="str">
        <f t="shared" si="141"/>
        <v>I-Karin</v>
      </c>
    </row>
    <row r="4491" spans="1:20" x14ac:dyDescent="0.3">
      <c r="A4491" t="s">
        <v>3528</v>
      </c>
      <c r="B4491" t="s">
        <v>425</v>
      </c>
      <c r="C4491" t="s">
        <v>20781</v>
      </c>
      <c r="D4491" t="s">
        <v>18869</v>
      </c>
      <c r="E4491" s="1">
        <v>40707</v>
      </c>
      <c r="F4491" t="s">
        <v>3527</v>
      </c>
      <c r="G4491" t="s">
        <v>425</v>
      </c>
      <c r="H4491" t="s">
        <v>21</v>
      </c>
      <c r="I4491" t="s">
        <v>21</v>
      </c>
      <c r="J4491" t="s">
        <v>3531</v>
      </c>
      <c r="K4491">
        <v>608414</v>
      </c>
      <c r="L4491" t="s">
        <v>23</v>
      </c>
      <c r="M4491">
        <v>0</v>
      </c>
      <c r="N4491">
        <v>6</v>
      </c>
      <c r="O4491">
        <v>0</v>
      </c>
      <c r="P4491">
        <v>1</v>
      </c>
      <c r="Q4491">
        <v>0</v>
      </c>
      <c r="S4491" t="str">
        <f t="shared" si="140"/>
        <v>G-PD302350</v>
      </c>
      <c r="T4491" t="str">
        <f t="shared" si="141"/>
        <v>I-Kim</v>
      </c>
    </row>
    <row r="4492" spans="1:20" x14ac:dyDescent="0.3">
      <c r="A4492" t="s">
        <v>3528</v>
      </c>
      <c r="B4492" t="s">
        <v>422</v>
      </c>
      <c r="C4492" t="s">
        <v>20781</v>
      </c>
      <c r="D4492" t="s">
        <v>18870</v>
      </c>
      <c r="E4492" s="1">
        <v>40707</v>
      </c>
      <c r="F4492" t="s">
        <v>3527</v>
      </c>
      <c r="G4492" t="s">
        <v>425</v>
      </c>
      <c r="H4492" t="s">
        <v>21</v>
      </c>
      <c r="I4492" t="s">
        <v>21</v>
      </c>
      <c r="J4492" t="s">
        <v>3531</v>
      </c>
      <c r="K4492">
        <v>608414</v>
      </c>
      <c r="L4492" t="s">
        <v>23</v>
      </c>
      <c r="M4492">
        <v>0</v>
      </c>
      <c r="N4492">
        <v>6</v>
      </c>
      <c r="O4492">
        <v>0</v>
      </c>
      <c r="P4492">
        <v>1</v>
      </c>
      <c r="Q4492">
        <v>0</v>
      </c>
      <c r="S4492" t="str">
        <f t="shared" si="140"/>
        <v>G-PD302350</v>
      </c>
      <c r="T4492" t="str">
        <f t="shared" si="141"/>
        <v>I-Lebman</v>
      </c>
    </row>
    <row r="4493" spans="1:20" x14ac:dyDescent="0.3">
      <c r="A4493" t="s">
        <v>3528</v>
      </c>
      <c r="B4493" t="s">
        <v>235</v>
      </c>
      <c r="C4493" t="s">
        <v>20781</v>
      </c>
      <c r="D4493" t="s">
        <v>18760</v>
      </c>
      <c r="E4493" s="1">
        <v>40707</v>
      </c>
      <c r="F4493" t="s">
        <v>3527</v>
      </c>
      <c r="G4493" t="s">
        <v>425</v>
      </c>
      <c r="H4493" t="s">
        <v>21</v>
      </c>
      <c r="I4493" t="s">
        <v>47</v>
      </c>
      <c r="J4493" t="s">
        <v>3531</v>
      </c>
      <c r="K4493">
        <v>608414</v>
      </c>
      <c r="L4493" t="s">
        <v>23</v>
      </c>
      <c r="M4493">
        <v>0</v>
      </c>
      <c r="N4493">
        <v>6</v>
      </c>
      <c r="O4493">
        <v>0</v>
      </c>
      <c r="P4493">
        <v>1</v>
      </c>
      <c r="Q4493">
        <v>0</v>
      </c>
      <c r="S4493" t="str">
        <f t="shared" si="140"/>
        <v>G-PD302350</v>
      </c>
      <c r="T4493" t="str">
        <f t="shared" si="141"/>
        <v>I-Spiegel</v>
      </c>
    </row>
    <row r="4494" spans="1:20" x14ac:dyDescent="0.3">
      <c r="A4494" t="s">
        <v>3528</v>
      </c>
      <c r="B4494" t="s">
        <v>3532</v>
      </c>
      <c r="C4494" t="s">
        <v>20781</v>
      </c>
      <c r="D4494" t="s">
        <v>20783</v>
      </c>
      <c r="E4494" s="1">
        <v>40707</v>
      </c>
      <c r="F4494" t="s">
        <v>3527</v>
      </c>
      <c r="G4494" t="s">
        <v>425</v>
      </c>
      <c r="H4494" t="s">
        <v>21</v>
      </c>
      <c r="I4494" t="s">
        <v>42</v>
      </c>
      <c r="J4494" t="s">
        <v>3531</v>
      </c>
      <c r="K4494">
        <v>608414</v>
      </c>
      <c r="L4494" t="s">
        <v>23</v>
      </c>
      <c r="M4494">
        <v>0</v>
      </c>
      <c r="N4494">
        <v>6</v>
      </c>
      <c r="O4494">
        <v>0</v>
      </c>
      <c r="P4494">
        <v>1</v>
      </c>
      <c r="Q4494">
        <v>0</v>
      </c>
      <c r="S4494" t="str">
        <f t="shared" si="140"/>
        <v>G-PD302350</v>
      </c>
      <c r="T4494" t="str">
        <f t="shared" si="141"/>
        <v>I-Technician - TBD</v>
      </c>
    </row>
    <row r="4495" spans="1:20" x14ac:dyDescent="0.3">
      <c r="A4495" t="s">
        <v>3533</v>
      </c>
      <c r="B4495" t="s">
        <v>1624</v>
      </c>
      <c r="C4495" t="s">
        <v>20784</v>
      </c>
      <c r="D4495" t="s">
        <v>19605</v>
      </c>
      <c r="E4495" s="1">
        <v>40708</v>
      </c>
      <c r="F4495" t="s">
        <v>2071</v>
      </c>
      <c r="G4495" t="s">
        <v>1624</v>
      </c>
      <c r="H4495" t="s">
        <v>237</v>
      </c>
      <c r="I4495" t="s">
        <v>237</v>
      </c>
      <c r="J4495" t="s">
        <v>3534</v>
      </c>
      <c r="K4495">
        <v>411125</v>
      </c>
      <c r="L4495" t="s">
        <v>23</v>
      </c>
      <c r="M4495">
        <v>0</v>
      </c>
      <c r="N4495">
        <v>4</v>
      </c>
      <c r="O4495">
        <v>0</v>
      </c>
      <c r="P4495">
        <v>1</v>
      </c>
      <c r="Q4495">
        <v>0</v>
      </c>
      <c r="S4495" t="str">
        <f t="shared" si="140"/>
        <v>G-PD302352</v>
      </c>
      <c r="T4495" t="str">
        <f t="shared" si="141"/>
        <v>I-Cui</v>
      </c>
    </row>
    <row r="4496" spans="1:20" x14ac:dyDescent="0.3">
      <c r="A4496" t="s">
        <v>3533</v>
      </c>
      <c r="B4496" t="s">
        <v>700</v>
      </c>
      <c r="C4496" t="s">
        <v>20784</v>
      </c>
      <c r="D4496" t="s">
        <v>19039</v>
      </c>
      <c r="E4496" s="1">
        <v>40708</v>
      </c>
      <c r="F4496" t="s">
        <v>2071</v>
      </c>
      <c r="G4496" t="s">
        <v>1624</v>
      </c>
      <c r="H4496" t="s">
        <v>237</v>
      </c>
      <c r="I4496" t="s">
        <v>237</v>
      </c>
      <c r="J4496" t="s">
        <v>3534</v>
      </c>
      <c r="K4496">
        <v>411125</v>
      </c>
      <c r="L4496" t="s">
        <v>23</v>
      </c>
      <c r="M4496">
        <v>0</v>
      </c>
      <c r="N4496">
        <v>4</v>
      </c>
      <c r="O4496">
        <v>0</v>
      </c>
      <c r="P4496">
        <v>1</v>
      </c>
      <c r="Q4496">
        <v>0</v>
      </c>
      <c r="S4496" t="str">
        <f t="shared" si="140"/>
        <v>G-PD302352</v>
      </c>
      <c r="T4496" t="str">
        <f t="shared" si="141"/>
        <v>I-Xu</v>
      </c>
    </row>
    <row r="4497" spans="1:20" x14ac:dyDescent="0.3">
      <c r="A4497" t="s">
        <v>3535</v>
      </c>
      <c r="B4497" t="s">
        <v>806</v>
      </c>
      <c r="C4497" t="s">
        <v>20785</v>
      </c>
      <c r="D4497" t="s">
        <v>19108</v>
      </c>
      <c r="E4497" s="1">
        <v>40708</v>
      </c>
      <c r="F4497" t="s">
        <v>1014</v>
      </c>
      <c r="G4497" t="s">
        <v>806</v>
      </c>
      <c r="H4497" t="s">
        <v>29</v>
      </c>
      <c r="I4497" t="s">
        <v>29</v>
      </c>
      <c r="J4497" t="s">
        <v>3536</v>
      </c>
      <c r="K4497">
        <v>149500</v>
      </c>
      <c r="L4497" t="s">
        <v>23</v>
      </c>
      <c r="M4497">
        <v>0</v>
      </c>
      <c r="N4497">
        <v>2</v>
      </c>
      <c r="O4497">
        <v>0</v>
      </c>
      <c r="P4497">
        <v>1</v>
      </c>
      <c r="Q4497">
        <v>0</v>
      </c>
      <c r="S4497" t="str">
        <f t="shared" si="140"/>
        <v>G-PD302353</v>
      </c>
      <c r="T4497" t="str">
        <f t="shared" si="141"/>
        <v>I-Dupree</v>
      </c>
    </row>
    <row r="4498" spans="1:20" x14ac:dyDescent="0.3">
      <c r="A4498" t="s">
        <v>3537</v>
      </c>
      <c r="B4498" t="s">
        <v>755</v>
      </c>
      <c r="C4498" t="s">
        <v>20786</v>
      </c>
      <c r="D4498" t="s">
        <v>19073</v>
      </c>
      <c r="E4498" s="1">
        <v>40710</v>
      </c>
      <c r="F4498" t="s">
        <v>751</v>
      </c>
      <c r="G4498" t="s">
        <v>636</v>
      </c>
      <c r="H4498" t="s">
        <v>331</v>
      </c>
      <c r="I4498" t="s">
        <v>331</v>
      </c>
      <c r="J4498" t="s">
        <v>3538</v>
      </c>
      <c r="K4498">
        <v>398640</v>
      </c>
      <c r="L4498" t="s">
        <v>23</v>
      </c>
      <c r="M4498">
        <v>0</v>
      </c>
      <c r="N4498">
        <v>5</v>
      </c>
      <c r="O4498">
        <v>0</v>
      </c>
      <c r="P4498">
        <v>1</v>
      </c>
      <c r="Q4498">
        <v>0</v>
      </c>
      <c r="S4498" t="str">
        <f t="shared" si="140"/>
        <v>G-PD302354</v>
      </c>
      <c r="T4498" t="str">
        <f t="shared" si="141"/>
        <v>I-Holloway</v>
      </c>
    </row>
    <row r="4499" spans="1:20" x14ac:dyDescent="0.3">
      <c r="A4499" t="s">
        <v>3537</v>
      </c>
      <c r="B4499" t="s">
        <v>336</v>
      </c>
      <c r="C4499" t="s">
        <v>20786</v>
      </c>
      <c r="D4499" t="s">
        <v>18817</v>
      </c>
      <c r="E4499" s="1">
        <v>40710</v>
      </c>
      <c r="F4499" t="s">
        <v>751</v>
      </c>
      <c r="G4499" t="s">
        <v>636</v>
      </c>
      <c r="H4499" t="s">
        <v>331</v>
      </c>
      <c r="I4499" t="s">
        <v>337</v>
      </c>
      <c r="J4499" t="s">
        <v>3538</v>
      </c>
      <c r="K4499">
        <v>398640</v>
      </c>
      <c r="L4499" t="s">
        <v>23</v>
      </c>
      <c r="M4499">
        <v>0</v>
      </c>
      <c r="N4499">
        <v>5</v>
      </c>
      <c r="O4499">
        <v>0</v>
      </c>
      <c r="P4499">
        <v>1</v>
      </c>
      <c r="Q4499">
        <v>0</v>
      </c>
      <c r="S4499" t="str">
        <f t="shared" si="140"/>
        <v>G-PD302354</v>
      </c>
      <c r="T4499" t="str">
        <f t="shared" si="141"/>
        <v>I-Rao</v>
      </c>
    </row>
    <row r="4500" spans="1:20" x14ac:dyDescent="0.3">
      <c r="A4500" t="s">
        <v>3537</v>
      </c>
      <c r="B4500" t="s">
        <v>636</v>
      </c>
      <c r="C4500" t="s">
        <v>20786</v>
      </c>
      <c r="D4500" t="s">
        <v>19003</v>
      </c>
      <c r="E4500" s="1">
        <v>40710</v>
      </c>
      <c r="F4500" t="s">
        <v>751</v>
      </c>
      <c r="G4500" t="s">
        <v>636</v>
      </c>
      <c r="H4500" t="s">
        <v>331</v>
      </c>
      <c r="I4500" t="s">
        <v>331</v>
      </c>
      <c r="J4500" t="s">
        <v>3538</v>
      </c>
      <c r="K4500">
        <v>398640</v>
      </c>
      <c r="L4500" t="s">
        <v>23</v>
      </c>
      <c r="M4500">
        <v>0</v>
      </c>
      <c r="N4500">
        <v>5</v>
      </c>
      <c r="O4500">
        <v>0</v>
      </c>
      <c r="P4500">
        <v>1</v>
      </c>
      <c r="Q4500">
        <v>0</v>
      </c>
      <c r="S4500" t="str">
        <f t="shared" si="140"/>
        <v>G-PD302354</v>
      </c>
      <c r="T4500" t="str">
        <f t="shared" si="141"/>
        <v>I-Sun</v>
      </c>
    </row>
    <row r="4501" spans="1:20" x14ac:dyDescent="0.3">
      <c r="A4501" t="s">
        <v>3539</v>
      </c>
      <c r="B4501" t="s">
        <v>2019</v>
      </c>
      <c r="C4501" t="s">
        <v>20787</v>
      </c>
      <c r="D4501" t="s">
        <v>19869</v>
      </c>
      <c r="E4501" s="1">
        <v>40708</v>
      </c>
      <c r="F4501" t="s">
        <v>455</v>
      </c>
      <c r="G4501" t="s">
        <v>457</v>
      </c>
      <c r="H4501" t="s">
        <v>237</v>
      </c>
      <c r="I4501" t="s">
        <v>237</v>
      </c>
      <c r="J4501" t="s">
        <v>3540</v>
      </c>
      <c r="K4501">
        <v>411125</v>
      </c>
      <c r="L4501" t="s">
        <v>23</v>
      </c>
      <c r="M4501">
        <v>0</v>
      </c>
      <c r="N4501">
        <v>4</v>
      </c>
      <c r="O4501">
        <v>0</v>
      </c>
      <c r="P4501">
        <v>1</v>
      </c>
      <c r="Q4501">
        <v>0</v>
      </c>
      <c r="S4501" t="str">
        <f t="shared" si="140"/>
        <v>G-PD302355</v>
      </c>
      <c r="T4501" t="str">
        <f t="shared" si="141"/>
        <v>I-Kay</v>
      </c>
    </row>
    <row r="4502" spans="1:20" x14ac:dyDescent="0.3">
      <c r="A4502" t="s">
        <v>3539</v>
      </c>
      <c r="B4502" t="s">
        <v>457</v>
      </c>
      <c r="C4502" t="s">
        <v>20787</v>
      </c>
      <c r="D4502" t="s">
        <v>18893</v>
      </c>
      <c r="E4502" s="1">
        <v>40708</v>
      </c>
      <c r="F4502" t="s">
        <v>455</v>
      </c>
      <c r="G4502" t="s">
        <v>457</v>
      </c>
      <c r="H4502" t="s">
        <v>237</v>
      </c>
      <c r="I4502" t="s">
        <v>237</v>
      </c>
      <c r="J4502" t="s">
        <v>3540</v>
      </c>
      <c r="K4502">
        <v>411125</v>
      </c>
      <c r="L4502" t="s">
        <v>23</v>
      </c>
      <c r="M4502">
        <v>0</v>
      </c>
      <c r="N4502">
        <v>4</v>
      </c>
      <c r="O4502">
        <v>0</v>
      </c>
      <c r="P4502">
        <v>1</v>
      </c>
      <c r="Q4502">
        <v>0</v>
      </c>
      <c r="S4502" t="str">
        <f t="shared" si="140"/>
        <v>G-PD302355</v>
      </c>
      <c r="T4502" t="str">
        <f t="shared" si="141"/>
        <v>I-Qiao</v>
      </c>
    </row>
    <row r="4503" spans="1:20" x14ac:dyDescent="0.3">
      <c r="A4503" t="s">
        <v>3539</v>
      </c>
      <c r="B4503" t="s">
        <v>769</v>
      </c>
      <c r="C4503" t="s">
        <v>20787</v>
      </c>
      <c r="D4503" t="s">
        <v>19083</v>
      </c>
      <c r="E4503" s="1">
        <v>40708</v>
      </c>
      <c r="F4503" t="s">
        <v>455</v>
      </c>
      <c r="G4503" t="s">
        <v>457</v>
      </c>
      <c r="H4503" t="s">
        <v>237</v>
      </c>
      <c r="I4503" t="s">
        <v>237</v>
      </c>
      <c r="J4503" t="s">
        <v>3540</v>
      </c>
      <c r="K4503">
        <v>411125</v>
      </c>
      <c r="L4503" t="s">
        <v>23</v>
      </c>
      <c r="M4503">
        <v>0</v>
      </c>
      <c r="N4503">
        <v>4</v>
      </c>
      <c r="O4503">
        <v>0</v>
      </c>
      <c r="P4503">
        <v>1</v>
      </c>
      <c r="Q4503">
        <v>0</v>
      </c>
      <c r="S4503" t="str">
        <f t="shared" si="140"/>
        <v>G-PD302355</v>
      </c>
      <c r="T4503" t="str">
        <f t="shared" si="141"/>
        <v>I-Xia</v>
      </c>
    </row>
    <row r="4504" spans="1:20" x14ac:dyDescent="0.3">
      <c r="A4504" t="s">
        <v>3539</v>
      </c>
      <c r="B4504" t="s">
        <v>3002</v>
      </c>
      <c r="C4504" t="s">
        <v>20787</v>
      </c>
      <c r="D4504" t="s">
        <v>20474</v>
      </c>
      <c r="E4504" s="1">
        <v>40708</v>
      </c>
      <c r="F4504" t="s">
        <v>455</v>
      </c>
      <c r="G4504" t="s">
        <v>457</v>
      </c>
      <c r="H4504" t="s">
        <v>237</v>
      </c>
      <c r="I4504" t="s">
        <v>992</v>
      </c>
      <c r="J4504" t="s">
        <v>3540</v>
      </c>
      <c r="K4504">
        <v>411125</v>
      </c>
      <c r="L4504" t="s">
        <v>23</v>
      </c>
      <c r="M4504">
        <v>0</v>
      </c>
      <c r="N4504">
        <v>4</v>
      </c>
      <c r="O4504">
        <v>0</v>
      </c>
      <c r="P4504">
        <v>1</v>
      </c>
      <c r="Q4504">
        <v>0</v>
      </c>
      <c r="S4504" t="str">
        <f t="shared" si="140"/>
        <v>G-PD302355</v>
      </c>
      <c r="T4504" t="str">
        <f t="shared" si="141"/>
        <v>I-Yu</v>
      </c>
    </row>
    <row r="4505" spans="1:20" x14ac:dyDescent="0.3">
      <c r="A4505" t="s">
        <v>3542</v>
      </c>
      <c r="B4505" t="s">
        <v>3543</v>
      </c>
      <c r="C4505" t="s">
        <v>20788</v>
      </c>
      <c r="D4505" t="s">
        <v>20789</v>
      </c>
      <c r="E4505" s="1">
        <v>40708</v>
      </c>
      <c r="F4505" t="s">
        <v>3541</v>
      </c>
      <c r="G4505" t="s">
        <v>1100</v>
      </c>
      <c r="H4505" t="s">
        <v>88</v>
      </c>
      <c r="I4505" t="s">
        <v>3544</v>
      </c>
      <c r="J4505" t="s">
        <v>3545</v>
      </c>
      <c r="K4505">
        <v>162251</v>
      </c>
      <c r="L4505" t="s">
        <v>23</v>
      </c>
      <c r="M4505">
        <v>0</v>
      </c>
      <c r="N4505">
        <v>3</v>
      </c>
      <c r="O4505">
        <v>0</v>
      </c>
      <c r="P4505">
        <v>1</v>
      </c>
      <c r="Q4505">
        <v>0</v>
      </c>
      <c r="S4505" t="str">
        <f t="shared" si="140"/>
        <v>G-PD302357</v>
      </c>
      <c r="T4505" t="str">
        <f t="shared" si="141"/>
        <v>I-Chatterjee</v>
      </c>
    </row>
    <row r="4506" spans="1:20" x14ac:dyDescent="0.3">
      <c r="A4506" t="s">
        <v>3542</v>
      </c>
      <c r="B4506" t="s">
        <v>1100</v>
      </c>
      <c r="C4506" t="s">
        <v>20788</v>
      </c>
      <c r="D4506" t="s">
        <v>19286</v>
      </c>
      <c r="E4506" s="1">
        <v>40708</v>
      </c>
      <c r="F4506" t="s">
        <v>3541</v>
      </c>
      <c r="G4506" t="s">
        <v>1100</v>
      </c>
      <c r="H4506" t="s">
        <v>88</v>
      </c>
      <c r="I4506" t="s">
        <v>88</v>
      </c>
      <c r="J4506" t="s">
        <v>3545</v>
      </c>
      <c r="K4506">
        <v>162251</v>
      </c>
      <c r="L4506" t="s">
        <v>23</v>
      </c>
      <c r="M4506">
        <v>0</v>
      </c>
      <c r="N4506">
        <v>3</v>
      </c>
      <c r="O4506">
        <v>0</v>
      </c>
      <c r="P4506">
        <v>1</v>
      </c>
      <c r="Q4506">
        <v>0</v>
      </c>
      <c r="S4506" t="str">
        <f t="shared" si="140"/>
        <v>G-PD302357</v>
      </c>
      <c r="T4506" t="str">
        <f t="shared" si="141"/>
        <v>I-Mukhopadhyay</v>
      </c>
    </row>
    <row r="4507" spans="1:20" x14ac:dyDescent="0.3">
      <c r="A4507" t="s">
        <v>3547</v>
      </c>
      <c r="B4507" t="s">
        <v>186</v>
      </c>
      <c r="C4507" t="s">
        <v>20790</v>
      </c>
      <c r="D4507" t="s">
        <v>18727</v>
      </c>
      <c r="E4507" s="1">
        <v>40724</v>
      </c>
      <c r="F4507" t="s">
        <v>3546</v>
      </c>
      <c r="G4507" t="s">
        <v>140</v>
      </c>
      <c r="H4507" t="s">
        <v>225</v>
      </c>
      <c r="I4507" t="s">
        <v>188</v>
      </c>
      <c r="J4507" t="s">
        <v>3548</v>
      </c>
      <c r="K4507">
        <v>1812076</v>
      </c>
      <c r="L4507" t="s">
        <v>23</v>
      </c>
      <c r="M4507">
        <v>316547</v>
      </c>
      <c r="N4507">
        <v>6</v>
      </c>
      <c r="O4507">
        <v>1</v>
      </c>
      <c r="P4507">
        <v>1</v>
      </c>
      <c r="Q4507">
        <v>1</v>
      </c>
      <c r="S4507" t="str">
        <f t="shared" si="140"/>
        <v>G-PD302359</v>
      </c>
      <c r="T4507" t="str">
        <f t="shared" si="141"/>
        <v>I-Ginder</v>
      </c>
    </row>
    <row r="4508" spans="1:20" x14ac:dyDescent="0.3">
      <c r="A4508" t="s">
        <v>3547</v>
      </c>
      <c r="B4508" t="s">
        <v>927</v>
      </c>
      <c r="C4508" t="s">
        <v>20790</v>
      </c>
      <c r="D4508" t="s">
        <v>19180</v>
      </c>
      <c r="E4508" s="1">
        <v>40724</v>
      </c>
      <c r="F4508" t="s">
        <v>3546</v>
      </c>
      <c r="G4508" t="s">
        <v>140</v>
      </c>
      <c r="H4508" t="s">
        <v>225</v>
      </c>
      <c r="I4508" t="s">
        <v>836</v>
      </c>
      <c r="J4508" t="s">
        <v>3548</v>
      </c>
      <c r="K4508">
        <v>1812076</v>
      </c>
      <c r="L4508" t="s">
        <v>23</v>
      </c>
      <c r="M4508">
        <v>316547</v>
      </c>
      <c r="N4508">
        <v>6</v>
      </c>
      <c r="O4508">
        <v>1</v>
      </c>
      <c r="P4508">
        <v>1</v>
      </c>
      <c r="Q4508">
        <v>1</v>
      </c>
      <c r="S4508" t="str">
        <f t="shared" si="140"/>
        <v>G-PD302359</v>
      </c>
      <c r="T4508" t="str">
        <f t="shared" si="141"/>
        <v>I-Scarsdale</v>
      </c>
    </row>
    <row r="4509" spans="1:20" x14ac:dyDescent="0.3">
      <c r="A4509" t="s">
        <v>3547</v>
      </c>
      <c r="B4509" t="s">
        <v>3549</v>
      </c>
      <c r="C4509" t="s">
        <v>20790</v>
      </c>
      <c r="D4509" t="s">
        <v>20791</v>
      </c>
      <c r="E4509" s="1">
        <v>40724</v>
      </c>
      <c r="F4509" t="s">
        <v>3546</v>
      </c>
      <c r="G4509" t="s">
        <v>140</v>
      </c>
      <c r="H4509" t="s">
        <v>225</v>
      </c>
      <c r="I4509" t="s">
        <v>1161</v>
      </c>
      <c r="J4509" t="s">
        <v>3548</v>
      </c>
      <c r="K4509">
        <v>1812076</v>
      </c>
      <c r="L4509" t="s">
        <v>23</v>
      </c>
      <c r="M4509">
        <v>316547</v>
      </c>
      <c r="N4509">
        <v>6</v>
      </c>
      <c r="O4509">
        <v>1</v>
      </c>
      <c r="P4509">
        <v>1</v>
      </c>
      <c r="Q4509">
        <v>1</v>
      </c>
      <c r="S4509" t="str">
        <f t="shared" si="140"/>
        <v>G-PD302359</v>
      </c>
      <c r="T4509" t="str">
        <f t="shared" si="141"/>
        <v>I-Walavalkar</v>
      </c>
    </row>
    <row r="4510" spans="1:20" x14ac:dyDescent="0.3">
      <c r="A4510" t="s">
        <v>3547</v>
      </c>
      <c r="B4510" t="s">
        <v>140</v>
      </c>
      <c r="C4510" t="s">
        <v>20790</v>
      </c>
      <c r="D4510" t="s">
        <v>18704</v>
      </c>
      <c r="E4510" s="1">
        <v>40724</v>
      </c>
      <c r="F4510" t="s">
        <v>3546</v>
      </c>
      <c r="G4510" t="s">
        <v>140</v>
      </c>
      <c r="H4510" t="s">
        <v>225</v>
      </c>
      <c r="I4510" t="s">
        <v>225</v>
      </c>
      <c r="J4510" t="s">
        <v>3548</v>
      </c>
      <c r="K4510">
        <v>1812076</v>
      </c>
      <c r="L4510" t="s">
        <v>23</v>
      </c>
      <c r="M4510">
        <v>316547</v>
      </c>
      <c r="N4510">
        <v>6</v>
      </c>
      <c r="O4510">
        <v>1</v>
      </c>
      <c r="P4510">
        <v>1</v>
      </c>
      <c r="Q4510">
        <v>1</v>
      </c>
      <c r="S4510" t="str">
        <f t="shared" si="140"/>
        <v>G-PD302359</v>
      </c>
      <c r="T4510" t="str">
        <f t="shared" si="141"/>
        <v>I-Williams</v>
      </c>
    </row>
    <row r="4511" spans="1:20" x14ac:dyDescent="0.3">
      <c r="A4511" t="s">
        <v>3550</v>
      </c>
      <c r="B4511" t="s">
        <v>124</v>
      </c>
      <c r="C4511" t="s">
        <v>20792</v>
      </c>
      <c r="D4511" t="s">
        <v>18688</v>
      </c>
      <c r="E4511" s="1">
        <v>40709</v>
      </c>
      <c r="F4511" t="s">
        <v>15</v>
      </c>
      <c r="G4511" t="s">
        <v>17</v>
      </c>
      <c r="H4511" t="s">
        <v>19</v>
      </c>
      <c r="I4511" t="s">
        <v>21</v>
      </c>
      <c r="J4511" t="s">
        <v>3551</v>
      </c>
      <c r="K4511">
        <v>411125</v>
      </c>
      <c r="L4511" t="s">
        <v>23</v>
      </c>
      <c r="M4511">
        <v>0</v>
      </c>
      <c r="N4511">
        <v>4</v>
      </c>
      <c r="O4511">
        <v>0</v>
      </c>
      <c r="P4511">
        <v>1</v>
      </c>
      <c r="Q4511">
        <v>0</v>
      </c>
      <c r="S4511" t="str">
        <f t="shared" si="140"/>
        <v>G-PD302361</v>
      </c>
      <c r="T4511" t="str">
        <f t="shared" si="141"/>
        <v>I-Adler</v>
      </c>
    </row>
    <row r="4512" spans="1:20" x14ac:dyDescent="0.3">
      <c r="A4512" t="s">
        <v>3550</v>
      </c>
      <c r="B4512" t="s">
        <v>129</v>
      </c>
      <c r="C4512" t="s">
        <v>20792</v>
      </c>
      <c r="D4512" t="s">
        <v>18691</v>
      </c>
      <c r="E4512" s="1">
        <v>40709</v>
      </c>
      <c r="F4512" t="s">
        <v>15</v>
      </c>
      <c r="G4512" t="s">
        <v>17</v>
      </c>
      <c r="H4512" t="s">
        <v>19</v>
      </c>
      <c r="I4512" t="s">
        <v>19</v>
      </c>
      <c r="J4512" t="s">
        <v>3551</v>
      </c>
      <c r="K4512">
        <v>411125</v>
      </c>
      <c r="L4512" t="s">
        <v>23</v>
      </c>
      <c r="M4512">
        <v>0</v>
      </c>
      <c r="N4512">
        <v>4</v>
      </c>
      <c r="O4512">
        <v>0</v>
      </c>
      <c r="P4512">
        <v>1</v>
      </c>
      <c r="Q4512">
        <v>0</v>
      </c>
      <c r="S4512" t="str">
        <f t="shared" si="140"/>
        <v>G-PD302361</v>
      </c>
      <c r="T4512" t="str">
        <f t="shared" si="141"/>
        <v>I-Lee</v>
      </c>
    </row>
    <row r="4513" spans="1:20" x14ac:dyDescent="0.3">
      <c r="A4513" t="s">
        <v>3550</v>
      </c>
      <c r="B4513" t="s">
        <v>128</v>
      </c>
      <c r="C4513" t="s">
        <v>20792</v>
      </c>
      <c r="D4513" t="s">
        <v>18692</v>
      </c>
      <c r="E4513" s="1">
        <v>40709</v>
      </c>
      <c r="F4513" t="s">
        <v>15</v>
      </c>
      <c r="G4513" t="s">
        <v>17</v>
      </c>
      <c r="H4513" t="s">
        <v>19</v>
      </c>
      <c r="I4513" t="s">
        <v>19</v>
      </c>
      <c r="J4513" t="s">
        <v>3551</v>
      </c>
      <c r="K4513">
        <v>411125</v>
      </c>
      <c r="L4513" t="s">
        <v>23</v>
      </c>
      <c r="M4513">
        <v>0</v>
      </c>
      <c r="N4513">
        <v>4</v>
      </c>
      <c r="O4513">
        <v>0</v>
      </c>
      <c r="P4513">
        <v>1</v>
      </c>
      <c r="Q4513">
        <v>0</v>
      </c>
      <c r="S4513" t="str">
        <f t="shared" si="140"/>
        <v>G-PD302361</v>
      </c>
      <c r="T4513" t="str">
        <f t="shared" si="141"/>
        <v>I-Manganello</v>
      </c>
    </row>
    <row r="4514" spans="1:20" x14ac:dyDescent="0.3">
      <c r="A4514" t="s">
        <v>3550</v>
      </c>
      <c r="B4514" t="s">
        <v>17</v>
      </c>
      <c r="C4514" t="s">
        <v>20792</v>
      </c>
      <c r="D4514" t="s">
        <v>18632</v>
      </c>
      <c r="E4514" s="1">
        <v>40709</v>
      </c>
      <c r="F4514" t="s">
        <v>15</v>
      </c>
      <c r="G4514" t="s">
        <v>17</v>
      </c>
      <c r="H4514" t="s">
        <v>19</v>
      </c>
      <c r="I4514" t="s">
        <v>19</v>
      </c>
      <c r="J4514" t="s">
        <v>3551</v>
      </c>
      <c r="K4514">
        <v>411125</v>
      </c>
      <c r="L4514" t="s">
        <v>23</v>
      </c>
      <c r="M4514">
        <v>0</v>
      </c>
      <c r="N4514">
        <v>4</v>
      </c>
      <c r="O4514">
        <v>0</v>
      </c>
      <c r="P4514">
        <v>1</v>
      </c>
      <c r="Q4514">
        <v>0</v>
      </c>
      <c r="S4514" t="str">
        <f t="shared" si="140"/>
        <v>G-PD302361</v>
      </c>
      <c r="T4514" t="str">
        <f t="shared" si="141"/>
        <v>I-McVoy</v>
      </c>
    </row>
    <row r="4515" spans="1:20" x14ac:dyDescent="0.3">
      <c r="A4515" t="s">
        <v>3552</v>
      </c>
      <c r="B4515" t="s">
        <v>243</v>
      </c>
      <c r="C4515" t="s">
        <v>20793</v>
      </c>
      <c r="D4515" t="s">
        <v>18764</v>
      </c>
      <c r="E4515" s="1">
        <v>40725</v>
      </c>
      <c r="F4515" t="s">
        <v>273</v>
      </c>
      <c r="G4515" t="s">
        <v>275</v>
      </c>
      <c r="H4515" t="s">
        <v>237</v>
      </c>
      <c r="I4515" t="s">
        <v>64</v>
      </c>
      <c r="J4515" t="s">
        <v>3553</v>
      </c>
      <c r="K4515">
        <v>2089583</v>
      </c>
      <c r="L4515" t="s">
        <v>23</v>
      </c>
      <c r="M4515">
        <v>1200800</v>
      </c>
      <c r="N4515">
        <v>10</v>
      </c>
      <c r="O4515">
        <v>1</v>
      </c>
      <c r="P4515">
        <v>1</v>
      </c>
      <c r="Q4515">
        <v>1</v>
      </c>
      <c r="S4515" t="str">
        <f t="shared" si="140"/>
        <v>G-PD302363</v>
      </c>
      <c r="T4515" t="str">
        <f t="shared" si="141"/>
        <v>I-Damaj</v>
      </c>
    </row>
    <row r="4516" spans="1:20" x14ac:dyDescent="0.3">
      <c r="A4516" t="s">
        <v>3552</v>
      </c>
      <c r="B4516" t="s">
        <v>3554</v>
      </c>
      <c r="C4516" t="s">
        <v>20793</v>
      </c>
      <c r="D4516" t="s">
        <v>20794</v>
      </c>
      <c r="E4516" s="1">
        <v>40725</v>
      </c>
      <c r="F4516" t="s">
        <v>273</v>
      </c>
      <c r="G4516" t="s">
        <v>275</v>
      </c>
      <c r="H4516" t="s">
        <v>237</v>
      </c>
      <c r="I4516" t="s">
        <v>3555</v>
      </c>
      <c r="J4516" t="s">
        <v>3553</v>
      </c>
      <c r="K4516">
        <v>2089583</v>
      </c>
      <c r="L4516" t="s">
        <v>23</v>
      </c>
      <c r="M4516">
        <v>1200800</v>
      </c>
      <c r="N4516">
        <v>10</v>
      </c>
      <c r="O4516">
        <v>1</v>
      </c>
      <c r="P4516">
        <v>1</v>
      </c>
      <c r="Q4516">
        <v>1</v>
      </c>
      <c r="S4516" t="str">
        <f t="shared" si="140"/>
        <v>G-PD302363</v>
      </c>
      <c r="T4516" t="str">
        <f t="shared" si="141"/>
        <v>I-de Araujo</v>
      </c>
    </row>
    <row r="4517" spans="1:20" x14ac:dyDescent="0.3">
      <c r="A4517" t="s">
        <v>3552</v>
      </c>
      <c r="B4517" t="s">
        <v>281</v>
      </c>
      <c r="C4517" t="s">
        <v>20793</v>
      </c>
      <c r="D4517" t="s">
        <v>18784</v>
      </c>
      <c r="E4517" s="1">
        <v>40725</v>
      </c>
      <c r="F4517" t="s">
        <v>273</v>
      </c>
      <c r="G4517" t="s">
        <v>275</v>
      </c>
      <c r="H4517" t="s">
        <v>237</v>
      </c>
      <c r="I4517" t="s">
        <v>237</v>
      </c>
      <c r="J4517" t="s">
        <v>3553</v>
      </c>
      <c r="K4517">
        <v>2089583</v>
      </c>
      <c r="L4517" t="s">
        <v>23</v>
      </c>
      <c r="M4517">
        <v>1200800</v>
      </c>
      <c r="N4517">
        <v>10</v>
      </c>
      <c r="O4517">
        <v>1</v>
      </c>
      <c r="P4517">
        <v>1</v>
      </c>
      <c r="Q4517">
        <v>1</v>
      </c>
      <c r="S4517" t="str">
        <f t="shared" si="140"/>
        <v>G-PD302363</v>
      </c>
      <c r="T4517" t="str">
        <f t="shared" si="141"/>
        <v>I-Desimone</v>
      </c>
    </row>
    <row r="4518" spans="1:20" x14ac:dyDescent="0.3">
      <c r="A4518" t="s">
        <v>3552</v>
      </c>
      <c r="B4518" t="s">
        <v>106</v>
      </c>
      <c r="C4518" t="s">
        <v>20793</v>
      </c>
      <c r="D4518" t="s">
        <v>18676</v>
      </c>
      <c r="E4518" s="1">
        <v>40725</v>
      </c>
      <c r="F4518" t="s">
        <v>273</v>
      </c>
      <c r="G4518" t="s">
        <v>275</v>
      </c>
      <c r="H4518" t="s">
        <v>237</v>
      </c>
      <c r="I4518" t="s">
        <v>64</v>
      </c>
      <c r="J4518" t="s">
        <v>3553</v>
      </c>
      <c r="K4518">
        <v>2089583</v>
      </c>
      <c r="L4518" t="s">
        <v>23</v>
      </c>
      <c r="M4518">
        <v>1200800</v>
      </c>
      <c r="N4518">
        <v>10</v>
      </c>
      <c r="O4518">
        <v>1</v>
      </c>
      <c r="P4518">
        <v>1</v>
      </c>
      <c r="Q4518">
        <v>1</v>
      </c>
      <c r="S4518" t="str">
        <f t="shared" si="140"/>
        <v>G-PD302363</v>
      </c>
      <c r="T4518" t="str">
        <f t="shared" si="141"/>
        <v>I-Evans</v>
      </c>
    </row>
    <row r="4519" spans="1:20" x14ac:dyDescent="0.3">
      <c r="A4519" t="s">
        <v>3552</v>
      </c>
      <c r="B4519" t="s">
        <v>1541</v>
      </c>
      <c r="C4519" t="s">
        <v>20793</v>
      </c>
      <c r="D4519" t="s">
        <v>20795</v>
      </c>
      <c r="E4519" s="1">
        <v>40725</v>
      </c>
      <c r="F4519" t="s">
        <v>273</v>
      </c>
      <c r="G4519" t="s">
        <v>275</v>
      </c>
      <c r="H4519" t="s">
        <v>237</v>
      </c>
      <c r="I4519" t="s">
        <v>481</v>
      </c>
      <c r="J4519" t="s">
        <v>3553</v>
      </c>
      <c r="K4519">
        <v>2089583</v>
      </c>
      <c r="L4519" t="s">
        <v>23</v>
      </c>
      <c r="M4519">
        <v>1200800</v>
      </c>
      <c r="N4519">
        <v>10</v>
      </c>
      <c r="O4519">
        <v>1</v>
      </c>
      <c r="P4519">
        <v>1</v>
      </c>
      <c r="Q4519">
        <v>1</v>
      </c>
      <c r="S4519" t="str">
        <f t="shared" si="140"/>
        <v>G-PD302363</v>
      </c>
      <c r="T4519" t="str">
        <f t="shared" si="141"/>
        <v>I-Lin</v>
      </c>
    </row>
    <row r="4520" spans="1:20" x14ac:dyDescent="0.3">
      <c r="A4520" t="s">
        <v>3552</v>
      </c>
      <c r="B4520" t="s">
        <v>275</v>
      </c>
      <c r="C4520" t="s">
        <v>20793</v>
      </c>
      <c r="D4520" t="s">
        <v>18786</v>
      </c>
      <c r="E4520" s="1">
        <v>40725</v>
      </c>
      <c r="F4520" t="s">
        <v>273</v>
      </c>
      <c r="G4520" t="s">
        <v>275</v>
      </c>
      <c r="H4520" t="s">
        <v>237</v>
      </c>
      <c r="I4520" t="s">
        <v>237</v>
      </c>
      <c r="J4520" t="s">
        <v>3553</v>
      </c>
      <c r="K4520">
        <v>2089583</v>
      </c>
      <c r="L4520" t="s">
        <v>23</v>
      </c>
      <c r="M4520">
        <v>1200800</v>
      </c>
      <c r="N4520">
        <v>10</v>
      </c>
      <c r="O4520">
        <v>1</v>
      </c>
      <c r="P4520">
        <v>1</v>
      </c>
      <c r="Q4520">
        <v>1</v>
      </c>
      <c r="S4520" t="str">
        <f t="shared" si="140"/>
        <v>G-PD302363</v>
      </c>
      <c r="T4520" t="str">
        <f t="shared" si="141"/>
        <v>I-Lyall</v>
      </c>
    </row>
    <row r="4521" spans="1:20" x14ac:dyDescent="0.3">
      <c r="A4521" t="s">
        <v>3552</v>
      </c>
      <c r="B4521" t="s">
        <v>278</v>
      </c>
      <c r="C4521" t="s">
        <v>20793</v>
      </c>
      <c r="D4521" t="s">
        <v>18788</v>
      </c>
      <c r="E4521" s="1">
        <v>40725</v>
      </c>
      <c r="F4521" t="s">
        <v>273</v>
      </c>
      <c r="G4521" t="s">
        <v>275</v>
      </c>
      <c r="H4521" t="s">
        <v>237</v>
      </c>
      <c r="I4521" t="s">
        <v>237</v>
      </c>
      <c r="J4521" t="s">
        <v>3553</v>
      </c>
      <c r="K4521">
        <v>2089583</v>
      </c>
      <c r="L4521" t="s">
        <v>23</v>
      </c>
      <c r="M4521">
        <v>1200800</v>
      </c>
      <c r="N4521">
        <v>10</v>
      </c>
      <c r="O4521">
        <v>1</v>
      </c>
      <c r="P4521">
        <v>1</v>
      </c>
      <c r="Q4521">
        <v>1</v>
      </c>
      <c r="S4521" t="str">
        <f t="shared" si="140"/>
        <v>G-PD302363</v>
      </c>
      <c r="T4521" t="str">
        <f t="shared" si="141"/>
        <v>I-Mummalaneni</v>
      </c>
    </row>
    <row r="4522" spans="1:20" x14ac:dyDescent="0.3">
      <c r="A4522" t="s">
        <v>3552</v>
      </c>
      <c r="B4522" t="s">
        <v>276</v>
      </c>
      <c r="C4522" t="s">
        <v>20793</v>
      </c>
      <c r="D4522" t="s">
        <v>18790</v>
      </c>
      <c r="E4522" s="1">
        <v>40725</v>
      </c>
      <c r="F4522" t="s">
        <v>273</v>
      </c>
      <c r="G4522" t="s">
        <v>275</v>
      </c>
      <c r="H4522" t="s">
        <v>237</v>
      </c>
      <c r="I4522" t="s">
        <v>237</v>
      </c>
      <c r="J4522" t="s">
        <v>3553</v>
      </c>
      <c r="K4522">
        <v>2089583</v>
      </c>
      <c r="L4522" t="s">
        <v>23</v>
      </c>
      <c r="M4522">
        <v>1200800</v>
      </c>
      <c r="N4522">
        <v>10</v>
      </c>
      <c r="O4522">
        <v>1</v>
      </c>
      <c r="P4522">
        <v>1</v>
      </c>
      <c r="Q4522">
        <v>1</v>
      </c>
      <c r="S4522" t="str">
        <f t="shared" si="140"/>
        <v>G-PD302363</v>
      </c>
      <c r="T4522" t="str">
        <f t="shared" si="141"/>
        <v>I-Ren</v>
      </c>
    </row>
    <row r="4523" spans="1:20" x14ac:dyDescent="0.3">
      <c r="A4523" t="s">
        <v>3552</v>
      </c>
      <c r="B4523" t="s">
        <v>276</v>
      </c>
      <c r="C4523" t="s">
        <v>20793</v>
      </c>
      <c r="D4523" t="s">
        <v>18790</v>
      </c>
      <c r="E4523" s="1">
        <v>40725</v>
      </c>
      <c r="F4523" t="s">
        <v>273</v>
      </c>
      <c r="G4523" t="s">
        <v>275</v>
      </c>
      <c r="H4523" t="s">
        <v>237</v>
      </c>
      <c r="I4523" t="s">
        <v>42</v>
      </c>
      <c r="J4523" t="s">
        <v>3553</v>
      </c>
      <c r="K4523">
        <v>2089583</v>
      </c>
      <c r="L4523" t="s">
        <v>23</v>
      </c>
      <c r="M4523">
        <v>1200800</v>
      </c>
      <c r="N4523">
        <v>10</v>
      </c>
      <c r="O4523">
        <v>1</v>
      </c>
      <c r="P4523">
        <v>1</v>
      </c>
      <c r="Q4523">
        <v>1</v>
      </c>
      <c r="S4523" t="str">
        <f t="shared" si="140"/>
        <v>G-PD302363</v>
      </c>
      <c r="T4523" t="str">
        <f t="shared" si="141"/>
        <v>I-Ren</v>
      </c>
    </row>
    <row r="4524" spans="1:20" x14ac:dyDescent="0.3">
      <c r="A4524" t="s">
        <v>3552</v>
      </c>
      <c r="B4524" t="s">
        <v>3107</v>
      </c>
      <c r="C4524" t="s">
        <v>20793</v>
      </c>
      <c r="D4524" t="s">
        <v>20796</v>
      </c>
      <c r="E4524" s="1">
        <v>40725</v>
      </c>
      <c r="F4524" t="s">
        <v>273</v>
      </c>
      <c r="G4524" t="s">
        <v>275</v>
      </c>
      <c r="H4524" t="s">
        <v>237</v>
      </c>
      <c r="I4524" t="s">
        <v>3556</v>
      </c>
      <c r="J4524" t="s">
        <v>3553</v>
      </c>
      <c r="K4524">
        <v>2089583</v>
      </c>
      <c r="L4524" t="s">
        <v>23</v>
      </c>
      <c r="M4524">
        <v>1200800</v>
      </c>
      <c r="N4524">
        <v>10</v>
      </c>
      <c r="O4524">
        <v>1</v>
      </c>
      <c r="P4524">
        <v>1</v>
      </c>
      <c r="Q4524">
        <v>1</v>
      </c>
      <c r="S4524" t="str">
        <f t="shared" si="140"/>
        <v>G-PD302363</v>
      </c>
      <c r="T4524" t="str">
        <f t="shared" si="141"/>
        <v>I-Simon</v>
      </c>
    </row>
    <row r="4525" spans="1:20" x14ac:dyDescent="0.3">
      <c r="A4525" t="s">
        <v>3558</v>
      </c>
      <c r="B4525" t="s">
        <v>1709</v>
      </c>
      <c r="C4525" t="s">
        <v>20797</v>
      </c>
      <c r="D4525" t="s">
        <v>19658</v>
      </c>
      <c r="E4525" s="1">
        <v>40729</v>
      </c>
      <c r="F4525" t="s">
        <v>3557</v>
      </c>
      <c r="G4525" t="s">
        <v>1709</v>
      </c>
      <c r="H4525" t="s">
        <v>64</v>
      </c>
      <c r="I4525" t="s">
        <v>64</v>
      </c>
      <c r="J4525" t="s">
        <v>3560</v>
      </c>
      <c r="K4525">
        <v>1949816</v>
      </c>
      <c r="L4525" t="s">
        <v>23</v>
      </c>
      <c r="M4525">
        <v>1146156</v>
      </c>
      <c r="N4525">
        <v>8</v>
      </c>
      <c r="O4525">
        <v>1</v>
      </c>
      <c r="P4525">
        <v>1</v>
      </c>
      <c r="Q4525">
        <v>1</v>
      </c>
      <c r="S4525" t="str">
        <f t="shared" si="140"/>
        <v>G-PD302365</v>
      </c>
      <c r="T4525" t="str">
        <f t="shared" si="141"/>
        <v>I-Banks</v>
      </c>
    </row>
    <row r="4526" spans="1:20" x14ac:dyDescent="0.3">
      <c r="A4526" t="s">
        <v>3558</v>
      </c>
      <c r="B4526" t="s">
        <v>1703</v>
      </c>
      <c r="C4526" t="s">
        <v>20797</v>
      </c>
      <c r="D4526" t="s">
        <v>19659</v>
      </c>
      <c r="E4526" s="1">
        <v>40729</v>
      </c>
      <c r="F4526" t="s">
        <v>3557</v>
      </c>
      <c r="G4526" t="s">
        <v>1709</v>
      </c>
      <c r="H4526" t="s">
        <v>64</v>
      </c>
      <c r="I4526" t="s">
        <v>1704</v>
      </c>
      <c r="J4526" t="s">
        <v>3560</v>
      </c>
      <c r="K4526">
        <v>1949816</v>
      </c>
      <c r="L4526" t="s">
        <v>23</v>
      </c>
      <c r="M4526">
        <v>1146156</v>
      </c>
      <c r="N4526">
        <v>8</v>
      </c>
      <c r="O4526">
        <v>1</v>
      </c>
      <c r="P4526">
        <v>1</v>
      </c>
      <c r="Q4526">
        <v>1</v>
      </c>
      <c r="S4526" t="str">
        <f t="shared" si="140"/>
        <v>G-PD302365</v>
      </c>
      <c r="T4526" t="str">
        <f t="shared" si="141"/>
        <v>I-Blough</v>
      </c>
    </row>
    <row r="4527" spans="1:20" x14ac:dyDescent="0.3">
      <c r="A4527" t="s">
        <v>3558</v>
      </c>
      <c r="B4527" t="s">
        <v>2334</v>
      </c>
      <c r="C4527" t="s">
        <v>20797</v>
      </c>
      <c r="D4527" t="s">
        <v>20067</v>
      </c>
      <c r="E4527" s="1">
        <v>40729</v>
      </c>
      <c r="F4527" t="s">
        <v>3557</v>
      </c>
      <c r="G4527" t="s">
        <v>1709</v>
      </c>
      <c r="H4527" t="s">
        <v>64</v>
      </c>
      <c r="I4527" t="s">
        <v>3561</v>
      </c>
      <c r="J4527" t="s">
        <v>3560</v>
      </c>
      <c r="K4527">
        <v>1949816</v>
      </c>
      <c r="L4527" t="s">
        <v>23</v>
      </c>
      <c r="M4527">
        <v>1146156</v>
      </c>
      <c r="N4527">
        <v>8</v>
      </c>
      <c r="O4527">
        <v>1</v>
      </c>
      <c r="P4527">
        <v>1</v>
      </c>
      <c r="Q4527">
        <v>1</v>
      </c>
      <c r="S4527" t="str">
        <f t="shared" si="140"/>
        <v>G-PD302365</v>
      </c>
      <c r="T4527" t="str">
        <f t="shared" si="141"/>
        <v>I-Carroll</v>
      </c>
    </row>
    <row r="4528" spans="1:20" x14ac:dyDescent="0.3">
      <c r="A4528" t="s">
        <v>3558</v>
      </c>
      <c r="B4528" t="s">
        <v>1711</v>
      </c>
      <c r="C4528" t="s">
        <v>20797</v>
      </c>
      <c r="D4528" t="s">
        <v>19661</v>
      </c>
      <c r="E4528" s="1">
        <v>40729</v>
      </c>
      <c r="F4528" t="s">
        <v>3557</v>
      </c>
      <c r="G4528" t="s">
        <v>1709</v>
      </c>
      <c r="H4528" t="s">
        <v>64</v>
      </c>
      <c r="I4528" t="s">
        <v>64</v>
      </c>
      <c r="J4528" t="s">
        <v>3560</v>
      </c>
      <c r="K4528">
        <v>1949816</v>
      </c>
      <c r="L4528" t="s">
        <v>23</v>
      </c>
      <c r="M4528">
        <v>1146156</v>
      </c>
      <c r="N4528">
        <v>8</v>
      </c>
      <c r="O4528">
        <v>1</v>
      </c>
      <c r="P4528">
        <v>1</v>
      </c>
      <c r="Q4528">
        <v>1</v>
      </c>
      <c r="S4528" t="str">
        <f t="shared" si="140"/>
        <v>G-PD302365</v>
      </c>
      <c r="T4528" t="str">
        <f t="shared" si="141"/>
        <v>I-Gough</v>
      </c>
    </row>
    <row r="4529" spans="1:20" x14ac:dyDescent="0.3">
      <c r="A4529" t="s">
        <v>3558</v>
      </c>
      <c r="B4529" t="s">
        <v>3559</v>
      </c>
      <c r="C4529" t="s">
        <v>20797</v>
      </c>
      <c r="D4529" t="s">
        <v>20798</v>
      </c>
      <c r="E4529" s="1">
        <v>40729</v>
      </c>
      <c r="F4529" t="s">
        <v>3557</v>
      </c>
      <c r="G4529" t="s">
        <v>1709</v>
      </c>
      <c r="H4529" t="s">
        <v>64</v>
      </c>
      <c r="I4529" t="s">
        <v>42</v>
      </c>
      <c r="J4529" t="s">
        <v>3560</v>
      </c>
      <c r="K4529">
        <v>1949816</v>
      </c>
      <c r="L4529" t="s">
        <v>23</v>
      </c>
      <c r="M4529">
        <v>1146156</v>
      </c>
      <c r="N4529">
        <v>8</v>
      </c>
      <c r="O4529">
        <v>1</v>
      </c>
      <c r="P4529">
        <v>1</v>
      </c>
      <c r="Q4529">
        <v>1</v>
      </c>
      <c r="S4529" t="str">
        <f t="shared" si="140"/>
        <v>G-PD302365</v>
      </c>
      <c r="T4529" t="str">
        <f t="shared" si="141"/>
        <v>I-Landavazo</v>
      </c>
    </row>
    <row r="4530" spans="1:20" x14ac:dyDescent="0.3">
      <c r="A4530" t="s">
        <v>3558</v>
      </c>
      <c r="B4530" t="s">
        <v>3562</v>
      </c>
      <c r="C4530" t="s">
        <v>20797</v>
      </c>
      <c r="D4530" t="s">
        <v>20799</v>
      </c>
      <c r="E4530" s="1">
        <v>40729</v>
      </c>
      <c r="F4530" t="s">
        <v>3557</v>
      </c>
      <c r="G4530" t="s">
        <v>1709</v>
      </c>
      <c r="H4530" t="s">
        <v>64</v>
      </c>
      <c r="I4530" t="s">
        <v>3563</v>
      </c>
      <c r="J4530" t="s">
        <v>3560</v>
      </c>
      <c r="K4530">
        <v>1949816</v>
      </c>
      <c r="L4530" t="s">
        <v>23</v>
      </c>
      <c r="M4530">
        <v>1146156</v>
      </c>
      <c r="N4530">
        <v>8</v>
      </c>
      <c r="O4530">
        <v>1</v>
      </c>
      <c r="P4530">
        <v>1</v>
      </c>
      <c r="Q4530">
        <v>1</v>
      </c>
      <c r="S4530" t="str">
        <f t="shared" si="140"/>
        <v>G-PD302365</v>
      </c>
      <c r="T4530" t="str">
        <f t="shared" si="141"/>
        <v>I-Lile</v>
      </c>
    </row>
    <row r="4531" spans="1:20" x14ac:dyDescent="0.3">
      <c r="A4531" t="s">
        <v>3558</v>
      </c>
      <c r="B4531" t="s">
        <v>1701</v>
      </c>
      <c r="C4531" t="s">
        <v>20797</v>
      </c>
      <c r="D4531" t="s">
        <v>19664</v>
      </c>
      <c r="E4531" s="1">
        <v>40729</v>
      </c>
      <c r="F4531" t="s">
        <v>3557</v>
      </c>
      <c r="G4531" t="s">
        <v>1709</v>
      </c>
      <c r="H4531" t="s">
        <v>64</v>
      </c>
      <c r="I4531" t="s">
        <v>64</v>
      </c>
      <c r="J4531" t="s">
        <v>3560</v>
      </c>
      <c r="K4531">
        <v>1949816</v>
      </c>
      <c r="L4531" t="s">
        <v>23</v>
      </c>
      <c r="M4531">
        <v>1146156</v>
      </c>
      <c r="N4531">
        <v>8</v>
      </c>
      <c r="O4531">
        <v>1</v>
      </c>
      <c r="P4531">
        <v>1</v>
      </c>
      <c r="Q4531">
        <v>1</v>
      </c>
      <c r="S4531" t="str">
        <f t="shared" si="140"/>
        <v>G-PD302365</v>
      </c>
      <c r="T4531" t="str">
        <f t="shared" si="141"/>
        <v>I-Negus</v>
      </c>
    </row>
    <row r="4532" spans="1:20" x14ac:dyDescent="0.3">
      <c r="A4532" t="s">
        <v>3558</v>
      </c>
      <c r="B4532" t="s">
        <v>1705</v>
      </c>
      <c r="C4532" t="s">
        <v>20797</v>
      </c>
      <c r="D4532" t="s">
        <v>19666</v>
      </c>
      <c r="E4532" s="1">
        <v>40729</v>
      </c>
      <c r="F4532" t="s">
        <v>3557</v>
      </c>
      <c r="G4532" t="s">
        <v>1709</v>
      </c>
      <c r="H4532" t="s">
        <v>64</v>
      </c>
      <c r="I4532" t="s">
        <v>64</v>
      </c>
      <c r="J4532" t="s">
        <v>3560</v>
      </c>
      <c r="K4532">
        <v>1949816</v>
      </c>
      <c r="L4532" t="s">
        <v>23</v>
      </c>
      <c r="M4532">
        <v>1146156</v>
      </c>
      <c r="N4532">
        <v>8</v>
      </c>
      <c r="O4532">
        <v>1</v>
      </c>
      <c r="P4532">
        <v>1</v>
      </c>
      <c r="Q4532">
        <v>1</v>
      </c>
      <c r="S4532" t="str">
        <f t="shared" si="140"/>
        <v>G-PD302365</v>
      </c>
      <c r="T4532" t="str">
        <f t="shared" si="141"/>
        <v>I-Reyns</v>
      </c>
    </row>
    <row r="4533" spans="1:20" x14ac:dyDescent="0.3">
      <c r="A4533" t="s">
        <v>3564</v>
      </c>
      <c r="B4533" t="s">
        <v>756</v>
      </c>
      <c r="C4533" t="s">
        <v>20800</v>
      </c>
      <c r="D4533" t="s">
        <v>19072</v>
      </c>
      <c r="E4533" s="1">
        <v>40709</v>
      </c>
      <c r="F4533" t="s">
        <v>1126</v>
      </c>
      <c r="G4533" t="s">
        <v>1128</v>
      </c>
      <c r="H4533" t="s">
        <v>29</v>
      </c>
      <c r="I4533" t="s">
        <v>29</v>
      </c>
      <c r="J4533" t="s">
        <v>3566</v>
      </c>
      <c r="K4533">
        <v>411125</v>
      </c>
      <c r="L4533" t="s">
        <v>23</v>
      </c>
      <c r="M4533">
        <v>0</v>
      </c>
      <c r="N4533">
        <v>6</v>
      </c>
      <c r="O4533">
        <v>0</v>
      </c>
      <c r="P4533">
        <v>1</v>
      </c>
      <c r="Q4533">
        <v>0</v>
      </c>
      <c r="S4533" t="str">
        <f t="shared" si="140"/>
        <v>G-PD302366</v>
      </c>
      <c r="T4533" t="str">
        <f t="shared" si="141"/>
        <v>I-Colello</v>
      </c>
    </row>
    <row r="4534" spans="1:20" x14ac:dyDescent="0.3">
      <c r="A4534" t="s">
        <v>3564</v>
      </c>
      <c r="B4534" t="s">
        <v>1256</v>
      </c>
      <c r="C4534" t="s">
        <v>20800</v>
      </c>
      <c r="D4534" t="s">
        <v>19387</v>
      </c>
      <c r="E4534" s="1">
        <v>40709</v>
      </c>
      <c r="F4534" t="s">
        <v>1126</v>
      </c>
      <c r="G4534" t="s">
        <v>1128</v>
      </c>
      <c r="H4534" t="s">
        <v>29</v>
      </c>
      <c r="I4534" t="s">
        <v>29</v>
      </c>
      <c r="J4534" t="s">
        <v>3566</v>
      </c>
      <c r="K4534">
        <v>411125</v>
      </c>
      <c r="L4534" t="s">
        <v>23</v>
      </c>
      <c r="M4534">
        <v>0</v>
      </c>
      <c r="N4534">
        <v>6</v>
      </c>
      <c r="O4534">
        <v>0</v>
      </c>
      <c r="P4534">
        <v>1</v>
      </c>
      <c r="Q4534">
        <v>0</v>
      </c>
      <c r="S4534" t="str">
        <f t="shared" si="140"/>
        <v>G-PD302366</v>
      </c>
      <c r="T4534" t="str">
        <f t="shared" si="141"/>
        <v>I-Fox</v>
      </c>
    </row>
    <row r="4535" spans="1:20" x14ac:dyDescent="0.3">
      <c r="A4535" t="s">
        <v>3564</v>
      </c>
      <c r="B4535" t="s">
        <v>1128</v>
      </c>
      <c r="C4535" t="s">
        <v>20800</v>
      </c>
      <c r="D4535" t="s">
        <v>19306</v>
      </c>
      <c r="E4535" s="1">
        <v>40709</v>
      </c>
      <c r="F4535" t="s">
        <v>1126</v>
      </c>
      <c r="G4535" t="s">
        <v>1128</v>
      </c>
      <c r="H4535" t="s">
        <v>29</v>
      </c>
      <c r="I4535" t="s">
        <v>29</v>
      </c>
      <c r="J4535" t="s">
        <v>3566</v>
      </c>
      <c r="K4535">
        <v>411125</v>
      </c>
      <c r="L4535" t="s">
        <v>23</v>
      </c>
      <c r="M4535">
        <v>0</v>
      </c>
      <c r="N4535">
        <v>6</v>
      </c>
      <c r="O4535">
        <v>0</v>
      </c>
      <c r="P4535">
        <v>1</v>
      </c>
      <c r="Q4535">
        <v>0</v>
      </c>
      <c r="S4535" t="str">
        <f t="shared" si="140"/>
        <v>G-PD302366</v>
      </c>
      <c r="T4535" t="str">
        <f t="shared" si="141"/>
        <v>I-Simpson</v>
      </c>
    </row>
    <row r="4536" spans="1:20" x14ac:dyDescent="0.3">
      <c r="A4536" t="s">
        <v>3564</v>
      </c>
      <c r="B4536" t="s">
        <v>3565</v>
      </c>
      <c r="C4536" t="s">
        <v>20800</v>
      </c>
      <c r="D4536" t="s">
        <v>20801</v>
      </c>
      <c r="E4536" s="1">
        <v>40709</v>
      </c>
      <c r="F4536" t="s">
        <v>1126</v>
      </c>
      <c r="G4536" t="s">
        <v>1128</v>
      </c>
      <c r="H4536" t="s">
        <v>29</v>
      </c>
      <c r="I4536" t="s">
        <v>505</v>
      </c>
      <c r="J4536" t="s">
        <v>3566</v>
      </c>
      <c r="K4536">
        <v>411125</v>
      </c>
      <c r="L4536" t="s">
        <v>23</v>
      </c>
      <c r="M4536">
        <v>0</v>
      </c>
      <c r="N4536">
        <v>6</v>
      </c>
      <c r="O4536">
        <v>0</v>
      </c>
      <c r="P4536">
        <v>1</v>
      </c>
      <c r="Q4536">
        <v>0</v>
      </c>
      <c r="S4536" t="str">
        <f t="shared" si="140"/>
        <v>G-PD302366</v>
      </c>
      <c r="T4536" t="str">
        <f t="shared" si="141"/>
        <v>I-Vota</v>
      </c>
    </row>
    <row r="4537" spans="1:20" x14ac:dyDescent="0.3">
      <c r="A4537" t="s">
        <v>3567</v>
      </c>
      <c r="B4537" t="s">
        <v>232</v>
      </c>
      <c r="C4537" t="s">
        <v>20802</v>
      </c>
      <c r="D4537" t="s">
        <v>18757</v>
      </c>
      <c r="E4537" s="1">
        <v>40729</v>
      </c>
      <c r="F4537" t="s">
        <v>3111</v>
      </c>
      <c r="G4537" t="s">
        <v>3095</v>
      </c>
      <c r="H4537" t="s">
        <v>55</v>
      </c>
      <c r="I4537" t="s">
        <v>55</v>
      </c>
      <c r="J4537" t="s">
        <v>3113</v>
      </c>
      <c r="K4537">
        <v>1854253</v>
      </c>
      <c r="L4537" t="s">
        <v>23</v>
      </c>
      <c r="M4537">
        <v>0</v>
      </c>
      <c r="N4537">
        <v>7</v>
      </c>
      <c r="O4537">
        <v>0</v>
      </c>
      <c r="P4537">
        <v>1</v>
      </c>
      <c r="Q4537">
        <v>0</v>
      </c>
      <c r="S4537" t="str">
        <f t="shared" si="140"/>
        <v>G-PD302368</v>
      </c>
      <c r="T4537" t="str">
        <f t="shared" si="141"/>
        <v>I-He</v>
      </c>
    </row>
    <row r="4538" spans="1:20" x14ac:dyDescent="0.3">
      <c r="A4538" t="s">
        <v>3567</v>
      </c>
      <c r="B4538" t="s">
        <v>627</v>
      </c>
      <c r="C4538" t="s">
        <v>20802</v>
      </c>
      <c r="D4538" t="s">
        <v>18996</v>
      </c>
      <c r="E4538" s="1">
        <v>40729</v>
      </c>
      <c r="F4538" t="s">
        <v>3111</v>
      </c>
      <c r="G4538" t="s">
        <v>3095</v>
      </c>
      <c r="H4538" t="s">
        <v>55</v>
      </c>
      <c r="I4538" t="s">
        <v>308</v>
      </c>
      <c r="J4538" t="s">
        <v>3113</v>
      </c>
      <c r="K4538">
        <v>1854253</v>
      </c>
      <c r="L4538" t="s">
        <v>23</v>
      </c>
      <c r="M4538">
        <v>0</v>
      </c>
      <c r="N4538">
        <v>7</v>
      </c>
      <c r="O4538">
        <v>0</v>
      </c>
      <c r="P4538">
        <v>1</v>
      </c>
      <c r="Q4538">
        <v>0</v>
      </c>
      <c r="S4538" t="str">
        <f t="shared" si="140"/>
        <v>G-PD302368</v>
      </c>
      <c r="T4538" t="str">
        <f t="shared" si="141"/>
        <v>I-Hirsch</v>
      </c>
    </row>
    <row r="4539" spans="1:20" x14ac:dyDescent="0.3">
      <c r="A4539" t="s">
        <v>3567</v>
      </c>
      <c r="B4539" t="s">
        <v>3568</v>
      </c>
      <c r="C4539" t="s">
        <v>20802</v>
      </c>
      <c r="D4539" t="s">
        <v>20803</v>
      </c>
      <c r="E4539" s="1">
        <v>40729</v>
      </c>
      <c r="F4539" t="s">
        <v>3111</v>
      </c>
      <c r="G4539" t="s">
        <v>3095</v>
      </c>
      <c r="H4539" t="s">
        <v>55</v>
      </c>
      <c r="I4539" t="s">
        <v>3569</v>
      </c>
      <c r="J4539" t="s">
        <v>3113</v>
      </c>
      <c r="K4539">
        <v>1854253</v>
      </c>
      <c r="L4539" t="s">
        <v>23</v>
      </c>
      <c r="M4539">
        <v>0</v>
      </c>
      <c r="N4539">
        <v>7</v>
      </c>
      <c r="O4539">
        <v>0</v>
      </c>
      <c r="P4539">
        <v>1</v>
      </c>
      <c r="Q4539">
        <v>0</v>
      </c>
      <c r="S4539" t="str">
        <f t="shared" si="140"/>
        <v>G-PD302368</v>
      </c>
      <c r="T4539" t="str">
        <f t="shared" si="141"/>
        <v>I-Humm</v>
      </c>
    </row>
    <row r="4540" spans="1:20" x14ac:dyDescent="0.3">
      <c r="A4540" t="s">
        <v>3567</v>
      </c>
      <c r="B4540" t="s">
        <v>1076</v>
      </c>
      <c r="C4540" t="s">
        <v>20802</v>
      </c>
      <c r="D4540" t="s">
        <v>19272</v>
      </c>
      <c r="E4540" s="1">
        <v>40729</v>
      </c>
      <c r="F4540" t="s">
        <v>3111</v>
      </c>
      <c r="G4540" t="s">
        <v>3095</v>
      </c>
      <c r="H4540" t="s">
        <v>55</v>
      </c>
      <c r="I4540" t="s">
        <v>55</v>
      </c>
      <c r="J4540" t="s">
        <v>3113</v>
      </c>
      <c r="K4540">
        <v>1854253</v>
      </c>
      <c r="L4540" t="s">
        <v>23</v>
      </c>
      <c r="M4540">
        <v>0</v>
      </c>
      <c r="N4540">
        <v>7</v>
      </c>
      <c r="O4540">
        <v>0</v>
      </c>
      <c r="P4540">
        <v>1</v>
      </c>
      <c r="Q4540">
        <v>0</v>
      </c>
      <c r="S4540" t="str">
        <f t="shared" si="140"/>
        <v>G-PD302368</v>
      </c>
      <c r="T4540" t="str">
        <f t="shared" si="141"/>
        <v>I-Mikkelsen</v>
      </c>
    </row>
    <row r="4541" spans="1:20" x14ac:dyDescent="0.3">
      <c r="A4541" t="s">
        <v>3567</v>
      </c>
      <c r="B4541" t="s">
        <v>3095</v>
      </c>
      <c r="C4541" t="s">
        <v>20802</v>
      </c>
      <c r="D4541" t="s">
        <v>20538</v>
      </c>
      <c r="E4541" s="1">
        <v>40729</v>
      </c>
      <c r="F4541" t="s">
        <v>3111</v>
      </c>
      <c r="G4541" t="s">
        <v>3095</v>
      </c>
      <c r="H4541" t="s">
        <v>55</v>
      </c>
      <c r="I4541" t="s">
        <v>55</v>
      </c>
      <c r="J4541" t="s">
        <v>3113</v>
      </c>
      <c r="K4541">
        <v>1854253</v>
      </c>
      <c r="L4541" t="s">
        <v>23</v>
      </c>
      <c r="M4541">
        <v>0</v>
      </c>
      <c r="N4541">
        <v>7</v>
      </c>
      <c r="O4541">
        <v>0</v>
      </c>
      <c r="P4541">
        <v>1</v>
      </c>
      <c r="Q4541">
        <v>0</v>
      </c>
      <c r="S4541" t="str">
        <f t="shared" si="140"/>
        <v>G-PD302368</v>
      </c>
      <c r="T4541" t="str">
        <f t="shared" si="141"/>
        <v>I-Pugachev</v>
      </c>
    </row>
    <row r="4542" spans="1:20" x14ac:dyDescent="0.3">
      <c r="A4542" t="s">
        <v>3567</v>
      </c>
      <c r="B4542" t="s">
        <v>2198</v>
      </c>
      <c r="C4542" t="s">
        <v>20802</v>
      </c>
      <c r="D4542" t="s">
        <v>19983</v>
      </c>
      <c r="E4542" s="1">
        <v>40729</v>
      </c>
      <c r="F4542" t="s">
        <v>3111</v>
      </c>
      <c r="G4542" t="s">
        <v>3095</v>
      </c>
      <c r="H4542" t="s">
        <v>55</v>
      </c>
      <c r="I4542" t="s">
        <v>308</v>
      </c>
      <c r="J4542" t="s">
        <v>3113</v>
      </c>
      <c r="K4542">
        <v>1854253</v>
      </c>
      <c r="L4542" t="s">
        <v>23</v>
      </c>
      <c r="M4542">
        <v>0</v>
      </c>
      <c r="N4542">
        <v>7</v>
      </c>
      <c r="O4542">
        <v>0</v>
      </c>
      <c r="P4542">
        <v>1</v>
      </c>
      <c r="Q4542">
        <v>0</v>
      </c>
      <c r="S4542" t="str">
        <f t="shared" si="140"/>
        <v>G-PD302368</v>
      </c>
      <c r="T4542" t="str">
        <f t="shared" si="141"/>
        <v>I-Zweit</v>
      </c>
    </row>
    <row r="4543" spans="1:20" x14ac:dyDescent="0.3">
      <c r="A4543" t="s">
        <v>3570</v>
      </c>
      <c r="B4543" t="s">
        <v>3573</v>
      </c>
      <c r="C4543" t="s">
        <v>20804</v>
      </c>
      <c r="D4543" t="s">
        <v>20805</v>
      </c>
      <c r="E4543" s="1">
        <v>40729</v>
      </c>
      <c r="F4543" t="s">
        <v>1364</v>
      </c>
      <c r="G4543" t="s">
        <v>1175</v>
      </c>
      <c r="H4543" t="s">
        <v>47</v>
      </c>
      <c r="I4543" t="s">
        <v>47</v>
      </c>
      <c r="J4543" t="s">
        <v>3572</v>
      </c>
      <c r="K4543">
        <v>1940919</v>
      </c>
      <c r="L4543" t="s">
        <v>23</v>
      </c>
      <c r="M4543">
        <v>1126258</v>
      </c>
      <c r="N4543">
        <v>6</v>
      </c>
      <c r="O4543">
        <v>1</v>
      </c>
      <c r="P4543">
        <v>1</v>
      </c>
      <c r="Q4543">
        <v>1</v>
      </c>
      <c r="S4543" t="str">
        <f t="shared" si="140"/>
        <v>G-PD302369</v>
      </c>
      <c r="T4543" t="str">
        <f t="shared" si="141"/>
        <v>I-Derecka</v>
      </c>
    </row>
    <row r="4544" spans="1:20" x14ac:dyDescent="0.3">
      <c r="A4544" t="s">
        <v>3570</v>
      </c>
      <c r="B4544" t="s">
        <v>852</v>
      </c>
      <c r="C4544" t="s">
        <v>20804</v>
      </c>
      <c r="D4544" t="s">
        <v>19139</v>
      </c>
      <c r="E4544" s="1">
        <v>40729</v>
      </c>
      <c r="F4544" t="s">
        <v>1364</v>
      </c>
      <c r="G4544" t="s">
        <v>1175</v>
      </c>
      <c r="H4544" t="s">
        <v>47</v>
      </c>
      <c r="I4544" t="s">
        <v>386</v>
      </c>
      <c r="J4544" t="s">
        <v>3572</v>
      </c>
      <c r="K4544">
        <v>1940919</v>
      </c>
      <c r="L4544" t="s">
        <v>23</v>
      </c>
      <c r="M4544">
        <v>1126258</v>
      </c>
      <c r="N4544">
        <v>6</v>
      </c>
      <c r="O4544">
        <v>1</v>
      </c>
      <c r="P4544">
        <v>1</v>
      </c>
      <c r="Q4544">
        <v>1</v>
      </c>
      <c r="S4544" t="str">
        <f t="shared" si="140"/>
        <v>G-PD302369</v>
      </c>
      <c r="T4544" t="str">
        <f t="shared" si="141"/>
        <v>I-Kukreja</v>
      </c>
    </row>
    <row r="4545" spans="1:20" x14ac:dyDescent="0.3">
      <c r="A4545" t="s">
        <v>3570</v>
      </c>
      <c r="B4545" t="s">
        <v>1175</v>
      </c>
      <c r="C4545" t="s">
        <v>20804</v>
      </c>
      <c r="D4545" t="s">
        <v>19334</v>
      </c>
      <c r="E4545" s="1">
        <v>40729</v>
      </c>
      <c r="F4545" t="s">
        <v>1364</v>
      </c>
      <c r="G4545" t="s">
        <v>1175</v>
      </c>
      <c r="H4545" t="s">
        <v>47</v>
      </c>
      <c r="I4545" t="s">
        <v>47</v>
      </c>
      <c r="J4545" t="s">
        <v>3572</v>
      </c>
      <c r="K4545">
        <v>1940919</v>
      </c>
      <c r="L4545" t="s">
        <v>23</v>
      </c>
      <c r="M4545">
        <v>1126258</v>
      </c>
      <c r="N4545">
        <v>6</v>
      </c>
      <c r="O4545">
        <v>1</v>
      </c>
      <c r="P4545">
        <v>1</v>
      </c>
      <c r="Q4545">
        <v>1</v>
      </c>
      <c r="S4545" t="str">
        <f t="shared" si="140"/>
        <v>G-PD302369</v>
      </c>
      <c r="T4545" t="str">
        <f t="shared" si="141"/>
        <v>I-Larner</v>
      </c>
    </row>
    <row r="4546" spans="1:20" x14ac:dyDescent="0.3">
      <c r="A4546" t="s">
        <v>3570</v>
      </c>
      <c r="B4546" t="s">
        <v>1935</v>
      </c>
      <c r="C4546" t="s">
        <v>20804</v>
      </c>
      <c r="D4546" t="s">
        <v>19813</v>
      </c>
      <c r="E4546" s="1">
        <v>40729</v>
      </c>
      <c r="F4546" t="s">
        <v>1364</v>
      </c>
      <c r="G4546" t="s">
        <v>1175</v>
      </c>
      <c r="H4546" t="s">
        <v>47</v>
      </c>
      <c r="I4546" t="s">
        <v>386</v>
      </c>
      <c r="J4546" t="s">
        <v>3572</v>
      </c>
      <c r="K4546">
        <v>1940919</v>
      </c>
      <c r="L4546" t="s">
        <v>23</v>
      </c>
      <c r="M4546">
        <v>1126258</v>
      </c>
      <c r="N4546">
        <v>6</v>
      </c>
      <c r="O4546">
        <v>1</v>
      </c>
      <c r="P4546">
        <v>1</v>
      </c>
      <c r="Q4546">
        <v>1</v>
      </c>
      <c r="S4546" t="str">
        <f t="shared" si="140"/>
        <v>G-PD302369</v>
      </c>
      <c r="T4546" t="str">
        <f t="shared" si="141"/>
        <v>I-Lesnefsky</v>
      </c>
    </row>
    <row r="4547" spans="1:20" x14ac:dyDescent="0.3">
      <c r="A4547" t="s">
        <v>3570</v>
      </c>
      <c r="B4547" t="s">
        <v>2209</v>
      </c>
      <c r="C4547" t="s">
        <v>20804</v>
      </c>
      <c r="D4547" t="s">
        <v>19992</v>
      </c>
      <c r="E4547" s="1">
        <v>40729</v>
      </c>
      <c r="F4547" t="s">
        <v>1364</v>
      </c>
      <c r="G4547" t="s">
        <v>1175</v>
      </c>
      <c r="H4547" t="s">
        <v>47</v>
      </c>
      <c r="I4547" t="s">
        <v>1161</v>
      </c>
      <c r="J4547" t="s">
        <v>3572</v>
      </c>
      <c r="K4547">
        <v>1940919</v>
      </c>
      <c r="L4547" t="s">
        <v>23</v>
      </c>
      <c r="M4547">
        <v>1126258</v>
      </c>
      <c r="N4547">
        <v>6</v>
      </c>
      <c r="O4547">
        <v>1</v>
      </c>
      <c r="P4547">
        <v>1</v>
      </c>
      <c r="Q4547">
        <v>1</v>
      </c>
      <c r="S4547" t="str">
        <f t="shared" ref="S4547:S4610" si="142">CONCATENATE("G-",A4547)</f>
        <v>G-PD302369</v>
      </c>
      <c r="T4547" t="str">
        <f t="shared" ref="T4547:T4610" si="143">CONCATENATE("I-",B4547)</f>
        <v>I-Petricoin</v>
      </c>
    </row>
    <row r="4548" spans="1:20" x14ac:dyDescent="0.3">
      <c r="A4548" t="s">
        <v>3570</v>
      </c>
      <c r="B4548" t="s">
        <v>3571</v>
      </c>
      <c r="C4548" t="s">
        <v>20804</v>
      </c>
      <c r="D4548" t="s">
        <v>20806</v>
      </c>
      <c r="E4548" s="1">
        <v>40729</v>
      </c>
      <c r="F4548" t="s">
        <v>1364</v>
      </c>
      <c r="G4548" t="s">
        <v>1175</v>
      </c>
      <c r="H4548" t="s">
        <v>47</v>
      </c>
      <c r="I4548" t="s">
        <v>42</v>
      </c>
      <c r="J4548" t="s">
        <v>3572</v>
      </c>
      <c r="K4548">
        <v>1940919</v>
      </c>
      <c r="L4548" t="s">
        <v>23</v>
      </c>
      <c r="M4548">
        <v>1126258</v>
      </c>
      <c r="N4548">
        <v>6</v>
      </c>
      <c r="O4548">
        <v>1</v>
      </c>
      <c r="P4548">
        <v>1</v>
      </c>
      <c r="Q4548">
        <v>1</v>
      </c>
      <c r="S4548" t="str">
        <f t="shared" si="142"/>
        <v>G-PD302369</v>
      </c>
      <c r="T4548" t="str">
        <f t="shared" si="143"/>
        <v>I-Postdc - TBD</v>
      </c>
    </row>
    <row r="4549" spans="1:20" x14ac:dyDescent="0.3">
      <c r="A4549" t="s">
        <v>3574</v>
      </c>
      <c r="B4549" t="s">
        <v>1072</v>
      </c>
      <c r="C4549" t="s">
        <v>20807</v>
      </c>
      <c r="D4549" t="s">
        <v>19266</v>
      </c>
      <c r="E4549" s="1">
        <v>40819</v>
      </c>
      <c r="F4549" t="s">
        <v>1997</v>
      </c>
      <c r="G4549" t="s">
        <v>1073</v>
      </c>
      <c r="H4549" t="s">
        <v>386</v>
      </c>
      <c r="I4549" t="s">
        <v>386</v>
      </c>
      <c r="J4549" t="s">
        <v>3575</v>
      </c>
      <c r="K4549">
        <v>2990000</v>
      </c>
      <c r="L4549" t="s">
        <v>23</v>
      </c>
      <c r="M4549">
        <v>0</v>
      </c>
      <c r="N4549">
        <v>7</v>
      </c>
      <c r="O4549">
        <v>0</v>
      </c>
      <c r="P4549">
        <v>1</v>
      </c>
      <c r="Q4549">
        <v>0</v>
      </c>
      <c r="S4549" t="str">
        <f t="shared" si="142"/>
        <v>G-PD302370</v>
      </c>
      <c r="T4549" t="str">
        <f t="shared" si="143"/>
        <v>I-Das</v>
      </c>
    </row>
    <row r="4550" spans="1:20" x14ac:dyDescent="0.3">
      <c r="A4550" t="s">
        <v>3574</v>
      </c>
      <c r="B4550" t="s">
        <v>852</v>
      </c>
      <c r="C4550" t="s">
        <v>20807</v>
      </c>
      <c r="D4550" t="s">
        <v>19139</v>
      </c>
      <c r="E4550" s="1">
        <v>40819</v>
      </c>
      <c r="F4550" t="s">
        <v>1997</v>
      </c>
      <c r="G4550" t="s">
        <v>1073</v>
      </c>
      <c r="H4550" t="s">
        <v>386</v>
      </c>
      <c r="I4550" t="s">
        <v>386</v>
      </c>
      <c r="J4550" t="s">
        <v>3575</v>
      </c>
      <c r="K4550">
        <v>2990000</v>
      </c>
      <c r="L4550" t="s">
        <v>23</v>
      </c>
      <c r="M4550">
        <v>0</v>
      </c>
      <c r="N4550">
        <v>7</v>
      </c>
      <c r="O4550">
        <v>0</v>
      </c>
      <c r="P4550">
        <v>1</v>
      </c>
      <c r="Q4550">
        <v>0</v>
      </c>
      <c r="S4550" t="str">
        <f t="shared" si="142"/>
        <v>G-PD302370</v>
      </c>
      <c r="T4550" t="str">
        <f t="shared" si="143"/>
        <v>I-Kukreja</v>
      </c>
    </row>
    <row r="4551" spans="1:20" x14ac:dyDescent="0.3">
      <c r="A4551" t="s">
        <v>3574</v>
      </c>
      <c r="B4551" t="s">
        <v>1073</v>
      </c>
      <c r="C4551" t="s">
        <v>20807</v>
      </c>
      <c r="D4551" t="s">
        <v>19268</v>
      </c>
      <c r="E4551" s="1">
        <v>40819</v>
      </c>
      <c r="F4551" t="s">
        <v>1997</v>
      </c>
      <c r="G4551" t="s">
        <v>1073</v>
      </c>
      <c r="H4551" t="s">
        <v>386</v>
      </c>
      <c r="I4551" t="s">
        <v>386</v>
      </c>
      <c r="J4551" t="s">
        <v>3575</v>
      </c>
      <c r="K4551">
        <v>2990000</v>
      </c>
      <c r="L4551" t="s">
        <v>23</v>
      </c>
      <c r="M4551">
        <v>0</v>
      </c>
      <c r="N4551">
        <v>7</v>
      </c>
      <c r="O4551">
        <v>0</v>
      </c>
      <c r="P4551">
        <v>1</v>
      </c>
      <c r="Q4551">
        <v>0</v>
      </c>
      <c r="S4551" t="str">
        <f t="shared" si="142"/>
        <v>G-PD302370</v>
      </c>
      <c r="T4551" t="str">
        <f t="shared" si="143"/>
        <v>I-Xi</v>
      </c>
    </row>
    <row r="4552" spans="1:20" x14ac:dyDescent="0.3">
      <c r="A4552" t="s">
        <v>3576</v>
      </c>
      <c r="B4552" t="s">
        <v>1138</v>
      </c>
      <c r="C4552" t="s">
        <v>20808</v>
      </c>
      <c r="D4552" t="s">
        <v>19308</v>
      </c>
      <c r="E4552" s="1">
        <v>40729</v>
      </c>
      <c r="F4552" t="s">
        <v>426</v>
      </c>
      <c r="G4552" t="s">
        <v>428</v>
      </c>
      <c r="H4552" t="s">
        <v>21</v>
      </c>
      <c r="I4552" t="s">
        <v>146</v>
      </c>
      <c r="J4552" t="s">
        <v>3209</v>
      </c>
      <c r="K4552">
        <v>1868750</v>
      </c>
      <c r="L4552" t="s">
        <v>23</v>
      </c>
      <c r="M4552">
        <v>1289272</v>
      </c>
      <c r="N4552">
        <v>8</v>
      </c>
      <c r="O4552">
        <v>1</v>
      </c>
      <c r="P4552">
        <v>1</v>
      </c>
      <c r="Q4552">
        <v>1</v>
      </c>
      <c r="S4552" t="str">
        <f t="shared" si="142"/>
        <v>G-PD302376</v>
      </c>
      <c r="T4552" t="str">
        <f t="shared" si="143"/>
        <v>I-Bohdan</v>
      </c>
    </row>
    <row r="4553" spans="1:20" x14ac:dyDescent="0.3">
      <c r="A4553" t="s">
        <v>3576</v>
      </c>
      <c r="B4553" t="s">
        <v>224</v>
      </c>
      <c r="C4553" t="s">
        <v>20808</v>
      </c>
      <c r="D4553" t="s">
        <v>18747</v>
      </c>
      <c r="E4553" s="1">
        <v>40729</v>
      </c>
      <c r="F4553" t="s">
        <v>426</v>
      </c>
      <c r="G4553" t="s">
        <v>428</v>
      </c>
      <c r="H4553" t="s">
        <v>21</v>
      </c>
      <c r="I4553" t="s">
        <v>225</v>
      </c>
      <c r="J4553" t="s">
        <v>3209</v>
      </c>
      <c r="K4553">
        <v>1868750</v>
      </c>
      <c r="L4553" t="s">
        <v>23</v>
      </c>
      <c r="M4553">
        <v>1289272</v>
      </c>
      <c r="N4553">
        <v>8</v>
      </c>
      <c r="O4553">
        <v>1</v>
      </c>
      <c r="P4553">
        <v>1</v>
      </c>
      <c r="Q4553">
        <v>1</v>
      </c>
      <c r="S4553" t="str">
        <f t="shared" si="142"/>
        <v>G-PD302376</v>
      </c>
      <c r="T4553" t="str">
        <f t="shared" si="143"/>
        <v>I-Dumur</v>
      </c>
    </row>
    <row r="4554" spans="1:20" x14ac:dyDescent="0.3">
      <c r="A4554" t="s">
        <v>3576</v>
      </c>
      <c r="B4554" t="s">
        <v>428</v>
      </c>
      <c r="C4554" t="s">
        <v>20808</v>
      </c>
      <c r="D4554" t="s">
        <v>18873</v>
      </c>
      <c r="E4554" s="1">
        <v>40729</v>
      </c>
      <c r="F4554" t="s">
        <v>426</v>
      </c>
      <c r="G4554" t="s">
        <v>428</v>
      </c>
      <c r="H4554" t="s">
        <v>21</v>
      </c>
      <c r="I4554" t="s">
        <v>21</v>
      </c>
      <c r="J4554" t="s">
        <v>3209</v>
      </c>
      <c r="K4554">
        <v>1868750</v>
      </c>
      <c r="L4554" t="s">
        <v>23</v>
      </c>
      <c r="M4554">
        <v>1289272</v>
      </c>
      <c r="N4554">
        <v>8</v>
      </c>
      <c r="O4554">
        <v>1</v>
      </c>
      <c r="P4554">
        <v>1</v>
      </c>
      <c r="Q4554">
        <v>1</v>
      </c>
      <c r="S4554" t="str">
        <f t="shared" si="142"/>
        <v>G-PD302376</v>
      </c>
      <c r="T4554" t="str">
        <f t="shared" si="143"/>
        <v>I-Hylemon</v>
      </c>
    </row>
    <row r="4555" spans="1:20" x14ac:dyDescent="0.3">
      <c r="A4555" t="s">
        <v>3576</v>
      </c>
      <c r="B4555" t="s">
        <v>60</v>
      </c>
      <c r="C4555" t="s">
        <v>20808</v>
      </c>
      <c r="D4555" t="s">
        <v>18651</v>
      </c>
      <c r="E4555" s="1">
        <v>40729</v>
      </c>
      <c r="F4555" t="s">
        <v>426</v>
      </c>
      <c r="G4555" t="s">
        <v>428</v>
      </c>
      <c r="H4555" t="s">
        <v>21</v>
      </c>
      <c r="I4555" t="s">
        <v>57</v>
      </c>
      <c r="J4555" t="s">
        <v>3209</v>
      </c>
      <c r="K4555">
        <v>1868750</v>
      </c>
      <c r="L4555" t="s">
        <v>23</v>
      </c>
      <c r="M4555">
        <v>1289272</v>
      </c>
      <c r="N4555">
        <v>8</v>
      </c>
      <c r="O4555">
        <v>1</v>
      </c>
      <c r="P4555">
        <v>1</v>
      </c>
      <c r="Q4555">
        <v>1</v>
      </c>
      <c r="S4555" t="str">
        <f t="shared" si="142"/>
        <v>G-PD302376</v>
      </c>
      <c r="T4555" t="str">
        <f t="shared" si="143"/>
        <v>I-Pandak</v>
      </c>
    </row>
    <row r="4556" spans="1:20" x14ac:dyDescent="0.3">
      <c r="A4556" t="s">
        <v>3576</v>
      </c>
      <c r="B4556" t="s">
        <v>235</v>
      </c>
      <c r="C4556" t="s">
        <v>20808</v>
      </c>
      <c r="D4556" t="s">
        <v>18760</v>
      </c>
      <c r="E4556" s="1">
        <v>40729</v>
      </c>
      <c r="F4556" t="s">
        <v>426</v>
      </c>
      <c r="G4556" t="s">
        <v>428</v>
      </c>
      <c r="H4556" t="s">
        <v>21</v>
      </c>
      <c r="I4556" t="s">
        <v>47</v>
      </c>
      <c r="J4556" t="s">
        <v>3209</v>
      </c>
      <c r="K4556">
        <v>1868750</v>
      </c>
      <c r="L4556" t="s">
        <v>23</v>
      </c>
      <c r="M4556">
        <v>1289272</v>
      </c>
      <c r="N4556">
        <v>8</v>
      </c>
      <c r="O4556">
        <v>1</v>
      </c>
      <c r="P4556">
        <v>1</v>
      </c>
      <c r="Q4556">
        <v>1</v>
      </c>
      <c r="S4556" t="str">
        <f t="shared" si="142"/>
        <v>G-PD302376</v>
      </c>
      <c r="T4556" t="str">
        <f t="shared" si="143"/>
        <v>I-Spiegel</v>
      </c>
    </row>
    <row r="4557" spans="1:20" x14ac:dyDescent="0.3">
      <c r="A4557" t="s">
        <v>3576</v>
      </c>
      <c r="B4557" t="s">
        <v>2171</v>
      </c>
      <c r="C4557" t="s">
        <v>20808</v>
      </c>
      <c r="D4557" t="s">
        <v>19964</v>
      </c>
      <c r="E4557" s="1">
        <v>40729</v>
      </c>
      <c r="F4557" t="s">
        <v>426</v>
      </c>
      <c r="G4557" t="s">
        <v>428</v>
      </c>
      <c r="H4557" t="s">
        <v>21</v>
      </c>
      <c r="I4557" t="s">
        <v>219</v>
      </c>
      <c r="J4557" t="s">
        <v>3209</v>
      </c>
      <c r="K4557">
        <v>1868750</v>
      </c>
      <c r="L4557" t="s">
        <v>23</v>
      </c>
      <c r="M4557">
        <v>1289272</v>
      </c>
      <c r="N4557">
        <v>8</v>
      </c>
      <c r="O4557">
        <v>1</v>
      </c>
      <c r="P4557">
        <v>1</v>
      </c>
      <c r="Q4557">
        <v>1</v>
      </c>
      <c r="S4557" t="str">
        <f t="shared" si="142"/>
        <v>G-PD302376</v>
      </c>
      <c r="T4557" t="str">
        <f t="shared" si="143"/>
        <v>I-Takabe</v>
      </c>
    </row>
    <row r="4558" spans="1:20" x14ac:dyDescent="0.3">
      <c r="A4558" t="s">
        <v>3576</v>
      </c>
      <c r="B4558" t="s">
        <v>1136</v>
      </c>
      <c r="C4558" t="s">
        <v>20808</v>
      </c>
      <c r="D4558" t="s">
        <v>19310</v>
      </c>
      <c r="E4558" s="1">
        <v>40729</v>
      </c>
      <c r="F4558" t="s">
        <v>426</v>
      </c>
      <c r="G4558" t="s">
        <v>428</v>
      </c>
      <c r="H4558" t="s">
        <v>21</v>
      </c>
      <c r="I4558" t="s">
        <v>21</v>
      </c>
      <c r="J4558" t="s">
        <v>3209</v>
      </c>
      <c r="K4558">
        <v>1868750</v>
      </c>
      <c r="L4558" t="s">
        <v>23</v>
      </c>
      <c r="M4558">
        <v>1289272</v>
      </c>
      <c r="N4558">
        <v>8</v>
      </c>
      <c r="O4558">
        <v>1</v>
      </c>
      <c r="P4558">
        <v>1</v>
      </c>
      <c r="Q4558">
        <v>1</v>
      </c>
      <c r="S4558" t="str">
        <f t="shared" si="142"/>
        <v>G-PD302376</v>
      </c>
      <c r="T4558" t="str">
        <f t="shared" si="143"/>
        <v>I-Zhou</v>
      </c>
    </row>
    <row r="4559" spans="1:20" x14ac:dyDescent="0.3">
      <c r="A4559" t="s">
        <v>3578</v>
      </c>
      <c r="B4559" t="s">
        <v>962</v>
      </c>
      <c r="C4559" t="s">
        <v>20809</v>
      </c>
      <c r="D4559" t="s">
        <v>19198</v>
      </c>
      <c r="E4559" s="1">
        <v>40732</v>
      </c>
      <c r="F4559" t="s">
        <v>3577</v>
      </c>
      <c r="G4559" t="s">
        <v>3579</v>
      </c>
      <c r="H4559" t="s">
        <v>19</v>
      </c>
      <c r="I4559" t="s">
        <v>963</v>
      </c>
      <c r="J4559" t="s">
        <v>3581</v>
      </c>
      <c r="K4559">
        <v>2877505</v>
      </c>
      <c r="L4559" t="s">
        <v>23</v>
      </c>
      <c r="M4559">
        <v>0</v>
      </c>
      <c r="N4559">
        <v>12</v>
      </c>
      <c r="O4559">
        <v>0</v>
      </c>
      <c r="P4559">
        <v>1</v>
      </c>
      <c r="Q4559">
        <v>0</v>
      </c>
      <c r="S4559" t="str">
        <f t="shared" si="142"/>
        <v>G-PD302378</v>
      </c>
      <c r="T4559" t="str">
        <f t="shared" si="143"/>
        <v>I-Brooks</v>
      </c>
    </row>
    <row r="4560" spans="1:20" x14ac:dyDescent="0.3">
      <c r="A4560" t="s">
        <v>3578</v>
      </c>
      <c r="B4560" t="s">
        <v>1005</v>
      </c>
      <c r="C4560" t="s">
        <v>20809</v>
      </c>
      <c r="D4560" t="s">
        <v>19226</v>
      </c>
      <c r="E4560" s="1">
        <v>40732</v>
      </c>
      <c r="F4560" t="s">
        <v>3577</v>
      </c>
      <c r="G4560" t="s">
        <v>3579</v>
      </c>
      <c r="H4560" t="s">
        <v>19</v>
      </c>
      <c r="I4560" t="s">
        <v>836</v>
      </c>
      <c r="J4560" t="s">
        <v>3581</v>
      </c>
      <c r="K4560">
        <v>2877505</v>
      </c>
      <c r="L4560" t="s">
        <v>23</v>
      </c>
      <c r="M4560">
        <v>0</v>
      </c>
      <c r="N4560">
        <v>12</v>
      </c>
      <c r="O4560">
        <v>0</v>
      </c>
      <c r="P4560">
        <v>1</v>
      </c>
      <c r="Q4560">
        <v>0</v>
      </c>
      <c r="S4560" t="str">
        <f t="shared" si="142"/>
        <v>G-PD302378</v>
      </c>
      <c r="T4560" t="str">
        <f t="shared" si="143"/>
        <v>I-Buck</v>
      </c>
    </row>
    <row r="4561" spans="1:20" x14ac:dyDescent="0.3">
      <c r="A4561" t="s">
        <v>3578</v>
      </c>
      <c r="B4561" t="s">
        <v>3579</v>
      </c>
      <c r="C4561" t="s">
        <v>20809</v>
      </c>
      <c r="D4561" t="s">
        <v>20810</v>
      </c>
      <c r="E4561" s="1">
        <v>40732</v>
      </c>
      <c r="F4561" t="s">
        <v>3577</v>
      </c>
      <c r="G4561" t="s">
        <v>3579</v>
      </c>
      <c r="H4561" t="s">
        <v>19</v>
      </c>
      <c r="I4561" t="s">
        <v>19</v>
      </c>
      <c r="J4561" t="s">
        <v>3581</v>
      </c>
      <c r="K4561">
        <v>2877505</v>
      </c>
      <c r="L4561" t="s">
        <v>23</v>
      </c>
      <c r="M4561">
        <v>0</v>
      </c>
      <c r="N4561">
        <v>12</v>
      </c>
      <c r="O4561">
        <v>0</v>
      </c>
      <c r="P4561">
        <v>1</v>
      </c>
      <c r="Q4561">
        <v>0</v>
      </c>
      <c r="S4561" t="str">
        <f t="shared" si="142"/>
        <v>G-PD302378</v>
      </c>
      <c r="T4561" t="str">
        <f t="shared" si="143"/>
        <v>I-Hendricks-Munoz</v>
      </c>
    </row>
    <row r="4562" spans="1:20" x14ac:dyDescent="0.3">
      <c r="A4562" t="s">
        <v>3578</v>
      </c>
      <c r="B4562" t="s">
        <v>3586</v>
      </c>
      <c r="C4562" t="s">
        <v>20809</v>
      </c>
      <c r="D4562" t="s">
        <v>20811</v>
      </c>
      <c r="E4562" s="1">
        <v>40732</v>
      </c>
      <c r="F4562" t="s">
        <v>3577</v>
      </c>
      <c r="G4562" t="s">
        <v>3579</v>
      </c>
      <c r="H4562" t="s">
        <v>19</v>
      </c>
      <c r="I4562" t="s">
        <v>3585</v>
      </c>
      <c r="J4562" t="s">
        <v>3581</v>
      </c>
      <c r="K4562">
        <v>2877505</v>
      </c>
      <c r="L4562" t="s">
        <v>23</v>
      </c>
      <c r="M4562">
        <v>0</v>
      </c>
      <c r="N4562">
        <v>12</v>
      </c>
      <c r="O4562">
        <v>0</v>
      </c>
      <c r="P4562">
        <v>1</v>
      </c>
      <c r="Q4562">
        <v>0</v>
      </c>
      <c r="S4562" t="str">
        <f t="shared" si="142"/>
        <v>G-PD302378</v>
      </c>
      <c r="T4562" t="str">
        <f t="shared" si="143"/>
        <v>I-KIM</v>
      </c>
    </row>
    <row r="4563" spans="1:20" x14ac:dyDescent="0.3">
      <c r="A4563" t="s">
        <v>3578</v>
      </c>
      <c r="B4563" t="s">
        <v>3582</v>
      </c>
      <c r="C4563" t="s">
        <v>20809</v>
      </c>
      <c r="D4563" t="s">
        <v>20812</v>
      </c>
      <c r="E4563" s="1">
        <v>40732</v>
      </c>
      <c r="F4563" t="s">
        <v>3577</v>
      </c>
      <c r="G4563" t="s">
        <v>3579</v>
      </c>
      <c r="H4563" t="s">
        <v>19</v>
      </c>
      <c r="I4563" t="s">
        <v>293</v>
      </c>
      <c r="J4563" t="s">
        <v>3581</v>
      </c>
      <c r="K4563">
        <v>2877505</v>
      </c>
      <c r="L4563" t="s">
        <v>23</v>
      </c>
      <c r="M4563">
        <v>0</v>
      </c>
      <c r="N4563">
        <v>12</v>
      </c>
      <c r="O4563">
        <v>0</v>
      </c>
      <c r="P4563">
        <v>1</v>
      </c>
      <c r="Q4563">
        <v>0</v>
      </c>
      <c r="S4563" t="str">
        <f t="shared" si="142"/>
        <v>G-PD302378</v>
      </c>
      <c r="T4563" t="str">
        <f t="shared" si="143"/>
        <v>I-Mahal</v>
      </c>
    </row>
    <row r="4564" spans="1:20" x14ac:dyDescent="0.3">
      <c r="A4564" t="s">
        <v>3578</v>
      </c>
      <c r="B4564" t="s">
        <v>3580</v>
      </c>
      <c r="C4564" t="s">
        <v>20809</v>
      </c>
      <c r="D4564" t="s">
        <v>20813</v>
      </c>
      <c r="E4564" s="1">
        <v>40732</v>
      </c>
      <c r="F4564" t="s">
        <v>3577</v>
      </c>
      <c r="G4564" t="s">
        <v>3579</v>
      </c>
      <c r="H4564" t="s">
        <v>19</v>
      </c>
      <c r="I4564" t="s">
        <v>1161</v>
      </c>
      <c r="J4564" t="s">
        <v>3581</v>
      </c>
      <c r="K4564">
        <v>2877505</v>
      </c>
      <c r="L4564" t="s">
        <v>23</v>
      </c>
      <c r="M4564">
        <v>0</v>
      </c>
      <c r="N4564">
        <v>12</v>
      </c>
      <c r="O4564">
        <v>0</v>
      </c>
      <c r="P4564">
        <v>1</v>
      </c>
      <c r="Q4564">
        <v>0</v>
      </c>
      <c r="S4564" t="str">
        <f t="shared" si="142"/>
        <v>G-PD302378</v>
      </c>
      <c r="T4564" t="str">
        <f t="shared" si="143"/>
        <v>I-Mayer</v>
      </c>
    </row>
    <row r="4565" spans="1:20" x14ac:dyDescent="0.3">
      <c r="A4565" t="s">
        <v>3578</v>
      </c>
      <c r="B4565" t="s">
        <v>3584</v>
      </c>
      <c r="C4565" t="s">
        <v>20809</v>
      </c>
      <c r="D4565" t="s">
        <v>20814</v>
      </c>
      <c r="E4565" s="1">
        <v>40732</v>
      </c>
      <c r="F4565" t="s">
        <v>3577</v>
      </c>
      <c r="G4565" t="s">
        <v>3579</v>
      </c>
      <c r="H4565" t="s">
        <v>19</v>
      </c>
      <c r="I4565" t="s">
        <v>3585</v>
      </c>
      <c r="J4565" t="s">
        <v>3581</v>
      </c>
      <c r="K4565">
        <v>2877505</v>
      </c>
      <c r="L4565" t="s">
        <v>23</v>
      </c>
      <c r="M4565">
        <v>0</v>
      </c>
      <c r="N4565">
        <v>12</v>
      </c>
      <c r="O4565">
        <v>0</v>
      </c>
      <c r="P4565">
        <v>1</v>
      </c>
      <c r="Q4565">
        <v>0</v>
      </c>
      <c r="S4565" t="str">
        <f t="shared" si="142"/>
        <v>G-PD302378</v>
      </c>
      <c r="T4565" t="str">
        <f t="shared" si="143"/>
        <v>I-PEREZ-PEREZ</v>
      </c>
    </row>
    <row r="4566" spans="1:20" x14ac:dyDescent="0.3">
      <c r="A4566" t="s">
        <v>3578</v>
      </c>
      <c r="B4566" t="s">
        <v>3583</v>
      </c>
      <c r="C4566" t="s">
        <v>20809</v>
      </c>
      <c r="D4566" t="s">
        <v>20815</v>
      </c>
      <c r="E4566" s="1">
        <v>40732</v>
      </c>
      <c r="F4566" t="s">
        <v>3577</v>
      </c>
      <c r="G4566" t="s">
        <v>3579</v>
      </c>
      <c r="H4566" t="s">
        <v>19</v>
      </c>
      <c r="I4566" t="s">
        <v>2972</v>
      </c>
      <c r="J4566" t="s">
        <v>3581</v>
      </c>
      <c r="K4566">
        <v>2877505</v>
      </c>
      <c r="L4566" t="s">
        <v>23</v>
      </c>
      <c r="M4566">
        <v>0</v>
      </c>
      <c r="N4566">
        <v>12</v>
      </c>
      <c r="O4566">
        <v>0</v>
      </c>
      <c r="P4566">
        <v>1</v>
      </c>
      <c r="Q4566">
        <v>0</v>
      </c>
      <c r="S4566" t="str">
        <f t="shared" si="142"/>
        <v>G-PD302378</v>
      </c>
      <c r="T4566" t="str">
        <f t="shared" si="143"/>
        <v>I-Shandilya</v>
      </c>
    </row>
    <row r="4567" spans="1:20" x14ac:dyDescent="0.3">
      <c r="A4567" t="s">
        <v>3578</v>
      </c>
      <c r="B4567" t="s">
        <v>835</v>
      </c>
      <c r="C4567" t="s">
        <v>20809</v>
      </c>
      <c r="D4567" t="s">
        <v>19127</v>
      </c>
      <c r="E4567" s="1">
        <v>40732</v>
      </c>
      <c r="F4567" t="s">
        <v>3577</v>
      </c>
      <c r="G4567" t="s">
        <v>3579</v>
      </c>
      <c r="H4567" t="s">
        <v>19</v>
      </c>
      <c r="I4567" t="s">
        <v>836</v>
      </c>
      <c r="J4567" t="s">
        <v>3581</v>
      </c>
      <c r="K4567">
        <v>2877505</v>
      </c>
      <c r="L4567" t="s">
        <v>23</v>
      </c>
      <c r="M4567">
        <v>0</v>
      </c>
      <c r="N4567">
        <v>12</v>
      </c>
      <c r="O4567">
        <v>0</v>
      </c>
      <c r="P4567">
        <v>1</v>
      </c>
      <c r="Q4567">
        <v>0</v>
      </c>
      <c r="S4567" t="str">
        <f t="shared" si="142"/>
        <v>G-PD302378</v>
      </c>
      <c r="T4567" t="str">
        <f t="shared" si="143"/>
        <v>I-Sheth</v>
      </c>
    </row>
    <row r="4568" spans="1:20" x14ac:dyDescent="0.3">
      <c r="A4568" t="s">
        <v>3578</v>
      </c>
      <c r="B4568" t="s">
        <v>700</v>
      </c>
      <c r="C4568" t="s">
        <v>20809</v>
      </c>
      <c r="D4568" t="s">
        <v>19039</v>
      </c>
      <c r="E4568" s="1">
        <v>40732</v>
      </c>
      <c r="F4568" t="s">
        <v>3577</v>
      </c>
      <c r="G4568" t="s">
        <v>3579</v>
      </c>
      <c r="H4568" t="s">
        <v>19</v>
      </c>
      <c r="I4568" t="s">
        <v>19</v>
      </c>
      <c r="J4568" t="s">
        <v>3581</v>
      </c>
      <c r="K4568">
        <v>2877505</v>
      </c>
      <c r="L4568" t="s">
        <v>23</v>
      </c>
      <c r="M4568">
        <v>0</v>
      </c>
      <c r="N4568">
        <v>12</v>
      </c>
      <c r="O4568">
        <v>0</v>
      </c>
      <c r="P4568">
        <v>1</v>
      </c>
      <c r="Q4568">
        <v>0</v>
      </c>
      <c r="S4568" t="str">
        <f t="shared" si="142"/>
        <v>G-PD302378</v>
      </c>
      <c r="T4568" t="str">
        <f t="shared" si="143"/>
        <v>I-Xu</v>
      </c>
    </row>
    <row r="4569" spans="1:20" x14ac:dyDescent="0.3">
      <c r="A4569" t="s">
        <v>3587</v>
      </c>
      <c r="B4569" t="s">
        <v>3590</v>
      </c>
      <c r="C4569" t="s">
        <v>20816</v>
      </c>
      <c r="D4569" t="s">
        <v>20817</v>
      </c>
      <c r="E4569" s="1">
        <v>40731</v>
      </c>
      <c r="F4569" t="s">
        <v>929</v>
      </c>
      <c r="G4569" t="s">
        <v>931</v>
      </c>
      <c r="H4569" t="s">
        <v>247</v>
      </c>
      <c r="I4569" t="s">
        <v>846</v>
      </c>
      <c r="J4569" t="s">
        <v>3588</v>
      </c>
      <c r="K4569">
        <v>1488175</v>
      </c>
      <c r="L4569" t="s">
        <v>23</v>
      </c>
      <c r="M4569">
        <v>0</v>
      </c>
      <c r="N4569">
        <v>12</v>
      </c>
      <c r="O4569">
        <v>0</v>
      </c>
      <c r="P4569">
        <v>1</v>
      </c>
      <c r="Q4569">
        <v>0</v>
      </c>
      <c r="S4569" t="str">
        <f t="shared" si="142"/>
        <v>G-PD302379</v>
      </c>
      <c r="T4569" t="str">
        <f t="shared" si="143"/>
        <v>I-Benotsch</v>
      </c>
    </row>
    <row r="4570" spans="1:20" x14ac:dyDescent="0.3">
      <c r="A4570" t="s">
        <v>3587</v>
      </c>
      <c r="B4570" t="s">
        <v>3596</v>
      </c>
      <c r="C4570" t="s">
        <v>20816</v>
      </c>
      <c r="D4570" t="s">
        <v>20818</v>
      </c>
      <c r="E4570" s="1">
        <v>40731</v>
      </c>
      <c r="F4570" t="s">
        <v>929</v>
      </c>
      <c r="G4570" t="s">
        <v>931</v>
      </c>
      <c r="H4570" t="s">
        <v>247</v>
      </c>
      <c r="I4570" t="s">
        <v>3597</v>
      </c>
      <c r="J4570" t="s">
        <v>3588</v>
      </c>
      <c r="K4570">
        <v>1488175</v>
      </c>
      <c r="L4570" t="s">
        <v>23</v>
      </c>
      <c r="M4570">
        <v>0</v>
      </c>
      <c r="N4570">
        <v>12</v>
      </c>
      <c r="O4570">
        <v>0</v>
      </c>
      <c r="P4570">
        <v>1</v>
      </c>
      <c r="Q4570">
        <v>0</v>
      </c>
      <c r="S4570" t="str">
        <f t="shared" si="142"/>
        <v>G-PD302379</v>
      </c>
      <c r="T4570" t="str">
        <f t="shared" si="143"/>
        <v>I-Bull</v>
      </c>
    </row>
    <row r="4571" spans="1:20" x14ac:dyDescent="0.3">
      <c r="A4571" t="s">
        <v>3587</v>
      </c>
      <c r="B4571" t="s">
        <v>3595</v>
      </c>
      <c r="C4571" t="s">
        <v>20816</v>
      </c>
      <c r="D4571" t="s">
        <v>20819</v>
      </c>
      <c r="E4571" s="1">
        <v>40731</v>
      </c>
      <c r="F4571" t="s">
        <v>929</v>
      </c>
      <c r="G4571" t="s">
        <v>931</v>
      </c>
      <c r="H4571" t="s">
        <v>247</v>
      </c>
      <c r="I4571" t="s">
        <v>3589</v>
      </c>
      <c r="J4571" t="s">
        <v>3588</v>
      </c>
      <c r="K4571">
        <v>1488175</v>
      </c>
      <c r="L4571" t="s">
        <v>23</v>
      </c>
      <c r="M4571">
        <v>0</v>
      </c>
      <c r="N4571">
        <v>12</v>
      </c>
      <c r="O4571">
        <v>0</v>
      </c>
      <c r="P4571">
        <v>1</v>
      </c>
      <c r="Q4571">
        <v>0</v>
      </c>
      <c r="S4571" t="str">
        <f t="shared" si="142"/>
        <v>G-PD302379</v>
      </c>
      <c r="T4571" t="str">
        <f t="shared" si="143"/>
        <v>I-Cai</v>
      </c>
    </row>
    <row r="4572" spans="1:20" x14ac:dyDescent="0.3">
      <c r="A4572" t="s">
        <v>3587</v>
      </c>
      <c r="B4572" t="s">
        <v>1697</v>
      </c>
      <c r="C4572" t="s">
        <v>20816</v>
      </c>
      <c r="D4572" t="s">
        <v>19651</v>
      </c>
      <c r="E4572" s="1">
        <v>40731</v>
      </c>
      <c r="F4572" t="s">
        <v>929</v>
      </c>
      <c r="G4572" t="s">
        <v>931</v>
      </c>
      <c r="H4572" t="s">
        <v>247</v>
      </c>
      <c r="I4572" t="s">
        <v>846</v>
      </c>
      <c r="J4572" t="s">
        <v>3588</v>
      </c>
      <c r="K4572">
        <v>1488175</v>
      </c>
      <c r="L4572" t="s">
        <v>23</v>
      </c>
      <c r="M4572">
        <v>0</v>
      </c>
      <c r="N4572">
        <v>12</v>
      </c>
      <c r="O4572">
        <v>0</v>
      </c>
      <c r="P4572">
        <v>1</v>
      </c>
      <c r="Q4572">
        <v>0</v>
      </c>
      <c r="S4572" t="str">
        <f t="shared" si="142"/>
        <v>G-PD302379</v>
      </c>
      <c r="T4572" t="str">
        <f t="shared" si="143"/>
        <v>I-Corona</v>
      </c>
    </row>
    <row r="4573" spans="1:20" x14ac:dyDescent="0.3">
      <c r="A4573" t="s">
        <v>3587</v>
      </c>
      <c r="B4573" t="s">
        <v>3591</v>
      </c>
      <c r="C4573" t="s">
        <v>20816</v>
      </c>
      <c r="D4573" t="s">
        <v>20820</v>
      </c>
      <c r="E4573" s="1">
        <v>40731</v>
      </c>
      <c r="F4573" t="s">
        <v>929</v>
      </c>
      <c r="G4573" t="s">
        <v>931</v>
      </c>
      <c r="H4573" t="s">
        <v>247</v>
      </c>
      <c r="I4573" t="s">
        <v>3589</v>
      </c>
      <c r="J4573" t="s">
        <v>3588</v>
      </c>
      <c r="K4573">
        <v>1488175</v>
      </c>
      <c r="L4573" t="s">
        <v>23</v>
      </c>
      <c r="M4573">
        <v>0</v>
      </c>
      <c r="N4573">
        <v>12</v>
      </c>
      <c r="O4573">
        <v>0</v>
      </c>
      <c r="P4573">
        <v>1</v>
      </c>
      <c r="Q4573">
        <v>0</v>
      </c>
      <c r="S4573" t="str">
        <f t="shared" si="142"/>
        <v>G-PD302379</v>
      </c>
      <c r="T4573" t="str">
        <f t="shared" si="143"/>
        <v>I-Feng</v>
      </c>
    </row>
    <row r="4574" spans="1:20" x14ac:dyDescent="0.3">
      <c r="A4574" t="s">
        <v>3587</v>
      </c>
      <c r="B4574" t="s">
        <v>3594</v>
      </c>
      <c r="C4574" t="s">
        <v>20816</v>
      </c>
      <c r="D4574" t="s">
        <v>20821</v>
      </c>
      <c r="E4574" s="1">
        <v>40731</v>
      </c>
      <c r="F4574" t="s">
        <v>929</v>
      </c>
      <c r="G4574" t="s">
        <v>931</v>
      </c>
      <c r="H4574" t="s">
        <v>247</v>
      </c>
      <c r="I4574" t="s">
        <v>3589</v>
      </c>
      <c r="J4574" t="s">
        <v>3588</v>
      </c>
      <c r="K4574">
        <v>1488175</v>
      </c>
      <c r="L4574" t="s">
        <v>23</v>
      </c>
      <c r="M4574">
        <v>0</v>
      </c>
      <c r="N4574">
        <v>12</v>
      </c>
      <c r="O4574">
        <v>0</v>
      </c>
      <c r="P4574">
        <v>1</v>
      </c>
      <c r="Q4574">
        <v>0</v>
      </c>
      <c r="S4574" t="str">
        <f t="shared" si="142"/>
        <v>G-PD302379</v>
      </c>
      <c r="T4574" t="str">
        <f t="shared" si="143"/>
        <v>I-Hong</v>
      </c>
    </row>
    <row r="4575" spans="1:20" x14ac:dyDescent="0.3">
      <c r="A4575" t="s">
        <v>3587</v>
      </c>
      <c r="B4575" t="s">
        <v>59</v>
      </c>
      <c r="C4575" t="s">
        <v>20816</v>
      </c>
      <c r="D4575" t="s">
        <v>18648</v>
      </c>
      <c r="E4575" s="1">
        <v>40731</v>
      </c>
      <c r="F4575" t="s">
        <v>929</v>
      </c>
      <c r="G4575" t="s">
        <v>931</v>
      </c>
      <c r="H4575" t="s">
        <v>247</v>
      </c>
      <c r="I4575" t="s">
        <v>1229</v>
      </c>
      <c r="J4575" t="s">
        <v>3588</v>
      </c>
      <c r="K4575">
        <v>1488175</v>
      </c>
      <c r="L4575" t="s">
        <v>23</v>
      </c>
      <c r="M4575">
        <v>0</v>
      </c>
      <c r="N4575">
        <v>12</v>
      </c>
      <c r="O4575">
        <v>0</v>
      </c>
      <c r="P4575">
        <v>1</v>
      </c>
      <c r="Q4575">
        <v>0</v>
      </c>
      <c r="S4575" t="str">
        <f t="shared" si="142"/>
        <v>G-PD302379</v>
      </c>
      <c r="T4575" t="str">
        <f t="shared" si="143"/>
        <v>I-Li</v>
      </c>
    </row>
    <row r="4576" spans="1:20" x14ac:dyDescent="0.3">
      <c r="A4576" t="s">
        <v>3587</v>
      </c>
      <c r="B4576" t="s">
        <v>931</v>
      </c>
      <c r="C4576" t="s">
        <v>20816</v>
      </c>
      <c r="D4576" t="s">
        <v>19182</v>
      </c>
      <c r="E4576" s="1">
        <v>40731</v>
      </c>
      <c r="F4576" t="s">
        <v>929</v>
      </c>
      <c r="G4576" t="s">
        <v>931</v>
      </c>
      <c r="H4576" t="s">
        <v>247</v>
      </c>
      <c r="I4576" t="s">
        <v>247</v>
      </c>
      <c r="J4576" t="s">
        <v>3588</v>
      </c>
      <c r="K4576">
        <v>1488175</v>
      </c>
      <c r="L4576" t="s">
        <v>23</v>
      </c>
      <c r="M4576">
        <v>0</v>
      </c>
      <c r="N4576">
        <v>12</v>
      </c>
      <c r="O4576">
        <v>0</v>
      </c>
      <c r="P4576">
        <v>1</v>
      </c>
      <c r="Q4576">
        <v>0</v>
      </c>
      <c r="S4576" t="str">
        <f t="shared" si="142"/>
        <v>G-PD302379</v>
      </c>
      <c r="T4576" t="str">
        <f t="shared" si="143"/>
        <v>I-Liu</v>
      </c>
    </row>
    <row r="4577" spans="1:20" x14ac:dyDescent="0.3">
      <c r="A4577" t="s">
        <v>3587</v>
      </c>
      <c r="B4577" t="s">
        <v>931</v>
      </c>
      <c r="C4577" t="s">
        <v>20816</v>
      </c>
      <c r="D4577" t="s">
        <v>19182</v>
      </c>
      <c r="E4577" s="1">
        <v>40731</v>
      </c>
      <c r="F4577" t="s">
        <v>929</v>
      </c>
      <c r="G4577" t="s">
        <v>931</v>
      </c>
      <c r="H4577" t="s">
        <v>247</v>
      </c>
      <c r="I4577" t="s">
        <v>3589</v>
      </c>
      <c r="J4577" t="s">
        <v>3588</v>
      </c>
      <c r="K4577">
        <v>1488175</v>
      </c>
      <c r="L4577" t="s">
        <v>23</v>
      </c>
      <c r="M4577">
        <v>0</v>
      </c>
      <c r="N4577">
        <v>12</v>
      </c>
      <c r="O4577">
        <v>0</v>
      </c>
      <c r="P4577">
        <v>1</v>
      </c>
      <c r="Q4577">
        <v>0</v>
      </c>
      <c r="S4577" t="str">
        <f t="shared" si="142"/>
        <v>G-PD302379</v>
      </c>
      <c r="T4577" t="str">
        <f t="shared" si="143"/>
        <v>I-Liu</v>
      </c>
    </row>
    <row r="4578" spans="1:20" x14ac:dyDescent="0.3">
      <c r="A4578" t="s">
        <v>3587</v>
      </c>
      <c r="B4578" t="s">
        <v>3592</v>
      </c>
      <c r="C4578" t="s">
        <v>20816</v>
      </c>
      <c r="D4578" t="s">
        <v>20822</v>
      </c>
      <c r="E4578" s="1">
        <v>40731</v>
      </c>
      <c r="F4578" t="s">
        <v>929</v>
      </c>
      <c r="G4578" t="s">
        <v>931</v>
      </c>
      <c r="H4578" t="s">
        <v>247</v>
      </c>
      <c r="I4578" t="s">
        <v>3593</v>
      </c>
      <c r="J4578" t="s">
        <v>3588</v>
      </c>
      <c r="K4578">
        <v>1488175</v>
      </c>
      <c r="L4578" t="s">
        <v>23</v>
      </c>
      <c r="M4578">
        <v>0</v>
      </c>
      <c r="N4578">
        <v>12</v>
      </c>
      <c r="O4578">
        <v>0</v>
      </c>
      <c r="P4578">
        <v>1</v>
      </c>
      <c r="Q4578">
        <v>0</v>
      </c>
      <c r="S4578" t="str">
        <f t="shared" si="142"/>
        <v>G-PD302379</v>
      </c>
      <c r="T4578" t="str">
        <f t="shared" si="143"/>
        <v>I-Uretsky</v>
      </c>
    </row>
    <row r="4579" spans="1:20" x14ac:dyDescent="0.3">
      <c r="A4579" t="s">
        <v>3587</v>
      </c>
      <c r="B4579" t="s">
        <v>116</v>
      </c>
      <c r="C4579" t="s">
        <v>20816</v>
      </c>
      <c r="D4579" t="s">
        <v>18686</v>
      </c>
      <c r="E4579" s="1">
        <v>40731</v>
      </c>
      <c r="F4579" t="s">
        <v>929</v>
      </c>
      <c r="G4579" t="s">
        <v>931</v>
      </c>
      <c r="H4579" t="s">
        <v>247</v>
      </c>
      <c r="I4579" t="s">
        <v>42</v>
      </c>
      <c r="J4579" t="s">
        <v>3588</v>
      </c>
      <c r="K4579">
        <v>1488175</v>
      </c>
      <c r="L4579" t="s">
        <v>23</v>
      </c>
      <c r="M4579">
        <v>0</v>
      </c>
      <c r="N4579">
        <v>12</v>
      </c>
      <c r="O4579">
        <v>0</v>
      </c>
      <c r="P4579">
        <v>1</v>
      </c>
      <c r="Q4579">
        <v>0</v>
      </c>
      <c r="S4579" t="str">
        <f t="shared" si="142"/>
        <v>G-PD302379</v>
      </c>
      <c r="T4579" t="str">
        <f t="shared" si="143"/>
        <v>I-Zhang</v>
      </c>
    </row>
    <row r="4580" spans="1:20" x14ac:dyDescent="0.3">
      <c r="A4580" t="s">
        <v>3587</v>
      </c>
      <c r="B4580" t="s">
        <v>667</v>
      </c>
      <c r="C4580" t="s">
        <v>20816</v>
      </c>
      <c r="D4580" t="s">
        <v>19022</v>
      </c>
      <c r="E4580" s="1">
        <v>40731</v>
      </c>
      <c r="F4580" t="s">
        <v>929</v>
      </c>
      <c r="G4580" t="s">
        <v>931</v>
      </c>
      <c r="H4580" t="s">
        <v>247</v>
      </c>
      <c r="I4580" t="s">
        <v>42</v>
      </c>
      <c r="J4580" t="s">
        <v>3588</v>
      </c>
      <c r="K4580">
        <v>1488175</v>
      </c>
      <c r="L4580" t="s">
        <v>23</v>
      </c>
      <c r="M4580">
        <v>0</v>
      </c>
      <c r="N4580">
        <v>12</v>
      </c>
      <c r="O4580">
        <v>0</v>
      </c>
      <c r="P4580">
        <v>1</v>
      </c>
      <c r="Q4580">
        <v>0</v>
      </c>
      <c r="S4580" t="str">
        <f t="shared" si="142"/>
        <v>G-PD302379</v>
      </c>
      <c r="T4580" t="str">
        <f t="shared" si="143"/>
        <v>I-Zhao</v>
      </c>
    </row>
    <row r="4581" spans="1:20" x14ac:dyDescent="0.3">
      <c r="A4581" t="s">
        <v>3599</v>
      </c>
      <c r="B4581" t="s">
        <v>1218</v>
      </c>
      <c r="C4581" t="s">
        <v>20823</v>
      </c>
      <c r="D4581" t="s">
        <v>19362</v>
      </c>
      <c r="E4581" s="1">
        <v>40763</v>
      </c>
      <c r="F4581" t="s">
        <v>3598</v>
      </c>
      <c r="G4581" t="s">
        <v>3600</v>
      </c>
      <c r="H4581" t="s">
        <v>29</v>
      </c>
      <c r="I4581" t="s">
        <v>29</v>
      </c>
      <c r="J4581" t="s">
        <v>3601</v>
      </c>
      <c r="K4581">
        <v>114900</v>
      </c>
      <c r="L4581" t="s">
        <v>23</v>
      </c>
      <c r="M4581">
        <v>0</v>
      </c>
      <c r="N4581">
        <v>3</v>
      </c>
      <c r="O4581">
        <v>0</v>
      </c>
      <c r="P4581">
        <v>1</v>
      </c>
      <c r="Q4581">
        <v>0</v>
      </c>
      <c r="S4581" t="str">
        <f t="shared" si="142"/>
        <v>G-PD302380</v>
      </c>
      <c r="T4581" t="str">
        <f t="shared" si="143"/>
        <v>I-Block</v>
      </c>
    </row>
    <row r="4582" spans="1:20" x14ac:dyDescent="0.3">
      <c r="A4582" t="s">
        <v>3599</v>
      </c>
      <c r="B4582" t="s">
        <v>28</v>
      </c>
      <c r="C4582" t="s">
        <v>20823</v>
      </c>
      <c r="D4582" t="s">
        <v>18636</v>
      </c>
      <c r="E4582" s="1">
        <v>40763</v>
      </c>
      <c r="F4582" t="s">
        <v>3598</v>
      </c>
      <c r="G4582" t="s">
        <v>3600</v>
      </c>
      <c r="H4582" t="s">
        <v>29</v>
      </c>
      <c r="I4582" t="s">
        <v>29</v>
      </c>
      <c r="J4582" t="s">
        <v>3601</v>
      </c>
      <c r="K4582">
        <v>114900</v>
      </c>
      <c r="L4582" t="s">
        <v>23</v>
      </c>
      <c r="M4582">
        <v>0</v>
      </c>
      <c r="N4582">
        <v>3</v>
      </c>
      <c r="O4582">
        <v>0</v>
      </c>
      <c r="P4582">
        <v>1</v>
      </c>
      <c r="Q4582">
        <v>0</v>
      </c>
      <c r="S4582" t="str">
        <f t="shared" si="142"/>
        <v>G-PD302380</v>
      </c>
      <c r="T4582" t="str">
        <f t="shared" si="143"/>
        <v>I-Povlishock</v>
      </c>
    </row>
    <row r="4583" spans="1:20" x14ac:dyDescent="0.3">
      <c r="A4583" t="s">
        <v>3599</v>
      </c>
      <c r="B4583" t="s">
        <v>3600</v>
      </c>
      <c r="C4583" t="s">
        <v>20823</v>
      </c>
      <c r="D4583" t="s">
        <v>20824</v>
      </c>
      <c r="E4583" s="1">
        <v>40763</v>
      </c>
      <c r="F4583" t="s">
        <v>3598</v>
      </c>
      <c r="G4583" t="s">
        <v>3600</v>
      </c>
      <c r="H4583" t="s">
        <v>29</v>
      </c>
      <c r="I4583" t="s">
        <v>29</v>
      </c>
      <c r="J4583" t="s">
        <v>3601</v>
      </c>
      <c r="K4583">
        <v>114900</v>
      </c>
      <c r="L4583" t="s">
        <v>23</v>
      </c>
      <c r="M4583">
        <v>0</v>
      </c>
      <c r="N4583">
        <v>3</v>
      </c>
      <c r="O4583">
        <v>0</v>
      </c>
      <c r="P4583">
        <v>1</v>
      </c>
      <c r="Q4583">
        <v>0</v>
      </c>
      <c r="S4583" t="str">
        <f t="shared" si="142"/>
        <v>G-PD302380</v>
      </c>
      <c r="T4583" t="str">
        <f t="shared" si="143"/>
        <v>I-Taetzsch</v>
      </c>
    </row>
    <row r="4584" spans="1:20" x14ac:dyDescent="0.3">
      <c r="A4584" t="s">
        <v>3602</v>
      </c>
      <c r="B4584" t="s">
        <v>110</v>
      </c>
      <c r="C4584" t="s">
        <v>20825</v>
      </c>
      <c r="D4584" t="s">
        <v>18681</v>
      </c>
      <c r="E4584" s="1">
        <v>40725</v>
      </c>
      <c r="F4584" t="s">
        <v>2082</v>
      </c>
      <c r="G4584" t="s">
        <v>482</v>
      </c>
      <c r="H4584" t="s">
        <v>47</v>
      </c>
      <c r="I4584" t="s">
        <v>47</v>
      </c>
      <c r="J4584" t="s">
        <v>3605</v>
      </c>
      <c r="K4584">
        <v>1868750</v>
      </c>
      <c r="L4584" t="s">
        <v>23</v>
      </c>
      <c r="M4584">
        <v>0</v>
      </c>
      <c r="N4584">
        <v>9</v>
      </c>
      <c r="O4584">
        <v>0</v>
      </c>
      <c r="P4584">
        <v>1</v>
      </c>
      <c r="Q4584">
        <v>0</v>
      </c>
      <c r="S4584" t="str">
        <f t="shared" si="142"/>
        <v>G-PD302381</v>
      </c>
      <c r="T4584" t="str">
        <f t="shared" si="143"/>
        <v>I-Chen</v>
      </c>
    </row>
    <row r="4585" spans="1:20" x14ac:dyDescent="0.3">
      <c r="A4585" t="s">
        <v>3602</v>
      </c>
      <c r="B4585" t="s">
        <v>1175</v>
      </c>
      <c r="C4585" t="s">
        <v>20825</v>
      </c>
      <c r="D4585" t="s">
        <v>19334</v>
      </c>
      <c r="E4585" s="1">
        <v>40725</v>
      </c>
      <c r="F4585" t="s">
        <v>2082</v>
      </c>
      <c r="G4585" t="s">
        <v>482</v>
      </c>
      <c r="H4585" t="s">
        <v>47</v>
      </c>
      <c r="I4585" t="s">
        <v>47</v>
      </c>
      <c r="J4585" t="s">
        <v>3605</v>
      </c>
      <c r="K4585">
        <v>1868750</v>
      </c>
      <c r="L4585" t="s">
        <v>23</v>
      </c>
      <c r="M4585">
        <v>0</v>
      </c>
      <c r="N4585">
        <v>9</v>
      </c>
      <c r="O4585">
        <v>0</v>
      </c>
      <c r="P4585">
        <v>1</v>
      </c>
      <c r="Q4585">
        <v>0</v>
      </c>
      <c r="S4585" t="str">
        <f t="shared" si="142"/>
        <v>G-PD302381</v>
      </c>
      <c r="T4585" t="str">
        <f t="shared" si="143"/>
        <v>I-Larner</v>
      </c>
    </row>
    <row r="4586" spans="1:20" x14ac:dyDescent="0.3">
      <c r="A4586" t="s">
        <v>3602</v>
      </c>
      <c r="B4586" t="s">
        <v>229</v>
      </c>
      <c r="C4586" t="s">
        <v>20825</v>
      </c>
      <c r="D4586" t="s">
        <v>18754</v>
      </c>
      <c r="E4586" s="1">
        <v>40725</v>
      </c>
      <c r="F4586" t="s">
        <v>2082</v>
      </c>
      <c r="G4586" t="s">
        <v>482</v>
      </c>
      <c r="H4586" t="s">
        <v>47</v>
      </c>
      <c r="I4586" t="s">
        <v>225</v>
      </c>
      <c r="J4586" t="s">
        <v>3605</v>
      </c>
      <c r="K4586">
        <v>1868750</v>
      </c>
      <c r="L4586" t="s">
        <v>23</v>
      </c>
      <c r="M4586">
        <v>0</v>
      </c>
      <c r="N4586">
        <v>9</v>
      </c>
      <c r="O4586">
        <v>0</v>
      </c>
      <c r="P4586">
        <v>1</v>
      </c>
      <c r="Q4586">
        <v>0</v>
      </c>
      <c r="S4586" t="str">
        <f t="shared" si="142"/>
        <v>G-PD302381</v>
      </c>
      <c r="T4586" t="str">
        <f t="shared" si="143"/>
        <v>I-Massey</v>
      </c>
    </row>
    <row r="4587" spans="1:20" x14ac:dyDescent="0.3">
      <c r="A4587" t="s">
        <v>3602</v>
      </c>
      <c r="B4587" t="s">
        <v>482</v>
      </c>
      <c r="C4587" t="s">
        <v>20825</v>
      </c>
      <c r="D4587" t="s">
        <v>18906</v>
      </c>
      <c r="E4587" s="1">
        <v>40725</v>
      </c>
      <c r="F4587" t="s">
        <v>2082</v>
      </c>
      <c r="G4587" t="s">
        <v>482</v>
      </c>
      <c r="H4587" t="s">
        <v>47</v>
      </c>
      <c r="I4587" t="s">
        <v>47</v>
      </c>
      <c r="J4587" t="s">
        <v>3605</v>
      </c>
      <c r="K4587">
        <v>1868750</v>
      </c>
      <c r="L4587" t="s">
        <v>23</v>
      </c>
      <c r="M4587">
        <v>0</v>
      </c>
      <c r="N4587">
        <v>9</v>
      </c>
      <c r="O4587">
        <v>0</v>
      </c>
      <c r="P4587">
        <v>1</v>
      </c>
      <c r="Q4587">
        <v>0</v>
      </c>
      <c r="S4587" t="str">
        <f t="shared" si="142"/>
        <v>G-PD302381</v>
      </c>
      <c r="T4587" t="str">
        <f t="shared" si="143"/>
        <v>I-Oskeritzian</v>
      </c>
    </row>
    <row r="4588" spans="1:20" x14ac:dyDescent="0.3">
      <c r="A4588" t="s">
        <v>3602</v>
      </c>
      <c r="B4588" t="s">
        <v>3606</v>
      </c>
      <c r="C4588" t="s">
        <v>20825</v>
      </c>
      <c r="D4588" t="s">
        <v>20826</v>
      </c>
      <c r="E4588" s="1">
        <v>40725</v>
      </c>
      <c r="F4588" t="s">
        <v>2082</v>
      </c>
      <c r="G4588" t="s">
        <v>482</v>
      </c>
      <c r="H4588" t="s">
        <v>47</v>
      </c>
      <c r="I4588" t="s">
        <v>42</v>
      </c>
      <c r="J4588" t="s">
        <v>3605</v>
      </c>
      <c r="K4588">
        <v>1868750</v>
      </c>
      <c r="L4588" t="s">
        <v>23</v>
      </c>
      <c r="M4588">
        <v>0</v>
      </c>
      <c r="N4588">
        <v>9</v>
      </c>
      <c r="O4588">
        <v>0</v>
      </c>
      <c r="P4588">
        <v>1</v>
      </c>
      <c r="Q4588">
        <v>0</v>
      </c>
      <c r="S4588" t="str">
        <f t="shared" si="142"/>
        <v>G-PD302381</v>
      </c>
      <c r="T4588" t="str">
        <f t="shared" si="143"/>
        <v>I-Postdoc - TBD</v>
      </c>
    </row>
    <row r="4589" spans="1:20" x14ac:dyDescent="0.3">
      <c r="A4589" t="s">
        <v>3602</v>
      </c>
      <c r="B4589" t="s">
        <v>294</v>
      </c>
      <c r="C4589" t="s">
        <v>20825</v>
      </c>
      <c r="D4589" t="s">
        <v>18796</v>
      </c>
      <c r="E4589" s="1">
        <v>40725</v>
      </c>
      <c r="F4589" t="s">
        <v>2082</v>
      </c>
      <c r="G4589" t="s">
        <v>482</v>
      </c>
      <c r="H4589" t="s">
        <v>47</v>
      </c>
      <c r="I4589" t="s">
        <v>295</v>
      </c>
      <c r="J4589" t="s">
        <v>3605</v>
      </c>
      <c r="K4589">
        <v>1868750</v>
      </c>
      <c r="L4589" t="s">
        <v>23</v>
      </c>
      <c r="M4589">
        <v>0</v>
      </c>
      <c r="N4589">
        <v>9</v>
      </c>
      <c r="O4589">
        <v>0</v>
      </c>
      <c r="P4589">
        <v>1</v>
      </c>
      <c r="Q4589">
        <v>0</v>
      </c>
      <c r="S4589" t="str">
        <f t="shared" si="142"/>
        <v>G-PD302381</v>
      </c>
      <c r="T4589" t="str">
        <f t="shared" si="143"/>
        <v>I-Ryan</v>
      </c>
    </row>
    <row r="4590" spans="1:20" x14ac:dyDescent="0.3">
      <c r="A4590" t="s">
        <v>3602</v>
      </c>
      <c r="B4590" t="s">
        <v>235</v>
      </c>
      <c r="C4590" t="s">
        <v>20825</v>
      </c>
      <c r="D4590" t="s">
        <v>18760</v>
      </c>
      <c r="E4590" s="1">
        <v>40725</v>
      </c>
      <c r="F4590" t="s">
        <v>2082</v>
      </c>
      <c r="G4590" t="s">
        <v>482</v>
      </c>
      <c r="H4590" t="s">
        <v>47</v>
      </c>
      <c r="I4590" t="s">
        <v>47</v>
      </c>
      <c r="J4590" t="s">
        <v>3605</v>
      </c>
      <c r="K4590">
        <v>1868750</v>
      </c>
      <c r="L4590" t="s">
        <v>23</v>
      </c>
      <c r="M4590">
        <v>0</v>
      </c>
      <c r="N4590">
        <v>9</v>
      </c>
      <c r="O4590">
        <v>0</v>
      </c>
      <c r="P4590">
        <v>1</v>
      </c>
      <c r="Q4590">
        <v>0</v>
      </c>
      <c r="S4590" t="str">
        <f t="shared" si="142"/>
        <v>G-PD302381</v>
      </c>
      <c r="T4590" t="str">
        <f t="shared" si="143"/>
        <v>I-Spiegel</v>
      </c>
    </row>
    <row r="4591" spans="1:20" x14ac:dyDescent="0.3">
      <c r="A4591" t="s">
        <v>3602</v>
      </c>
      <c r="B4591" t="s">
        <v>3532</v>
      </c>
      <c r="C4591" t="s">
        <v>20825</v>
      </c>
      <c r="D4591" t="s">
        <v>20783</v>
      </c>
      <c r="E4591" s="1">
        <v>40725</v>
      </c>
      <c r="F4591" t="s">
        <v>2082</v>
      </c>
      <c r="G4591" t="s">
        <v>482</v>
      </c>
      <c r="H4591" t="s">
        <v>47</v>
      </c>
      <c r="I4591" t="s">
        <v>42</v>
      </c>
      <c r="J4591" t="s">
        <v>3605</v>
      </c>
      <c r="K4591">
        <v>1868750</v>
      </c>
      <c r="L4591" t="s">
        <v>23</v>
      </c>
      <c r="M4591">
        <v>0</v>
      </c>
      <c r="N4591">
        <v>9</v>
      </c>
      <c r="O4591">
        <v>0</v>
      </c>
      <c r="P4591">
        <v>1</v>
      </c>
      <c r="Q4591">
        <v>0</v>
      </c>
      <c r="S4591" t="str">
        <f t="shared" si="142"/>
        <v>G-PD302381</v>
      </c>
      <c r="T4591" t="str">
        <f t="shared" si="143"/>
        <v>I-Technician - TBD</v>
      </c>
    </row>
    <row r="4592" spans="1:20" x14ac:dyDescent="0.3">
      <c r="A4592" t="s">
        <v>3602</v>
      </c>
      <c r="B4592" t="s">
        <v>3603</v>
      </c>
      <c r="C4592" t="s">
        <v>20825</v>
      </c>
      <c r="D4592" t="s">
        <v>20827</v>
      </c>
      <c r="E4592" s="1">
        <v>40725</v>
      </c>
      <c r="F4592" t="s">
        <v>2082</v>
      </c>
      <c r="G4592" t="s">
        <v>482</v>
      </c>
      <c r="H4592" t="s">
        <v>47</v>
      </c>
      <c r="I4592" t="s">
        <v>3604</v>
      </c>
      <c r="J4592" t="s">
        <v>3605</v>
      </c>
      <c r="K4592">
        <v>1868750</v>
      </c>
      <c r="L4592" t="s">
        <v>23</v>
      </c>
      <c r="M4592">
        <v>0</v>
      </c>
      <c r="N4592">
        <v>9</v>
      </c>
      <c r="O4592">
        <v>0</v>
      </c>
      <c r="P4592">
        <v>1</v>
      </c>
      <c r="Q4592">
        <v>0</v>
      </c>
      <c r="S4592" t="str">
        <f t="shared" si="142"/>
        <v>G-PD302381</v>
      </c>
      <c r="T4592" t="str">
        <f t="shared" si="143"/>
        <v>I-Zudaire</v>
      </c>
    </row>
    <row r="4593" spans="1:20" x14ac:dyDescent="0.3">
      <c r="A4593" t="s">
        <v>3607</v>
      </c>
      <c r="B4593" t="s">
        <v>3608</v>
      </c>
      <c r="C4593" t="s">
        <v>20828</v>
      </c>
      <c r="D4593" t="s">
        <v>20829</v>
      </c>
      <c r="E4593" s="1">
        <v>40737</v>
      </c>
      <c r="F4593" t="s">
        <v>460</v>
      </c>
      <c r="G4593" t="s">
        <v>462</v>
      </c>
      <c r="H4593" t="s">
        <v>225</v>
      </c>
      <c r="I4593" t="s">
        <v>225</v>
      </c>
      <c r="J4593" t="s">
        <v>3609</v>
      </c>
      <c r="K4593">
        <v>411125</v>
      </c>
      <c r="L4593" t="s">
        <v>23</v>
      </c>
      <c r="M4593">
        <v>0</v>
      </c>
      <c r="N4593">
        <v>4</v>
      </c>
      <c r="O4593">
        <v>0</v>
      </c>
      <c r="P4593">
        <v>1</v>
      </c>
      <c r="Q4593">
        <v>0</v>
      </c>
      <c r="S4593" t="str">
        <f t="shared" si="142"/>
        <v>G-PD302384</v>
      </c>
      <c r="T4593" t="str">
        <f t="shared" si="143"/>
        <v>I-Harada</v>
      </c>
    </row>
    <row r="4594" spans="1:20" x14ac:dyDescent="0.3">
      <c r="A4594" t="s">
        <v>3607</v>
      </c>
      <c r="B4594" t="s">
        <v>1182</v>
      </c>
      <c r="C4594" t="s">
        <v>20828</v>
      </c>
      <c r="D4594" t="s">
        <v>19340</v>
      </c>
      <c r="E4594" s="1">
        <v>40737</v>
      </c>
      <c r="F4594" t="s">
        <v>460</v>
      </c>
      <c r="G4594" t="s">
        <v>462</v>
      </c>
      <c r="H4594" t="s">
        <v>225</v>
      </c>
      <c r="I4594" t="s">
        <v>57</v>
      </c>
      <c r="J4594" t="s">
        <v>3609</v>
      </c>
      <c r="K4594">
        <v>411125</v>
      </c>
      <c r="L4594" t="s">
        <v>23</v>
      </c>
      <c r="M4594">
        <v>0</v>
      </c>
      <c r="N4594">
        <v>4</v>
      </c>
      <c r="O4594">
        <v>0</v>
      </c>
      <c r="P4594">
        <v>1</v>
      </c>
      <c r="Q4594">
        <v>0</v>
      </c>
      <c r="S4594" t="str">
        <f t="shared" si="142"/>
        <v>G-PD302384</v>
      </c>
      <c r="T4594" t="str">
        <f t="shared" si="143"/>
        <v>I-Kuemmerle</v>
      </c>
    </row>
    <row r="4595" spans="1:20" x14ac:dyDescent="0.3">
      <c r="A4595" t="s">
        <v>3607</v>
      </c>
      <c r="B4595" t="s">
        <v>1149</v>
      </c>
      <c r="C4595" t="s">
        <v>20828</v>
      </c>
      <c r="D4595" t="s">
        <v>19317</v>
      </c>
      <c r="E4595" s="1">
        <v>40737</v>
      </c>
      <c r="F4595" t="s">
        <v>460</v>
      </c>
      <c r="G4595" t="s">
        <v>462</v>
      </c>
      <c r="H4595" t="s">
        <v>225</v>
      </c>
      <c r="I4595" t="s">
        <v>47</v>
      </c>
      <c r="J4595" t="s">
        <v>3609</v>
      </c>
      <c r="K4595">
        <v>411125</v>
      </c>
      <c r="L4595" t="s">
        <v>23</v>
      </c>
      <c r="M4595">
        <v>0</v>
      </c>
      <c r="N4595">
        <v>4</v>
      </c>
      <c r="O4595">
        <v>0</v>
      </c>
      <c r="P4595">
        <v>1</v>
      </c>
      <c r="Q4595">
        <v>0</v>
      </c>
      <c r="S4595" t="str">
        <f t="shared" si="142"/>
        <v>G-PD302384</v>
      </c>
      <c r="T4595" t="str">
        <f t="shared" si="143"/>
        <v>I-Mohanraj</v>
      </c>
    </row>
    <row r="4596" spans="1:20" x14ac:dyDescent="0.3">
      <c r="A4596" t="s">
        <v>3607</v>
      </c>
      <c r="B4596" t="s">
        <v>462</v>
      </c>
      <c r="C4596" t="s">
        <v>20828</v>
      </c>
      <c r="D4596" t="s">
        <v>18895</v>
      </c>
      <c r="E4596" s="1">
        <v>40737</v>
      </c>
      <c r="F4596" t="s">
        <v>460</v>
      </c>
      <c r="G4596" t="s">
        <v>462</v>
      </c>
      <c r="H4596" t="s">
        <v>225</v>
      </c>
      <c r="I4596" t="s">
        <v>225</v>
      </c>
      <c r="J4596" t="s">
        <v>3609</v>
      </c>
      <c r="K4596">
        <v>411125</v>
      </c>
      <c r="L4596" t="s">
        <v>23</v>
      </c>
      <c r="M4596">
        <v>0</v>
      </c>
      <c r="N4596">
        <v>4</v>
      </c>
      <c r="O4596">
        <v>0</v>
      </c>
      <c r="P4596">
        <v>1</v>
      </c>
      <c r="Q4596">
        <v>0</v>
      </c>
      <c r="S4596" t="str">
        <f t="shared" si="142"/>
        <v>G-PD302384</v>
      </c>
      <c r="T4596" t="str">
        <f t="shared" si="143"/>
        <v>I-Oh</v>
      </c>
    </row>
    <row r="4597" spans="1:20" x14ac:dyDescent="0.3">
      <c r="A4597" t="s">
        <v>3610</v>
      </c>
      <c r="B4597" t="s">
        <v>3613</v>
      </c>
      <c r="C4597" t="s">
        <v>20830</v>
      </c>
      <c r="D4597" t="s">
        <v>20831</v>
      </c>
      <c r="E4597" s="1">
        <v>40729</v>
      </c>
      <c r="F4597" t="s">
        <v>2793</v>
      </c>
      <c r="G4597" t="s">
        <v>2795</v>
      </c>
      <c r="H4597" t="s">
        <v>21</v>
      </c>
      <c r="I4597" t="s">
        <v>21</v>
      </c>
      <c r="J4597" t="s">
        <v>3611</v>
      </c>
      <c r="K4597">
        <v>1815290</v>
      </c>
      <c r="L4597" t="s">
        <v>23</v>
      </c>
      <c r="M4597">
        <v>0</v>
      </c>
      <c r="N4597">
        <v>6</v>
      </c>
      <c r="O4597">
        <v>0</v>
      </c>
      <c r="P4597">
        <v>1</v>
      </c>
      <c r="Q4597">
        <v>0</v>
      </c>
      <c r="S4597" t="str">
        <f t="shared" si="142"/>
        <v>G-PD302385</v>
      </c>
      <c r="T4597" t="str">
        <f t="shared" si="143"/>
        <v>I-Holmes</v>
      </c>
    </row>
    <row r="4598" spans="1:20" x14ac:dyDescent="0.3">
      <c r="A4598" t="s">
        <v>3610</v>
      </c>
      <c r="B4598" t="s">
        <v>3612</v>
      </c>
      <c r="C4598" t="s">
        <v>20830</v>
      </c>
      <c r="D4598" t="s">
        <v>20832</v>
      </c>
      <c r="E4598" s="1">
        <v>40729</v>
      </c>
      <c r="F4598" t="s">
        <v>2793</v>
      </c>
      <c r="G4598" t="s">
        <v>2795</v>
      </c>
      <c r="H4598" t="s">
        <v>21</v>
      </c>
      <c r="I4598" t="s">
        <v>21</v>
      </c>
      <c r="J4598" t="s">
        <v>3611</v>
      </c>
      <c r="K4598">
        <v>1815290</v>
      </c>
      <c r="L4598" t="s">
        <v>23</v>
      </c>
      <c r="M4598">
        <v>0</v>
      </c>
      <c r="N4598">
        <v>6</v>
      </c>
      <c r="O4598">
        <v>0</v>
      </c>
      <c r="P4598">
        <v>1</v>
      </c>
      <c r="Q4598">
        <v>0</v>
      </c>
      <c r="S4598" t="str">
        <f t="shared" si="142"/>
        <v>G-PD302385</v>
      </c>
      <c r="T4598" t="str">
        <f t="shared" si="143"/>
        <v>I-Kwak</v>
      </c>
    </row>
    <row r="4599" spans="1:20" x14ac:dyDescent="0.3">
      <c r="A4599" t="s">
        <v>3610</v>
      </c>
      <c r="B4599" t="s">
        <v>2795</v>
      </c>
      <c r="C4599" t="s">
        <v>20830</v>
      </c>
      <c r="D4599" t="s">
        <v>20352</v>
      </c>
      <c r="E4599" s="1">
        <v>40729</v>
      </c>
      <c r="F4599" t="s">
        <v>2793</v>
      </c>
      <c r="G4599" t="s">
        <v>2795</v>
      </c>
      <c r="H4599" t="s">
        <v>21</v>
      </c>
      <c r="I4599" t="s">
        <v>21</v>
      </c>
      <c r="J4599" t="s">
        <v>3611</v>
      </c>
      <c r="K4599">
        <v>1815290</v>
      </c>
      <c r="L4599" t="s">
        <v>23</v>
      </c>
      <c r="M4599">
        <v>0</v>
      </c>
      <c r="N4599">
        <v>6</v>
      </c>
      <c r="O4599">
        <v>0</v>
      </c>
      <c r="P4599">
        <v>1</v>
      </c>
      <c r="Q4599">
        <v>0</v>
      </c>
      <c r="S4599" t="str">
        <f t="shared" si="142"/>
        <v>G-PD302385</v>
      </c>
      <c r="T4599" t="str">
        <f t="shared" si="143"/>
        <v>I-Ohman</v>
      </c>
    </row>
    <row r="4600" spans="1:20" x14ac:dyDescent="0.3">
      <c r="A4600" t="s">
        <v>3610</v>
      </c>
      <c r="B4600" t="s">
        <v>1817</v>
      </c>
      <c r="C4600" t="s">
        <v>20830</v>
      </c>
      <c r="D4600" t="s">
        <v>19737</v>
      </c>
      <c r="E4600" s="1">
        <v>40729</v>
      </c>
      <c r="F4600" t="s">
        <v>2793</v>
      </c>
      <c r="G4600" t="s">
        <v>2795</v>
      </c>
      <c r="H4600" t="s">
        <v>21</v>
      </c>
      <c r="I4600" t="s">
        <v>2110</v>
      </c>
      <c r="J4600" t="s">
        <v>3611</v>
      </c>
      <c r="K4600">
        <v>1815290</v>
      </c>
      <c r="L4600" t="s">
        <v>23</v>
      </c>
      <c r="M4600">
        <v>0</v>
      </c>
      <c r="N4600">
        <v>6</v>
      </c>
      <c r="O4600">
        <v>0</v>
      </c>
      <c r="P4600">
        <v>1</v>
      </c>
      <c r="Q4600">
        <v>0</v>
      </c>
      <c r="S4600" t="str">
        <f t="shared" si="142"/>
        <v>G-PD302385</v>
      </c>
      <c r="T4600" t="str">
        <f t="shared" si="143"/>
        <v>I-Rowe</v>
      </c>
    </row>
    <row r="4601" spans="1:20" x14ac:dyDescent="0.3">
      <c r="A4601" t="s">
        <v>3610</v>
      </c>
      <c r="B4601" t="s">
        <v>385</v>
      </c>
      <c r="C4601" t="s">
        <v>20830</v>
      </c>
      <c r="D4601" t="s">
        <v>18847</v>
      </c>
      <c r="E4601" s="1">
        <v>40729</v>
      </c>
      <c r="F4601" t="s">
        <v>2793</v>
      </c>
      <c r="G4601" t="s">
        <v>2795</v>
      </c>
      <c r="H4601" t="s">
        <v>21</v>
      </c>
      <c r="I4601" t="s">
        <v>21</v>
      </c>
      <c r="J4601" t="s">
        <v>3611</v>
      </c>
      <c r="K4601">
        <v>1815290</v>
      </c>
      <c r="L4601" t="s">
        <v>23</v>
      </c>
      <c r="M4601">
        <v>0</v>
      </c>
      <c r="N4601">
        <v>6</v>
      </c>
      <c r="O4601">
        <v>0</v>
      </c>
      <c r="P4601">
        <v>1</v>
      </c>
      <c r="Q4601">
        <v>0</v>
      </c>
      <c r="S4601" t="str">
        <f t="shared" si="142"/>
        <v>G-PD302385</v>
      </c>
      <c r="T4601" t="str">
        <f t="shared" si="143"/>
        <v>I-Wood</v>
      </c>
    </row>
    <row r="4602" spans="1:20" x14ac:dyDescent="0.3">
      <c r="A4602" t="s">
        <v>3614</v>
      </c>
      <c r="B4602" t="s">
        <v>1051</v>
      </c>
      <c r="C4602" t="s">
        <v>20833</v>
      </c>
      <c r="D4602" t="s">
        <v>19256</v>
      </c>
      <c r="E4602" s="1">
        <v>40739</v>
      </c>
      <c r="F4602" t="s">
        <v>1049</v>
      </c>
      <c r="G4602" t="s">
        <v>1051</v>
      </c>
      <c r="H4602" t="s">
        <v>286</v>
      </c>
      <c r="I4602" t="s">
        <v>286</v>
      </c>
      <c r="J4602" t="s">
        <v>3615</v>
      </c>
      <c r="K4602">
        <v>149500</v>
      </c>
      <c r="L4602" t="s">
        <v>23</v>
      </c>
      <c r="M4602">
        <v>0</v>
      </c>
      <c r="N4602">
        <v>3</v>
      </c>
      <c r="O4602">
        <v>0</v>
      </c>
      <c r="P4602">
        <v>1</v>
      </c>
      <c r="Q4602">
        <v>0</v>
      </c>
      <c r="S4602" t="str">
        <f t="shared" si="142"/>
        <v>G-PD302386</v>
      </c>
      <c r="T4602" t="str">
        <f t="shared" si="143"/>
        <v>I-Fukuoka</v>
      </c>
    </row>
    <row r="4603" spans="1:20" x14ac:dyDescent="0.3">
      <c r="A4603" t="s">
        <v>3614</v>
      </c>
      <c r="B4603" t="s">
        <v>302</v>
      </c>
      <c r="C4603" t="s">
        <v>20833</v>
      </c>
      <c r="D4603" t="s">
        <v>20834</v>
      </c>
      <c r="E4603" s="1">
        <v>40739</v>
      </c>
      <c r="F4603" t="s">
        <v>1049</v>
      </c>
      <c r="G4603" t="s">
        <v>1051</v>
      </c>
      <c r="H4603" t="s">
        <v>286</v>
      </c>
      <c r="I4603" t="s">
        <v>42</v>
      </c>
      <c r="J4603" t="s">
        <v>3615</v>
      </c>
      <c r="K4603">
        <v>149500</v>
      </c>
      <c r="L4603" t="s">
        <v>23</v>
      </c>
      <c r="M4603">
        <v>0</v>
      </c>
      <c r="N4603">
        <v>3</v>
      </c>
      <c r="O4603">
        <v>0</v>
      </c>
      <c r="P4603">
        <v>1</v>
      </c>
      <c r="Q4603">
        <v>0</v>
      </c>
      <c r="S4603" t="str">
        <f t="shared" si="142"/>
        <v>G-PD302386</v>
      </c>
      <c r="T4603" t="str">
        <f t="shared" si="143"/>
        <v>I-Michelle</v>
      </c>
    </row>
    <row r="4604" spans="1:20" x14ac:dyDescent="0.3">
      <c r="A4604" t="s">
        <v>3614</v>
      </c>
      <c r="B4604" t="s">
        <v>297</v>
      </c>
      <c r="C4604" t="s">
        <v>20833</v>
      </c>
      <c r="D4604" t="s">
        <v>18797</v>
      </c>
      <c r="E4604" s="1">
        <v>40739</v>
      </c>
      <c r="F4604" t="s">
        <v>1049</v>
      </c>
      <c r="G4604" t="s">
        <v>1051</v>
      </c>
      <c r="H4604" t="s">
        <v>286</v>
      </c>
      <c r="I4604" t="s">
        <v>286</v>
      </c>
      <c r="J4604" t="s">
        <v>3615</v>
      </c>
      <c r="K4604">
        <v>149500</v>
      </c>
      <c r="L4604" t="s">
        <v>23</v>
      </c>
      <c r="M4604">
        <v>0</v>
      </c>
      <c r="N4604">
        <v>3</v>
      </c>
      <c r="O4604">
        <v>0</v>
      </c>
      <c r="P4604">
        <v>1</v>
      </c>
      <c r="Q4604">
        <v>0</v>
      </c>
      <c r="S4604" t="str">
        <f t="shared" si="142"/>
        <v>G-PD302386</v>
      </c>
      <c r="T4604" t="str">
        <f t="shared" si="143"/>
        <v>I-Schwartz</v>
      </c>
    </row>
    <row r="4605" spans="1:20" x14ac:dyDescent="0.3">
      <c r="A4605" t="s">
        <v>3616</v>
      </c>
      <c r="B4605" t="s">
        <v>3390</v>
      </c>
      <c r="C4605" t="s">
        <v>20835</v>
      </c>
      <c r="D4605" t="s">
        <v>20708</v>
      </c>
      <c r="E4605" s="1">
        <v>40729</v>
      </c>
      <c r="F4605" t="s">
        <v>108</v>
      </c>
      <c r="G4605" t="s">
        <v>110</v>
      </c>
      <c r="H4605" t="s">
        <v>84</v>
      </c>
      <c r="I4605" t="s">
        <v>84</v>
      </c>
      <c r="J4605" t="s">
        <v>3389</v>
      </c>
      <c r="K4605">
        <v>2361731</v>
      </c>
      <c r="L4605" t="s">
        <v>23</v>
      </c>
      <c r="M4605">
        <v>0</v>
      </c>
      <c r="N4605">
        <v>11</v>
      </c>
      <c r="O4605">
        <v>0</v>
      </c>
      <c r="P4605">
        <v>1</v>
      </c>
      <c r="Q4605">
        <v>0</v>
      </c>
      <c r="S4605" t="str">
        <f t="shared" si="142"/>
        <v>G-PD302387</v>
      </c>
      <c r="T4605" t="str">
        <f t="shared" si="143"/>
        <v>I-Bacanu</v>
      </c>
    </row>
    <row r="4606" spans="1:20" x14ac:dyDescent="0.3">
      <c r="A4606" t="s">
        <v>3616</v>
      </c>
      <c r="B4606" t="s">
        <v>671</v>
      </c>
      <c r="C4606" t="s">
        <v>20835</v>
      </c>
      <c r="D4606" t="s">
        <v>19024</v>
      </c>
      <c r="E4606" s="1">
        <v>40729</v>
      </c>
      <c r="F4606" t="s">
        <v>108</v>
      </c>
      <c r="G4606" t="s">
        <v>110</v>
      </c>
      <c r="H4606" t="s">
        <v>84</v>
      </c>
      <c r="I4606" t="s">
        <v>84</v>
      </c>
      <c r="J4606" t="s">
        <v>3389</v>
      </c>
      <c r="K4606">
        <v>2361731</v>
      </c>
      <c r="L4606" t="s">
        <v>23</v>
      </c>
      <c r="M4606">
        <v>0</v>
      </c>
      <c r="N4606">
        <v>11</v>
      </c>
      <c r="O4606">
        <v>0</v>
      </c>
      <c r="P4606">
        <v>1</v>
      </c>
      <c r="Q4606">
        <v>0</v>
      </c>
      <c r="S4606" t="str">
        <f t="shared" si="142"/>
        <v>G-PD302387</v>
      </c>
      <c r="T4606" t="str">
        <f t="shared" si="143"/>
        <v>I-Bigdeli</v>
      </c>
    </row>
    <row r="4607" spans="1:20" x14ac:dyDescent="0.3">
      <c r="A4607" t="s">
        <v>3616</v>
      </c>
      <c r="B4607" t="s">
        <v>110</v>
      </c>
      <c r="C4607" t="s">
        <v>20835</v>
      </c>
      <c r="D4607" t="s">
        <v>18681</v>
      </c>
      <c r="E4607" s="1">
        <v>40729</v>
      </c>
      <c r="F4607" t="s">
        <v>108</v>
      </c>
      <c r="G4607" t="s">
        <v>110</v>
      </c>
      <c r="H4607" t="s">
        <v>84</v>
      </c>
      <c r="I4607" t="s">
        <v>64</v>
      </c>
      <c r="J4607" t="s">
        <v>3389</v>
      </c>
      <c r="K4607">
        <v>2361731</v>
      </c>
      <c r="L4607" t="s">
        <v>23</v>
      </c>
      <c r="M4607">
        <v>0</v>
      </c>
      <c r="N4607">
        <v>11</v>
      </c>
      <c r="O4607">
        <v>0</v>
      </c>
      <c r="P4607">
        <v>1</v>
      </c>
      <c r="Q4607">
        <v>0</v>
      </c>
      <c r="S4607" t="str">
        <f t="shared" si="142"/>
        <v>G-PD302387</v>
      </c>
      <c r="T4607" t="str">
        <f t="shared" si="143"/>
        <v>I-Chen</v>
      </c>
    </row>
    <row r="4608" spans="1:20" x14ac:dyDescent="0.3">
      <c r="A4608" t="s">
        <v>3616</v>
      </c>
      <c r="B4608" t="s">
        <v>110</v>
      </c>
      <c r="C4608" t="s">
        <v>20835</v>
      </c>
      <c r="D4608" t="s">
        <v>18681</v>
      </c>
      <c r="E4608" s="1">
        <v>40729</v>
      </c>
      <c r="F4608" t="s">
        <v>108</v>
      </c>
      <c r="G4608" t="s">
        <v>110</v>
      </c>
      <c r="H4608" t="s">
        <v>84</v>
      </c>
      <c r="I4608" t="s">
        <v>84</v>
      </c>
      <c r="J4608" t="s">
        <v>3389</v>
      </c>
      <c r="K4608">
        <v>2361731</v>
      </c>
      <c r="L4608" t="s">
        <v>23</v>
      </c>
      <c r="M4608">
        <v>0</v>
      </c>
      <c r="N4608">
        <v>11</v>
      </c>
      <c r="O4608">
        <v>0</v>
      </c>
      <c r="P4608">
        <v>1</v>
      </c>
      <c r="Q4608">
        <v>0</v>
      </c>
      <c r="S4608" t="str">
        <f t="shared" si="142"/>
        <v>G-PD302387</v>
      </c>
      <c r="T4608" t="str">
        <f t="shared" si="143"/>
        <v>I-Chen</v>
      </c>
    </row>
    <row r="4609" spans="1:20" x14ac:dyDescent="0.3">
      <c r="A4609" t="s">
        <v>3616</v>
      </c>
      <c r="B4609" t="s">
        <v>1159</v>
      </c>
      <c r="C4609" t="s">
        <v>20835</v>
      </c>
      <c r="D4609" t="s">
        <v>19323</v>
      </c>
      <c r="E4609" s="1">
        <v>40729</v>
      </c>
      <c r="F4609" t="s">
        <v>108</v>
      </c>
      <c r="G4609" t="s">
        <v>110</v>
      </c>
      <c r="H4609" t="s">
        <v>84</v>
      </c>
      <c r="I4609" t="s">
        <v>88</v>
      </c>
      <c r="J4609" t="s">
        <v>3389</v>
      </c>
      <c r="K4609">
        <v>2361731</v>
      </c>
      <c r="L4609" t="s">
        <v>23</v>
      </c>
      <c r="M4609">
        <v>0</v>
      </c>
      <c r="N4609">
        <v>11</v>
      </c>
      <c r="O4609">
        <v>0</v>
      </c>
      <c r="P4609">
        <v>1</v>
      </c>
      <c r="Q4609">
        <v>0</v>
      </c>
      <c r="S4609" t="str">
        <f t="shared" si="142"/>
        <v>G-PD302387</v>
      </c>
      <c r="T4609" t="str">
        <f t="shared" si="143"/>
        <v>I-Gao</v>
      </c>
    </row>
    <row r="4610" spans="1:20" x14ac:dyDescent="0.3">
      <c r="A4610" t="s">
        <v>3616</v>
      </c>
      <c r="B4610" t="s">
        <v>1531</v>
      </c>
      <c r="C4610" t="s">
        <v>20835</v>
      </c>
      <c r="D4610" t="s">
        <v>19552</v>
      </c>
      <c r="E4610" s="1">
        <v>40729</v>
      </c>
      <c r="F4610" t="s">
        <v>108</v>
      </c>
      <c r="G4610" t="s">
        <v>110</v>
      </c>
      <c r="H4610" t="s">
        <v>84</v>
      </c>
      <c r="I4610" t="s">
        <v>84</v>
      </c>
      <c r="J4610" t="s">
        <v>3389</v>
      </c>
      <c r="K4610">
        <v>2361731</v>
      </c>
      <c r="L4610" t="s">
        <v>23</v>
      </c>
      <c r="M4610">
        <v>0</v>
      </c>
      <c r="N4610">
        <v>11</v>
      </c>
      <c r="O4610">
        <v>0</v>
      </c>
      <c r="P4610">
        <v>1</v>
      </c>
      <c r="Q4610">
        <v>0</v>
      </c>
      <c r="S4610" t="str">
        <f t="shared" si="142"/>
        <v>G-PD302387</v>
      </c>
      <c r="T4610" t="str">
        <f t="shared" si="143"/>
        <v>I-Gillespie</v>
      </c>
    </row>
    <row r="4611" spans="1:20" x14ac:dyDescent="0.3">
      <c r="A4611" t="s">
        <v>3616</v>
      </c>
      <c r="B4611" t="s">
        <v>89</v>
      </c>
      <c r="C4611" t="s">
        <v>20835</v>
      </c>
      <c r="D4611" t="s">
        <v>18668</v>
      </c>
      <c r="E4611" s="1">
        <v>40729</v>
      </c>
      <c r="F4611" t="s">
        <v>108</v>
      </c>
      <c r="G4611" t="s">
        <v>110</v>
      </c>
      <c r="H4611" t="s">
        <v>84</v>
      </c>
      <c r="I4611" t="s">
        <v>84</v>
      </c>
      <c r="J4611" t="s">
        <v>3389</v>
      </c>
      <c r="K4611">
        <v>2361731</v>
      </c>
      <c r="L4611" t="s">
        <v>23</v>
      </c>
      <c r="M4611">
        <v>0</v>
      </c>
      <c r="N4611">
        <v>11</v>
      </c>
      <c r="O4611">
        <v>0</v>
      </c>
      <c r="P4611">
        <v>1</v>
      </c>
      <c r="Q4611">
        <v>0</v>
      </c>
      <c r="S4611" t="str">
        <f t="shared" ref="S4611:S4674" si="144">CONCATENATE("G-",A4611)</f>
        <v>G-PD302387</v>
      </c>
      <c r="T4611" t="str">
        <f t="shared" ref="T4611:T4674" si="145">CONCATENATE("I-",B4611)</f>
        <v>I-Kendler</v>
      </c>
    </row>
    <row r="4612" spans="1:20" x14ac:dyDescent="0.3">
      <c r="A4612" t="s">
        <v>3616</v>
      </c>
      <c r="B4612" t="s">
        <v>469</v>
      </c>
      <c r="C4612" t="s">
        <v>20835</v>
      </c>
      <c r="D4612" t="s">
        <v>18899</v>
      </c>
      <c r="E4612" s="1">
        <v>40729</v>
      </c>
      <c r="F4612" t="s">
        <v>108</v>
      </c>
      <c r="G4612" t="s">
        <v>110</v>
      </c>
      <c r="H4612" t="s">
        <v>84</v>
      </c>
      <c r="I4612" t="s">
        <v>150</v>
      </c>
      <c r="J4612" t="s">
        <v>3389</v>
      </c>
      <c r="K4612">
        <v>2361731</v>
      </c>
      <c r="L4612" t="s">
        <v>23</v>
      </c>
      <c r="M4612">
        <v>0</v>
      </c>
      <c r="N4612">
        <v>11</v>
      </c>
      <c r="O4612">
        <v>0</v>
      </c>
      <c r="P4612">
        <v>1</v>
      </c>
      <c r="Q4612">
        <v>0</v>
      </c>
      <c r="S4612" t="str">
        <f t="shared" si="144"/>
        <v>G-PD302387</v>
      </c>
      <c r="T4612" t="str">
        <f t="shared" si="145"/>
        <v>I-Maes</v>
      </c>
    </row>
    <row r="4613" spans="1:20" x14ac:dyDescent="0.3">
      <c r="A4613" t="s">
        <v>3616</v>
      </c>
      <c r="B4613" t="s">
        <v>3387</v>
      </c>
      <c r="C4613" t="s">
        <v>20835</v>
      </c>
      <c r="D4613" t="s">
        <v>20709</v>
      </c>
      <c r="E4613" s="1">
        <v>40729</v>
      </c>
      <c r="F4613" t="s">
        <v>108</v>
      </c>
      <c r="G4613" t="s">
        <v>110</v>
      </c>
      <c r="H4613" t="s">
        <v>84</v>
      </c>
      <c r="I4613" t="s">
        <v>3388</v>
      </c>
      <c r="J4613" t="s">
        <v>3389</v>
      </c>
      <c r="K4613">
        <v>2361731</v>
      </c>
      <c r="L4613" t="s">
        <v>23</v>
      </c>
      <c r="M4613">
        <v>0</v>
      </c>
      <c r="N4613">
        <v>11</v>
      </c>
      <c r="O4613">
        <v>0</v>
      </c>
      <c r="P4613">
        <v>1</v>
      </c>
      <c r="Q4613">
        <v>0</v>
      </c>
      <c r="S4613" t="str">
        <f t="shared" si="144"/>
        <v>G-PD302387</v>
      </c>
      <c r="T4613" t="str">
        <f t="shared" si="145"/>
        <v>I-Xiong</v>
      </c>
    </row>
    <row r="4614" spans="1:20" x14ac:dyDescent="0.3">
      <c r="A4614" t="s">
        <v>3617</v>
      </c>
      <c r="B4614" t="s">
        <v>3621</v>
      </c>
      <c r="C4614" t="s">
        <v>20836</v>
      </c>
      <c r="D4614" t="s">
        <v>20837</v>
      </c>
      <c r="E4614" s="1">
        <v>40756</v>
      </c>
      <c r="F4614" t="s">
        <v>1974</v>
      </c>
      <c r="G4614" t="s">
        <v>1976</v>
      </c>
      <c r="H4614" t="s">
        <v>21</v>
      </c>
      <c r="I4614" t="s">
        <v>3622</v>
      </c>
      <c r="J4614" t="s">
        <v>3618</v>
      </c>
      <c r="K4614">
        <v>1851910</v>
      </c>
      <c r="L4614" t="s">
        <v>23</v>
      </c>
      <c r="M4614">
        <v>0</v>
      </c>
      <c r="N4614">
        <v>8</v>
      </c>
      <c r="O4614">
        <v>0</v>
      </c>
      <c r="P4614">
        <v>1</v>
      </c>
      <c r="Q4614">
        <v>0</v>
      </c>
      <c r="S4614" t="str">
        <f t="shared" si="144"/>
        <v>G-PD302388</v>
      </c>
      <c r="T4614" t="str">
        <f t="shared" si="145"/>
        <v>I-Buchanan</v>
      </c>
    </row>
    <row r="4615" spans="1:20" x14ac:dyDescent="0.3">
      <c r="A4615" t="s">
        <v>3617</v>
      </c>
      <c r="B4615" t="s">
        <v>1976</v>
      </c>
      <c r="C4615" t="s">
        <v>20836</v>
      </c>
      <c r="D4615" t="s">
        <v>19842</v>
      </c>
      <c r="E4615" s="1">
        <v>40756</v>
      </c>
      <c r="F4615" t="s">
        <v>1974</v>
      </c>
      <c r="G4615" t="s">
        <v>1976</v>
      </c>
      <c r="H4615" t="s">
        <v>21</v>
      </c>
      <c r="I4615" t="s">
        <v>21</v>
      </c>
      <c r="J4615" t="s">
        <v>3618</v>
      </c>
      <c r="K4615">
        <v>1851910</v>
      </c>
      <c r="L4615" t="s">
        <v>23</v>
      </c>
      <c r="M4615">
        <v>0</v>
      </c>
      <c r="N4615">
        <v>8</v>
      </c>
      <c r="O4615">
        <v>0</v>
      </c>
      <c r="P4615">
        <v>1</v>
      </c>
      <c r="Q4615">
        <v>0</v>
      </c>
      <c r="S4615" t="str">
        <f t="shared" si="144"/>
        <v>G-PD302388</v>
      </c>
      <c r="T4615" t="str">
        <f t="shared" si="145"/>
        <v>I-Cornelissen</v>
      </c>
    </row>
    <row r="4616" spans="1:20" x14ac:dyDescent="0.3">
      <c r="A4616" t="s">
        <v>3617</v>
      </c>
      <c r="B4616" t="s">
        <v>3620</v>
      </c>
      <c r="C4616" t="s">
        <v>20836</v>
      </c>
      <c r="D4616" t="s">
        <v>20838</v>
      </c>
      <c r="E4616" s="1">
        <v>40756</v>
      </c>
      <c r="F4616" t="s">
        <v>1974</v>
      </c>
      <c r="G4616" t="s">
        <v>1976</v>
      </c>
      <c r="H4616" t="s">
        <v>21</v>
      </c>
      <c r="I4616" t="s">
        <v>2110</v>
      </c>
      <c r="J4616" t="s">
        <v>3618</v>
      </c>
      <c r="K4616">
        <v>1851910</v>
      </c>
      <c r="L4616" t="s">
        <v>23</v>
      </c>
      <c r="M4616">
        <v>0</v>
      </c>
      <c r="N4616">
        <v>8</v>
      </c>
      <c r="O4616">
        <v>0</v>
      </c>
      <c r="P4616">
        <v>1</v>
      </c>
      <c r="Q4616">
        <v>0</v>
      </c>
      <c r="S4616" t="str">
        <f t="shared" si="144"/>
        <v>G-PD302388</v>
      </c>
      <c r="T4616" t="str">
        <f t="shared" si="145"/>
        <v>I-Jerse</v>
      </c>
    </row>
    <row r="4617" spans="1:20" x14ac:dyDescent="0.3">
      <c r="A4617" t="s">
        <v>3617</v>
      </c>
      <c r="B4617" t="s">
        <v>1977</v>
      </c>
      <c r="C4617" t="s">
        <v>20836</v>
      </c>
      <c r="D4617" t="s">
        <v>19844</v>
      </c>
      <c r="E4617" s="1">
        <v>40756</v>
      </c>
      <c r="F4617" t="s">
        <v>1974</v>
      </c>
      <c r="G4617" t="s">
        <v>1976</v>
      </c>
      <c r="H4617" t="s">
        <v>21</v>
      </c>
      <c r="I4617" t="s">
        <v>306</v>
      </c>
      <c r="J4617" t="s">
        <v>3618</v>
      </c>
      <c r="K4617">
        <v>1851910</v>
      </c>
      <c r="L4617" t="s">
        <v>23</v>
      </c>
      <c r="M4617">
        <v>0</v>
      </c>
      <c r="N4617">
        <v>8</v>
      </c>
      <c r="O4617">
        <v>0</v>
      </c>
      <c r="P4617">
        <v>1</v>
      </c>
      <c r="Q4617">
        <v>0</v>
      </c>
      <c r="S4617" t="str">
        <f t="shared" si="144"/>
        <v>G-PD302388</v>
      </c>
      <c r="T4617" t="str">
        <f t="shared" si="145"/>
        <v>I-Mistry</v>
      </c>
    </row>
    <row r="4618" spans="1:20" x14ac:dyDescent="0.3">
      <c r="A4618" t="s">
        <v>3617</v>
      </c>
      <c r="B4618" t="s">
        <v>3619</v>
      </c>
      <c r="C4618" t="s">
        <v>20836</v>
      </c>
      <c r="D4618" t="s">
        <v>20839</v>
      </c>
      <c r="E4618" s="1">
        <v>40756</v>
      </c>
      <c r="F4618" t="s">
        <v>1974</v>
      </c>
      <c r="G4618" t="s">
        <v>1976</v>
      </c>
      <c r="H4618" t="s">
        <v>21</v>
      </c>
      <c r="I4618" t="s">
        <v>21</v>
      </c>
      <c r="J4618" t="s">
        <v>3618</v>
      </c>
      <c r="K4618">
        <v>1851910</v>
      </c>
      <c r="L4618" t="s">
        <v>23</v>
      </c>
      <c r="M4618">
        <v>0</v>
      </c>
      <c r="N4618">
        <v>8</v>
      </c>
      <c r="O4618">
        <v>0</v>
      </c>
      <c r="P4618">
        <v>1</v>
      </c>
      <c r="Q4618">
        <v>0</v>
      </c>
      <c r="S4618" t="str">
        <f t="shared" si="144"/>
        <v>G-PD302388</v>
      </c>
      <c r="T4618" t="str">
        <f t="shared" si="145"/>
        <v>I-Ostberg</v>
      </c>
    </row>
    <row r="4619" spans="1:20" x14ac:dyDescent="0.3">
      <c r="A4619" t="s">
        <v>3617</v>
      </c>
      <c r="B4619" t="s">
        <v>621</v>
      </c>
      <c r="C4619" t="s">
        <v>20836</v>
      </c>
      <c r="D4619" t="s">
        <v>18993</v>
      </c>
      <c r="E4619" s="1">
        <v>40756</v>
      </c>
      <c r="F4619" t="s">
        <v>1974</v>
      </c>
      <c r="G4619" t="s">
        <v>1976</v>
      </c>
      <c r="H4619" t="s">
        <v>21</v>
      </c>
      <c r="I4619" t="s">
        <v>3623</v>
      </c>
      <c r="J4619" t="s">
        <v>3618</v>
      </c>
      <c r="K4619">
        <v>1851910</v>
      </c>
      <c r="L4619" t="s">
        <v>23</v>
      </c>
      <c r="M4619">
        <v>0</v>
      </c>
      <c r="N4619">
        <v>8</v>
      </c>
      <c r="O4619">
        <v>0</v>
      </c>
      <c r="P4619">
        <v>1</v>
      </c>
      <c r="Q4619">
        <v>0</v>
      </c>
      <c r="S4619" t="str">
        <f t="shared" si="144"/>
        <v>G-PD302388</v>
      </c>
      <c r="T4619" t="str">
        <f t="shared" si="145"/>
        <v>I-Shafer</v>
      </c>
    </row>
    <row r="4620" spans="1:20" x14ac:dyDescent="0.3">
      <c r="A4620" t="s">
        <v>3617</v>
      </c>
      <c r="B4620" t="s">
        <v>3624</v>
      </c>
      <c r="C4620" t="s">
        <v>20836</v>
      </c>
      <c r="D4620" t="s">
        <v>20840</v>
      </c>
      <c r="E4620" s="1">
        <v>40756</v>
      </c>
      <c r="F4620" t="s">
        <v>1974</v>
      </c>
      <c r="G4620" t="s">
        <v>1976</v>
      </c>
      <c r="H4620" t="s">
        <v>21</v>
      </c>
      <c r="I4620" t="s">
        <v>3556</v>
      </c>
      <c r="J4620" t="s">
        <v>3618</v>
      </c>
      <c r="K4620">
        <v>1851910</v>
      </c>
      <c r="L4620" t="s">
        <v>23</v>
      </c>
      <c r="M4620">
        <v>0</v>
      </c>
      <c r="N4620">
        <v>8</v>
      </c>
      <c r="O4620">
        <v>0</v>
      </c>
      <c r="P4620">
        <v>1</v>
      </c>
      <c r="Q4620">
        <v>0</v>
      </c>
      <c r="S4620" t="str">
        <f t="shared" si="144"/>
        <v>G-PD302388</v>
      </c>
      <c r="T4620" t="str">
        <f t="shared" si="145"/>
        <v>I-Staats</v>
      </c>
    </row>
    <row r="4621" spans="1:20" x14ac:dyDescent="0.3">
      <c r="A4621" t="s">
        <v>3625</v>
      </c>
      <c r="B4621" t="s">
        <v>410</v>
      </c>
      <c r="C4621" t="s">
        <v>20841</v>
      </c>
      <c r="D4621" t="s">
        <v>18862</v>
      </c>
      <c r="E4621" s="1">
        <v>40739</v>
      </c>
      <c r="F4621" t="s">
        <v>408</v>
      </c>
      <c r="G4621" t="s">
        <v>410</v>
      </c>
      <c r="H4621" t="s">
        <v>47</v>
      </c>
      <c r="I4621" t="s">
        <v>47</v>
      </c>
      <c r="J4621" t="s">
        <v>3628</v>
      </c>
      <c r="K4621">
        <v>411125</v>
      </c>
      <c r="L4621" t="s">
        <v>23</v>
      </c>
      <c r="M4621">
        <v>0</v>
      </c>
      <c r="N4621">
        <v>4</v>
      </c>
      <c r="O4621">
        <v>0</v>
      </c>
      <c r="P4621">
        <v>1</v>
      </c>
      <c r="Q4621">
        <v>0</v>
      </c>
      <c r="S4621" t="str">
        <f t="shared" si="144"/>
        <v>G-PD302389</v>
      </c>
      <c r="T4621" t="str">
        <f t="shared" si="145"/>
        <v>I-Deb</v>
      </c>
    </row>
    <row r="4622" spans="1:20" x14ac:dyDescent="0.3">
      <c r="A4622" t="s">
        <v>3625</v>
      </c>
      <c r="B4622" t="s">
        <v>3626</v>
      </c>
      <c r="C4622" t="s">
        <v>20841</v>
      </c>
      <c r="D4622" t="s">
        <v>20842</v>
      </c>
      <c r="E4622" s="1">
        <v>40739</v>
      </c>
      <c r="F4622" t="s">
        <v>408</v>
      </c>
      <c r="G4622" t="s">
        <v>410</v>
      </c>
      <c r="H4622" t="s">
        <v>47</v>
      </c>
      <c r="I4622" t="s">
        <v>3627</v>
      </c>
      <c r="J4622" t="s">
        <v>3628</v>
      </c>
      <c r="K4622">
        <v>411125</v>
      </c>
      <c r="L4622" t="s">
        <v>23</v>
      </c>
      <c r="M4622">
        <v>0</v>
      </c>
      <c r="N4622">
        <v>4</v>
      </c>
      <c r="O4622">
        <v>0</v>
      </c>
      <c r="P4622">
        <v>1</v>
      </c>
      <c r="Q4622">
        <v>0</v>
      </c>
      <c r="S4622" t="str">
        <f t="shared" si="144"/>
        <v>G-PD302389</v>
      </c>
      <c r="T4622" t="str">
        <f t="shared" si="145"/>
        <v>I-Frum</v>
      </c>
    </row>
    <row r="4623" spans="1:20" x14ac:dyDescent="0.3">
      <c r="A4623" t="s">
        <v>3625</v>
      </c>
      <c r="B4623" t="s">
        <v>3629</v>
      </c>
      <c r="C4623" t="s">
        <v>20841</v>
      </c>
      <c r="D4623" t="s">
        <v>20843</v>
      </c>
      <c r="E4623" s="1">
        <v>40739</v>
      </c>
      <c r="F4623" t="s">
        <v>408</v>
      </c>
      <c r="G4623" t="s">
        <v>410</v>
      </c>
      <c r="H4623" t="s">
        <v>47</v>
      </c>
      <c r="I4623" t="s">
        <v>47</v>
      </c>
      <c r="J4623" t="s">
        <v>3628</v>
      </c>
      <c r="K4623">
        <v>411125</v>
      </c>
      <c r="L4623" t="s">
        <v>23</v>
      </c>
      <c r="M4623">
        <v>0</v>
      </c>
      <c r="N4623">
        <v>4</v>
      </c>
      <c r="O4623">
        <v>0</v>
      </c>
      <c r="P4623">
        <v>1</v>
      </c>
      <c r="Q4623">
        <v>0</v>
      </c>
      <c r="S4623" t="str">
        <f t="shared" si="144"/>
        <v>G-PD302389</v>
      </c>
      <c r="T4623" t="str">
        <f t="shared" si="145"/>
        <v>I-Vaughan</v>
      </c>
    </row>
    <row r="4624" spans="1:20" x14ac:dyDescent="0.3">
      <c r="A4624" t="s">
        <v>3625</v>
      </c>
      <c r="B4624" t="s">
        <v>151</v>
      </c>
      <c r="C4624" t="s">
        <v>20841</v>
      </c>
      <c r="D4624" t="s">
        <v>18705</v>
      </c>
      <c r="E4624" s="1">
        <v>40739</v>
      </c>
      <c r="F4624" t="s">
        <v>408</v>
      </c>
      <c r="G4624" t="s">
        <v>410</v>
      </c>
      <c r="H4624" t="s">
        <v>47</v>
      </c>
      <c r="I4624" t="s">
        <v>432</v>
      </c>
      <c r="J4624" t="s">
        <v>3628</v>
      </c>
      <c r="K4624">
        <v>411125</v>
      </c>
      <c r="L4624" t="s">
        <v>23</v>
      </c>
      <c r="M4624">
        <v>0</v>
      </c>
      <c r="N4624">
        <v>4</v>
      </c>
      <c r="O4624">
        <v>0</v>
      </c>
      <c r="P4624">
        <v>1</v>
      </c>
      <c r="Q4624">
        <v>0</v>
      </c>
      <c r="S4624" t="str">
        <f t="shared" si="144"/>
        <v>G-PD302389</v>
      </c>
      <c r="T4624" t="str">
        <f t="shared" si="145"/>
        <v>I-Windle</v>
      </c>
    </row>
    <row r="4625" spans="1:20" x14ac:dyDescent="0.3">
      <c r="A4625" t="s">
        <v>3630</v>
      </c>
      <c r="B4625" t="s">
        <v>110</v>
      </c>
      <c r="C4625" t="s">
        <v>20844</v>
      </c>
      <c r="D4625" t="s">
        <v>18681</v>
      </c>
      <c r="E4625" s="1">
        <v>40771</v>
      </c>
      <c r="F4625" t="s">
        <v>152</v>
      </c>
      <c r="G4625" t="s">
        <v>154</v>
      </c>
      <c r="H4625" t="s">
        <v>64</v>
      </c>
      <c r="I4625" t="s">
        <v>47</v>
      </c>
      <c r="J4625" t="s">
        <v>1429</v>
      </c>
      <c r="K4625">
        <v>2296646</v>
      </c>
      <c r="L4625" t="s">
        <v>23</v>
      </c>
      <c r="M4625">
        <v>0</v>
      </c>
      <c r="N4625">
        <v>10</v>
      </c>
      <c r="O4625">
        <v>0</v>
      </c>
      <c r="P4625">
        <v>1</v>
      </c>
      <c r="Q4625">
        <v>0</v>
      </c>
      <c r="S4625" t="str">
        <f t="shared" si="144"/>
        <v>G-PD302392</v>
      </c>
      <c r="T4625" t="str">
        <f t="shared" si="145"/>
        <v>I-Chen</v>
      </c>
    </row>
    <row r="4626" spans="1:20" x14ac:dyDescent="0.3">
      <c r="A4626" t="s">
        <v>3630</v>
      </c>
      <c r="B4626" t="s">
        <v>3633</v>
      </c>
      <c r="C4626" t="s">
        <v>20844</v>
      </c>
      <c r="D4626" t="s">
        <v>20845</v>
      </c>
      <c r="E4626" s="1">
        <v>40771</v>
      </c>
      <c r="F4626" t="s">
        <v>152</v>
      </c>
      <c r="G4626" t="s">
        <v>154</v>
      </c>
      <c r="H4626" t="s">
        <v>64</v>
      </c>
      <c r="I4626" t="s">
        <v>64</v>
      </c>
      <c r="J4626" t="s">
        <v>1429</v>
      </c>
      <c r="K4626">
        <v>2296646</v>
      </c>
      <c r="L4626" t="s">
        <v>23</v>
      </c>
      <c r="M4626">
        <v>0</v>
      </c>
      <c r="N4626">
        <v>10</v>
      </c>
      <c r="O4626">
        <v>0</v>
      </c>
      <c r="P4626">
        <v>1</v>
      </c>
      <c r="Q4626">
        <v>0</v>
      </c>
      <c r="S4626" t="str">
        <f t="shared" si="144"/>
        <v>G-PD302392</v>
      </c>
      <c r="T4626" t="str">
        <f t="shared" si="145"/>
        <v>I-Coffa</v>
      </c>
    </row>
    <row r="4627" spans="1:20" x14ac:dyDescent="0.3">
      <c r="A4627" t="s">
        <v>3630</v>
      </c>
      <c r="B4627" t="s">
        <v>165</v>
      </c>
      <c r="C4627" t="s">
        <v>20844</v>
      </c>
      <c r="D4627" t="s">
        <v>18711</v>
      </c>
      <c r="E4627" s="1">
        <v>40771</v>
      </c>
      <c r="F4627" t="s">
        <v>152</v>
      </c>
      <c r="G4627" t="s">
        <v>154</v>
      </c>
      <c r="H4627" t="s">
        <v>64</v>
      </c>
      <c r="I4627" t="s">
        <v>64</v>
      </c>
      <c r="J4627" t="s">
        <v>1429</v>
      </c>
      <c r="K4627">
        <v>2296646</v>
      </c>
      <c r="L4627" t="s">
        <v>23</v>
      </c>
      <c r="M4627">
        <v>0</v>
      </c>
      <c r="N4627">
        <v>10</v>
      </c>
      <c r="O4627">
        <v>0</v>
      </c>
      <c r="P4627">
        <v>1</v>
      </c>
      <c r="Q4627">
        <v>0</v>
      </c>
      <c r="S4627" t="str">
        <f t="shared" si="144"/>
        <v>G-PD302392</v>
      </c>
      <c r="T4627" t="str">
        <f t="shared" si="145"/>
        <v>I-Lichtman</v>
      </c>
    </row>
    <row r="4628" spans="1:20" x14ac:dyDescent="0.3">
      <c r="A4628" t="s">
        <v>3630</v>
      </c>
      <c r="B4628" t="s">
        <v>3631</v>
      </c>
      <c r="C4628" t="s">
        <v>20844</v>
      </c>
      <c r="D4628" t="s">
        <v>20846</v>
      </c>
      <c r="E4628" s="1">
        <v>40771</v>
      </c>
      <c r="F4628" t="s">
        <v>152</v>
      </c>
      <c r="G4628" t="s">
        <v>154</v>
      </c>
      <c r="H4628" t="s">
        <v>64</v>
      </c>
      <c r="I4628" t="s">
        <v>3632</v>
      </c>
      <c r="J4628" t="s">
        <v>1429</v>
      </c>
      <c r="K4628">
        <v>2296646</v>
      </c>
      <c r="L4628" t="s">
        <v>23</v>
      </c>
      <c r="M4628">
        <v>0</v>
      </c>
      <c r="N4628">
        <v>10</v>
      </c>
      <c r="O4628">
        <v>0</v>
      </c>
      <c r="P4628">
        <v>1</v>
      </c>
      <c r="Q4628">
        <v>0</v>
      </c>
      <c r="S4628" t="str">
        <f t="shared" si="144"/>
        <v>G-PD302392</v>
      </c>
      <c r="T4628" t="str">
        <f t="shared" si="145"/>
        <v>I-Mackie</v>
      </c>
    </row>
    <row r="4629" spans="1:20" x14ac:dyDescent="0.3">
      <c r="A4629" t="s">
        <v>3630</v>
      </c>
      <c r="B4629" t="s">
        <v>164</v>
      </c>
      <c r="C4629" t="s">
        <v>20844</v>
      </c>
      <c r="D4629" t="s">
        <v>18716</v>
      </c>
      <c r="E4629" s="1">
        <v>40771</v>
      </c>
      <c r="F4629" t="s">
        <v>152</v>
      </c>
      <c r="G4629" t="s">
        <v>154</v>
      </c>
      <c r="H4629" t="s">
        <v>64</v>
      </c>
      <c r="I4629" t="s">
        <v>64</v>
      </c>
      <c r="J4629" t="s">
        <v>1429</v>
      </c>
      <c r="K4629">
        <v>2296646</v>
      </c>
      <c r="L4629" t="s">
        <v>23</v>
      </c>
      <c r="M4629">
        <v>0</v>
      </c>
      <c r="N4629">
        <v>10</v>
      </c>
      <c r="O4629">
        <v>0</v>
      </c>
      <c r="P4629">
        <v>1</v>
      </c>
      <c r="Q4629">
        <v>0</v>
      </c>
      <c r="S4629" t="str">
        <f t="shared" si="144"/>
        <v>G-PD302392</v>
      </c>
      <c r="T4629" t="str">
        <f t="shared" si="145"/>
        <v>I-Selley</v>
      </c>
    </row>
    <row r="4630" spans="1:20" x14ac:dyDescent="0.3">
      <c r="A4630" t="s">
        <v>3630</v>
      </c>
      <c r="B4630" t="s">
        <v>154</v>
      </c>
      <c r="C4630" t="s">
        <v>20844</v>
      </c>
      <c r="D4630" t="s">
        <v>18717</v>
      </c>
      <c r="E4630" s="1">
        <v>40771</v>
      </c>
      <c r="F4630" t="s">
        <v>152</v>
      </c>
      <c r="G4630" t="s">
        <v>154</v>
      </c>
      <c r="H4630" t="s">
        <v>64</v>
      </c>
      <c r="I4630" t="s">
        <v>64</v>
      </c>
      <c r="J4630" t="s">
        <v>1429</v>
      </c>
      <c r="K4630">
        <v>2296646</v>
      </c>
      <c r="L4630" t="s">
        <v>23</v>
      </c>
      <c r="M4630">
        <v>0</v>
      </c>
      <c r="N4630">
        <v>10</v>
      </c>
      <c r="O4630">
        <v>0</v>
      </c>
      <c r="P4630">
        <v>1</v>
      </c>
      <c r="Q4630">
        <v>0</v>
      </c>
      <c r="S4630" t="str">
        <f t="shared" si="144"/>
        <v>G-PD302392</v>
      </c>
      <c r="T4630" t="str">
        <f t="shared" si="145"/>
        <v>I-Sim-Selley</v>
      </c>
    </row>
    <row r="4631" spans="1:20" x14ac:dyDescent="0.3">
      <c r="A4631" t="s">
        <v>3630</v>
      </c>
      <c r="B4631" t="s">
        <v>1824</v>
      </c>
      <c r="C4631" t="s">
        <v>20844</v>
      </c>
      <c r="D4631" t="s">
        <v>19739</v>
      </c>
      <c r="E4631" s="1">
        <v>40771</v>
      </c>
      <c r="F4631" t="s">
        <v>152</v>
      </c>
      <c r="G4631" t="s">
        <v>154</v>
      </c>
      <c r="H4631" t="s">
        <v>64</v>
      </c>
      <c r="I4631" t="s">
        <v>64</v>
      </c>
      <c r="J4631" t="s">
        <v>1429</v>
      </c>
      <c r="K4631">
        <v>2296646</v>
      </c>
      <c r="L4631" t="s">
        <v>23</v>
      </c>
      <c r="M4631">
        <v>0</v>
      </c>
      <c r="N4631">
        <v>10</v>
      </c>
      <c r="O4631">
        <v>0</v>
      </c>
      <c r="P4631">
        <v>1</v>
      </c>
      <c r="Q4631">
        <v>0</v>
      </c>
      <c r="S4631" t="str">
        <f t="shared" si="144"/>
        <v>G-PD302392</v>
      </c>
      <c r="T4631" t="str">
        <f t="shared" si="145"/>
        <v>I-Tomarchio</v>
      </c>
    </row>
    <row r="4632" spans="1:20" x14ac:dyDescent="0.3">
      <c r="A4632" t="s">
        <v>3630</v>
      </c>
      <c r="B4632" t="s">
        <v>151</v>
      </c>
      <c r="C4632" t="s">
        <v>20844</v>
      </c>
      <c r="D4632" t="s">
        <v>18705</v>
      </c>
      <c r="E4632" s="1">
        <v>40771</v>
      </c>
      <c r="F4632" t="s">
        <v>152</v>
      </c>
      <c r="G4632" t="s">
        <v>154</v>
      </c>
      <c r="H4632" t="s">
        <v>64</v>
      </c>
      <c r="I4632" t="s">
        <v>150</v>
      </c>
      <c r="J4632" t="s">
        <v>1429</v>
      </c>
      <c r="K4632">
        <v>2296646</v>
      </c>
      <c r="L4632" t="s">
        <v>23</v>
      </c>
      <c r="M4632">
        <v>0</v>
      </c>
      <c r="N4632">
        <v>10</v>
      </c>
      <c r="O4632">
        <v>0</v>
      </c>
      <c r="P4632">
        <v>1</v>
      </c>
      <c r="Q4632">
        <v>0</v>
      </c>
      <c r="S4632" t="str">
        <f t="shared" si="144"/>
        <v>G-PD302392</v>
      </c>
      <c r="T4632" t="str">
        <f t="shared" si="145"/>
        <v>I-Windle</v>
      </c>
    </row>
    <row r="4633" spans="1:20" x14ac:dyDescent="0.3">
      <c r="A4633" t="s">
        <v>3634</v>
      </c>
      <c r="B4633" t="s">
        <v>110</v>
      </c>
      <c r="C4633" t="s">
        <v>20847</v>
      </c>
      <c r="D4633" t="s">
        <v>18681</v>
      </c>
      <c r="E4633" s="1">
        <v>40771</v>
      </c>
      <c r="F4633" t="s">
        <v>152</v>
      </c>
      <c r="G4633" t="s">
        <v>154</v>
      </c>
      <c r="H4633" t="s">
        <v>64</v>
      </c>
      <c r="I4633" t="s">
        <v>47</v>
      </c>
      <c r="J4633" t="s">
        <v>3635</v>
      </c>
      <c r="K4633">
        <v>411125</v>
      </c>
      <c r="L4633" t="s">
        <v>23</v>
      </c>
      <c r="M4633">
        <v>0</v>
      </c>
      <c r="N4633">
        <v>9</v>
      </c>
      <c r="O4633">
        <v>0</v>
      </c>
      <c r="P4633">
        <v>1</v>
      </c>
      <c r="Q4633">
        <v>0</v>
      </c>
      <c r="S4633" t="str">
        <f t="shared" si="144"/>
        <v>G-PD302393</v>
      </c>
      <c r="T4633" t="str">
        <f t="shared" si="145"/>
        <v>I-Chen</v>
      </c>
    </row>
    <row r="4634" spans="1:20" x14ac:dyDescent="0.3">
      <c r="A4634" t="s">
        <v>3634</v>
      </c>
      <c r="B4634" t="s">
        <v>3633</v>
      </c>
      <c r="C4634" t="s">
        <v>20847</v>
      </c>
      <c r="D4634" t="s">
        <v>20845</v>
      </c>
      <c r="E4634" s="1">
        <v>40771</v>
      </c>
      <c r="F4634" t="s">
        <v>152</v>
      </c>
      <c r="G4634" t="s">
        <v>154</v>
      </c>
      <c r="H4634" t="s">
        <v>64</v>
      </c>
      <c r="I4634" t="s">
        <v>120</v>
      </c>
      <c r="J4634" t="s">
        <v>3635</v>
      </c>
      <c r="K4634">
        <v>411125</v>
      </c>
      <c r="L4634" t="s">
        <v>23</v>
      </c>
      <c r="M4634">
        <v>0</v>
      </c>
      <c r="N4634">
        <v>9</v>
      </c>
      <c r="O4634">
        <v>0</v>
      </c>
      <c r="P4634">
        <v>1</v>
      </c>
      <c r="Q4634">
        <v>0</v>
      </c>
      <c r="S4634" t="str">
        <f t="shared" si="144"/>
        <v>G-PD302393</v>
      </c>
      <c r="T4634" t="str">
        <f t="shared" si="145"/>
        <v>I-Coffa</v>
      </c>
    </row>
    <row r="4635" spans="1:20" x14ac:dyDescent="0.3">
      <c r="A4635" t="s">
        <v>3634</v>
      </c>
      <c r="B4635" t="s">
        <v>164</v>
      </c>
      <c r="C4635" t="s">
        <v>20847</v>
      </c>
      <c r="D4635" t="s">
        <v>18716</v>
      </c>
      <c r="E4635" s="1">
        <v>40771</v>
      </c>
      <c r="F4635" t="s">
        <v>152</v>
      </c>
      <c r="G4635" t="s">
        <v>154</v>
      </c>
      <c r="H4635" t="s">
        <v>64</v>
      </c>
      <c r="I4635" t="s">
        <v>64</v>
      </c>
      <c r="J4635" t="s">
        <v>3635</v>
      </c>
      <c r="K4635">
        <v>411125</v>
      </c>
      <c r="L4635" t="s">
        <v>23</v>
      </c>
      <c r="M4635">
        <v>0</v>
      </c>
      <c r="N4635">
        <v>9</v>
      </c>
      <c r="O4635">
        <v>0</v>
      </c>
      <c r="P4635">
        <v>1</v>
      </c>
      <c r="Q4635">
        <v>0</v>
      </c>
      <c r="S4635" t="str">
        <f t="shared" si="144"/>
        <v>G-PD302393</v>
      </c>
      <c r="T4635" t="str">
        <f t="shared" si="145"/>
        <v>I-Selley</v>
      </c>
    </row>
    <row r="4636" spans="1:20" x14ac:dyDescent="0.3">
      <c r="A4636" t="s">
        <v>3634</v>
      </c>
      <c r="B4636" t="s">
        <v>154</v>
      </c>
      <c r="C4636" t="s">
        <v>20847</v>
      </c>
      <c r="D4636" t="s">
        <v>18717</v>
      </c>
      <c r="E4636" s="1">
        <v>40771</v>
      </c>
      <c r="F4636" t="s">
        <v>152</v>
      </c>
      <c r="G4636" t="s">
        <v>154</v>
      </c>
      <c r="H4636" t="s">
        <v>64</v>
      </c>
      <c r="I4636" t="s">
        <v>64</v>
      </c>
      <c r="J4636" t="s">
        <v>3635</v>
      </c>
      <c r="K4636">
        <v>411125</v>
      </c>
      <c r="L4636" t="s">
        <v>23</v>
      </c>
      <c r="M4636">
        <v>0</v>
      </c>
      <c r="N4636">
        <v>9</v>
      </c>
      <c r="O4636">
        <v>0</v>
      </c>
      <c r="P4636">
        <v>1</v>
      </c>
      <c r="Q4636">
        <v>0</v>
      </c>
      <c r="S4636" t="str">
        <f t="shared" si="144"/>
        <v>G-PD302393</v>
      </c>
      <c r="T4636" t="str">
        <f t="shared" si="145"/>
        <v>I-Sim-Selley</v>
      </c>
    </row>
    <row r="4637" spans="1:20" x14ac:dyDescent="0.3">
      <c r="A4637" t="s">
        <v>3634</v>
      </c>
      <c r="B4637" t="s">
        <v>235</v>
      </c>
      <c r="C4637" t="s">
        <v>20847</v>
      </c>
      <c r="D4637" t="s">
        <v>18760</v>
      </c>
      <c r="E4637" s="1">
        <v>40771</v>
      </c>
      <c r="F4637" t="s">
        <v>152</v>
      </c>
      <c r="G4637" t="s">
        <v>154</v>
      </c>
      <c r="H4637" t="s">
        <v>64</v>
      </c>
      <c r="I4637" t="s">
        <v>47</v>
      </c>
      <c r="J4637" t="s">
        <v>3635</v>
      </c>
      <c r="K4637">
        <v>411125</v>
      </c>
      <c r="L4637" t="s">
        <v>23</v>
      </c>
      <c r="M4637">
        <v>0</v>
      </c>
      <c r="N4637">
        <v>9</v>
      </c>
      <c r="O4637">
        <v>0</v>
      </c>
      <c r="P4637">
        <v>1</v>
      </c>
      <c r="Q4637">
        <v>0</v>
      </c>
      <c r="S4637" t="str">
        <f t="shared" si="144"/>
        <v>G-PD302393</v>
      </c>
      <c r="T4637" t="str">
        <f t="shared" si="145"/>
        <v>I-Spiegel</v>
      </c>
    </row>
    <row r="4638" spans="1:20" x14ac:dyDescent="0.3">
      <c r="A4638" t="s">
        <v>3634</v>
      </c>
      <c r="B4638" t="s">
        <v>238</v>
      </c>
      <c r="C4638" t="s">
        <v>20847</v>
      </c>
      <c r="D4638" t="s">
        <v>18761</v>
      </c>
      <c r="E4638" s="1">
        <v>40771</v>
      </c>
      <c r="F4638" t="s">
        <v>152</v>
      </c>
      <c r="G4638" t="s">
        <v>154</v>
      </c>
      <c r="H4638" t="s">
        <v>64</v>
      </c>
      <c r="I4638" t="s">
        <v>64</v>
      </c>
      <c r="J4638" t="s">
        <v>3635</v>
      </c>
      <c r="K4638">
        <v>411125</v>
      </c>
      <c r="L4638" t="s">
        <v>23</v>
      </c>
      <c r="M4638">
        <v>0</v>
      </c>
      <c r="N4638">
        <v>9</v>
      </c>
      <c r="O4638">
        <v>0</v>
      </c>
      <c r="P4638">
        <v>1</v>
      </c>
      <c r="Q4638">
        <v>0</v>
      </c>
      <c r="S4638" t="str">
        <f t="shared" si="144"/>
        <v>G-PD302393</v>
      </c>
      <c r="T4638" t="str">
        <f t="shared" si="145"/>
        <v>I-Welch</v>
      </c>
    </row>
    <row r="4639" spans="1:20" x14ac:dyDescent="0.3">
      <c r="A4639" t="s">
        <v>3634</v>
      </c>
      <c r="B4639" t="s">
        <v>151</v>
      </c>
      <c r="C4639" t="s">
        <v>20847</v>
      </c>
      <c r="D4639" t="s">
        <v>18705</v>
      </c>
      <c r="E4639" s="1">
        <v>40771</v>
      </c>
      <c r="F4639" t="s">
        <v>152</v>
      </c>
      <c r="G4639" t="s">
        <v>154</v>
      </c>
      <c r="H4639" t="s">
        <v>64</v>
      </c>
      <c r="I4639" t="s">
        <v>150</v>
      </c>
      <c r="J4639" t="s">
        <v>3635</v>
      </c>
      <c r="K4639">
        <v>411125</v>
      </c>
      <c r="L4639" t="s">
        <v>23</v>
      </c>
      <c r="M4639">
        <v>0</v>
      </c>
      <c r="N4639">
        <v>9</v>
      </c>
      <c r="O4639">
        <v>0</v>
      </c>
      <c r="P4639">
        <v>1</v>
      </c>
      <c r="Q4639">
        <v>0</v>
      </c>
      <c r="S4639" t="str">
        <f t="shared" si="144"/>
        <v>G-PD302393</v>
      </c>
      <c r="T4639" t="str">
        <f t="shared" si="145"/>
        <v>I-Windle</v>
      </c>
    </row>
    <row r="4640" spans="1:20" x14ac:dyDescent="0.3">
      <c r="A4640" t="s">
        <v>3636</v>
      </c>
      <c r="B4640" t="s">
        <v>72</v>
      </c>
      <c r="C4640" t="s">
        <v>20848</v>
      </c>
      <c r="D4640" t="s">
        <v>18660</v>
      </c>
      <c r="E4640" s="1">
        <v>40758</v>
      </c>
      <c r="F4640" t="s">
        <v>70</v>
      </c>
      <c r="G4640" t="s">
        <v>72</v>
      </c>
      <c r="H4640" t="s">
        <v>47</v>
      </c>
      <c r="I4640" t="s">
        <v>47</v>
      </c>
      <c r="J4640" t="s">
        <v>3639</v>
      </c>
      <c r="K4640">
        <v>1868750</v>
      </c>
      <c r="L4640" t="s">
        <v>23</v>
      </c>
      <c r="M4640">
        <v>0</v>
      </c>
      <c r="N4640">
        <v>8</v>
      </c>
      <c r="O4640">
        <v>0</v>
      </c>
      <c r="P4640">
        <v>1</v>
      </c>
      <c r="Q4640">
        <v>0</v>
      </c>
      <c r="S4640" t="str">
        <f t="shared" si="144"/>
        <v>G-PD302397</v>
      </c>
      <c r="T4640" t="str">
        <f t="shared" si="145"/>
        <v>I-Chalfant</v>
      </c>
    </row>
    <row r="4641" spans="1:20" x14ac:dyDescent="0.3">
      <c r="A4641" t="s">
        <v>3636</v>
      </c>
      <c r="B4641" t="s">
        <v>3640</v>
      </c>
      <c r="C4641" t="s">
        <v>20848</v>
      </c>
      <c r="D4641" t="s">
        <v>20849</v>
      </c>
      <c r="E4641" s="1">
        <v>40758</v>
      </c>
      <c r="F4641" t="s">
        <v>70</v>
      </c>
      <c r="G4641" t="s">
        <v>72</v>
      </c>
      <c r="H4641" t="s">
        <v>47</v>
      </c>
      <c r="I4641" t="s">
        <v>3641</v>
      </c>
      <c r="J4641" t="s">
        <v>3639</v>
      </c>
      <c r="K4641">
        <v>1868750</v>
      </c>
      <c r="L4641" t="s">
        <v>23</v>
      </c>
      <c r="M4641">
        <v>0</v>
      </c>
      <c r="N4641">
        <v>8</v>
      </c>
      <c r="O4641">
        <v>0</v>
      </c>
      <c r="P4641">
        <v>1</v>
      </c>
      <c r="Q4641">
        <v>0</v>
      </c>
      <c r="S4641" t="str">
        <f t="shared" si="144"/>
        <v>G-PD302397</v>
      </c>
      <c r="T4641" t="str">
        <f t="shared" si="145"/>
        <v>I-Hoeferlin</v>
      </c>
    </row>
    <row r="4642" spans="1:20" x14ac:dyDescent="0.3">
      <c r="A4642" t="s">
        <v>3636</v>
      </c>
      <c r="B4642" t="s">
        <v>852</v>
      </c>
      <c r="C4642" t="s">
        <v>20848</v>
      </c>
      <c r="D4642" t="s">
        <v>19139</v>
      </c>
      <c r="E4642" s="1">
        <v>40758</v>
      </c>
      <c r="F4642" t="s">
        <v>70</v>
      </c>
      <c r="G4642" t="s">
        <v>72</v>
      </c>
      <c r="H4642" t="s">
        <v>47</v>
      </c>
      <c r="I4642" t="s">
        <v>386</v>
      </c>
      <c r="J4642" t="s">
        <v>3639</v>
      </c>
      <c r="K4642">
        <v>1868750</v>
      </c>
      <c r="L4642" t="s">
        <v>23</v>
      </c>
      <c r="M4642">
        <v>0</v>
      </c>
      <c r="N4642">
        <v>8</v>
      </c>
      <c r="O4642">
        <v>0</v>
      </c>
      <c r="P4642">
        <v>1</v>
      </c>
      <c r="Q4642">
        <v>0</v>
      </c>
      <c r="S4642" t="str">
        <f t="shared" si="144"/>
        <v>G-PD302397</v>
      </c>
      <c r="T4642" t="str">
        <f t="shared" si="145"/>
        <v>I-Kukreja</v>
      </c>
    </row>
    <row r="4643" spans="1:20" x14ac:dyDescent="0.3">
      <c r="A4643" t="s">
        <v>3636</v>
      </c>
      <c r="B4643" t="s">
        <v>1935</v>
      </c>
      <c r="C4643" t="s">
        <v>20848</v>
      </c>
      <c r="D4643" t="s">
        <v>19813</v>
      </c>
      <c r="E4643" s="1">
        <v>40758</v>
      </c>
      <c r="F4643" t="s">
        <v>70</v>
      </c>
      <c r="G4643" t="s">
        <v>72</v>
      </c>
      <c r="H4643" t="s">
        <v>47</v>
      </c>
      <c r="I4643" t="s">
        <v>386</v>
      </c>
      <c r="J4643" t="s">
        <v>3639</v>
      </c>
      <c r="K4643">
        <v>1868750</v>
      </c>
      <c r="L4643" t="s">
        <v>23</v>
      </c>
      <c r="M4643">
        <v>0</v>
      </c>
      <c r="N4643">
        <v>8</v>
      </c>
      <c r="O4643">
        <v>0</v>
      </c>
      <c r="P4643">
        <v>1</v>
      </c>
      <c r="Q4643">
        <v>0</v>
      </c>
      <c r="S4643" t="str">
        <f t="shared" si="144"/>
        <v>G-PD302397</v>
      </c>
      <c r="T4643" t="str">
        <f t="shared" si="145"/>
        <v>I-Lesnefsky</v>
      </c>
    </row>
    <row r="4644" spans="1:20" x14ac:dyDescent="0.3">
      <c r="A4644" t="s">
        <v>3636</v>
      </c>
      <c r="B4644" t="s">
        <v>80</v>
      </c>
      <c r="C4644" t="s">
        <v>20848</v>
      </c>
      <c r="D4644" t="s">
        <v>18664</v>
      </c>
      <c r="E4644" s="1">
        <v>40758</v>
      </c>
      <c r="F4644" t="s">
        <v>70</v>
      </c>
      <c r="G4644" t="s">
        <v>72</v>
      </c>
      <c r="H4644" t="s">
        <v>47</v>
      </c>
      <c r="I4644" t="s">
        <v>47</v>
      </c>
      <c r="J4644" t="s">
        <v>3639</v>
      </c>
      <c r="K4644">
        <v>1868750</v>
      </c>
      <c r="L4644" t="s">
        <v>23</v>
      </c>
      <c r="M4644">
        <v>0</v>
      </c>
      <c r="N4644">
        <v>8</v>
      </c>
      <c r="O4644">
        <v>0</v>
      </c>
      <c r="P4644">
        <v>1</v>
      </c>
      <c r="Q4644">
        <v>0</v>
      </c>
      <c r="S4644" t="str">
        <f t="shared" si="144"/>
        <v>G-PD302397</v>
      </c>
      <c r="T4644" t="str">
        <f t="shared" si="145"/>
        <v>I-Shultz</v>
      </c>
    </row>
    <row r="4645" spans="1:20" x14ac:dyDescent="0.3">
      <c r="A4645" t="s">
        <v>3636</v>
      </c>
      <c r="B4645" t="s">
        <v>235</v>
      </c>
      <c r="C4645" t="s">
        <v>20848</v>
      </c>
      <c r="D4645" t="s">
        <v>18760</v>
      </c>
      <c r="E4645" s="1">
        <v>40758</v>
      </c>
      <c r="F4645" t="s">
        <v>70</v>
      </c>
      <c r="G4645" t="s">
        <v>72</v>
      </c>
      <c r="H4645" t="s">
        <v>47</v>
      </c>
      <c r="I4645" t="s">
        <v>47</v>
      </c>
      <c r="J4645" t="s">
        <v>3639</v>
      </c>
      <c r="K4645">
        <v>1868750</v>
      </c>
      <c r="L4645" t="s">
        <v>23</v>
      </c>
      <c r="M4645">
        <v>0</v>
      </c>
      <c r="N4645">
        <v>8</v>
      </c>
      <c r="O4645">
        <v>0</v>
      </c>
      <c r="P4645">
        <v>1</v>
      </c>
      <c r="Q4645">
        <v>0</v>
      </c>
      <c r="S4645" t="str">
        <f t="shared" si="144"/>
        <v>G-PD302397</v>
      </c>
      <c r="T4645" t="str">
        <f t="shared" si="145"/>
        <v>I-Spiegel</v>
      </c>
    </row>
    <row r="4646" spans="1:20" x14ac:dyDescent="0.3">
      <c r="A4646" t="s">
        <v>3636</v>
      </c>
      <c r="B4646" t="s">
        <v>487</v>
      </c>
      <c r="C4646" t="s">
        <v>20848</v>
      </c>
      <c r="D4646" t="s">
        <v>18916</v>
      </c>
      <c r="E4646" s="1">
        <v>40758</v>
      </c>
      <c r="F4646" t="s">
        <v>70</v>
      </c>
      <c r="G4646" t="s">
        <v>72</v>
      </c>
      <c r="H4646" t="s">
        <v>47</v>
      </c>
      <c r="I4646" t="s">
        <v>488</v>
      </c>
      <c r="J4646" t="s">
        <v>3639</v>
      </c>
      <c r="K4646">
        <v>1868750</v>
      </c>
      <c r="L4646" t="s">
        <v>23</v>
      </c>
      <c r="M4646">
        <v>0</v>
      </c>
      <c r="N4646">
        <v>8</v>
      </c>
      <c r="O4646">
        <v>0</v>
      </c>
      <c r="P4646">
        <v>1</v>
      </c>
      <c r="Q4646">
        <v>0</v>
      </c>
      <c r="S4646" t="str">
        <f t="shared" si="144"/>
        <v>G-PD302397</v>
      </c>
      <c r="T4646" t="str">
        <f t="shared" si="145"/>
        <v>I-Stahelin</v>
      </c>
    </row>
    <row r="4647" spans="1:20" x14ac:dyDescent="0.3">
      <c r="A4647" t="s">
        <v>3636</v>
      </c>
      <c r="B4647" t="s">
        <v>3637</v>
      </c>
      <c r="C4647" t="s">
        <v>20848</v>
      </c>
      <c r="D4647" t="s">
        <v>20850</v>
      </c>
      <c r="E4647" s="1">
        <v>40758</v>
      </c>
      <c r="F4647" t="s">
        <v>70</v>
      </c>
      <c r="G4647" t="s">
        <v>72</v>
      </c>
      <c r="H4647" t="s">
        <v>47</v>
      </c>
      <c r="I4647" t="s">
        <v>47</v>
      </c>
      <c r="J4647" t="s">
        <v>3639</v>
      </c>
      <c r="K4647">
        <v>1868750</v>
      </c>
      <c r="L4647" t="s">
        <v>23</v>
      </c>
      <c r="M4647">
        <v>0</v>
      </c>
      <c r="N4647">
        <v>8</v>
      </c>
      <c r="O4647">
        <v>0</v>
      </c>
      <c r="P4647">
        <v>1</v>
      </c>
      <c r="Q4647">
        <v>0</v>
      </c>
      <c r="S4647" t="str">
        <f t="shared" si="144"/>
        <v>G-PD302397</v>
      </c>
      <c r="T4647" t="str">
        <f t="shared" si="145"/>
        <v>I-You</v>
      </c>
    </row>
    <row r="4648" spans="1:20" x14ac:dyDescent="0.3">
      <c r="A4648" t="s">
        <v>3642</v>
      </c>
      <c r="B4648" t="s">
        <v>224</v>
      </c>
      <c r="C4648" t="s">
        <v>20851</v>
      </c>
      <c r="D4648" t="s">
        <v>18747</v>
      </c>
      <c r="E4648" s="1">
        <v>40955</v>
      </c>
      <c r="F4648" t="s">
        <v>1662</v>
      </c>
      <c r="G4648" t="s">
        <v>1664</v>
      </c>
      <c r="H4648" t="s">
        <v>47</v>
      </c>
      <c r="I4648" t="s">
        <v>225</v>
      </c>
      <c r="J4648" t="s">
        <v>3644</v>
      </c>
      <c r="K4648">
        <v>411125</v>
      </c>
      <c r="L4648" t="s">
        <v>23</v>
      </c>
      <c r="M4648">
        <v>0</v>
      </c>
      <c r="N4648">
        <v>5</v>
      </c>
      <c r="O4648">
        <v>0</v>
      </c>
      <c r="P4648">
        <v>1</v>
      </c>
      <c r="Q4648">
        <v>0</v>
      </c>
      <c r="S4648" t="str">
        <f t="shared" si="144"/>
        <v>G-PD302398</v>
      </c>
      <c r="T4648" t="str">
        <f t="shared" si="145"/>
        <v>I-Dumur</v>
      </c>
    </row>
    <row r="4649" spans="1:20" x14ac:dyDescent="0.3">
      <c r="A4649" t="s">
        <v>3642</v>
      </c>
      <c r="B4649" t="s">
        <v>1435</v>
      </c>
      <c r="C4649" t="s">
        <v>20851</v>
      </c>
      <c r="D4649" t="s">
        <v>19499</v>
      </c>
      <c r="E4649" s="1">
        <v>40955</v>
      </c>
      <c r="F4649" t="s">
        <v>1662</v>
      </c>
      <c r="G4649" t="s">
        <v>1664</v>
      </c>
      <c r="H4649" t="s">
        <v>47</v>
      </c>
      <c r="I4649" t="s">
        <v>47</v>
      </c>
      <c r="J4649" t="s">
        <v>3644</v>
      </c>
      <c r="K4649">
        <v>411125</v>
      </c>
      <c r="L4649" t="s">
        <v>23</v>
      </c>
      <c r="M4649">
        <v>0</v>
      </c>
      <c r="N4649">
        <v>5</v>
      </c>
      <c r="O4649">
        <v>0</v>
      </c>
      <c r="P4649">
        <v>1</v>
      </c>
      <c r="Q4649">
        <v>0</v>
      </c>
      <c r="S4649" t="str">
        <f t="shared" si="144"/>
        <v>G-PD302398</v>
      </c>
      <c r="T4649" t="str">
        <f t="shared" si="145"/>
        <v>I-Sato-Bigbee</v>
      </c>
    </row>
    <row r="4650" spans="1:20" x14ac:dyDescent="0.3">
      <c r="A4650" t="s">
        <v>3642</v>
      </c>
      <c r="B4650" t="s">
        <v>2410</v>
      </c>
      <c r="C4650" t="s">
        <v>20851</v>
      </c>
      <c r="D4650" t="s">
        <v>20115</v>
      </c>
      <c r="E4650" s="1">
        <v>40955</v>
      </c>
      <c r="F4650" t="s">
        <v>1662</v>
      </c>
      <c r="G4650" t="s">
        <v>1664</v>
      </c>
      <c r="H4650" t="s">
        <v>47</v>
      </c>
      <c r="I4650" t="s">
        <v>3643</v>
      </c>
      <c r="J4650" t="s">
        <v>3644</v>
      </c>
      <c r="K4650">
        <v>411125</v>
      </c>
      <c r="L4650" t="s">
        <v>23</v>
      </c>
      <c r="M4650">
        <v>0</v>
      </c>
      <c r="N4650">
        <v>5</v>
      </c>
      <c r="O4650">
        <v>0</v>
      </c>
      <c r="P4650">
        <v>1</v>
      </c>
      <c r="Q4650">
        <v>0</v>
      </c>
      <c r="S4650" t="str">
        <f t="shared" si="144"/>
        <v>G-PD302398</v>
      </c>
      <c r="T4650" t="str">
        <f t="shared" si="145"/>
        <v>I-To be named</v>
      </c>
    </row>
    <row r="4651" spans="1:20" x14ac:dyDescent="0.3">
      <c r="A4651" t="s">
        <v>3642</v>
      </c>
      <c r="B4651" t="s">
        <v>1664</v>
      </c>
      <c r="C4651" t="s">
        <v>20851</v>
      </c>
      <c r="D4651" t="s">
        <v>19639</v>
      </c>
      <c r="E4651" s="1">
        <v>40955</v>
      </c>
      <c r="F4651" t="s">
        <v>1662</v>
      </c>
      <c r="G4651" t="s">
        <v>1664</v>
      </c>
      <c r="H4651" t="s">
        <v>47</v>
      </c>
      <c r="I4651" t="s">
        <v>47</v>
      </c>
      <c r="J4651" t="s">
        <v>3644</v>
      </c>
      <c r="K4651">
        <v>411125</v>
      </c>
      <c r="L4651" t="s">
        <v>23</v>
      </c>
      <c r="M4651">
        <v>0</v>
      </c>
      <c r="N4651">
        <v>5</v>
      </c>
      <c r="O4651">
        <v>0</v>
      </c>
      <c r="P4651">
        <v>1</v>
      </c>
      <c r="Q4651">
        <v>0</v>
      </c>
      <c r="S4651" t="str">
        <f t="shared" si="144"/>
        <v>G-PD302398</v>
      </c>
      <c r="T4651" t="str">
        <f t="shared" si="145"/>
        <v>I-Wright</v>
      </c>
    </row>
    <row r="4652" spans="1:20" x14ac:dyDescent="0.3">
      <c r="A4652" t="s">
        <v>3642</v>
      </c>
      <c r="B4652" t="s">
        <v>116</v>
      </c>
      <c r="C4652" t="s">
        <v>20851</v>
      </c>
      <c r="D4652" t="s">
        <v>18686</v>
      </c>
      <c r="E4652" s="1">
        <v>40955</v>
      </c>
      <c r="F4652" t="s">
        <v>1662</v>
      </c>
      <c r="G4652" t="s">
        <v>1664</v>
      </c>
      <c r="H4652" t="s">
        <v>47</v>
      </c>
      <c r="I4652" t="s">
        <v>3643</v>
      </c>
      <c r="J4652" t="s">
        <v>3644</v>
      </c>
      <c r="K4652">
        <v>411125</v>
      </c>
      <c r="L4652" t="s">
        <v>23</v>
      </c>
      <c r="M4652">
        <v>0</v>
      </c>
      <c r="N4652">
        <v>5</v>
      </c>
      <c r="O4652">
        <v>0</v>
      </c>
      <c r="P4652">
        <v>1</v>
      </c>
      <c r="Q4652">
        <v>0</v>
      </c>
      <c r="S4652" t="str">
        <f t="shared" si="144"/>
        <v>G-PD302398</v>
      </c>
      <c r="T4652" t="str">
        <f t="shared" si="145"/>
        <v>I-Zhang</v>
      </c>
    </row>
    <row r="4653" spans="1:20" x14ac:dyDescent="0.3">
      <c r="A4653" t="s">
        <v>3646</v>
      </c>
      <c r="B4653" t="s">
        <v>771</v>
      </c>
      <c r="C4653" t="s">
        <v>20852</v>
      </c>
      <c r="D4653" t="s">
        <v>19081</v>
      </c>
      <c r="E4653" s="1">
        <v>40884</v>
      </c>
      <c r="F4653" t="s">
        <v>3645</v>
      </c>
      <c r="G4653" t="s">
        <v>771</v>
      </c>
      <c r="H4653" t="s">
        <v>64</v>
      </c>
      <c r="I4653" t="s">
        <v>64</v>
      </c>
      <c r="J4653" t="s">
        <v>3647</v>
      </c>
      <c r="K4653">
        <v>76018</v>
      </c>
      <c r="L4653" t="s">
        <v>23</v>
      </c>
      <c r="M4653">
        <v>63573</v>
      </c>
      <c r="N4653">
        <v>2</v>
      </c>
      <c r="O4653">
        <v>1</v>
      </c>
      <c r="P4653">
        <v>1</v>
      </c>
      <c r="Q4653">
        <v>1</v>
      </c>
      <c r="S4653" t="str">
        <f t="shared" si="144"/>
        <v>G-PD302401</v>
      </c>
      <c r="T4653" t="str">
        <f t="shared" si="145"/>
        <v>I-Abais</v>
      </c>
    </row>
    <row r="4654" spans="1:20" x14ac:dyDescent="0.3">
      <c r="A4654" t="s">
        <v>3646</v>
      </c>
      <c r="B4654" t="s">
        <v>59</v>
      </c>
      <c r="C4654" t="s">
        <v>20852</v>
      </c>
      <c r="D4654" t="s">
        <v>18648</v>
      </c>
      <c r="E4654" s="1">
        <v>40884</v>
      </c>
      <c r="F4654" t="s">
        <v>3645</v>
      </c>
      <c r="G4654" t="s">
        <v>771</v>
      </c>
      <c r="H4654" t="s">
        <v>64</v>
      </c>
      <c r="I4654" t="s">
        <v>64</v>
      </c>
      <c r="J4654" t="s">
        <v>3647</v>
      </c>
      <c r="K4654">
        <v>76018</v>
      </c>
      <c r="L4654" t="s">
        <v>23</v>
      </c>
      <c r="M4654">
        <v>63573</v>
      </c>
      <c r="N4654">
        <v>2</v>
      </c>
      <c r="O4654">
        <v>1</v>
      </c>
      <c r="P4654">
        <v>1</v>
      </c>
      <c r="Q4654">
        <v>1</v>
      </c>
      <c r="S4654" t="str">
        <f t="shared" si="144"/>
        <v>G-PD302401</v>
      </c>
      <c r="T4654" t="str">
        <f t="shared" si="145"/>
        <v>I-Li</v>
      </c>
    </row>
    <row r="4655" spans="1:20" x14ac:dyDescent="0.3">
      <c r="A4655" t="s">
        <v>3649</v>
      </c>
      <c r="B4655" t="s">
        <v>72</v>
      </c>
      <c r="C4655" t="s">
        <v>20853</v>
      </c>
      <c r="D4655" t="s">
        <v>18660</v>
      </c>
      <c r="E4655" s="1">
        <v>40763</v>
      </c>
      <c r="F4655" t="s">
        <v>3648</v>
      </c>
      <c r="G4655" t="s">
        <v>818</v>
      </c>
      <c r="H4655" t="s">
        <v>47</v>
      </c>
      <c r="I4655" t="s">
        <v>47</v>
      </c>
      <c r="J4655" t="s">
        <v>3650</v>
      </c>
      <c r="K4655">
        <v>107776</v>
      </c>
      <c r="L4655" t="s">
        <v>23</v>
      </c>
      <c r="M4655">
        <v>0</v>
      </c>
      <c r="N4655">
        <v>2</v>
      </c>
      <c r="O4655">
        <v>0</v>
      </c>
      <c r="P4655">
        <v>1</v>
      </c>
      <c r="Q4655">
        <v>0</v>
      </c>
      <c r="S4655" t="str">
        <f t="shared" si="144"/>
        <v>G-PD302406</v>
      </c>
      <c r="T4655" t="str">
        <f t="shared" si="145"/>
        <v>I-Chalfant</v>
      </c>
    </row>
    <row r="4656" spans="1:20" x14ac:dyDescent="0.3">
      <c r="A4656" t="s">
        <v>3649</v>
      </c>
      <c r="B4656" t="s">
        <v>818</v>
      </c>
      <c r="C4656" t="s">
        <v>20853</v>
      </c>
      <c r="D4656" t="s">
        <v>19118</v>
      </c>
      <c r="E4656" s="1">
        <v>40763</v>
      </c>
      <c r="F4656" t="s">
        <v>3648</v>
      </c>
      <c r="G4656" t="s">
        <v>818</v>
      </c>
      <c r="H4656" t="s">
        <v>47</v>
      </c>
      <c r="I4656" t="s">
        <v>47</v>
      </c>
      <c r="J4656" t="s">
        <v>3650</v>
      </c>
      <c r="K4656">
        <v>107776</v>
      </c>
      <c r="L4656" t="s">
        <v>23</v>
      </c>
      <c r="M4656">
        <v>0</v>
      </c>
      <c r="N4656">
        <v>2</v>
      </c>
      <c r="O4656">
        <v>0</v>
      </c>
      <c r="P4656">
        <v>1</v>
      </c>
      <c r="Q4656">
        <v>0</v>
      </c>
      <c r="S4656" t="str">
        <f t="shared" si="144"/>
        <v>G-PD302406</v>
      </c>
      <c r="T4656" t="str">
        <f t="shared" si="145"/>
        <v>I-Shapiro</v>
      </c>
    </row>
    <row r="4657" spans="1:20" x14ac:dyDescent="0.3">
      <c r="A4657" t="s">
        <v>3652</v>
      </c>
      <c r="B4657" t="s">
        <v>3653</v>
      </c>
      <c r="C4657" t="s">
        <v>20854</v>
      </c>
      <c r="D4657" t="s">
        <v>20855</v>
      </c>
      <c r="E4657" s="1">
        <v>40763</v>
      </c>
      <c r="F4657" t="s">
        <v>3651</v>
      </c>
      <c r="G4657" t="s">
        <v>3653</v>
      </c>
      <c r="H4657" t="s">
        <v>55</v>
      </c>
      <c r="I4657" t="s">
        <v>55</v>
      </c>
      <c r="J4657" t="s">
        <v>3654</v>
      </c>
      <c r="K4657">
        <v>57542</v>
      </c>
      <c r="L4657" t="s">
        <v>23</v>
      </c>
      <c r="M4657">
        <v>0</v>
      </c>
      <c r="N4657">
        <v>3</v>
      </c>
      <c r="O4657">
        <v>0</v>
      </c>
      <c r="P4657">
        <v>1</v>
      </c>
      <c r="Q4657">
        <v>0</v>
      </c>
      <c r="S4657" t="str">
        <f t="shared" si="144"/>
        <v>G-PD302408</v>
      </c>
      <c r="T4657" t="str">
        <f t="shared" si="145"/>
        <v>I-Brock</v>
      </c>
    </row>
    <row r="4658" spans="1:20" x14ac:dyDescent="0.3">
      <c r="A4658" t="s">
        <v>3652</v>
      </c>
      <c r="B4658" t="s">
        <v>3344</v>
      </c>
      <c r="C4658" t="s">
        <v>20854</v>
      </c>
      <c r="D4658" t="s">
        <v>20686</v>
      </c>
      <c r="E4658" s="1">
        <v>40763</v>
      </c>
      <c r="F4658" t="s">
        <v>3651</v>
      </c>
      <c r="G4658" t="s">
        <v>3653</v>
      </c>
      <c r="H4658" t="s">
        <v>55</v>
      </c>
      <c r="I4658" t="s">
        <v>55</v>
      </c>
      <c r="J4658" t="s">
        <v>3654</v>
      </c>
      <c r="K4658">
        <v>57542</v>
      </c>
      <c r="L4658" t="s">
        <v>23</v>
      </c>
      <c r="M4658">
        <v>0</v>
      </c>
      <c r="N4658">
        <v>3</v>
      </c>
      <c r="O4658">
        <v>0</v>
      </c>
      <c r="P4658">
        <v>1</v>
      </c>
      <c r="Q4658">
        <v>0</v>
      </c>
      <c r="S4658" t="str">
        <f t="shared" si="144"/>
        <v>G-PD302408</v>
      </c>
      <c r="T4658" t="str">
        <f t="shared" si="145"/>
        <v>I-Christensen</v>
      </c>
    </row>
    <row r="4659" spans="1:20" x14ac:dyDescent="0.3">
      <c r="A4659" t="s">
        <v>3652</v>
      </c>
      <c r="B4659" t="s">
        <v>2005</v>
      </c>
      <c r="C4659" t="s">
        <v>20854</v>
      </c>
      <c r="D4659" t="s">
        <v>19860</v>
      </c>
      <c r="E4659" s="1">
        <v>40763</v>
      </c>
      <c r="F4659" t="s">
        <v>3651</v>
      </c>
      <c r="G4659" t="s">
        <v>3653</v>
      </c>
      <c r="H4659" t="s">
        <v>55</v>
      </c>
      <c r="I4659" t="s">
        <v>55</v>
      </c>
      <c r="J4659" t="s">
        <v>3654</v>
      </c>
      <c r="K4659">
        <v>57542</v>
      </c>
      <c r="L4659" t="s">
        <v>23</v>
      </c>
      <c r="M4659">
        <v>0</v>
      </c>
      <c r="N4659">
        <v>3</v>
      </c>
      <c r="O4659">
        <v>0</v>
      </c>
      <c r="P4659">
        <v>1</v>
      </c>
      <c r="Q4659">
        <v>0</v>
      </c>
      <c r="S4659" t="str">
        <f t="shared" si="144"/>
        <v>G-PD302408</v>
      </c>
      <c r="T4659" t="str">
        <f t="shared" si="145"/>
        <v>I-Murphy</v>
      </c>
    </row>
    <row r="4660" spans="1:20" x14ac:dyDescent="0.3">
      <c r="A4660" t="s">
        <v>3655</v>
      </c>
      <c r="B4660" t="s">
        <v>3347</v>
      </c>
      <c r="C4660" t="s">
        <v>20856</v>
      </c>
      <c r="D4660" t="s">
        <v>20688</v>
      </c>
      <c r="E4660" s="1">
        <v>40765</v>
      </c>
      <c r="F4660" t="s">
        <v>3345</v>
      </c>
      <c r="G4660" t="s">
        <v>3347</v>
      </c>
      <c r="H4660" t="s">
        <v>505</v>
      </c>
      <c r="I4660" t="s">
        <v>505</v>
      </c>
      <c r="J4660" t="s">
        <v>3656</v>
      </c>
      <c r="K4660">
        <v>59509</v>
      </c>
      <c r="L4660" t="s">
        <v>23</v>
      </c>
      <c r="M4660">
        <v>0</v>
      </c>
      <c r="N4660">
        <v>3</v>
      </c>
      <c r="O4660">
        <v>0</v>
      </c>
      <c r="P4660">
        <v>1</v>
      </c>
      <c r="Q4660">
        <v>0</v>
      </c>
      <c r="S4660" t="str">
        <f t="shared" si="144"/>
        <v>G-PD302409</v>
      </c>
      <c r="T4660" t="str">
        <f t="shared" si="145"/>
        <v>I-Bennett</v>
      </c>
    </row>
    <row r="4661" spans="1:20" x14ac:dyDescent="0.3">
      <c r="A4661" t="s">
        <v>3655</v>
      </c>
      <c r="B4661" t="s">
        <v>3657</v>
      </c>
      <c r="C4661" t="s">
        <v>20856</v>
      </c>
      <c r="D4661" t="s">
        <v>20857</v>
      </c>
      <c r="E4661" s="1">
        <v>40765</v>
      </c>
      <c r="F4661" t="s">
        <v>3345</v>
      </c>
      <c r="G4661" t="s">
        <v>3347</v>
      </c>
      <c r="H4661" t="s">
        <v>505</v>
      </c>
      <c r="I4661" t="s">
        <v>505</v>
      </c>
      <c r="J4661" t="s">
        <v>3656</v>
      </c>
      <c r="K4661">
        <v>59509</v>
      </c>
      <c r="L4661" t="s">
        <v>23</v>
      </c>
      <c r="M4661">
        <v>0</v>
      </c>
      <c r="N4661">
        <v>3</v>
      </c>
      <c r="O4661">
        <v>0</v>
      </c>
      <c r="P4661">
        <v>1</v>
      </c>
      <c r="Q4661">
        <v>0</v>
      </c>
      <c r="S4661" t="str">
        <f t="shared" si="144"/>
        <v>G-PD302409</v>
      </c>
      <c r="T4661" t="str">
        <f t="shared" si="145"/>
        <v>I-Perseghin</v>
      </c>
    </row>
    <row r="4662" spans="1:20" x14ac:dyDescent="0.3">
      <c r="A4662" t="s">
        <v>3655</v>
      </c>
      <c r="B4662" t="s">
        <v>1619</v>
      </c>
      <c r="C4662" t="s">
        <v>20856</v>
      </c>
      <c r="D4662" t="s">
        <v>19609</v>
      </c>
      <c r="E4662" s="1">
        <v>40765</v>
      </c>
      <c r="F4662" t="s">
        <v>3345</v>
      </c>
      <c r="G4662" t="s">
        <v>3347</v>
      </c>
      <c r="H4662" t="s">
        <v>505</v>
      </c>
      <c r="I4662" t="s">
        <v>29</v>
      </c>
      <c r="J4662" t="s">
        <v>3656</v>
      </c>
      <c r="K4662">
        <v>59509</v>
      </c>
      <c r="L4662" t="s">
        <v>23</v>
      </c>
      <c r="M4662">
        <v>0</v>
      </c>
      <c r="N4662">
        <v>3</v>
      </c>
      <c r="O4662">
        <v>0</v>
      </c>
      <c r="P4662">
        <v>1</v>
      </c>
      <c r="Q4662">
        <v>0</v>
      </c>
      <c r="S4662" t="str">
        <f t="shared" si="144"/>
        <v>G-PD302409</v>
      </c>
      <c r="T4662" t="str">
        <f t="shared" si="145"/>
        <v>I-Trimmer</v>
      </c>
    </row>
    <row r="4663" spans="1:20" x14ac:dyDescent="0.3">
      <c r="A4663" t="s">
        <v>3659</v>
      </c>
      <c r="B4663" t="s">
        <v>3660</v>
      </c>
      <c r="C4663" t="s">
        <v>20858</v>
      </c>
      <c r="D4663" t="s">
        <v>20859</v>
      </c>
      <c r="E4663" s="1">
        <v>40763</v>
      </c>
      <c r="F4663" t="s">
        <v>3658</v>
      </c>
      <c r="G4663" t="s">
        <v>3660</v>
      </c>
      <c r="H4663" t="s">
        <v>510</v>
      </c>
      <c r="I4663" t="s">
        <v>510</v>
      </c>
      <c r="J4663" t="s">
        <v>3661</v>
      </c>
      <c r="K4663">
        <v>76600</v>
      </c>
      <c r="L4663" t="s">
        <v>23</v>
      </c>
      <c r="M4663">
        <v>0</v>
      </c>
      <c r="N4663">
        <v>2</v>
      </c>
      <c r="O4663">
        <v>0</v>
      </c>
      <c r="P4663">
        <v>1</v>
      </c>
      <c r="Q4663">
        <v>0</v>
      </c>
      <c r="S4663" t="str">
        <f t="shared" si="144"/>
        <v>G-PD302410</v>
      </c>
      <c r="T4663" t="str">
        <f t="shared" si="145"/>
        <v>I-Chan</v>
      </c>
    </row>
    <row r="4664" spans="1:20" x14ac:dyDescent="0.3">
      <c r="A4664" t="s">
        <v>3659</v>
      </c>
      <c r="B4664" t="s">
        <v>777</v>
      </c>
      <c r="C4664" t="s">
        <v>20858</v>
      </c>
      <c r="D4664" t="s">
        <v>19090</v>
      </c>
      <c r="E4664" s="1">
        <v>40763</v>
      </c>
      <c r="F4664" t="s">
        <v>3658</v>
      </c>
      <c r="G4664" t="s">
        <v>3660</v>
      </c>
      <c r="H4664" t="s">
        <v>510</v>
      </c>
      <c r="I4664" t="s">
        <v>29</v>
      </c>
      <c r="J4664" t="s">
        <v>3661</v>
      </c>
      <c r="K4664">
        <v>76600</v>
      </c>
      <c r="L4664" t="s">
        <v>23</v>
      </c>
      <c r="M4664">
        <v>0</v>
      </c>
      <c r="N4664">
        <v>2</v>
      </c>
      <c r="O4664">
        <v>0</v>
      </c>
      <c r="P4664">
        <v>1</v>
      </c>
      <c r="Q4664">
        <v>0</v>
      </c>
      <c r="S4664" t="str">
        <f t="shared" si="144"/>
        <v>G-PD302410</v>
      </c>
      <c r="T4664" t="str">
        <f t="shared" si="145"/>
        <v>I-Phillips</v>
      </c>
    </row>
    <row r="4665" spans="1:20" x14ac:dyDescent="0.3">
      <c r="A4665" t="s">
        <v>3662</v>
      </c>
      <c r="B4665" t="s">
        <v>110</v>
      </c>
      <c r="C4665" t="s">
        <v>20860</v>
      </c>
      <c r="D4665" t="s">
        <v>18681</v>
      </c>
      <c r="E4665" s="1">
        <v>40770</v>
      </c>
      <c r="F4665" t="s">
        <v>2582</v>
      </c>
      <c r="G4665" t="s">
        <v>1935</v>
      </c>
      <c r="H4665" t="s">
        <v>386</v>
      </c>
      <c r="I4665" t="s">
        <v>386</v>
      </c>
      <c r="J4665" t="s">
        <v>3663</v>
      </c>
      <c r="K4665">
        <v>1740151</v>
      </c>
      <c r="L4665" t="s">
        <v>23</v>
      </c>
      <c r="M4665">
        <v>0</v>
      </c>
      <c r="N4665">
        <v>9</v>
      </c>
      <c r="O4665">
        <v>0</v>
      </c>
      <c r="P4665">
        <v>1</v>
      </c>
      <c r="Q4665">
        <v>0</v>
      </c>
      <c r="S4665" t="str">
        <f t="shared" si="144"/>
        <v>G-PD302412</v>
      </c>
      <c r="T4665" t="str">
        <f t="shared" si="145"/>
        <v>I-Chen</v>
      </c>
    </row>
    <row r="4666" spans="1:20" x14ac:dyDescent="0.3">
      <c r="A4666" t="s">
        <v>3662</v>
      </c>
      <c r="B4666" t="s">
        <v>2585</v>
      </c>
      <c r="C4666" t="s">
        <v>20860</v>
      </c>
      <c r="D4666" t="s">
        <v>20216</v>
      </c>
      <c r="E4666" s="1">
        <v>40770</v>
      </c>
      <c r="F4666" t="s">
        <v>2582</v>
      </c>
      <c r="G4666" t="s">
        <v>1935</v>
      </c>
      <c r="H4666" t="s">
        <v>386</v>
      </c>
      <c r="I4666" t="s">
        <v>293</v>
      </c>
      <c r="J4666" t="s">
        <v>3663</v>
      </c>
      <c r="K4666">
        <v>1740151</v>
      </c>
      <c r="L4666" t="s">
        <v>23</v>
      </c>
      <c r="M4666">
        <v>0</v>
      </c>
      <c r="N4666">
        <v>9</v>
      </c>
      <c r="O4666">
        <v>0</v>
      </c>
      <c r="P4666">
        <v>1</v>
      </c>
      <c r="Q4666">
        <v>0</v>
      </c>
      <c r="S4666" t="str">
        <f t="shared" si="144"/>
        <v>G-PD302412</v>
      </c>
      <c r="T4666" t="str">
        <f t="shared" si="145"/>
        <v>I-Gronert</v>
      </c>
    </row>
    <row r="4667" spans="1:20" x14ac:dyDescent="0.3">
      <c r="A4667" t="s">
        <v>3662</v>
      </c>
      <c r="B4667" t="s">
        <v>3664</v>
      </c>
      <c r="C4667" t="s">
        <v>20860</v>
      </c>
      <c r="D4667" t="s">
        <v>20861</v>
      </c>
      <c r="E4667" s="1">
        <v>40770</v>
      </c>
      <c r="F4667" t="s">
        <v>2582</v>
      </c>
      <c r="G4667" t="s">
        <v>1935</v>
      </c>
      <c r="H4667" t="s">
        <v>386</v>
      </c>
      <c r="I4667" t="s">
        <v>2975</v>
      </c>
      <c r="J4667" t="s">
        <v>3663</v>
      </c>
      <c r="K4667">
        <v>1740151</v>
      </c>
      <c r="L4667" t="s">
        <v>23</v>
      </c>
      <c r="M4667">
        <v>0</v>
      </c>
      <c r="N4667">
        <v>9</v>
      </c>
      <c r="O4667">
        <v>0</v>
      </c>
      <c r="P4667">
        <v>1</v>
      </c>
      <c r="Q4667">
        <v>0</v>
      </c>
      <c r="S4667" t="str">
        <f t="shared" si="144"/>
        <v>G-PD302412</v>
      </c>
      <c r="T4667" t="str">
        <f t="shared" si="145"/>
        <v>I-Hoppel</v>
      </c>
    </row>
    <row r="4668" spans="1:20" x14ac:dyDescent="0.3">
      <c r="A4668" t="s">
        <v>3662</v>
      </c>
      <c r="B4668" t="s">
        <v>753</v>
      </c>
      <c r="C4668" t="s">
        <v>20860</v>
      </c>
      <c r="D4668" t="s">
        <v>19074</v>
      </c>
      <c r="E4668" s="1">
        <v>40770</v>
      </c>
      <c r="F4668" t="s">
        <v>2582</v>
      </c>
      <c r="G4668" t="s">
        <v>1935</v>
      </c>
      <c r="H4668" t="s">
        <v>386</v>
      </c>
      <c r="I4668" t="s">
        <v>146</v>
      </c>
      <c r="J4668" t="s">
        <v>3663</v>
      </c>
      <c r="K4668">
        <v>1740151</v>
      </c>
      <c r="L4668" t="s">
        <v>23</v>
      </c>
      <c r="M4668">
        <v>0</v>
      </c>
      <c r="N4668">
        <v>9</v>
      </c>
      <c r="O4668">
        <v>0</v>
      </c>
      <c r="P4668">
        <v>1</v>
      </c>
      <c r="Q4668">
        <v>0</v>
      </c>
      <c r="S4668" t="str">
        <f t="shared" si="144"/>
        <v>G-PD302412</v>
      </c>
      <c r="T4668" t="str">
        <f t="shared" si="145"/>
        <v>I-Hu</v>
      </c>
    </row>
    <row r="4669" spans="1:20" x14ac:dyDescent="0.3">
      <c r="A4669" t="s">
        <v>3662</v>
      </c>
      <c r="B4669" t="s">
        <v>425</v>
      </c>
      <c r="C4669" t="s">
        <v>20860</v>
      </c>
      <c r="D4669" t="s">
        <v>18869</v>
      </c>
      <c r="E4669" s="1">
        <v>40770</v>
      </c>
      <c r="F4669" t="s">
        <v>2582</v>
      </c>
      <c r="G4669" t="s">
        <v>1935</v>
      </c>
      <c r="H4669" t="s">
        <v>386</v>
      </c>
      <c r="I4669" t="s">
        <v>2975</v>
      </c>
      <c r="J4669" t="s">
        <v>3663</v>
      </c>
      <c r="K4669">
        <v>1740151</v>
      </c>
      <c r="L4669" t="s">
        <v>23</v>
      </c>
      <c r="M4669">
        <v>0</v>
      </c>
      <c r="N4669">
        <v>9</v>
      </c>
      <c r="O4669">
        <v>0</v>
      </c>
      <c r="P4669">
        <v>1</v>
      </c>
      <c r="Q4669">
        <v>0</v>
      </c>
      <c r="S4669" t="str">
        <f t="shared" si="144"/>
        <v>G-PD302412</v>
      </c>
      <c r="T4669" t="str">
        <f t="shared" si="145"/>
        <v>I-Kim</v>
      </c>
    </row>
    <row r="4670" spans="1:20" x14ac:dyDescent="0.3">
      <c r="A4670" t="s">
        <v>3662</v>
      </c>
      <c r="B4670" t="s">
        <v>1935</v>
      </c>
      <c r="C4670" t="s">
        <v>20860</v>
      </c>
      <c r="D4670" t="s">
        <v>19813</v>
      </c>
      <c r="E4670" s="1">
        <v>40770</v>
      </c>
      <c r="F4670" t="s">
        <v>2582</v>
      </c>
      <c r="G4670" t="s">
        <v>1935</v>
      </c>
      <c r="H4670" t="s">
        <v>386</v>
      </c>
      <c r="I4670" t="s">
        <v>386</v>
      </c>
      <c r="J4670" t="s">
        <v>3663</v>
      </c>
      <c r="K4670">
        <v>1740151</v>
      </c>
      <c r="L4670" t="s">
        <v>23</v>
      </c>
      <c r="M4670">
        <v>0</v>
      </c>
      <c r="N4670">
        <v>9</v>
      </c>
      <c r="O4670">
        <v>0</v>
      </c>
      <c r="P4670">
        <v>1</v>
      </c>
      <c r="Q4670">
        <v>0</v>
      </c>
      <c r="S4670" t="str">
        <f t="shared" si="144"/>
        <v>G-PD302412</v>
      </c>
      <c r="T4670" t="str">
        <f t="shared" si="145"/>
        <v>I-Lesnefsky</v>
      </c>
    </row>
    <row r="4671" spans="1:20" x14ac:dyDescent="0.3">
      <c r="A4671" t="s">
        <v>3662</v>
      </c>
      <c r="B4671" t="s">
        <v>3665</v>
      </c>
      <c r="C4671" t="s">
        <v>20860</v>
      </c>
      <c r="D4671" t="s">
        <v>20862</v>
      </c>
      <c r="E4671" s="1">
        <v>40770</v>
      </c>
      <c r="F4671" t="s">
        <v>2582</v>
      </c>
      <c r="G4671" t="s">
        <v>1935</v>
      </c>
      <c r="H4671" t="s">
        <v>386</v>
      </c>
      <c r="I4671" t="s">
        <v>2975</v>
      </c>
      <c r="J4671" t="s">
        <v>3663</v>
      </c>
      <c r="K4671">
        <v>1740151</v>
      </c>
      <c r="L4671" t="s">
        <v>23</v>
      </c>
      <c r="M4671">
        <v>0</v>
      </c>
      <c r="N4671">
        <v>9</v>
      </c>
      <c r="O4671">
        <v>0</v>
      </c>
      <c r="P4671">
        <v>1</v>
      </c>
      <c r="Q4671">
        <v>0</v>
      </c>
      <c r="S4671" t="str">
        <f t="shared" si="144"/>
        <v>G-PD302412</v>
      </c>
      <c r="T4671" t="str">
        <f t="shared" si="145"/>
        <v>I-Minkler</v>
      </c>
    </row>
    <row r="4672" spans="1:20" x14ac:dyDescent="0.3">
      <c r="A4672" t="s">
        <v>3662</v>
      </c>
      <c r="B4672" t="s">
        <v>1128</v>
      </c>
      <c r="C4672" t="s">
        <v>20860</v>
      </c>
      <c r="D4672" t="s">
        <v>19306</v>
      </c>
      <c r="E4672" s="1">
        <v>40770</v>
      </c>
      <c r="F4672" t="s">
        <v>2582</v>
      </c>
      <c r="G4672" t="s">
        <v>1935</v>
      </c>
      <c r="H4672" t="s">
        <v>386</v>
      </c>
      <c r="I4672" t="s">
        <v>293</v>
      </c>
      <c r="J4672" t="s">
        <v>3663</v>
      </c>
      <c r="K4672">
        <v>1740151</v>
      </c>
      <c r="L4672" t="s">
        <v>23</v>
      </c>
      <c r="M4672">
        <v>0</v>
      </c>
      <c r="N4672">
        <v>9</v>
      </c>
      <c r="O4672">
        <v>0</v>
      </c>
      <c r="P4672">
        <v>1</v>
      </c>
      <c r="Q4672">
        <v>0</v>
      </c>
      <c r="S4672" t="str">
        <f t="shared" si="144"/>
        <v>G-PD302412</v>
      </c>
      <c r="T4672" t="str">
        <f t="shared" si="145"/>
        <v>I-Simpson</v>
      </c>
    </row>
    <row r="4673" spans="1:20" x14ac:dyDescent="0.3">
      <c r="A4673" t="s">
        <v>3662</v>
      </c>
      <c r="B4673" t="s">
        <v>2821</v>
      </c>
      <c r="C4673" t="s">
        <v>20860</v>
      </c>
      <c r="D4673" t="s">
        <v>20364</v>
      </c>
      <c r="E4673" s="1">
        <v>40770</v>
      </c>
      <c r="F4673" t="s">
        <v>2582</v>
      </c>
      <c r="G4673" t="s">
        <v>1935</v>
      </c>
      <c r="H4673" t="s">
        <v>386</v>
      </c>
      <c r="I4673" t="s">
        <v>47</v>
      </c>
      <c r="J4673" t="s">
        <v>3663</v>
      </c>
      <c r="K4673">
        <v>1740151</v>
      </c>
      <c r="L4673" t="s">
        <v>23</v>
      </c>
      <c r="M4673">
        <v>0</v>
      </c>
      <c r="N4673">
        <v>9</v>
      </c>
      <c r="O4673">
        <v>0</v>
      </c>
      <c r="P4673">
        <v>1</v>
      </c>
      <c r="Q4673">
        <v>0</v>
      </c>
      <c r="S4673" t="str">
        <f t="shared" si="144"/>
        <v>G-PD302412</v>
      </c>
      <c r="T4673" t="str">
        <f t="shared" si="145"/>
        <v>I-Szczepanek</v>
      </c>
    </row>
    <row r="4674" spans="1:20" x14ac:dyDescent="0.3">
      <c r="A4674" t="s">
        <v>3667</v>
      </c>
      <c r="B4674" t="s">
        <v>2915</v>
      </c>
      <c r="C4674" t="s">
        <v>20863</v>
      </c>
      <c r="D4674" t="s">
        <v>20424</v>
      </c>
      <c r="E4674" s="1">
        <v>40760</v>
      </c>
      <c r="F4674" t="s">
        <v>3666</v>
      </c>
      <c r="G4674" t="s">
        <v>3145</v>
      </c>
      <c r="H4674" t="s">
        <v>64</v>
      </c>
      <c r="I4674" t="s">
        <v>21</v>
      </c>
      <c r="J4674" t="s">
        <v>3668</v>
      </c>
      <c r="K4674">
        <v>76018</v>
      </c>
      <c r="L4674" t="s">
        <v>23</v>
      </c>
      <c r="M4674">
        <v>36358</v>
      </c>
      <c r="N4674">
        <v>4</v>
      </c>
      <c r="O4674">
        <v>1</v>
      </c>
      <c r="P4674">
        <v>1</v>
      </c>
      <c r="Q4674">
        <v>1</v>
      </c>
      <c r="S4674" t="str">
        <f t="shared" si="144"/>
        <v>G-PD302413</v>
      </c>
      <c r="T4674" t="str">
        <f t="shared" si="145"/>
        <v>I-Cabral</v>
      </c>
    </row>
    <row r="4675" spans="1:20" x14ac:dyDescent="0.3">
      <c r="A4675" t="s">
        <v>3667</v>
      </c>
      <c r="B4675" t="s">
        <v>3145</v>
      </c>
      <c r="C4675" t="s">
        <v>20863</v>
      </c>
      <c r="D4675" t="s">
        <v>20564</v>
      </c>
      <c r="E4675" s="1">
        <v>40760</v>
      </c>
      <c r="F4675" t="s">
        <v>3666</v>
      </c>
      <c r="G4675" t="s">
        <v>3145</v>
      </c>
      <c r="H4675" t="s">
        <v>64</v>
      </c>
      <c r="I4675" t="s">
        <v>64</v>
      </c>
      <c r="J4675" t="s">
        <v>3668</v>
      </c>
      <c r="K4675">
        <v>76018</v>
      </c>
      <c r="L4675" t="s">
        <v>23</v>
      </c>
      <c r="M4675">
        <v>36358</v>
      </c>
      <c r="N4675">
        <v>4</v>
      </c>
      <c r="O4675">
        <v>1</v>
      </c>
      <c r="P4675">
        <v>1</v>
      </c>
      <c r="Q4675">
        <v>1</v>
      </c>
      <c r="S4675" t="str">
        <f t="shared" ref="S4675:S4738" si="146">CONCATENATE("G-",A4675)</f>
        <v>G-PD302413</v>
      </c>
      <c r="T4675" t="str">
        <f t="shared" ref="T4675:T4738" si="147">CONCATENATE("I-",B4675)</f>
        <v>I-Kwilasz</v>
      </c>
    </row>
    <row r="4676" spans="1:20" x14ac:dyDescent="0.3">
      <c r="A4676" t="s">
        <v>3667</v>
      </c>
      <c r="B4676" t="s">
        <v>165</v>
      </c>
      <c r="C4676" t="s">
        <v>20863</v>
      </c>
      <c r="D4676" t="s">
        <v>18711</v>
      </c>
      <c r="E4676" s="1">
        <v>40760</v>
      </c>
      <c r="F4676" t="s">
        <v>3666</v>
      </c>
      <c r="G4676" t="s">
        <v>3145</v>
      </c>
      <c r="H4676" t="s">
        <v>64</v>
      </c>
      <c r="I4676" t="s">
        <v>64</v>
      </c>
      <c r="J4676" t="s">
        <v>3668</v>
      </c>
      <c r="K4676">
        <v>76018</v>
      </c>
      <c r="L4676" t="s">
        <v>23</v>
      </c>
      <c r="M4676">
        <v>36358</v>
      </c>
      <c r="N4676">
        <v>4</v>
      </c>
      <c r="O4676">
        <v>1</v>
      </c>
      <c r="P4676">
        <v>1</v>
      </c>
      <c r="Q4676">
        <v>1</v>
      </c>
      <c r="S4676" t="str">
        <f t="shared" si="146"/>
        <v>G-PD302413</v>
      </c>
      <c r="T4676" t="str">
        <f t="shared" si="147"/>
        <v>I-Lichtman</v>
      </c>
    </row>
    <row r="4677" spans="1:20" x14ac:dyDescent="0.3">
      <c r="A4677" t="s">
        <v>3667</v>
      </c>
      <c r="B4677" t="s">
        <v>1701</v>
      </c>
      <c r="C4677" t="s">
        <v>20863</v>
      </c>
      <c r="D4677" t="s">
        <v>19664</v>
      </c>
      <c r="E4677" s="1">
        <v>40760</v>
      </c>
      <c r="F4677" t="s">
        <v>3666</v>
      </c>
      <c r="G4677" t="s">
        <v>3145</v>
      </c>
      <c r="H4677" t="s">
        <v>64</v>
      </c>
      <c r="I4677" t="s">
        <v>64</v>
      </c>
      <c r="J4677" t="s">
        <v>3668</v>
      </c>
      <c r="K4677">
        <v>76018</v>
      </c>
      <c r="L4677" t="s">
        <v>23</v>
      </c>
      <c r="M4677">
        <v>36358</v>
      </c>
      <c r="N4677">
        <v>4</v>
      </c>
      <c r="O4677">
        <v>1</v>
      </c>
      <c r="P4677">
        <v>1</v>
      </c>
      <c r="Q4677">
        <v>1</v>
      </c>
      <c r="S4677" t="str">
        <f t="shared" si="146"/>
        <v>G-PD302413</v>
      </c>
      <c r="T4677" t="str">
        <f t="shared" si="147"/>
        <v>I-Negus</v>
      </c>
    </row>
    <row r="4678" spans="1:20" x14ac:dyDescent="0.3">
      <c r="A4678" t="s">
        <v>3669</v>
      </c>
      <c r="B4678" t="s">
        <v>1709</v>
      </c>
      <c r="C4678" t="s">
        <v>20864</v>
      </c>
      <c r="D4678" t="s">
        <v>19658</v>
      </c>
      <c r="E4678" s="1">
        <v>40801</v>
      </c>
      <c r="F4678" t="s">
        <v>1896</v>
      </c>
      <c r="G4678" t="s">
        <v>1898</v>
      </c>
      <c r="H4678" t="s">
        <v>237</v>
      </c>
      <c r="I4678" t="s">
        <v>64</v>
      </c>
      <c r="J4678" t="s">
        <v>3670</v>
      </c>
      <c r="K4678">
        <v>5802219</v>
      </c>
      <c r="L4678" t="s">
        <v>23</v>
      </c>
      <c r="M4678">
        <v>2181933</v>
      </c>
      <c r="N4678">
        <v>10</v>
      </c>
      <c r="O4678">
        <v>1</v>
      </c>
      <c r="P4678">
        <v>1</v>
      </c>
      <c r="Q4678">
        <v>1</v>
      </c>
      <c r="S4678" t="str">
        <f t="shared" si="146"/>
        <v>G-PD302421</v>
      </c>
      <c r="T4678" t="str">
        <f t="shared" si="147"/>
        <v>I-Banks</v>
      </c>
    </row>
    <row r="4679" spans="1:20" x14ac:dyDescent="0.3">
      <c r="A4679" t="s">
        <v>3669</v>
      </c>
      <c r="B4679" t="s">
        <v>3276</v>
      </c>
      <c r="C4679" t="s">
        <v>20864</v>
      </c>
      <c r="D4679" t="s">
        <v>20645</v>
      </c>
      <c r="E4679" s="1">
        <v>40801</v>
      </c>
      <c r="F4679" t="s">
        <v>1896</v>
      </c>
      <c r="G4679" t="s">
        <v>1898</v>
      </c>
      <c r="H4679" t="s">
        <v>237</v>
      </c>
      <c r="I4679" t="s">
        <v>510</v>
      </c>
      <c r="J4679" t="s">
        <v>3670</v>
      </c>
      <c r="K4679">
        <v>5802219</v>
      </c>
      <c r="L4679" t="s">
        <v>23</v>
      </c>
      <c r="M4679">
        <v>2181933</v>
      </c>
      <c r="N4679">
        <v>10</v>
      </c>
      <c r="O4679">
        <v>1</v>
      </c>
      <c r="P4679">
        <v>1</v>
      </c>
      <c r="Q4679">
        <v>1</v>
      </c>
      <c r="S4679" t="str">
        <f t="shared" si="146"/>
        <v>G-PD302421</v>
      </c>
      <c r="T4679" t="str">
        <f t="shared" si="147"/>
        <v>I-Cameron</v>
      </c>
    </row>
    <row r="4680" spans="1:20" x14ac:dyDescent="0.3">
      <c r="A4680" t="s">
        <v>3669</v>
      </c>
      <c r="B4680" t="s">
        <v>1898</v>
      </c>
      <c r="C4680" t="s">
        <v>20864</v>
      </c>
      <c r="D4680" t="s">
        <v>19786</v>
      </c>
      <c r="E4680" s="1">
        <v>40801</v>
      </c>
      <c r="F4680" t="s">
        <v>1896</v>
      </c>
      <c r="G4680" t="s">
        <v>1898</v>
      </c>
      <c r="H4680" t="s">
        <v>237</v>
      </c>
      <c r="I4680" t="s">
        <v>237</v>
      </c>
      <c r="J4680" t="s">
        <v>3670</v>
      </c>
      <c r="K4680">
        <v>5802219</v>
      </c>
      <c r="L4680" t="s">
        <v>23</v>
      </c>
      <c r="M4680">
        <v>2181933</v>
      </c>
      <c r="N4680">
        <v>10</v>
      </c>
      <c r="O4680">
        <v>1</v>
      </c>
      <c r="P4680">
        <v>1</v>
      </c>
      <c r="Q4680">
        <v>1</v>
      </c>
      <c r="S4680" t="str">
        <f t="shared" si="146"/>
        <v>G-PD302421</v>
      </c>
      <c r="T4680" t="str">
        <f t="shared" si="147"/>
        <v>I-De Felice</v>
      </c>
    </row>
    <row r="4681" spans="1:20" x14ac:dyDescent="0.3">
      <c r="A4681" t="s">
        <v>3669</v>
      </c>
      <c r="B4681" t="s">
        <v>2548</v>
      </c>
      <c r="C4681" t="s">
        <v>20864</v>
      </c>
      <c r="D4681" t="s">
        <v>20193</v>
      </c>
      <c r="E4681" s="1">
        <v>40801</v>
      </c>
      <c r="F4681" t="s">
        <v>1896</v>
      </c>
      <c r="G4681" t="s">
        <v>1898</v>
      </c>
      <c r="H4681" t="s">
        <v>237</v>
      </c>
      <c r="I4681" t="s">
        <v>310</v>
      </c>
      <c r="J4681" t="s">
        <v>3670</v>
      </c>
      <c r="K4681">
        <v>5802219</v>
      </c>
      <c r="L4681" t="s">
        <v>23</v>
      </c>
      <c r="M4681">
        <v>2181933</v>
      </c>
      <c r="N4681">
        <v>10</v>
      </c>
      <c r="O4681">
        <v>1</v>
      </c>
      <c r="P4681">
        <v>1</v>
      </c>
      <c r="Q4681">
        <v>1</v>
      </c>
      <c r="S4681" t="str">
        <f t="shared" si="146"/>
        <v>G-PD302421</v>
      </c>
      <c r="T4681" t="str">
        <f t="shared" si="147"/>
        <v>I-Glennon</v>
      </c>
    </row>
    <row r="4682" spans="1:20" x14ac:dyDescent="0.3">
      <c r="A4682" t="s">
        <v>3669</v>
      </c>
      <c r="B4682" t="s">
        <v>1711</v>
      </c>
      <c r="C4682" t="s">
        <v>20864</v>
      </c>
      <c r="D4682" t="s">
        <v>19661</v>
      </c>
      <c r="E4682" s="1">
        <v>40801</v>
      </c>
      <c r="F4682" t="s">
        <v>1896</v>
      </c>
      <c r="G4682" t="s">
        <v>1898</v>
      </c>
      <c r="H4682" t="s">
        <v>237</v>
      </c>
      <c r="I4682" t="s">
        <v>64</v>
      </c>
      <c r="J4682" t="s">
        <v>3670</v>
      </c>
      <c r="K4682">
        <v>5802219</v>
      </c>
      <c r="L4682" t="s">
        <v>23</v>
      </c>
      <c r="M4682">
        <v>2181933</v>
      </c>
      <c r="N4682">
        <v>10</v>
      </c>
      <c r="O4682">
        <v>1</v>
      </c>
      <c r="P4682">
        <v>1</v>
      </c>
      <c r="Q4682">
        <v>1</v>
      </c>
      <c r="S4682" t="str">
        <f t="shared" si="146"/>
        <v>G-PD302421</v>
      </c>
      <c r="T4682" t="str">
        <f t="shared" si="147"/>
        <v>I-Gough</v>
      </c>
    </row>
    <row r="4683" spans="1:20" x14ac:dyDescent="0.3">
      <c r="A4683" t="s">
        <v>3669</v>
      </c>
      <c r="B4683" t="s">
        <v>3671</v>
      </c>
      <c r="C4683" t="s">
        <v>20864</v>
      </c>
      <c r="D4683" t="s">
        <v>20865</v>
      </c>
      <c r="E4683" s="1">
        <v>40801</v>
      </c>
      <c r="F4683" t="s">
        <v>1896</v>
      </c>
      <c r="G4683" t="s">
        <v>1898</v>
      </c>
      <c r="H4683" t="s">
        <v>237</v>
      </c>
      <c r="I4683" t="s">
        <v>310</v>
      </c>
      <c r="J4683" t="s">
        <v>3670</v>
      </c>
      <c r="K4683">
        <v>5802219</v>
      </c>
      <c r="L4683" t="s">
        <v>23</v>
      </c>
      <c r="M4683">
        <v>2181933</v>
      </c>
      <c r="N4683">
        <v>10</v>
      </c>
      <c r="O4683">
        <v>1</v>
      </c>
      <c r="P4683">
        <v>1</v>
      </c>
      <c r="Q4683">
        <v>1</v>
      </c>
      <c r="S4683" t="str">
        <f t="shared" si="146"/>
        <v>G-PD302421</v>
      </c>
      <c r="T4683" t="str">
        <f t="shared" si="147"/>
        <v>I-Kolanos</v>
      </c>
    </row>
    <row r="4684" spans="1:20" x14ac:dyDescent="0.3">
      <c r="A4684" t="s">
        <v>3669</v>
      </c>
      <c r="B4684" t="s">
        <v>1701</v>
      </c>
      <c r="C4684" t="s">
        <v>20864</v>
      </c>
      <c r="D4684" t="s">
        <v>19664</v>
      </c>
      <c r="E4684" s="1">
        <v>40801</v>
      </c>
      <c r="F4684" t="s">
        <v>1896</v>
      </c>
      <c r="G4684" t="s">
        <v>1898</v>
      </c>
      <c r="H4684" t="s">
        <v>237</v>
      </c>
      <c r="I4684" t="s">
        <v>64</v>
      </c>
      <c r="J4684" t="s">
        <v>3670</v>
      </c>
      <c r="K4684">
        <v>5802219</v>
      </c>
      <c r="L4684" t="s">
        <v>23</v>
      </c>
      <c r="M4684">
        <v>2181933</v>
      </c>
      <c r="N4684">
        <v>10</v>
      </c>
      <c r="O4684">
        <v>1</v>
      </c>
      <c r="P4684">
        <v>1</v>
      </c>
      <c r="Q4684">
        <v>1</v>
      </c>
      <c r="S4684" t="str">
        <f t="shared" si="146"/>
        <v>G-PD302421</v>
      </c>
      <c r="T4684" t="str">
        <f t="shared" si="147"/>
        <v>I-Negus</v>
      </c>
    </row>
    <row r="4685" spans="1:20" x14ac:dyDescent="0.3">
      <c r="A4685" t="s">
        <v>3669</v>
      </c>
      <c r="B4685" t="s">
        <v>1705</v>
      </c>
      <c r="C4685" t="s">
        <v>20864</v>
      </c>
      <c r="D4685" t="s">
        <v>19666</v>
      </c>
      <c r="E4685" s="1">
        <v>40801</v>
      </c>
      <c r="F4685" t="s">
        <v>1896</v>
      </c>
      <c r="G4685" t="s">
        <v>1898</v>
      </c>
      <c r="H4685" t="s">
        <v>237</v>
      </c>
      <c r="I4685" t="s">
        <v>64</v>
      </c>
      <c r="J4685" t="s">
        <v>3670</v>
      </c>
      <c r="K4685">
        <v>5802219</v>
      </c>
      <c r="L4685" t="s">
        <v>23</v>
      </c>
      <c r="M4685">
        <v>2181933</v>
      </c>
      <c r="N4685">
        <v>10</v>
      </c>
      <c r="O4685">
        <v>1</v>
      </c>
      <c r="P4685">
        <v>1</v>
      </c>
      <c r="Q4685">
        <v>1</v>
      </c>
      <c r="S4685" t="str">
        <f t="shared" si="146"/>
        <v>G-PD302421</v>
      </c>
      <c r="T4685" t="str">
        <f t="shared" si="147"/>
        <v>I-Reyns</v>
      </c>
    </row>
    <row r="4686" spans="1:20" x14ac:dyDescent="0.3">
      <c r="A4686" t="s">
        <v>3669</v>
      </c>
      <c r="B4686" t="s">
        <v>2768</v>
      </c>
      <c r="C4686" t="s">
        <v>20864</v>
      </c>
      <c r="D4686" t="s">
        <v>20339</v>
      </c>
      <c r="E4686" s="1">
        <v>40801</v>
      </c>
      <c r="F4686" t="s">
        <v>1896</v>
      </c>
      <c r="G4686" t="s">
        <v>1898</v>
      </c>
      <c r="H4686" t="s">
        <v>237</v>
      </c>
      <c r="I4686" t="s">
        <v>877</v>
      </c>
      <c r="J4686" t="s">
        <v>3670</v>
      </c>
      <c r="K4686">
        <v>5802219</v>
      </c>
      <c r="L4686" t="s">
        <v>23</v>
      </c>
      <c r="M4686">
        <v>2181933</v>
      </c>
      <c r="N4686">
        <v>10</v>
      </c>
      <c r="O4686">
        <v>1</v>
      </c>
      <c r="P4686">
        <v>1</v>
      </c>
      <c r="Q4686">
        <v>1</v>
      </c>
      <c r="S4686" t="str">
        <f t="shared" si="146"/>
        <v>G-PD302421</v>
      </c>
      <c r="T4686" t="str">
        <f t="shared" si="147"/>
        <v>I-Solis</v>
      </c>
    </row>
    <row r="4687" spans="1:20" x14ac:dyDescent="0.3">
      <c r="A4687" t="s">
        <v>3672</v>
      </c>
      <c r="B4687" t="s">
        <v>110</v>
      </c>
      <c r="C4687" t="s">
        <v>20866</v>
      </c>
      <c r="D4687" t="s">
        <v>18681</v>
      </c>
      <c r="E4687" s="1">
        <v>40770</v>
      </c>
      <c r="F4687" t="s">
        <v>3317</v>
      </c>
      <c r="G4687" t="s">
        <v>243</v>
      </c>
      <c r="H4687" t="s">
        <v>64</v>
      </c>
      <c r="I4687" t="s">
        <v>84</v>
      </c>
      <c r="J4687" t="s">
        <v>3674</v>
      </c>
      <c r="K4687">
        <v>1995318</v>
      </c>
      <c r="L4687" t="s">
        <v>23</v>
      </c>
      <c r="M4687">
        <v>1075712</v>
      </c>
      <c r="N4687">
        <v>10</v>
      </c>
      <c r="O4687">
        <v>1</v>
      </c>
      <c r="P4687">
        <v>1</v>
      </c>
      <c r="Q4687">
        <v>1</v>
      </c>
      <c r="S4687" t="str">
        <f t="shared" si="146"/>
        <v>G-PD302427</v>
      </c>
      <c r="T4687" t="str">
        <f t="shared" si="147"/>
        <v>I-Chen</v>
      </c>
    </row>
    <row r="4688" spans="1:20" x14ac:dyDescent="0.3">
      <c r="A4688" t="s">
        <v>3672</v>
      </c>
      <c r="B4688" t="s">
        <v>243</v>
      </c>
      <c r="C4688" t="s">
        <v>20866</v>
      </c>
      <c r="D4688" t="s">
        <v>18764</v>
      </c>
      <c r="E4688" s="1">
        <v>40770</v>
      </c>
      <c r="F4688" t="s">
        <v>3317</v>
      </c>
      <c r="G4688" t="s">
        <v>243</v>
      </c>
      <c r="H4688" t="s">
        <v>64</v>
      </c>
      <c r="I4688" t="s">
        <v>64</v>
      </c>
      <c r="J4688" t="s">
        <v>3674</v>
      </c>
      <c r="K4688">
        <v>1995318</v>
      </c>
      <c r="L4688" t="s">
        <v>23</v>
      </c>
      <c r="M4688">
        <v>1075712</v>
      </c>
      <c r="N4688">
        <v>10</v>
      </c>
      <c r="O4688">
        <v>1</v>
      </c>
      <c r="P4688">
        <v>1</v>
      </c>
      <c r="Q4688">
        <v>1</v>
      </c>
      <c r="S4688" t="str">
        <f t="shared" si="146"/>
        <v>G-PD302427</v>
      </c>
      <c r="T4688" t="str">
        <f t="shared" si="147"/>
        <v>I-Damaj</v>
      </c>
    </row>
    <row r="4689" spans="1:20" x14ac:dyDescent="0.3">
      <c r="A4689" t="s">
        <v>3672</v>
      </c>
      <c r="B4689" t="s">
        <v>89</v>
      </c>
      <c r="C4689" t="s">
        <v>20866</v>
      </c>
      <c r="D4689" t="s">
        <v>18668</v>
      </c>
      <c r="E4689" s="1">
        <v>40770</v>
      </c>
      <c r="F4689" t="s">
        <v>3317</v>
      </c>
      <c r="G4689" t="s">
        <v>243</v>
      </c>
      <c r="H4689" t="s">
        <v>64</v>
      </c>
      <c r="I4689" t="s">
        <v>84</v>
      </c>
      <c r="J4689" t="s">
        <v>3674</v>
      </c>
      <c r="K4689">
        <v>1995318</v>
      </c>
      <c r="L4689" t="s">
        <v>23</v>
      </c>
      <c r="M4689">
        <v>1075712</v>
      </c>
      <c r="N4689">
        <v>10</v>
      </c>
      <c r="O4689">
        <v>1</v>
      </c>
      <c r="P4689">
        <v>1</v>
      </c>
      <c r="Q4689">
        <v>1</v>
      </c>
      <c r="S4689" t="str">
        <f t="shared" si="146"/>
        <v>G-PD302427</v>
      </c>
      <c r="T4689" t="str">
        <f t="shared" si="147"/>
        <v>I-Kendler</v>
      </c>
    </row>
    <row r="4690" spans="1:20" x14ac:dyDescent="0.3">
      <c r="A4690" t="s">
        <v>3672</v>
      </c>
      <c r="B4690" t="s">
        <v>59</v>
      </c>
      <c r="C4690" t="s">
        <v>20866</v>
      </c>
      <c r="D4690" t="s">
        <v>18648</v>
      </c>
      <c r="E4690" s="1">
        <v>40770</v>
      </c>
      <c r="F4690" t="s">
        <v>3317</v>
      </c>
      <c r="G4690" t="s">
        <v>243</v>
      </c>
      <c r="H4690" t="s">
        <v>64</v>
      </c>
      <c r="I4690" t="s">
        <v>203</v>
      </c>
      <c r="J4690" t="s">
        <v>3674</v>
      </c>
      <c r="K4690">
        <v>1995318</v>
      </c>
      <c r="L4690" t="s">
        <v>23</v>
      </c>
      <c r="M4690">
        <v>1075712</v>
      </c>
      <c r="N4690">
        <v>10</v>
      </c>
      <c r="O4690">
        <v>1</v>
      </c>
      <c r="P4690">
        <v>1</v>
      </c>
      <c r="Q4690">
        <v>1</v>
      </c>
      <c r="S4690" t="str">
        <f t="shared" si="146"/>
        <v>G-PD302427</v>
      </c>
      <c r="T4690" t="str">
        <f t="shared" si="147"/>
        <v>I-Li</v>
      </c>
    </row>
    <row r="4691" spans="1:20" x14ac:dyDescent="0.3">
      <c r="A4691" t="s">
        <v>3672</v>
      </c>
      <c r="B4691" t="s">
        <v>469</v>
      </c>
      <c r="C4691" t="s">
        <v>20866</v>
      </c>
      <c r="D4691" t="s">
        <v>18899</v>
      </c>
      <c r="E4691" s="1">
        <v>40770</v>
      </c>
      <c r="F4691" t="s">
        <v>3317</v>
      </c>
      <c r="G4691" t="s">
        <v>243</v>
      </c>
      <c r="H4691" t="s">
        <v>64</v>
      </c>
      <c r="I4691" t="s">
        <v>150</v>
      </c>
      <c r="J4691" t="s">
        <v>3674</v>
      </c>
      <c r="K4691">
        <v>1995318</v>
      </c>
      <c r="L4691" t="s">
        <v>23</v>
      </c>
      <c r="M4691">
        <v>1075712</v>
      </c>
      <c r="N4691">
        <v>10</v>
      </c>
      <c r="O4691">
        <v>1</v>
      </c>
      <c r="P4691">
        <v>1</v>
      </c>
      <c r="Q4691">
        <v>1</v>
      </c>
      <c r="S4691" t="str">
        <f t="shared" si="146"/>
        <v>G-PD302427</v>
      </c>
      <c r="T4691" t="str">
        <f t="shared" si="147"/>
        <v>I-Maes</v>
      </c>
    </row>
    <row r="4692" spans="1:20" x14ac:dyDescent="0.3">
      <c r="A4692" t="s">
        <v>3672</v>
      </c>
      <c r="B4692" t="s">
        <v>359</v>
      </c>
      <c r="C4692" t="s">
        <v>20866</v>
      </c>
      <c r="D4692" t="s">
        <v>18830</v>
      </c>
      <c r="E4692" s="1">
        <v>40770</v>
      </c>
      <c r="F4692" t="s">
        <v>3317</v>
      </c>
      <c r="G4692" t="s">
        <v>243</v>
      </c>
      <c r="H4692" t="s">
        <v>64</v>
      </c>
      <c r="I4692" t="s">
        <v>64</v>
      </c>
      <c r="J4692" t="s">
        <v>3674</v>
      </c>
      <c r="K4692">
        <v>1995318</v>
      </c>
      <c r="L4692" t="s">
        <v>23</v>
      </c>
      <c r="M4692">
        <v>1075712</v>
      </c>
      <c r="N4692">
        <v>10</v>
      </c>
      <c r="O4692">
        <v>1</v>
      </c>
      <c r="P4692">
        <v>1</v>
      </c>
      <c r="Q4692">
        <v>1</v>
      </c>
      <c r="S4692" t="str">
        <f t="shared" si="146"/>
        <v>G-PD302427</v>
      </c>
      <c r="T4692" t="str">
        <f t="shared" si="147"/>
        <v>I-Miles</v>
      </c>
    </row>
    <row r="4693" spans="1:20" x14ac:dyDescent="0.3">
      <c r="A4693" t="s">
        <v>3675</v>
      </c>
      <c r="B4693" t="s">
        <v>3676</v>
      </c>
      <c r="C4693" t="s">
        <v>20867</v>
      </c>
      <c r="D4693" t="s">
        <v>20868</v>
      </c>
      <c r="E4693" s="1">
        <v>40821</v>
      </c>
      <c r="F4693" t="s">
        <v>133</v>
      </c>
      <c r="G4693" t="s">
        <v>135</v>
      </c>
      <c r="H4693" t="s">
        <v>150</v>
      </c>
      <c r="I4693" t="s">
        <v>21</v>
      </c>
      <c r="J4693" t="s">
        <v>3677</v>
      </c>
      <c r="K4693">
        <v>1804658</v>
      </c>
      <c r="L4693" t="s">
        <v>23</v>
      </c>
      <c r="M4693">
        <v>0</v>
      </c>
      <c r="N4693">
        <v>9</v>
      </c>
      <c r="O4693">
        <v>0</v>
      </c>
      <c r="P4693">
        <v>1</v>
      </c>
      <c r="Q4693">
        <v>0</v>
      </c>
      <c r="S4693" t="str">
        <f t="shared" si="146"/>
        <v>G-PD302429</v>
      </c>
      <c r="T4693" t="str">
        <f t="shared" si="147"/>
        <v>I-Balinang</v>
      </c>
    </row>
    <row r="4694" spans="1:20" x14ac:dyDescent="0.3">
      <c r="A4694" t="s">
        <v>3675</v>
      </c>
      <c r="B4694" t="s">
        <v>135</v>
      </c>
      <c r="C4694" t="s">
        <v>20867</v>
      </c>
      <c r="D4694" t="s">
        <v>18697</v>
      </c>
      <c r="E4694" s="1">
        <v>40821</v>
      </c>
      <c r="F4694" t="s">
        <v>133</v>
      </c>
      <c r="G4694" t="s">
        <v>135</v>
      </c>
      <c r="H4694" t="s">
        <v>150</v>
      </c>
      <c r="I4694" t="s">
        <v>19</v>
      </c>
      <c r="J4694" t="s">
        <v>3677</v>
      </c>
      <c r="K4694">
        <v>1804658</v>
      </c>
      <c r="L4694" t="s">
        <v>23</v>
      </c>
      <c r="M4694">
        <v>0</v>
      </c>
      <c r="N4694">
        <v>9</v>
      </c>
      <c r="O4694">
        <v>0</v>
      </c>
      <c r="P4694">
        <v>1</v>
      </c>
      <c r="Q4694">
        <v>0</v>
      </c>
      <c r="S4694" t="str">
        <f t="shared" si="146"/>
        <v>G-PD302429</v>
      </c>
      <c r="T4694" t="str">
        <f t="shared" si="147"/>
        <v>I-Elsea</v>
      </c>
    </row>
    <row r="4695" spans="1:20" x14ac:dyDescent="0.3">
      <c r="A4695" t="s">
        <v>3675</v>
      </c>
      <c r="B4695" t="s">
        <v>576</v>
      </c>
      <c r="C4695" t="s">
        <v>20867</v>
      </c>
      <c r="D4695" t="s">
        <v>18966</v>
      </c>
      <c r="E4695" s="1">
        <v>40821</v>
      </c>
      <c r="F4695" t="s">
        <v>133</v>
      </c>
      <c r="G4695" t="s">
        <v>135</v>
      </c>
      <c r="H4695" t="s">
        <v>150</v>
      </c>
      <c r="I4695" t="s">
        <v>29</v>
      </c>
      <c r="J4695" t="s">
        <v>3677</v>
      </c>
      <c r="K4695">
        <v>1804658</v>
      </c>
      <c r="L4695" t="s">
        <v>23</v>
      </c>
      <c r="M4695">
        <v>0</v>
      </c>
      <c r="N4695">
        <v>9</v>
      </c>
      <c r="O4695">
        <v>0</v>
      </c>
      <c r="P4695">
        <v>1</v>
      </c>
      <c r="Q4695">
        <v>0</v>
      </c>
      <c r="S4695" t="str">
        <f t="shared" si="146"/>
        <v>G-PD302429</v>
      </c>
      <c r="T4695" t="str">
        <f t="shared" si="147"/>
        <v>I-Knapp</v>
      </c>
    </row>
    <row r="4696" spans="1:20" x14ac:dyDescent="0.3">
      <c r="A4696" t="s">
        <v>3675</v>
      </c>
      <c r="B4696" t="s">
        <v>3508</v>
      </c>
      <c r="C4696" t="s">
        <v>20867</v>
      </c>
      <c r="D4696" t="s">
        <v>20771</v>
      </c>
      <c r="E4696" s="1">
        <v>40821</v>
      </c>
      <c r="F4696" t="s">
        <v>133</v>
      </c>
      <c r="G4696" t="s">
        <v>135</v>
      </c>
      <c r="H4696" t="s">
        <v>150</v>
      </c>
      <c r="I4696" t="s">
        <v>150</v>
      </c>
      <c r="J4696" t="s">
        <v>3677</v>
      </c>
      <c r="K4696">
        <v>1804658</v>
      </c>
      <c r="L4696" t="s">
        <v>23</v>
      </c>
      <c r="M4696">
        <v>0</v>
      </c>
      <c r="N4696">
        <v>9</v>
      </c>
      <c r="O4696">
        <v>0</v>
      </c>
      <c r="P4696">
        <v>1</v>
      </c>
      <c r="Q4696">
        <v>0</v>
      </c>
      <c r="S4696" t="str">
        <f t="shared" si="146"/>
        <v>G-PD302429</v>
      </c>
      <c r="T4696" t="str">
        <f t="shared" si="147"/>
        <v>I-Landry</v>
      </c>
    </row>
    <row r="4697" spans="1:20" x14ac:dyDescent="0.3">
      <c r="A4697" t="s">
        <v>3675</v>
      </c>
      <c r="B4697" t="s">
        <v>3280</v>
      </c>
      <c r="C4697" t="s">
        <v>20867</v>
      </c>
      <c r="D4697" t="s">
        <v>20649</v>
      </c>
      <c r="E4697" s="1">
        <v>40821</v>
      </c>
      <c r="F4697" t="s">
        <v>133</v>
      </c>
      <c r="G4697" t="s">
        <v>135</v>
      </c>
      <c r="H4697" t="s">
        <v>150</v>
      </c>
      <c r="I4697" t="s">
        <v>150</v>
      </c>
      <c r="J4697" t="s">
        <v>3677</v>
      </c>
      <c r="K4697">
        <v>1804658</v>
      </c>
      <c r="L4697" t="s">
        <v>23</v>
      </c>
      <c r="M4697">
        <v>0</v>
      </c>
      <c r="N4697">
        <v>9</v>
      </c>
      <c r="O4697">
        <v>0</v>
      </c>
      <c r="P4697">
        <v>1</v>
      </c>
      <c r="Q4697">
        <v>0</v>
      </c>
      <c r="S4697" t="str">
        <f t="shared" si="146"/>
        <v>G-PD302429</v>
      </c>
      <c r="T4697" t="str">
        <f t="shared" si="147"/>
        <v>I-Mullegama</v>
      </c>
    </row>
    <row r="4698" spans="1:20" x14ac:dyDescent="0.3">
      <c r="A4698" t="s">
        <v>3675</v>
      </c>
      <c r="B4698" t="s">
        <v>145</v>
      </c>
      <c r="C4698" t="s">
        <v>20867</v>
      </c>
      <c r="D4698" t="s">
        <v>18701</v>
      </c>
      <c r="E4698" s="1">
        <v>40821</v>
      </c>
      <c r="F4698" t="s">
        <v>133</v>
      </c>
      <c r="G4698" t="s">
        <v>135</v>
      </c>
      <c r="H4698" t="s">
        <v>150</v>
      </c>
      <c r="I4698" t="s">
        <v>146</v>
      </c>
      <c r="J4698" t="s">
        <v>3677</v>
      </c>
      <c r="K4698">
        <v>1804658</v>
      </c>
      <c r="L4698" t="s">
        <v>23</v>
      </c>
      <c r="M4698">
        <v>0</v>
      </c>
      <c r="N4698">
        <v>9</v>
      </c>
      <c r="O4698">
        <v>0</v>
      </c>
      <c r="P4698">
        <v>1</v>
      </c>
      <c r="Q4698">
        <v>0</v>
      </c>
      <c r="S4698" t="str">
        <f t="shared" si="146"/>
        <v>G-PD302429</v>
      </c>
      <c r="T4698" t="str">
        <f t="shared" si="147"/>
        <v>I-Szomju</v>
      </c>
    </row>
    <row r="4699" spans="1:20" x14ac:dyDescent="0.3">
      <c r="A4699" t="s">
        <v>3675</v>
      </c>
      <c r="B4699" t="s">
        <v>323</v>
      </c>
      <c r="C4699" t="s">
        <v>20867</v>
      </c>
      <c r="D4699" t="s">
        <v>18811</v>
      </c>
      <c r="E4699" s="1">
        <v>40821</v>
      </c>
      <c r="F4699" t="s">
        <v>133</v>
      </c>
      <c r="G4699" t="s">
        <v>135</v>
      </c>
      <c r="H4699" t="s">
        <v>150</v>
      </c>
      <c r="I4699" t="s">
        <v>21</v>
      </c>
      <c r="J4699" t="s">
        <v>3677</v>
      </c>
      <c r="K4699">
        <v>1804658</v>
      </c>
      <c r="L4699" t="s">
        <v>23</v>
      </c>
      <c r="M4699">
        <v>0</v>
      </c>
      <c r="N4699">
        <v>9</v>
      </c>
      <c r="O4699">
        <v>0</v>
      </c>
      <c r="P4699">
        <v>1</v>
      </c>
      <c r="Q4699">
        <v>0</v>
      </c>
      <c r="S4699" t="str">
        <f t="shared" si="146"/>
        <v>G-PD302429</v>
      </c>
      <c r="T4699" t="str">
        <f t="shared" si="147"/>
        <v>I-Taylor</v>
      </c>
    </row>
    <row r="4700" spans="1:20" x14ac:dyDescent="0.3">
      <c r="A4700" t="s">
        <v>3675</v>
      </c>
      <c r="B4700" t="s">
        <v>1594</v>
      </c>
      <c r="C4700" t="s">
        <v>20867</v>
      </c>
      <c r="D4700" t="s">
        <v>19593</v>
      </c>
      <c r="E4700" s="1">
        <v>40821</v>
      </c>
      <c r="F4700" t="s">
        <v>133</v>
      </c>
      <c r="G4700" t="s">
        <v>135</v>
      </c>
      <c r="H4700" t="s">
        <v>150</v>
      </c>
      <c r="I4700" t="s">
        <v>21</v>
      </c>
      <c r="J4700" t="s">
        <v>3677</v>
      </c>
      <c r="K4700">
        <v>1804658</v>
      </c>
      <c r="L4700" t="s">
        <v>23</v>
      </c>
      <c r="M4700">
        <v>0</v>
      </c>
      <c r="N4700">
        <v>9</v>
      </c>
      <c r="O4700">
        <v>0</v>
      </c>
      <c r="P4700">
        <v>1</v>
      </c>
      <c r="Q4700">
        <v>0</v>
      </c>
      <c r="S4700" t="str">
        <f t="shared" si="146"/>
        <v>G-PD302429</v>
      </c>
      <c r="T4700" t="str">
        <f t="shared" si="147"/>
        <v>I-Thakkar</v>
      </c>
    </row>
    <row r="4701" spans="1:20" x14ac:dyDescent="0.3">
      <c r="A4701" t="s">
        <v>3675</v>
      </c>
      <c r="B4701" t="s">
        <v>140</v>
      </c>
      <c r="C4701" t="s">
        <v>20867</v>
      </c>
      <c r="D4701" t="s">
        <v>18704</v>
      </c>
      <c r="E4701" s="1">
        <v>40821</v>
      </c>
      <c r="F4701" t="s">
        <v>133</v>
      </c>
      <c r="G4701" t="s">
        <v>135</v>
      </c>
      <c r="H4701" t="s">
        <v>150</v>
      </c>
      <c r="I4701" t="s">
        <v>225</v>
      </c>
      <c r="J4701" t="s">
        <v>3677</v>
      </c>
      <c r="K4701">
        <v>1804658</v>
      </c>
      <c r="L4701" t="s">
        <v>23</v>
      </c>
      <c r="M4701">
        <v>0</v>
      </c>
      <c r="N4701">
        <v>9</v>
      </c>
      <c r="O4701">
        <v>0</v>
      </c>
      <c r="P4701">
        <v>1</v>
      </c>
      <c r="Q4701">
        <v>0</v>
      </c>
      <c r="S4701" t="str">
        <f t="shared" si="146"/>
        <v>G-PD302429</v>
      </c>
      <c r="T4701" t="str">
        <f t="shared" si="147"/>
        <v>I-Williams</v>
      </c>
    </row>
    <row r="4702" spans="1:20" x14ac:dyDescent="0.3">
      <c r="A4702" t="s">
        <v>3678</v>
      </c>
      <c r="B4702" t="s">
        <v>3684</v>
      </c>
      <c r="C4702" t="s">
        <v>20869</v>
      </c>
      <c r="D4702" t="s">
        <v>20870</v>
      </c>
      <c r="E4702" s="1">
        <v>40777</v>
      </c>
      <c r="F4702" t="s">
        <v>1600</v>
      </c>
      <c r="G4702" t="s">
        <v>227</v>
      </c>
      <c r="H4702" t="s">
        <v>150</v>
      </c>
      <c r="I4702" t="s">
        <v>3685</v>
      </c>
      <c r="J4702" t="s">
        <v>3679</v>
      </c>
      <c r="K4702">
        <v>6093576</v>
      </c>
      <c r="L4702" t="s">
        <v>23</v>
      </c>
      <c r="M4702">
        <v>0</v>
      </c>
      <c r="N4702">
        <v>15</v>
      </c>
      <c r="O4702">
        <v>0</v>
      </c>
      <c r="P4702">
        <v>1</v>
      </c>
      <c r="Q4702">
        <v>0</v>
      </c>
      <c r="S4702" t="str">
        <f t="shared" si="146"/>
        <v>G-PD302430</v>
      </c>
      <c r="T4702" t="str">
        <f t="shared" si="147"/>
        <v>I-Brill</v>
      </c>
    </row>
    <row r="4703" spans="1:20" x14ac:dyDescent="0.3">
      <c r="A4703" t="s">
        <v>3678</v>
      </c>
      <c r="B4703" t="s">
        <v>2409</v>
      </c>
      <c r="C4703" t="s">
        <v>20869</v>
      </c>
      <c r="D4703" t="s">
        <v>20114</v>
      </c>
      <c r="E4703" s="1">
        <v>40777</v>
      </c>
      <c r="F4703" t="s">
        <v>1600</v>
      </c>
      <c r="G4703" t="s">
        <v>227</v>
      </c>
      <c r="H4703" t="s">
        <v>150</v>
      </c>
      <c r="I4703" t="s">
        <v>150</v>
      </c>
      <c r="J4703" t="s">
        <v>3679</v>
      </c>
      <c r="K4703">
        <v>6093576</v>
      </c>
      <c r="L4703" t="s">
        <v>23</v>
      </c>
      <c r="M4703">
        <v>0</v>
      </c>
      <c r="N4703">
        <v>15</v>
      </c>
      <c r="O4703">
        <v>0</v>
      </c>
      <c r="P4703">
        <v>1</v>
      </c>
      <c r="Q4703">
        <v>0</v>
      </c>
      <c r="S4703" t="str">
        <f t="shared" si="146"/>
        <v>G-PD302430</v>
      </c>
      <c r="T4703" t="str">
        <f t="shared" si="147"/>
        <v>I-Dasgupta</v>
      </c>
    </row>
    <row r="4704" spans="1:20" x14ac:dyDescent="0.3">
      <c r="A4704" t="s">
        <v>3678</v>
      </c>
      <c r="B4704" t="s">
        <v>227</v>
      </c>
      <c r="C4704" t="s">
        <v>20869</v>
      </c>
      <c r="D4704" t="s">
        <v>18748</v>
      </c>
      <c r="E4704" s="1">
        <v>40777</v>
      </c>
      <c r="F4704" t="s">
        <v>1600</v>
      </c>
      <c r="G4704" t="s">
        <v>227</v>
      </c>
      <c r="H4704" t="s">
        <v>150</v>
      </c>
      <c r="I4704" t="s">
        <v>150</v>
      </c>
      <c r="J4704" t="s">
        <v>3679</v>
      </c>
      <c r="K4704">
        <v>6093576</v>
      </c>
      <c r="L4704" t="s">
        <v>23</v>
      </c>
      <c r="M4704">
        <v>0</v>
      </c>
      <c r="N4704">
        <v>15</v>
      </c>
      <c r="O4704">
        <v>0</v>
      </c>
      <c r="P4704">
        <v>1</v>
      </c>
      <c r="Q4704">
        <v>0</v>
      </c>
      <c r="S4704" t="str">
        <f t="shared" si="146"/>
        <v>G-PD302430</v>
      </c>
      <c r="T4704" t="str">
        <f t="shared" si="147"/>
        <v>I-Fisher</v>
      </c>
    </row>
    <row r="4705" spans="1:20" x14ac:dyDescent="0.3">
      <c r="A4705" t="s">
        <v>3678</v>
      </c>
      <c r="B4705" t="s">
        <v>3683</v>
      </c>
      <c r="C4705" t="s">
        <v>20869</v>
      </c>
      <c r="D4705" t="s">
        <v>20871</v>
      </c>
      <c r="E4705" s="1">
        <v>40777</v>
      </c>
      <c r="F4705" t="s">
        <v>1600</v>
      </c>
      <c r="G4705" t="s">
        <v>227</v>
      </c>
      <c r="H4705" t="s">
        <v>150</v>
      </c>
      <c r="I4705" t="s">
        <v>3682</v>
      </c>
      <c r="J4705" t="s">
        <v>3679</v>
      </c>
      <c r="K4705">
        <v>6093576</v>
      </c>
      <c r="L4705" t="s">
        <v>23</v>
      </c>
      <c r="M4705">
        <v>0</v>
      </c>
      <c r="N4705">
        <v>15</v>
      </c>
      <c r="O4705">
        <v>0</v>
      </c>
      <c r="P4705">
        <v>1</v>
      </c>
      <c r="Q4705">
        <v>0</v>
      </c>
      <c r="S4705" t="str">
        <f t="shared" si="146"/>
        <v>G-PD302430</v>
      </c>
      <c r="T4705" t="str">
        <f t="shared" si="147"/>
        <v>I-Godzik</v>
      </c>
    </row>
    <row r="4706" spans="1:20" x14ac:dyDescent="0.3">
      <c r="A4706" t="s">
        <v>3678</v>
      </c>
      <c r="B4706" t="s">
        <v>2150</v>
      </c>
      <c r="C4706" t="s">
        <v>20869</v>
      </c>
      <c r="D4706" t="s">
        <v>19947</v>
      </c>
      <c r="E4706" s="1">
        <v>40777</v>
      </c>
      <c r="F4706" t="s">
        <v>1600</v>
      </c>
      <c r="G4706" t="s">
        <v>227</v>
      </c>
      <c r="H4706" t="s">
        <v>150</v>
      </c>
      <c r="I4706" t="s">
        <v>42</v>
      </c>
      <c r="J4706" t="s">
        <v>3679</v>
      </c>
      <c r="K4706">
        <v>6093576</v>
      </c>
      <c r="L4706" t="s">
        <v>23</v>
      </c>
      <c r="M4706">
        <v>0</v>
      </c>
      <c r="N4706">
        <v>15</v>
      </c>
      <c r="O4706">
        <v>0</v>
      </c>
      <c r="P4706">
        <v>1</v>
      </c>
      <c r="Q4706">
        <v>0</v>
      </c>
      <c r="S4706" t="str">
        <f t="shared" si="146"/>
        <v>G-PD302430</v>
      </c>
      <c r="T4706" t="str">
        <f t="shared" si="147"/>
        <v>I-Kumar</v>
      </c>
    </row>
    <row r="4707" spans="1:20" x14ac:dyDescent="0.3">
      <c r="A4707" t="s">
        <v>3678</v>
      </c>
      <c r="B4707" t="s">
        <v>2150</v>
      </c>
      <c r="C4707" t="s">
        <v>20869</v>
      </c>
      <c r="D4707" t="s">
        <v>19947</v>
      </c>
      <c r="E4707" s="1">
        <v>40777</v>
      </c>
      <c r="F4707" t="s">
        <v>1600</v>
      </c>
      <c r="G4707" t="s">
        <v>227</v>
      </c>
      <c r="H4707" t="s">
        <v>150</v>
      </c>
      <c r="I4707" t="s">
        <v>150</v>
      </c>
      <c r="J4707" t="s">
        <v>3679</v>
      </c>
      <c r="K4707">
        <v>6093576</v>
      </c>
      <c r="L4707" t="s">
        <v>23</v>
      </c>
      <c r="M4707">
        <v>0</v>
      </c>
      <c r="N4707">
        <v>15</v>
      </c>
      <c r="O4707">
        <v>0</v>
      </c>
      <c r="P4707">
        <v>1</v>
      </c>
      <c r="Q4707">
        <v>0</v>
      </c>
      <c r="S4707" t="str">
        <f t="shared" si="146"/>
        <v>G-PD302430</v>
      </c>
      <c r="T4707" t="str">
        <f t="shared" si="147"/>
        <v>I-Kumar</v>
      </c>
    </row>
    <row r="4708" spans="1:20" x14ac:dyDescent="0.3">
      <c r="A4708" t="s">
        <v>3678</v>
      </c>
      <c r="B4708" t="s">
        <v>3686</v>
      </c>
      <c r="C4708" t="s">
        <v>20869</v>
      </c>
      <c r="D4708" t="s">
        <v>20872</v>
      </c>
      <c r="E4708" s="1">
        <v>40777</v>
      </c>
      <c r="F4708" t="s">
        <v>1600</v>
      </c>
      <c r="G4708" t="s">
        <v>227</v>
      </c>
      <c r="H4708" t="s">
        <v>150</v>
      </c>
      <c r="I4708" t="s">
        <v>150</v>
      </c>
      <c r="J4708" t="s">
        <v>3679</v>
      </c>
      <c r="K4708">
        <v>6093576</v>
      </c>
      <c r="L4708" t="s">
        <v>23</v>
      </c>
      <c r="M4708">
        <v>0</v>
      </c>
      <c r="N4708">
        <v>15</v>
      </c>
      <c r="O4708">
        <v>0</v>
      </c>
      <c r="P4708">
        <v>1</v>
      </c>
      <c r="Q4708">
        <v>0</v>
      </c>
      <c r="S4708" t="str">
        <f t="shared" si="146"/>
        <v>G-PD302430</v>
      </c>
      <c r="T4708" t="str">
        <f t="shared" si="147"/>
        <v>I-Peachy</v>
      </c>
    </row>
    <row r="4709" spans="1:20" x14ac:dyDescent="0.3">
      <c r="A4709" t="s">
        <v>3678</v>
      </c>
      <c r="B4709" t="s">
        <v>2912</v>
      </c>
      <c r="C4709" t="s">
        <v>20869</v>
      </c>
      <c r="D4709" t="s">
        <v>20421</v>
      </c>
      <c r="E4709" s="1">
        <v>40777</v>
      </c>
      <c r="F4709" t="s">
        <v>1600</v>
      </c>
      <c r="G4709" t="s">
        <v>227</v>
      </c>
      <c r="H4709" t="s">
        <v>150</v>
      </c>
      <c r="I4709" t="s">
        <v>3682</v>
      </c>
      <c r="J4709" t="s">
        <v>3679</v>
      </c>
      <c r="K4709">
        <v>6093576</v>
      </c>
      <c r="L4709" t="s">
        <v>23</v>
      </c>
      <c r="M4709">
        <v>0</v>
      </c>
      <c r="N4709">
        <v>15</v>
      </c>
      <c r="O4709">
        <v>0</v>
      </c>
      <c r="P4709">
        <v>1</v>
      </c>
      <c r="Q4709">
        <v>0</v>
      </c>
      <c r="S4709" t="str">
        <f t="shared" si="146"/>
        <v>G-PD302430</v>
      </c>
      <c r="T4709" t="str">
        <f t="shared" si="147"/>
        <v>I-Pellecchia</v>
      </c>
    </row>
    <row r="4710" spans="1:20" x14ac:dyDescent="0.3">
      <c r="A4710" t="s">
        <v>3678</v>
      </c>
      <c r="B4710" t="s">
        <v>3680</v>
      </c>
      <c r="C4710" t="s">
        <v>20869</v>
      </c>
      <c r="D4710" t="s">
        <v>20873</v>
      </c>
      <c r="E4710" s="1">
        <v>40777</v>
      </c>
      <c r="F4710" t="s">
        <v>1600</v>
      </c>
      <c r="G4710" t="s">
        <v>227</v>
      </c>
      <c r="H4710" t="s">
        <v>150</v>
      </c>
      <c r="I4710" t="s">
        <v>150</v>
      </c>
      <c r="J4710" t="s">
        <v>3679</v>
      </c>
      <c r="K4710">
        <v>6093576</v>
      </c>
      <c r="L4710" t="s">
        <v>23</v>
      </c>
      <c r="M4710">
        <v>0</v>
      </c>
      <c r="N4710">
        <v>15</v>
      </c>
      <c r="O4710">
        <v>0</v>
      </c>
      <c r="P4710">
        <v>1</v>
      </c>
      <c r="Q4710">
        <v>0</v>
      </c>
      <c r="S4710" t="str">
        <f t="shared" si="146"/>
        <v>G-PD302430</v>
      </c>
      <c r="T4710" t="str">
        <f t="shared" si="147"/>
        <v>I-Simms</v>
      </c>
    </row>
    <row r="4711" spans="1:20" x14ac:dyDescent="0.3">
      <c r="A4711" t="s">
        <v>3678</v>
      </c>
      <c r="B4711" t="s">
        <v>3681</v>
      </c>
      <c r="C4711" t="s">
        <v>20869</v>
      </c>
      <c r="D4711" t="s">
        <v>20874</v>
      </c>
      <c r="E4711" s="1">
        <v>40777</v>
      </c>
      <c r="F4711" t="s">
        <v>1600</v>
      </c>
      <c r="G4711" t="s">
        <v>227</v>
      </c>
      <c r="H4711" t="s">
        <v>150</v>
      </c>
      <c r="I4711" t="s">
        <v>3682</v>
      </c>
      <c r="J4711" t="s">
        <v>3679</v>
      </c>
      <c r="K4711">
        <v>6093576</v>
      </c>
      <c r="L4711" t="s">
        <v>23</v>
      </c>
      <c r="M4711">
        <v>0</v>
      </c>
      <c r="N4711">
        <v>15</v>
      </c>
      <c r="O4711">
        <v>0</v>
      </c>
      <c r="P4711">
        <v>1</v>
      </c>
      <c r="Q4711">
        <v>0</v>
      </c>
      <c r="S4711" t="str">
        <f t="shared" si="146"/>
        <v>G-PD302430</v>
      </c>
      <c r="T4711" t="str">
        <f t="shared" si="147"/>
        <v>I-Stebbins</v>
      </c>
    </row>
    <row r="4712" spans="1:20" x14ac:dyDescent="0.3">
      <c r="A4712" t="s">
        <v>3678</v>
      </c>
      <c r="B4712" t="s">
        <v>1258</v>
      </c>
      <c r="C4712" t="s">
        <v>20869</v>
      </c>
      <c r="D4712" t="s">
        <v>19388</v>
      </c>
      <c r="E4712" s="1">
        <v>40777</v>
      </c>
      <c r="F4712" t="s">
        <v>1600</v>
      </c>
      <c r="G4712" t="s">
        <v>227</v>
      </c>
      <c r="H4712" t="s">
        <v>150</v>
      </c>
      <c r="I4712" t="s">
        <v>150</v>
      </c>
      <c r="J4712" t="s">
        <v>3679</v>
      </c>
      <c r="K4712">
        <v>6093576</v>
      </c>
      <c r="L4712" t="s">
        <v>23</v>
      </c>
      <c r="M4712">
        <v>0</v>
      </c>
      <c r="N4712">
        <v>15</v>
      </c>
      <c r="O4712">
        <v>0</v>
      </c>
      <c r="P4712">
        <v>1</v>
      </c>
      <c r="Q4712">
        <v>0</v>
      </c>
      <c r="S4712" t="str">
        <f t="shared" si="146"/>
        <v>G-PD302430</v>
      </c>
      <c r="T4712" t="str">
        <f t="shared" si="147"/>
        <v>I-Su</v>
      </c>
    </row>
    <row r="4713" spans="1:20" x14ac:dyDescent="0.3">
      <c r="A4713" t="s">
        <v>3678</v>
      </c>
      <c r="B4713" t="s">
        <v>33</v>
      </c>
      <c r="C4713" t="s">
        <v>20869</v>
      </c>
      <c r="D4713" t="s">
        <v>18637</v>
      </c>
      <c r="E4713" s="1">
        <v>40777</v>
      </c>
      <c r="F4713" t="s">
        <v>1600</v>
      </c>
      <c r="G4713" t="s">
        <v>227</v>
      </c>
      <c r="H4713" t="s">
        <v>150</v>
      </c>
      <c r="I4713" t="s">
        <v>42</v>
      </c>
      <c r="J4713" t="s">
        <v>3679</v>
      </c>
      <c r="K4713">
        <v>6093576</v>
      </c>
      <c r="L4713" t="s">
        <v>23</v>
      </c>
      <c r="M4713">
        <v>0</v>
      </c>
      <c r="N4713">
        <v>15</v>
      </c>
      <c r="O4713">
        <v>0</v>
      </c>
      <c r="P4713">
        <v>1</v>
      </c>
      <c r="Q4713">
        <v>0</v>
      </c>
      <c r="S4713" t="str">
        <f t="shared" si="146"/>
        <v>G-PD302430</v>
      </c>
      <c r="T4713" t="str">
        <f t="shared" si="147"/>
        <v>I-Wei</v>
      </c>
    </row>
    <row r="4714" spans="1:20" x14ac:dyDescent="0.3">
      <c r="A4714" t="s">
        <v>3678</v>
      </c>
      <c r="B4714" t="s">
        <v>1396</v>
      </c>
      <c r="C4714" t="s">
        <v>20869</v>
      </c>
      <c r="D4714" t="s">
        <v>19471</v>
      </c>
      <c r="E4714" s="1">
        <v>40777</v>
      </c>
      <c r="F4714" t="s">
        <v>1600</v>
      </c>
      <c r="G4714" t="s">
        <v>227</v>
      </c>
      <c r="H4714" t="s">
        <v>150</v>
      </c>
      <c r="I4714" t="s">
        <v>42</v>
      </c>
      <c r="J4714" t="s">
        <v>3679</v>
      </c>
      <c r="K4714">
        <v>6093576</v>
      </c>
      <c r="L4714" t="s">
        <v>23</v>
      </c>
      <c r="M4714">
        <v>0</v>
      </c>
      <c r="N4714">
        <v>15</v>
      </c>
      <c r="O4714">
        <v>0</v>
      </c>
      <c r="P4714">
        <v>1</v>
      </c>
      <c r="Q4714">
        <v>0</v>
      </c>
      <c r="S4714" t="str">
        <f t="shared" si="146"/>
        <v>G-PD302430</v>
      </c>
      <c r="T4714" t="str">
        <f t="shared" si="147"/>
        <v>I-Wu</v>
      </c>
    </row>
    <row r="4715" spans="1:20" x14ac:dyDescent="0.3">
      <c r="A4715" t="s">
        <v>3688</v>
      </c>
      <c r="B4715" t="s">
        <v>193</v>
      </c>
      <c r="C4715" t="s">
        <v>20875</v>
      </c>
      <c r="D4715" t="s">
        <v>18734</v>
      </c>
      <c r="E4715" s="1">
        <v>40771</v>
      </c>
      <c r="F4715" t="s">
        <v>3687</v>
      </c>
      <c r="G4715" t="s">
        <v>3689</v>
      </c>
      <c r="H4715" t="s">
        <v>3690</v>
      </c>
      <c r="I4715" t="s">
        <v>29</v>
      </c>
      <c r="J4715" t="s">
        <v>3691</v>
      </c>
      <c r="K4715">
        <v>153916</v>
      </c>
      <c r="L4715" t="s">
        <v>23</v>
      </c>
      <c r="M4715">
        <v>0</v>
      </c>
      <c r="N4715">
        <v>2</v>
      </c>
      <c r="O4715">
        <v>0</v>
      </c>
      <c r="P4715">
        <v>1</v>
      </c>
      <c r="Q4715">
        <v>0</v>
      </c>
      <c r="S4715" t="str">
        <f t="shared" si="146"/>
        <v>G-PD302431</v>
      </c>
      <c r="T4715" t="str">
        <f t="shared" si="147"/>
        <v>I-Medina de Jesus</v>
      </c>
    </row>
    <row r="4716" spans="1:20" x14ac:dyDescent="0.3">
      <c r="A4716" t="s">
        <v>3688</v>
      </c>
      <c r="B4716" t="s">
        <v>3689</v>
      </c>
      <c r="C4716" t="s">
        <v>20875</v>
      </c>
      <c r="D4716" t="s">
        <v>20876</v>
      </c>
      <c r="E4716" s="1">
        <v>40771</v>
      </c>
      <c r="F4716" t="s">
        <v>3687</v>
      </c>
      <c r="G4716" t="s">
        <v>3689</v>
      </c>
      <c r="H4716" t="s">
        <v>3690</v>
      </c>
      <c r="I4716" t="s">
        <v>3690</v>
      </c>
      <c r="J4716" t="s">
        <v>3691</v>
      </c>
      <c r="K4716">
        <v>153916</v>
      </c>
      <c r="L4716" t="s">
        <v>23</v>
      </c>
      <c r="M4716">
        <v>0</v>
      </c>
      <c r="N4716">
        <v>2</v>
      </c>
      <c r="O4716">
        <v>0</v>
      </c>
      <c r="P4716">
        <v>1</v>
      </c>
      <c r="Q4716">
        <v>0</v>
      </c>
      <c r="S4716" t="str">
        <f t="shared" si="146"/>
        <v>G-PD302431</v>
      </c>
      <c r="T4716" t="str">
        <f t="shared" si="147"/>
        <v>I-Trindade</v>
      </c>
    </row>
    <row r="4717" spans="1:20" x14ac:dyDescent="0.3">
      <c r="A4717" t="s">
        <v>3692</v>
      </c>
      <c r="B4717" t="s">
        <v>3704</v>
      </c>
      <c r="C4717" t="s">
        <v>20877</v>
      </c>
      <c r="D4717" t="s">
        <v>20878</v>
      </c>
      <c r="E4717" s="1">
        <v>40820</v>
      </c>
      <c r="F4717" t="s">
        <v>244</v>
      </c>
      <c r="G4717" t="s">
        <v>246</v>
      </c>
      <c r="H4717" t="s">
        <v>247</v>
      </c>
      <c r="I4717" t="s">
        <v>3698</v>
      </c>
      <c r="J4717" t="s">
        <v>3693</v>
      </c>
      <c r="K4717">
        <v>3809278</v>
      </c>
      <c r="L4717" t="s">
        <v>23</v>
      </c>
      <c r="M4717">
        <v>0</v>
      </c>
      <c r="N4717">
        <v>24</v>
      </c>
      <c r="O4717">
        <v>0</v>
      </c>
      <c r="P4717">
        <v>1</v>
      </c>
      <c r="Q4717">
        <v>0</v>
      </c>
      <c r="S4717" t="str">
        <f t="shared" si="146"/>
        <v>G-PD302432</v>
      </c>
      <c r="T4717" t="str">
        <f t="shared" si="147"/>
        <v>I-Associate</v>
      </c>
    </row>
    <row r="4718" spans="1:20" x14ac:dyDescent="0.3">
      <c r="A4718" t="s">
        <v>3692</v>
      </c>
      <c r="B4718" t="s">
        <v>3697</v>
      </c>
      <c r="C4718" t="s">
        <v>20877</v>
      </c>
      <c r="D4718" t="s">
        <v>20879</v>
      </c>
      <c r="E4718" s="1">
        <v>40820</v>
      </c>
      <c r="F4718" t="s">
        <v>244</v>
      </c>
      <c r="G4718" t="s">
        <v>246</v>
      </c>
      <c r="H4718" t="s">
        <v>247</v>
      </c>
      <c r="I4718" t="s">
        <v>3695</v>
      </c>
      <c r="J4718" t="s">
        <v>3693</v>
      </c>
      <c r="K4718">
        <v>3809278</v>
      </c>
      <c r="L4718" t="s">
        <v>23</v>
      </c>
      <c r="M4718">
        <v>0</v>
      </c>
      <c r="N4718">
        <v>24</v>
      </c>
      <c r="O4718">
        <v>0</v>
      </c>
      <c r="P4718">
        <v>1</v>
      </c>
      <c r="Q4718">
        <v>0</v>
      </c>
      <c r="S4718" t="str">
        <f t="shared" si="146"/>
        <v>G-PD302432</v>
      </c>
      <c r="T4718" t="str">
        <f t="shared" si="147"/>
        <v>I-Corrdinator</v>
      </c>
    </row>
    <row r="4719" spans="1:20" x14ac:dyDescent="0.3">
      <c r="A4719" t="s">
        <v>3692</v>
      </c>
      <c r="B4719" t="s">
        <v>3701</v>
      </c>
      <c r="C4719" t="s">
        <v>20877</v>
      </c>
      <c r="D4719" t="s">
        <v>20880</v>
      </c>
      <c r="E4719" s="1">
        <v>40820</v>
      </c>
      <c r="F4719" t="s">
        <v>244</v>
      </c>
      <c r="G4719" t="s">
        <v>246</v>
      </c>
      <c r="H4719" t="s">
        <v>247</v>
      </c>
      <c r="I4719" t="s">
        <v>264</v>
      </c>
      <c r="J4719" t="s">
        <v>3693</v>
      </c>
      <c r="K4719">
        <v>3809278</v>
      </c>
      <c r="L4719" t="s">
        <v>23</v>
      </c>
      <c r="M4719">
        <v>0</v>
      </c>
      <c r="N4719">
        <v>24</v>
      </c>
      <c r="O4719">
        <v>0</v>
      </c>
      <c r="P4719">
        <v>1</v>
      </c>
      <c r="Q4719">
        <v>0</v>
      </c>
      <c r="S4719" t="str">
        <f t="shared" si="146"/>
        <v>G-PD302432</v>
      </c>
      <c r="T4719" t="str">
        <f t="shared" si="147"/>
        <v>I-DeShazo</v>
      </c>
    </row>
    <row r="4720" spans="1:20" x14ac:dyDescent="0.3">
      <c r="A4720" t="s">
        <v>3692</v>
      </c>
      <c r="B4720" t="s">
        <v>3705</v>
      </c>
      <c r="C4720" t="s">
        <v>20877</v>
      </c>
      <c r="D4720" t="s">
        <v>20881</v>
      </c>
      <c r="E4720" s="1">
        <v>40820</v>
      </c>
      <c r="F4720" t="s">
        <v>244</v>
      </c>
      <c r="G4720" t="s">
        <v>246</v>
      </c>
      <c r="H4720" t="s">
        <v>247</v>
      </c>
      <c r="I4720" t="s">
        <v>3698</v>
      </c>
      <c r="J4720" t="s">
        <v>3693</v>
      </c>
      <c r="K4720">
        <v>3809278</v>
      </c>
      <c r="L4720" t="s">
        <v>23</v>
      </c>
      <c r="M4720">
        <v>0</v>
      </c>
      <c r="N4720">
        <v>24</v>
      </c>
      <c r="O4720">
        <v>0</v>
      </c>
      <c r="P4720">
        <v>1</v>
      </c>
      <c r="Q4720">
        <v>0</v>
      </c>
      <c r="S4720" t="str">
        <f t="shared" si="146"/>
        <v>G-PD302432</v>
      </c>
      <c r="T4720" t="str">
        <f t="shared" si="147"/>
        <v>I-DeVoe</v>
      </c>
    </row>
    <row r="4721" spans="1:20" x14ac:dyDescent="0.3">
      <c r="A4721" t="s">
        <v>3692</v>
      </c>
      <c r="B4721" t="s">
        <v>3696</v>
      </c>
      <c r="C4721" t="s">
        <v>20877</v>
      </c>
      <c r="D4721" t="s">
        <v>20882</v>
      </c>
      <c r="E4721" s="1">
        <v>40820</v>
      </c>
      <c r="F4721" t="s">
        <v>244</v>
      </c>
      <c r="G4721" t="s">
        <v>246</v>
      </c>
      <c r="H4721" t="s">
        <v>247</v>
      </c>
      <c r="I4721" t="s">
        <v>938</v>
      </c>
      <c r="J4721" t="s">
        <v>3693</v>
      </c>
      <c r="K4721">
        <v>3809278</v>
      </c>
      <c r="L4721" t="s">
        <v>23</v>
      </c>
      <c r="M4721">
        <v>0</v>
      </c>
      <c r="N4721">
        <v>24</v>
      </c>
      <c r="O4721">
        <v>0</v>
      </c>
      <c r="P4721">
        <v>1</v>
      </c>
      <c r="Q4721">
        <v>0</v>
      </c>
      <c r="S4721" t="str">
        <f t="shared" si="146"/>
        <v>G-PD302432</v>
      </c>
      <c r="T4721" t="str">
        <f t="shared" si="147"/>
        <v>I-Dulin</v>
      </c>
    </row>
    <row r="4722" spans="1:20" x14ac:dyDescent="0.3">
      <c r="A4722" t="s">
        <v>3692</v>
      </c>
      <c r="B4722" t="s">
        <v>3706</v>
      </c>
      <c r="C4722" t="s">
        <v>20877</v>
      </c>
      <c r="D4722" t="s">
        <v>20883</v>
      </c>
      <c r="E4722" s="1">
        <v>40820</v>
      </c>
      <c r="F4722" t="s">
        <v>244</v>
      </c>
      <c r="G4722" t="s">
        <v>246</v>
      </c>
      <c r="H4722" t="s">
        <v>247</v>
      </c>
      <c r="I4722" t="s">
        <v>3698</v>
      </c>
      <c r="J4722" t="s">
        <v>3693</v>
      </c>
      <c r="K4722">
        <v>3809278</v>
      </c>
      <c r="L4722" t="s">
        <v>23</v>
      </c>
      <c r="M4722">
        <v>0</v>
      </c>
      <c r="N4722">
        <v>24</v>
      </c>
      <c r="O4722">
        <v>0</v>
      </c>
      <c r="P4722">
        <v>1</v>
      </c>
      <c r="Q4722">
        <v>0</v>
      </c>
      <c r="S4722" t="str">
        <f t="shared" si="146"/>
        <v>G-PD302432</v>
      </c>
      <c r="T4722" t="str">
        <f t="shared" si="147"/>
        <v>I-Eamons</v>
      </c>
    </row>
    <row r="4723" spans="1:20" x14ac:dyDescent="0.3">
      <c r="A4723" t="s">
        <v>3692</v>
      </c>
      <c r="B4723" t="s">
        <v>3700</v>
      </c>
      <c r="C4723" t="s">
        <v>20877</v>
      </c>
      <c r="D4723" t="s">
        <v>20884</v>
      </c>
      <c r="E4723" s="1">
        <v>40820</v>
      </c>
      <c r="F4723" t="s">
        <v>244</v>
      </c>
      <c r="G4723" t="s">
        <v>246</v>
      </c>
      <c r="H4723" t="s">
        <v>247</v>
      </c>
      <c r="I4723" t="s">
        <v>247</v>
      </c>
      <c r="J4723" t="s">
        <v>3693</v>
      </c>
      <c r="K4723">
        <v>3809278</v>
      </c>
      <c r="L4723" t="s">
        <v>23</v>
      </c>
      <c r="M4723">
        <v>0</v>
      </c>
      <c r="N4723">
        <v>24</v>
      </c>
      <c r="O4723">
        <v>0</v>
      </c>
      <c r="P4723">
        <v>1</v>
      </c>
      <c r="Q4723">
        <v>0</v>
      </c>
      <c r="S4723" t="str">
        <f t="shared" si="146"/>
        <v>G-PD302432</v>
      </c>
      <c r="T4723" t="str">
        <f t="shared" si="147"/>
        <v>I-Etz</v>
      </c>
    </row>
    <row r="4724" spans="1:20" x14ac:dyDescent="0.3">
      <c r="A4724" t="s">
        <v>3692</v>
      </c>
      <c r="B4724" t="s">
        <v>3702</v>
      </c>
      <c r="C4724" t="s">
        <v>20877</v>
      </c>
      <c r="D4724" t="s">
        <v>20885</v>
      </c>
      <c r="E4724" s="1">
        <v>40820</v>
      </c>
      <c r="F4724" t="s">
        <v>244</v>
      </c>
      <c r="G4724" t="s">
        <v>246</v>
      </c>
      <c r="H4724" t="s">
        <v>247</v>
      </c>
      <c r="I4724" t="s">
        <v>3698</v>
      </c>
      <c r="J4724" t="s">
        <v>3693</v>
      </c>
      <c r="K4724">
        <v>3809278</v>
      </c>
      <c r="L4724" t="s">
        <v>23</v>
      </c>
      <c r="M4724">
        <v>0</v>
      </c>
      <c r="N4724">
        <v>24</v>
      </c>
      <c r="O4724">
        <v>0</v>
      </c>
      <c r="P4724">
        <v>1</v>
      </c>
      <c r="Q4724">
        <v>0</v>
      </c>
      <c r="S4724" t="str">
        <f t="shared" si="146"/>
        <v>G-PD302432</v>
      </c>
      <c r="T4724" t="str">
        <f t="shared" si="147"/>
        <v>I-Hall</v>
      </c>
    </row>
    <row r="4725" spans="1:20" x14ac:dyDescent="0.3">
      <c r="A4725" t="s">
        <v>3692</v>
      </c>
      <c r="B4725" t="s">
        <v>719</v>
      </c>
      <c r="C4725" t="s">
        <v>20877</v>
      </c>
      <c r="D4725" t="s">
        <v>19054</v>
      </c>
      <c r="E4725" s="1">
        <v>40820</v>
      </c>
      <c r="F4725" t="s">
        <v>244</v>
      </c>
      <c r="G4725" t="s">
        <v>246</v>
      </c>
      <c r="H4725" t="s">
        <v>247</v>
      </c>
      <c r="I4725" t="s">
        <v>247</v>
      </c>
      <c r="J4725" t="s">
        <v>3693</v>
      </c>
      <c r="K4725">
        <v>3809278</v>
      </c>
      <c r="L4725" t="s">
        <v>23</v>
      </c>
      <c r="M4725">
        <v>0</v>
      </c>
      <c r="N4725">
        <v>24</v>
      </c>
      <c r="O4725">
        <v>0</v>
      </c>
      <c r="P4725">
        <v>1</v>
      </c>
      <c r="Q4725">
        <v>0</v>
      </c>
      <c r="S4725" t="str">
        <f t="shared" si="146"/>
        <v>G-PD302432</v>
      </c>
      <c r="T4725" t="str">
        <f t="shared" si="147"/>
        <v>I-Hayes</v>
      </c>
    </row>
    <row r="4726" spans="1:20" x14ac:dyDescent="0.3">
      <c r="A4726" t="s">
        <v>3692</v>
      </c>
      <c r="B4726" t="s">
        <v>259</v>
      </c>
      <c r="C4726" t="s">
        <v>20877</v>
      </c>
      <c r="D4726" t="s">
        <v>18770</v>
      </c>
      <c r="E4726" s="1">
        <v>40820</v>
      </c>
      <c r="F4726" t="s">
        <v>244</v>
      </c>
      <c r="G4726" t="s">
        <v>246</v>
      </c>
      <c r="H4726" t="s">
        <v>247</v>
      </c>
      <c r="I4726" t="s">
        <v>247</v>
      </c>
      <c r="J4726" t="s">
        <v>3693</v>
      </c>
      <c r="K4726">
        <v>3809278</v>
      </c>
      <c r="L4726" t="s">
        <v>23</v>
      </c>
      <c r="M4726">
        <v>0</v>
      </c>
      <c r="N4726">
        <v>24</v>
      </c>
      <c r="O4726">
        <v>0</v>
      </c>
      <c r="P4726">
        <v>1</v>
      </c>
      <c r="Q4726">
        <v>0</v>
      </c>
      <c r="S4726" t="str">
        <f t="shared" si="146"/>
        <v>G-PD302432</v>
      </c>
      <c r="T4726" t="str">
        <f t="shared" si="147"/>
        <v>I-Johnson</v>
      </c>
    </row>
    <row r="4727" spans="1:20" x14ac:dyDescent="0.3">
      <c r="A4727" t="s">
        <v>3692</v>
      </c>
      <c r="B4727" t="s">
        <v>246</v>
      </c>
      <c r="C4727" t="s">
        <v>20877</v>
      </c>
      <c r="D4727" t="s">
        <v>18771</v>
      </c>
      <c r="E4727" s="1">
        <v>40820</v>
      </c>
      <c r="F4727" t="s">
        <v>244</v>
      </c>
      <c r="G4727" t="s">
        <v>246</v>
      </c>
      <c r="H4727" t="s">
        <v>247</v>
      </c>
      <c r="I4727" t="s">
        <v>247</v>
      </c>
      <c r="J4727" t="s">
        <v>3693</v>
      </c>
      <c r="K4727">
        <v>3809278</v>
      </c>
      <c r="L4727" t="s">
        <v>23</v>
      </c>
      <c r="M4727">
        <v>0</v>
      </c>
      <c r="N4727">
        <v>24</v>
      </c>
      <c r="O4727">
        <v>0</v>
      </c>
      <c r="P4727">
        <v>1</v>
      </c>
      <c r="Q4727">
        <v>0</v>
      </c>
      <c r="S4727" t="str">
        <f t="shared" si="146"/>
        <v>G-PD302432</v>
      </c>
      <c r="T4727" t="str">
        <f t="shared" si="147"/>
        <v>I-Krist</v>
      </c>
    </row>
    <row r="4728" spans="1:20" x14ac:dyDescent="0.3">
      <c r="A4728" t="s">
        <v>3692</v>
      </c>
      <c r="B4728" t="s">
        <v>3395</v>
      </c>
      <c r="C4728" t="s">
        <v>20877</v>
      </c>
      <c r="D4728" t="s">
        <v>20712</v>
      </c>
      <c r="E4728" s="1">
        <v>40820</v>
      </c>
      <c r="F4728" t="s">
        <v>244</v>
      </c>
      <c r="G4728" t="s">
        <v>246</v>
      </c>
      <c r="H4728" t="s">
        <v>247</v>
      </c>
      <c r="I4728" t="s">
        <v>247</v>
      </c>
      <c r="J4728" t="s">
        <v>3693</v>
      </c>
      <c r="K4728">
        <v>3809278</v>
      </c>
      <c r="L4728" t="s">
        <v>23</v>
      </c>
      <c r="M4728">
        <v>0</v>
      </c>
      <c r="N4728">
        <v>24</v>
      </c>
      <c r="O4728">
        <v>0</v>
      </c>
      <c r="P4728">
        <v>1</v>
      </c>
      <c r="Q4728">
        <v>0</v>
      </c>
      <c r="S4728" t="str">
        <f t="shared" si="146"/>
        <v>G-PD302432</v>
      </c>
      <c r="T4728" t="str">
        <f t="shared" si="147"/>
        <v>I-Lail Kashiri</v>
      </c>
    </row>
    <row r="4729" spans="1:20" x14ac:dyDescent="0.3">
      <c r="A4729" t="s">
        <v>3692</v>
      </c>
      <c r="B4729" t="s">
        <v>248</v>
      </c>
      <c r="C4729" t="s">
        <v>20877</v>
      </c>
      <c r="D4729" t="s">
        <v>18772</v>
      </c>
      <c r="E4729" s="1">
        <v>40820</v>
      </c>
      <c r="F4729" t="s">
        <v>244</v>
      </c>
      <c r="G4729" t="s">
        <v>246</v>
      </c>
      <c r="H4729" t="s">
        <v>247</v>
      </c>
      <c r="I4729" t="s">
        <v>247</v>
      </c>
      <c r="J4729" t="s">
        <v>3693</v>
      </c>
      <c r="K4729">
        <v>3809278</v>
      </c>
      <c r="L4729" t="s">
        <v>23</v>
      </c>
      <c r="M4729">
        <v>0</v>
      </c>
      <c r="N4729">
        <v>24</v>
      </c>
      <c r="O4729">
        <v>0</v>
      </c>
      <c r="P4729">
        <v>1</v>
      </c>
      <c r="Q4729">
        <v>0</v>
      </c>
      <c r="S4729" t="str">
        <f t="shared" si="146"/>
        <v>G-PD302432</v>
      </c>
      <c r="T4729" t="str">
        <f t="shared" si="147"/>
        <v>I-Longo</v>
      </c>
    </row>
    <row r="4730" spans="1:20" x14ac:dyDescent="0.3">
      <c r="A4730" t="s">
        <v>3692</v>
      </c>
      <c r="B4730" t="s">
        <v>1947</v>
      </c>
      <c r="C4730" t="s">
        <v>20877</v>
      </c>
      <c r="D4730" t="s">
        <v>19823</v>
      </c>
      <c r="E4730" s="1">
        <v>40820</v>
      </c>
      <c r="F4730" t="s">
        <v>244</v>
      </c>
      <c r="G4730" t="s">
        <v>246</v>
      </c>
      <c r="H4730" t="s">
        <v>247</v>
      </c>
      <c r="I4730" t="s">
        <v>247</v>
      </c>
      <c r="J4730" t="s">
        <v>3693</v>
      </c>
      <c r="K4730">
        <v>3809278</v>
      </c>
      <c r="L4730" t="s">
        <v>23</v>
      </c>
      <c r="M4730">
        <v>0</v>
      </c>
      <c r="N4730">
        <v>24</v>
      </c>
      <c r="O4730">
        <v>0</v>
      </c>
      <c r="P4730">
        <v>1</v>
      </c>
      <c r="Q4730">
        <v>0</v>
      </c>
      <c r="S4730" t="str">
        <f t="shared" si="146"/>
        <v>G-PD302432</v>
      </c>
      <c r="T4730" t="str">
        <f t="shared" si="147"/>
        <v>I-Loomis</v>
      </c>
    </row>
    <row r="4731" spans="1:20" x14ac:dyDescent="0.3">
      <c r="A4731" t="s">
        <v>3692</v>
      </c>
      <c r="B4731" t="s">
        <v>1833</v>
      </c>
      <c r="C4731" t="s">
        <v>20877</v>
      </c>
      <c r="D4731" t="s">
        <v>19746</v>
      </c>
      <c r="E4731" s="1">
        <v>40820</v>
      </c>
      <c r="F4731" t="s">
        <v>244</v>
      </c>
      <c r="G4731" t="s">
        <v>246</v>
      </c>
      <c r="H4731" t="s">
        <v>247</v>
      </c>
      <c r="I4731" t="s">
        <v>3698</v>
      </c>
      <c r="J4731" t="s">
        <v>3693</v>
      </c>
      <c r="K4731">
        <v>3809278</v>
      </c>
      <c r="L4731" t="s">
        <v>23</v>
      </c>
      <c r="M4731">
        <v>0</v>
      </c>
      <c r="N4731">
        <v>24</v>
      </c>
      <c r="O4731">
        <v>0</v>
      </c>
      <c r="P4731">
        <v>1</v>
      </c>
      <c r="Q4731">
        <v>0</v>
      </c>
      <c r="S4731" t="str">
        <f t="shared" si="146"/>
        <v>G-PD302432</v>
      </c>
      <c r="T4731" t="str">
        <f t="shared" si="147"/>
        <v>I-Matthews</v>
      </c>
    </row>
    <row r="4732" spans="1:20" x14ac:dyDescent="0.3">
      <c r="A4732" t="s">
        <v>3692</v>
      </c>
      <c r="B4732" t="s">
        <v>3703</v>
      </c>
      <c r="C4732" t="s">
        <v>20877</v>
      </c>
      <c r="D4732" t="s">
        <v>20886</v>
      </c>
      <c r="E4732" s="1">
        <v>40820</v>
      </c>
      <c r="F4732" t="s">
        <v>244</v>
      </c>
      <c r="G4732" t="s">
        <v>246</v>
      </c>
      <c r="H4732" t="s">
        <v>247</v>
      </c>
      <c r="I4732" t="s">
        <v>3698</v>
      </c>
      <c r="J4732" t="s">
        <v>3693</v>
      </c>
      <c r="K4732">
        <v>3809278</v>
      </c>
      <c r="L4732" t="s">
        <v>23</v>
      </c>
      <c r="M4732">
        <v>0</v>
      </c>
      <c r="N4732">
        <v>24</v>
      </c>
      <c r="O4732">
        <v>0</v>
      </c>
      <c r="P4732">
        <v>1</v>
      </c>
      <c r="Q4732">
        <v>0</v>
      </c>
      <c r="S4732" t="str">
        <f t="shared" si="146"/>
        <v>G-PD302432</v>
      </c>
      <c r="T4732" t="str">
        <f t="shared" si="147"/>
        <v>I-McIntire</v>
      </c>
    </row>
    <row r="4733" spans="1:20" x14ac:dyDescent="0.3">
      <c r="A4733" t="s">
        <v>3692</v>
      </c>
      <c r="B4733" t="s">
        <v>252</v>
      </c>
      <c r="C4733" t="s">
        <v>20877</v>
      </c>
      <c r="D4733" t="s">
        <v>18775</v>
      </c>
      <c r="E4733" s="1">
        <v>40820</v>
      </c>
      <c r="F4733" t="s">
        <v>244</v>
      </c>
      <c r="G4733" t="s">
        <v>246</v>
      </c>
      <c r="H4733" t="s">
        <v>247</v>
      </c>
      <c r="I4733" t="s">
        <v>247</v>
      </c>
      <c r="J4733" t="s">
        <v>3693</v>
      </c>
      <c r="K4733">
        <v>3809278</v>
      </c>
      <c r="L4733" t="s">
        <v>23</v>
      </c>
      <c r="M4733">
        <v>0</v>
      </c>
      <c r="N4733">
        <v>24</v>
      </c>
      <c r="O4733">
        <v>0</v>
      </c>
      <c r="P4733">
        <v>1</v>
      </c>
      <c r="Q4733">
        <v>0</v>
      </c>
      <c r="S4733" t="str">
        <f t="shared" si="146"/>
        <v>G-PD302432</v>
      </c>
      <c r="T4733" t="str">
        <f t="shared" si="147"/>
        <v>I-Mitchell</v>
      </c>
    </row>
    <row r="4734" spans="1:20" x14ac:dyDescent="0.3">
      <c r="A4734" t="s">
        <v>3692</v>
      </c>
      <c r="B4734" t="s">
        <v>2773</v>
      </c>
      <c r="C4734" t="s">
        <v>20877</v>
      </c>
      <c r="D4734" t="s">
        <v>20336</v>
      </c>
      <c r="E4734" s="1">
        <v>40820</v>
      </c>
      <c r="F4734" t="s">
        <v>244</v>
      </c>
      <c r="G4734" t="s">
        <v>246</v>
      </c>
      <c r="H4734" t="s">
        <v>247</v>
      </c>
      <c r="I4734" t="s">
        <v>3698</v>
      </c>
      <c r="J4734" t="s">
        <v>3693</v>
      </c>
      <c r="K4734">
        <v>3809278</v>
      </c>
      <c r="L4734" t="s">
        <v>23</v>
      </c>
      <c r="M4734">
        <v>0</v>
      </c>
      <c r="N4734">
        <v>24</v>
      </c>
      <c r="O4734">
        <v>0</v>
      </c>
      <c r="P4734">
        <v>1</v>
      </c>
      <c r="Q4734">
        <v>0</v>
      </c>
      <c r="S4734" t="str">
        <f t="shared" si="146"/>
        <v>G-PD302432</v>
      </c>
      <c r="T4734" t="str">
        <f t="shared" si="147"/>
        <v>I-Nelson</v>
      </c>
    </row>
    <row r="4735" spans="1:20" x14ac:dyDescent="0.3">
      <c r="A4735" t="s">
        <v>3692</v>
      </c>
      <c r="B4735" t="s">
        <v>3699</v>
      </c>
      <c r="C4735" t="s">
        <v>20877</v>
      </c>
      <c r="D4735" t="s">
        <v>20887</v>
      </c>
      <c r="E4735" s="1">
        <v>40820</v>
      </c>
      <c r="F4735" t="s">
        <v>244</v>
      </c>
      <c r="G4735" t="s">
        <v>246</v>
      </c>
      <c r="H4735" t="s">
        <v>247</v>
      </c>
      <c r="I4735" t="s">
        <v>3698</v>
      </c>
      <c r="J4735" t="s">
        <v>3693</v>
      </c>
      <c r="K4735">
        <v>3809278</v>
      </c>
      <c r="L4735" t="s">
        <v>23</v>
      </c>
      <c r="M4735">
        <v>0</v>
      </c>
      <c r="N4735">
        <v>24</v>
      </c>
      <c r="O4735">
        <v>0</v>
      </c>
      <c r="P4735">
        <v>1</v>
      </c>
      <c r="Q4735">
        <v>0</v>
      </c>
      <c r="S4735" t="str">
        <f t="shared" si="146"/>
        <v>G-PD302432</v>
      </c>
      <c r="T4735" t="str">
        <f t="shared" si="147"/>
        <v>I-Probert</v>
      </c>
    </row>
    <row r="4736" spans="1:20" x14ac:dyDescent="0.3">
      <c r="A4736" t="s">
        <v>3692</v>
      </c>
      <c r="B4736" t="s">
        <v>258</v>
      </c>
      <c r="C4736" t="s">
        <v>20877</v>
      </c>
      <c r="D4736" t="s">
        <v>18777</v>
      </c>
      <c r="E4736" s="1">
        <v>40820</v>
      </c>
      <c r="F4736" t="s">
        <v>244</v>
      </c>
      <c r="G4736" t="s">
        <v>246</v>
      </c>
      <c r="H4736" t="s">
        <v>247</v>
      </c>
      <c r="I4736" t="s">
        <v>247</v>
      </c>
      <c r="J4736" t="s">
        <v>3693</v>
      </c>
      <c r="K4736">
        <v>3809278</v>
      </c>
      <c r="L4736" t="s">
        <v>23</v>
      </c>
      <c r="M4736">
        <v>0</v>
      </c>
      <c r="N4736">
        <v>24</v>
      </c>
      <c r="O4736">
        <v>0</v>
      </c>
      <c r="P4736">
        <v>1</v>
      </c>
      <c r="Q4736">
        <v>0</v>
      </c>
      <c r="S4736" t="str">
        <f t="shared" si="146"/>
        <v>G-PD302432</v>
      </c>
      <c r="T4736" t="str">
        <f t="shared" si="147"/>
        <v>I-Rothemich</v>
      </c>
    </row>
    <row r="4737" spans="1:20" x14ac:dyDescent="0.3">
      <c r="A4737" t="s">
        <v>3692</v>
      </c>
      <c r="B4737" t="s">
        <v>3694</v>
      </c>
      <c r="C4737" t="s">
        <v>20877</v>
      </c>
      <c r="D4737" t="s">
        <v>20888</v>
      </c>
      <c r="E4737" s="1">
        <v>40820</v>
      </c>
      <c r="F4737" t="s">
        <v>244</v>
      </c>
      <c r="G4737" t="s">
        <v>246</v>
      </c>
      <c r="H4737" t="s">
        <v>247</v>
      </c>
      <c r="I4737" t="s">
        <v>3695</v>
      </c>
      <c r="J4737" t="s">
        <v>3693</v>
      </c>
      <c r="K4737">
        <v>3809278</v>
      </c>
      <c r="L4737" t="s">
        <v>23</v>
      </c>
      <c r="M4737">
        <v>0</v>
      </c>
      <c r="N4737">
        <v>24</v>
      </c>
      <c r="O4737">
        <v>0</v>
      </c>
      <c r="P4737">
        <v>1</v>
      </c>
      <c r="Q4737">
        <v>0</v>
      </c>
      <c r="S4737" t="str">
        <f t="shared" si="146"/>
        <v>G-PD302432</v>
      </c>
      <c r="T4737" t="str">
        <f t="shared" si="147"/>
        <v>I-Staff</v>
      </c>
    </row>
    <row r="4738" spans="1:20" x14ac:dyDescent="0.3">
      <c r="A4738" t="s">
        <v>3692</v>
      </c>
      <c r="B4738" t="s">
        <v>257</v>
      </c>
      <c r="C4738" t="s">
        <v>20877</v>
      </c>
      <c r="D4738" t="s">
        <v>18778</v>
      </c>
      <c r="E4738" s="1">
        <v>40820</v>
      </c>
      <c r="F4738" t="s">
        <v>244</v>
      </c>
      <c r="G4738" t="s">
        <v>246</v>
      </c>
      <c r="H4738" t="s">
        <v>247</v>
      </c>
      <c r="I4738" t="s">
        <v>247</v>
      </c>
      <c r="J4738" t="s">
        <v>3693</v>
      </c>
      <c r="K4738">
        <v>3809278</v>
      </c>
      <c r="L4738" t="s">
        <v>23</v>
      </c>
      <c r="M4738">
        <v>0</v>
      </c>
      <c r="N4738">
        <v>24</v>
      </c>
      <c r="O4738">
        <v>0</v>
      </c>
      <c r="P4738">
        <v>1</v>
      </c>
      <c r="Q4738">
        <v>0</v>
      </c>
      <c r="S4738" t="str">
        <f t="shared" si="146"/>
        <v>G-PD302432</v>
      </c>
      <c r="T4738" t="str">
        <f t="shared" si="147"/>
        <v>I-Woolf</v>
      </c>
    </row>
    <row r="4739" spans="1:20" x14ac:dyDescent="0.3">
      <c r="A4739" t="s">
        <v>3707</v>
      </c>
      <c r="B4739" t="s">
        <v>3710</v>
      </c>
      <c r="C4739" t="s">
        <v>20889</v>
      </c>
      <c r="D4739" t="s">
        <v>20890</v>
      </c>
      <c r="E4739" s="1">
        <v>40806</v>
      </c>
      <c r="F4739" t="s">
        <v>1191</v>
      </c>
      <c r="G4739" t="s">
        <v>636</v>
      </c>
      <c r="H4739" t="s">
        <v>88</v>
      </c>
      <c r="I4739" t="s">
        <v>3711</v>
      </c>
      <c r="J4739" t="s">
        <v>3709</v>
      </c>
      <c r="K4739">
        <v>2880551</v>
      </c>
      <c r="L4739" t="s">
        <v>23</v>
      </c>
      <c r="M4739">
        <v>0</v>
      </c>
      <c r="N4739">
        <v>12</v>
      </c>
      <c r="O4739">
        <v>0</v>
      </c>
      <c r="P4739">
        <v>1</v>
      </c>
      <c r="Q4739">
        <v>0</v>
      </c>
      <c r="S4739" t="str">
        <f t="shared" ref="S4739:S4802" si="148">CONCATENATE("G-",A4739)</f>
        <v>G-PD302439</v>
      </c>
      <c r="T4739" t="str">
        <f t="shared" ref="T4739:T4802" si="149">CONCATENATE("I-",B4739)</f>
        <v>I-Arslanian</v>
      </c>
    </row>
    <row r="4740" spans="1:20" x14ac:dyDescent="0.3">
      <c r="A4740" t="s">
        <v>3707</v>
      </c>
      <c r="B4740" t="s">
        <v>513</v>
      </c>
      <c r="C4740" t="s">
        <v>20889</v>
      </c>
      <c r="D4740" t="s">
        <v>18924</v>
      </c>
      <c r="E4740" s="1">
        <v>40806</v>
      </c>
      <c r="F4740" t="s">
        <v>1191</v>
      </c>
      <c r="G4740" t="s">
        <v>636</v>
      </c>
      <c r="H4740" t="s">
        <v>88</v>
      </c>
      <c r="I4740" t="s">
        <v>150</v>
      </c>
      <c r="J4740" t="s">
        <v>3709</v>
      </c>
      <c r="K4740">
        <v>2880551</v>
      </c>
      <c r="L4740" t="s">
        <v>23</v>
      </c>
      <c r="M4740">
        <v>0</v>
      </c>
      <c r="N4740">
        <v>12</v>
      </c>
      <c r="O4740">
        <v>0</v>
      </c>
      <c r="P4740">
        <v>1</v>
      </c>
      <c r="Q4740">
        <v>0</v>
      </c>
      <c r="S4740" t="str">
        <f t="shared" si="148"/>
        <v>G-PD302439</v>
      </c>
      <c r="T4740" t="str">
        <f t="shared" si="149"/>
        <v>I-Corey</v>
      </c>
    </row>
    <row r="4741" spans="1:20" x14ac:dyDescent="0.3">
      <c r="A4741" t="s">
        <v>3707</v>
      </c>
      <c r="B4741" t="s">
        <v>1198</v>
      </c>
      <c r="C4741" t="s">
        <v>20889</v>
      </c>
      <c r="D4741" t="s">
        <v>19349</v>
      </c>
      <c r="E4741" s="1">
        <v>40806</v>
      </c>
      <c r="F4741" t="s">
        <v>1191</v>
      </c>
      <c r="G4741" t="s">
        <v>636</v>
      </c>
      <c r="H4741" t="s">
        <v>88</v>
      </c>
      <c r="I4741" t="s">
        <v>19</v>
      </c>
      <c r="J4741" t="s">
        <v>3709</v>
      </c>
      <c r="K4741">
        <v>2880551</v>
      </c>
      <c r="L4741" t="s">
        <v>23</v>
      </c>
      <c r="M4741">
        <v>0</v>
      </c>
      <c r="N4741">
        <v>12</v>
      </c>
      <c r="O4741">
        <v>0</v>
      </c>
      <c r="P4741">
        <v>1</v>
      </c>
      <c r="Q4741">
        <v>0</v>
      </c>
      <c r="S4741" t="str">
        <f t="shared" si="148"/>
        <v>G-PD302439</v>
      </c>
      <c r="T4741" t="str">
        <f t="shared" si="149"/>
        <v>I-Daniels</v>
      </c>
    </row>
    <row r="4742" spans="1:20" x14ac:dyDescent="0.3">
      <c r="A4742" t="s">
        <v>3707</v>
      </c>
      <c r="B4742" t="s">
        <v>2292</v>
      </c>
      <c r="C4742" t="s">
        <v>20889</v>
      </c>
      <c r="D4742" t="s">
        <v>20045</v>
      </c>
      <c r="E4742" s="1">
        <v>40806</v>
      </c>
      <c r="F4742" t="s">
        <v>1191</v>
      </c>
      <c r="G4742" t="s">
        <v>636</v>
      </c>
      <c r="H4742" t="s">
        <v>88</v>
      </c>
      <c r="I4742" t="s">
        <v>88</v>
      </c>
      <c r="J4742" t="s">
        <v>3709</v>
      </c>
      <c r="K4742">
        <v>2880551</v>
      </c>
      <c r="L4742" t="s">
        <v>23</v>
      </c>
      <c r="M4742">
        <v>0</v>
      </c>
      <c r="N4742">
        <v>12</v>
      </c>
      <c r="O4742">
        <v>0</v>
      </c>
      <c r="P4742">
        <v>1</v>
      </c>
      <c r="Q4742">
        <v>0</v>
      </c>
      <c r="S4742" t="str">
        <f t="shared" si="148"/>
        <v>G-PD302439</v>
      </c>
      <c r="T4742" t="str">
        <f t="shared" si="149"/>
        <v>I-Deng</v>
      </c>
    </row>
    <row r="4743" spans="1:20" x14ac:dyDescent="0.3">
      <c r="A4743" t="s">
        <v>3707</v>
      </c>
      <c r="B4743" t="s">
        <v>2842</v>
      </c>
      <c r="C4743" t="s">
        <v>20889</v>
      </c>
      <c r="D4743" t="s">
        <v>20891</v>
      </c>
      <c r="E4743" s="1">
        <v>40806</v>
      </c>
      <c r="F4743" t="s">
        <v>1191</v>
      </c>
      <c r="G4743" t="s">
        <v>636</v>
      </c>
      <c r="H4743" t="s">
        <v>88</v>
      </c>
      <c r="I4743" t="s">
        <v>88</v>
      </c>
      <c r="J4743" t="s">
        <v>3709</v>
      </c>
      <c r="K4743">
        <v>2880551</v>
      </c>
      <c r="L4743" t="s">
        <v>23</v>
      </c>
      <c r="M4743">
        <v>0</v>
      </c>
      <c r="N4743">
        <v>12</v>
      </c>
      <c r="O4743">
        <v>0</v>
      </c>
      <c r="P4743">
        <v>1</v>
      </c>
      <c r="Q4743">
        <v>0</v>
      </c>
      <c r="S4743" t="str">
        <f t="shared" si="148"/>
        <v>G-PD302439</v>
      </c>
      <c r="T4743" t="str">
        <f t="shared" si="149"/>
        <v>I-Graduate student</v>
      </c>
    </row>
    <row r="4744" spans="1:20" x14ac:dyDescent="0.3">
      <c r="A4744" t="s">
        <v>3707</v>
      </c>
      <c r="B4744" t="s">
        <v>3708</v>
      </c>
      <c r="C4744" t="s">
        <v>20889</v>
      </c>
      <c r="D4744" t="s">
        <v>20892</v>
      </c>
      <c r="E4744" s="1">
        <v>40806</v>
      </c>
      <c r="F4744" t="s">
        <v>1191</v>
      </c>
      <c r="G4744" t="s">
        <v>636</v>
      </c>
      <c r="H4744" t="s">
        <v>88</v>
      </c>
      <c r="I4744" t="s">
        <v>247</v>
      </c>
      <c r="J4744" t="s">
        <v>3709</v>
      </c>
      <c r="K4744">
        <v>2880551</v>
      </c>
      <c r="L4744" t="s">
        <v>23</v>
      </c>
      <c r="M4744">
        <v>0</v>
      </c>
      <c r="N4744">
        <v>12</v>
      </c>
      <c r="O4744">
        <v>0</v>
      </c>
      <c r="P4744">
        <v>1</v>
      </c>
      <c r="Q4744">
        <v>0</v>
      </c>
      <c r="S4744" t="str">
        <f t="shared" si="148"/>
        <v>G-PD302439</v>
      </c>
      <c r="T4744" t="str">
        <f t="shared" si="149"/>
        <v>I-Ning</v>
      </c>
    </row>
    <row r="4745" spans="1:20" x14ac:dyDescent="0.3">
      <c r="A4745" t="s">
        <v>3707</v>
      </c>
      <c r="B4745" t="s">
        <v>3377</v>
      </c>
      <c r="C4745" t="s">
        <v>20889</v>
      </c>
      <c r="D4745" t="s">
        <v>20702</v>
      </c>
      <c r="E4745" s="1">
        <v>40806</v>
      </c>
      <c r="F4745" t="s">
        <v>1191</v>
      </c>
      <c r="G4745" t="s">
        <v>636</v>
      </c>
      <c r="H4745" t="s">
        <v>88</v>
      </c>
      <c r="I4745" t="s">
        <v>42</v>
      </c>
      <c r="J4745" t="s">
        <v>3709</v>
      </c>
      <c r="K4745">
        <v>2880551</v>
      </c>
      <c r="L4745" t="s">
        <v>23</v>
      </c>
      <c r="M4745">
        <v>0</v>
      </c>
      <c r="N4745">
        <v>12</v>
      </c>
      <c r="O4745">
        <v>0</v>
      </c>
      <c r="P4745">
        <v>1</v>
      </c>
      <c r="Q4745">
        <v>0</v>
      </c>
      <c r="S4745" t="str">
        <f t="shared" si="148"/>
        <v>G-PD302439</v>
      </c>
      <c r="T4745" t="str">
        <f t="shared" si="149"/>
        <v>I-PostDoc</v>
      </c>
    </row>
    <row r="4746" spans="1:20" x14ac:dyDescent="0.3">
      <c r="A4746" t="s">
        <v>3707</v>
      </c>
      <c r="B4746" t="s">
        <v>1881</v>
      </c>
      <c r="C4746" t="s">
        <v>20889</v>
      </c>
      <c r="D4746" t="s">
        <v>19775</v>
      </c>
      <c r="E4746" s="1">
        <v>40806</v>
      </c>
      <c r="F4746" t="s">
        <v>1191</v>
      </c>
      <c r="G4746" t="s">
        <v>636</v>
      </c>
      <c r="H4746" t="s">
        <v>88</v>
      </c>
      <c r="I4746" t="s">
        <v>88</v>
      </c>
      <c r="J4746" t="s">
        <v>3709</v>
      </c>
      <c r="K4746">
        <v>2880551</v>
      </c>
      <c r="L4746" t="s">
        <v>23</v>
      </c>
      <c r="M4746">
        <v>0</v>
      </c>
      <c r="N4746">
        <v>12</v>
      </c>
      <c r="O4746">
        <v>0</v>
      </c>
      <c r="P4746">
        <v>1</v>
      </c>
      <c r="Q4746">
        <v>0</v>
      </c>
      <c r="S4746" t="str">
        <f t="shared" si="148"/>
        <v>G-PD302439</v>
      </c>
      <c r="T4746" t="str">
        <f t="shared" si="149"/>
        <v>I-Sabo</v>
      </c>
    </row>
    <row r="4747" spans="1:20" x14ac:dyDescent="0.3">
      <c r="A4747" t="s">
        <v>3707</v>
      </c>
      <c r="B4747" t="s">
        <v>1881</v>
      </c>
      <c r="C4747" t="s">
        <v>20889</v>
      </c>
      <c r="D4747" t="s">
        <v>19775</v>
      </c>
      <c r="E4747" s="1">
        <v>40806</v>
      </c>
      <c r="F4747" t="s">
        <v>1191</v>
      </c>
      <c r="G4747" t="s">
        <v>636</v>
      </c>
      <c r="H4747" t="s">
        <v>88</v>
      </c>
      <c r="I4747" t="s">
        <v>88</v>
      </c>
      <c r="J4747" t="s">
        <v>3709</v>
      </c>
      <c r="K4747">
        <v>2880551</v>
      </c>
      <c r="L4747" t="s">
        <v>23</v>
      </c>
      <c r="M4747">
        <v>0</v>
      </c>
      <c r="N4747">
        <v>12</v>
      </c>
      <c r="O4747">
        <v>0</v>
      </c>
      <c r="P4747">
        <v>1</v>
      </c>
      <c r="Q4747">
        <v>0</v>
      </c>
      <c r="S4747" t="str">
        <f t="shared" si="148"/>
        <v>G-PD302439</v>
      </c>
      <c r="T4747" t="str">
        <f t="shared" si="149"/>
        <v>I-Sabo</v>
      </c>
    </row>
    <row r="4748" spans="1:20" x14ac:dyDescent="0.3">
      <c r="A4748" t="s">
        <v>3707</v>
      </c>
      <c r="B4748" t="s">
        <v>636</v>
      </c>
      <c r="C4748" t="s">
        <v>20889</v>
      </c>
      <c r="D4748" t="s">
        <v>19003</v>
      </c>
      <c r="E4748" s="1">
        <v>40806</v>
      </c>
      <c r="F4748" t="s">
        <v>1191</v>
      </c>
      <c r="G4748" t="s">
        <v>636</v>
      </c>
      <c r="H4748" t="s">
        <v>88</v>
      </c>
      <c r="I4748" t="s">
        <v>88</v>
      </c>
      <c r="J4748" t="s">
        <v>3709</v>
      </c>
      <c r="K4748">
        <v>2880551</v>
      </c>
      <c r="L4748" t="s">
        <v>23</v>
      </c>
      <c r="M4748">
        <v>0</v>
      </c>
      <c r="N4748">
        <v>12</v>
      </c>
      <c r="O4748">
        <v>0</v>
      </c>
      <c r="P4748">
        <v>1</v>
      </c>
      <c r="Q4748">
        <v>0</v>
      </c>
      <c r="S4748" t="str">
        <f t="shared" si="148"/>
        <v>G-PD302439</v>
      </c>
      <c r="T4748" t="str">
        <f t="shared" si="149"/>
        <v>I-Sun</v>
      </c>
    </row>
    <row r="4749" spans="1:20" x14ac:dyDescent="0.3">
      <c r="A4749" t="s">
        <v>3707</v>
      </c>
      <c r="B4749" t="s">
        <v>1196</v>
      </c>
      <c r="C4749" t="s">
        <v>20889</v>
      </c>
      <c r="D4749" t="s">
        <v>19350</v>
      </c>
      <c r="E4749" s="1">
        <v>40806</v>
      </c>
      <c r="F4749" t="s">
        <v>1191</v>
      </c>
      <c r="G4749" t="s">
        <v>636</v>
      </c>
      <c r="H4749" t="s">
        <v>88</v>
      </c>
      <c r="I4749" t="s">
        <v>88</v>
      </c>
      <c r="J4749" t="s">
        <v>3709</v>
      </c>
      <c r="K4749">
        <v>2880551</v>
      </c>
      <c r="L4749" t="s">
        <v>23</v>
      </c>
      <c r="M4749">
        <v>0</v>
      </c>
      <c r="N4749">
        <v>12</v>
      </c>
      <c r="O4749">
        <v>0</v>
      </c>
      <c r="P4749">
        <v>1</v>
      </c>
      <c r="Q4749">
        <v>0</v>
      </c>
      <c r="S4749" t="str">
        <f t="shared" si="148"/>
        <v>G-PD302439</v>
      </c>
      <c r="T4749" t="str">
        <f t="shared" si="149"/>
        <v>I-Wan</v>
      </c>
    </row>
    <row r="4750" spans="1:20" x14ac:dyDescent="0.3">
      <c r="A4750" t="s">
        <v>3707</v>
      </c>
      <c r="B4750" t="s">
        <v>24</v>
      </c>
      <c r="C4750" t="s">
        <v>20889</v>
      </c>
      <c r="D4750" t="s">
        <v>18633</v>
      </c>
      <c r="E4750" s="1">
        <v>40806</v>
      </c>
      <c r="F4750" t="s">
        <v>1191</v>
      </c>
      <c r="G4750" t="s">
        <v>636</v>
      </c>
      <c r="H4750" t="s">
        <v>88</v>
      </c>
      <c r="I4750" t="s">
        <v>88</v>
      </c>
      <c r="J4750" t="s">
        <v>3709</v>
      </c>
      <c r="K4750">
        <v>2880551</v>
      </c>
      <c r="L4750" t="s">
        <v>23</v>
      </c>
      <c r="M4750">
        <v>0</v>
      </c>
      <c r="N4750">
        <v>12</v>
      </c>
      <c r="O4750">
        <v>0</v>
      </c>
      <c r="P4750">
        <v>1</v>
      </c>
      <c r="Q4750">
        <v>0</v>
      </c>
      <c r="S4750" t="str">
        <f t="shared" si="148"/>
        <v>G-PD302439</v>
      </c>
      <c r="T4750" t="str">
        <f t="shared" si="149"/>
        <v>I-Wang</v>
      </c>
    </row>
    <row r="4751" spans="1:20" x14ac:dyDescent="0.3">
      <c r="A4751" t="s">
        <v>3712</v>
      </c>
      <c r="B4751" t="s">
        <v>2391</v>
      </c>
      <c r="C4751" t="s">
        <v>20893</v>
      </c>
      <c r="D4751" t="s">
        <v>20102</v>
      </c>
      <c r="E4751" s="1">
        <v>40829</v>
      </c>
      <c r="F4751" t="s">
        <v>1494</v>
      </c>
      <c r="G4751" t="s">
        <v>1120</v>
      </c>
      <c r="H4751" t="s">
        <v>171</v>
      </c>
      <c r="I4751" t="s">
        <v>386</v>
      </c>
      <c r="J4751" t="s">
        <v>3714</v>
      </c>
      <c r="K4751">
        <v>3406776</v>
      </c>
      <c r="L4751" t="s">
        <v>23</v>
      </c>
      <c r="M4751">
        <v>0</v>
      </c>
      <c r="N4751">
        <v>20</v>
      </c>
      <c r="O4751">
        <v>0</v>
      </c>
      <c r="P4751">
        <v>1</v>
      </c>
      <c r="Q4751">
        <v>0</v>
      </c>
      <c r="S4751" t="str">
        <f t="shared" si="148"/>
        <v>G-PD302441</v>
      </c>
      <c r="T4751" t="str">
        <f t="shared" si="149"/>
        <v>I-Abbate</v>
      </c>
    </row>
    <row r="4752" spans="1:20" x14ac:dyDescent="0.3">
      <c r="A4752" t="s">
        <v>3712</v>
      </c>
      <c r="B4752" t="s">
        <v>3731</v>
      </c>
      <c r="C4752" t="s">
        <v>20893</v>
      </c>
      <c r="D4752" t="s">
        <v>20894</v>
      </c>
      <c r="E4752" s="1">
        <v>40829</v>
      </c>
      <c r="F4752" t="s">
        <v>1494</v>
      </c>
      <c r="G4752" t="s">
        <v>1120</v>
      </c>
      <c r="H4752" t="s">
        <v>171</v>
      </c>
      <c r="I4752" t="s">
        <v>3732</v>
      </c>
      <c r="J4752" t="s">
        <v>3714</v>
      </c>
      <c r="K4752">
        <v>3406776</v>
      </c>
      <c r="L4752" t="s">
        <v>23</v>
      </c>
      <c r="M4752">
        <v>0</v>
      </c>
      <c r="N4752">
        <v>20</v>
      </c>
      <c r="O4752">
        <v>0</v>
      </c>
      <c r="P4752">
        <v>1</v>
      </c>
      <c r="Q4752">
        <v>0</v>
      </c>
      <c r="S4752" t="str">
        <f t="shared" si="148"/>
        <v>G-PD302441</v>
      </c>
      <c r="T4752" t="str">
        <f t="shared" si="149"/>
        <v>I-Arena</v>
      </c>
    </row>
    <row r="4753" spans="1:20" x14ac:dyDescent="0.3">
      <c r="A4753" t="s">
        <v>3712</v>
      </c>
      <c r="B4753" t="s">
        <v>3719</v>
      </c>
      <c r="C4753" t="s">
        <v>20893</v>
      </c>
      <c r="D4753" t="s">
        <v>20895</v>
      </c>
      <c r="E4753" s="1">
        <v>40829</v>
      </c>
      <c r="F4753" t="s">
        <v>1494</v>
      </c>
      <c r="G4753" t="s">
        <v>1120</v>
      </c>
      <c r="H4753" t="s">
        <v>171</v>
      </c>
      <c r="I4753" t="s">
        <v>3720</v>
      </c>
      <c r="J4753" t="s">
        <v>3714</v>
      </c>
      <c r="K4753">
        <v>3406776</v>
      </c>
      <c r="L4753" t="s">
        <v>23</v>
      </c>
      <c r="M4753">
        <v>0</v>
      </c>
      <c r="N4753">
        <v>20</v>
      </c>
      <c r="O4753">
        <v>0</v>
      </c>
      <c r="P4753">
        <v>1</v>
      </c>
      <c r="Q4753">
        <v>0</v>
      </c>
      <c r="S4753" t="str">
        <f t="shared" si="148"/>
        <v>G-PD302441</v>
      </c>
      <c r="T4753" t="str">
        <f t="shared" si="149"/>
        <v>I-Bergin</v>
      </c>
    </row>
    <row r="4754" spans="1:20" x14ac:dyDescent="0.3">
      <c r="A4754" t="s">
        <v>3712</v>
      </c>
      <c r="B4754" t="s">
        <v>3716</v>
      </c>
      <c r="C4754" t="s">
        <v>20893</v>
      </c>
      <c r="D4754" t="s">
        <v>20896</v>
      </c>
      <c r="E4754" s="1">
        <v>40829</v>
      </c>
      <c r="F4754" t="s">
        <v>1494</v>
      </c>
      <c r="G4754" t="s">
        <v>1120</v>
      </c>
      <c r="H4754" t="s">
        <v>171</v>
      </c>
      <c r="I4754" t="s">
        <v>171</v>
      </c>
      <c r="J4754" t="s">
        <v>3714</v>
      </c>
      <c r="K4754">
        <v>3406776</v>
      </c>
      <c r="L4754" t="s">
        <v>23</v>
      </c>
      <c r="M4754">
        <v>0</v>
      </c>
      <c r="N4754">
        <v>20</v>
      </c>
      <c r="O4754">
        <v>0</v>
      </c>
      <c r="P4754">
        <v>1</v>
      </c>
      <c r="Q4754">
        <v>0</v>
      </c>
      <c r="S4754" t="str">
        <f t="shared" si="148"/>
        <v>G-PD302441</v>
      </c>
      <c r="T4754" t="str">
        <f t="shared" si="149"/>
        <v>I-DeWilde</v>
      </c>
    </row>
    <row r="4755" spans="1:20" x14ac:dyDescent="0.3">
      <c r="A4755" t="s">
        <v>3712</v>
      </c>
      <c r="B4755" t="s">
        <v>3715</v>
      </c>
      <c r="C4755" t="s">
        <v>20893</v>
      </c>
      <c r="D4755" t="s">
        <v>20897</v>
      </c>
      <c r="E4755" s="1">
        <v>40829</v>
      </c>
      <c r="F4755" t="s">
        <v>1494</v>
      </c>
      <c r="G4755" t="s">
        <v>1120</v>
      </c>
      <c r="H4755" t="s">
        <v>171</v>
      </c>
      <c r="I4755" t="s">
        <v>1265</v>
      </c>
      <c r="J4755" t="s">
        <v>3714</v>
      </c>
      <c r="K4755">
        <v>3406776</v>
      </c>
      <c r="L4755" t="s">
        <v>23</v>
      </c>
      <c r="M4755">
        <v>0</v>
      </c>
      <c r="N4755">
        <v>20</v>
      </c>
      <c r="O4755">
        <v>0</v>
      </c>
      <c r="P4755">
        <v>1</v>
      </c>
      <c r="Q4755">
        <v>0</v>
      </c>
      <c r="S4755" t="str">
        <f t="shared" si="148"/>
        <v>G-PD302441</v>
      </c>
      <c r="T4755" t="str">
        <f t="shared" si="149"/>
        <v>I-Dinarello</v>
      </c>
    </row>
    <row r="4756" spans="1:20" x14ac:dyDescent="0.3">
      <c r="A4756" t="s">
        <v>3712</v>
      </c>
      <c r="B4756" t="s">
        <v>3722</v>
      </c>
      <c r="C4756" t="s">
        <v>20893</v>
      </c>
      <c r="D4756" t="s">
        <v>20898</v>
      </c>
      <c r="E4756" s="1">
        <v>40829</v>
      </c>
      <c r="F4756" t="s">
        <v>1494</v>
      </c>
      <c r="G4756" t="s">
        <v>1120</v>
      </c>
      <c r="H4756" t="s">
        <v>171</v>
      </c>
      <c r="I4756" t="s">
        <v>3723</v>
      </c>
      <c r="J4756" t="s">
        <v>3714</v>
      </c>
      <c r="K4756">
        <v>3406776</v>
      </c>
      <c r="L4756" t="s">
        <v>23</v>
      </c>
      <c r="M4756">
        <v>0</v>
      </c>
      <c r="N4756">
        <v>20</v>
      </c>
      <c r="O4756">
        <v>0</v>
      </c>
      <c r="P4756">
        <v>1</v>
      </c>
      <c r="Q4756">
        <v>0</v>
      </c>
      <c r="S4756" t="str">
        <f t="shared" si="148"/>
        <v>G-PD302441</v>
      </c>
      <c r="T4756" t="str">
        <f t="shared" si="149"/>
        <v>I-Doerschuk</v>
      </c>
    </row>
    <row r="4757" spans="1:20" x14ac:dyDescent="0.3">
      <c r="A4757" t="s">
        <v>3712</v>
      </c>
      <c r="B4757" t="s">
        <v>3730</v>
      </c>
      <c r="C4757" t="s">
        <v>20893</v>
      </c>
      <c r="D4757" t="s">
        <v>20899</v>
      </c>
      <c r="E4757" s="1">
        <v>40829</v>
      </c>
      <c r="F4757" t="s">
        <v>1494</v>
      </c>
      <c r="G4757" t="s">
        <v>1120</v>
      </c>
      <c r="H4757" t="s">
        <v>171</v>
      </c>
      <c r="I4757" t="s">
        <v>386</v>
      </c>
      <c r="J4757" t="s">
        <v>3714</v>
      </c>
      <c r="K4757">
        <v>3406776</v>
      </c>
      <c r="L4757" t="s">
        <v>23</v>
      </c>
      <c r="M4757">
        <v>0</v>
      </c>
      <c r="N4757">
        <v>20</v>
      </c>
      <c r="O4757">
        <v>0</v>
      </c>
      <c r="P4757">
        <v>1</v>
      </c>
      <c r="Q4757">
        <v>0</v>
      </c>
      <c r="S4757" t="str">
        <f t="shared" si="148"/>
        <v>G-PD302441</v>
      </c>
      <c r="T4757" t="str">
        <f t="shared" si="149"/>
        <v>I-Ellenbogen</v>
      </c>
    </row>
    <row r="4758" spans="1:20" x14ac:dyDescent="0.3">
      <c r="A4758" t="s">
        <v>3712</v>
      </c>
      <c r="B4758" t="s">
        <v>2678</v>
      </c>
      <c r="C4758" t="s">
        <v>20893</v>
      </c>
      <c r="D4758" t="s">
        <v>20274</v>
      </c>
      <c r="E4758" s="1">
        <v>40829</v>
      </c>
      <c r="F4758" t="s">
        <v>1494</v>
      </c>
      <c r="G4758" t="s">
        <v>1120</v>
      </c>
      <c r="H4758" t="s">
        <v>171</v>
      </c>
      <c r="I4758" t="s">
        <v>171</v>
      </c>
      <c r="J4758" t="s">
        <v>3714</v>
      </c>
      <c r="K4758">
        <v>3406776</v>
      </c>
      <c r="L4758" t="s">
        <v>23</v>
      </c>
      <c r="M4758">
        <v>0</v>
      </c>
      <c r="N4758">
        <v>20</v>
      </c>
      <c r="O4758">
        <v>0</v>
      </c>
      <c r="P4758">
        <v>1</v>
      </c>
      <c r="Q4758">
        <v>0</v>
      </c>
      <c r="S4758" t="str">
        <f t="shared" si="148"/>
        <v>G-PD302441</v>
      </c>
      <c r="T4758" t="str">
        <f t="shared" si="149"/>
        <v>I-Fairman</v>
      </c>
    </row>
    <row r="4759" spans="1:20" x14ac:dyDescent="0.3">
      <c r="A4759" t="s">
        <v>3712</v>
      </c>
      <c r="B4759" t="s">
        <v>3717</v>
      </c>
      <c r="C4759" t="s">
        <v>20893</v>
      </c>
      <c r="D4759" t="s">
        <v>20900</v>
      </c>
      <c r="E4759" s="1">
        <v>40829</v>
      </c>
      <c r="F4759" t="s">
        <v>1494</v>
      </c>
      <c r="G4759" t="s">
        <v>1120</v>
      </c>
      <c r="H4759" t="s">
        <v>171</v>
      </c>
      <c r="I4759" t="s">
        <v>3718</v>
      </c>
      <c r="J4759" t="s">
        <v>3714</v>
      </c>
      <c r="K4759">
        <v>3406776</v>
      </c>
      <c r="L4759" t="s">
        <v>23</v>
      </c>
      <c r="M4759">
        <v>0</v>
      </c>
      <c r="N4759">
        <v>20</v>
      </c>
      <c r="O4759">
        <v>0</v>
      </c>
      <c r="P4759">
        <v>1</v>
      </c>
      <c r="Q4759">
        <v>0</v>
      </c>
      <c r="S4759" t="str">
        <f t="shared" si="148"/>
        <v>G-PD302441</v>
      </c>
      <c r="T4759" t="str">
        <f t="shared" si="149"/>
        <v>I-Gay</v>
      </c>
    </row>
    <row r="4760" spans="1:20" x14ac:dyDescent="0.3">
      <c r="A4760" t="s">
        <v>3712</v>
      </c>
      <c r="B4760" t="s">
        <v>2677</v>
      </c>
      <c r="C4760" t="s">
        <v>20893</v>
      </c>
      <c r="D4760" t="s">
        <v>20275</v>
      </c>
      <c r="E4760" s="1">
        <v>40829</v>
      </c>
      <c r="F4760" t="s">
        <v>1494</v>
      </c>
      <c r="G4760" t="s">
        <v>1120</v>
      </c>
      <c r="H4760" t="s">
        <v>171</v>
      </c>
      <c r="I4760" t="s">
        <v>171</v>
      </c>
      <c r="J4760" t="s">
        <v>3714</v>
      </c>
      <c r="K4760">
        <v>3406776</v>
      </c>
      <c r="L4760" t="s">
        <v>23</v>
      </c>
      <c r="M4760">
        <v>0</v>
      </c>
      <c r="N4760">
        <v>20</v>
      </c>
      <c r="O4760">
        <v>0</v>
      </c>
      <c r="P4760">
        <v>1</v>
      </c>
      <c r="Q4760">
        <v>0</v>
      </c>
      <c r="S4760" t="str">
        <f t="shared" si="148"/>
        <v>G-PD302441</v>
      </c>
      <c r="T4760" t="str">
        <f t="shared" si="149"/>
        <v>I-Grinnan</v>
      </c>
    </row>
    <row r="4761" spans="1:20" x14ac:dyDescent="0.3">
      <c r="A4761" t="s">
        <v>3712</v>
      </c>
      <c r="B4761" t="s">
        <v>3728</v>
      </c>
      <c r="C4761" t="s">
        <v>20893</v>
      </c>
      <c r="D4761" t="s">
        <v>20901</v>
      </c>
      <c r="E4761" s="1">
        <v>40829</v>
      </c>
      <c r="F4761" t="s">
        <v>1494</v>
      </c>
      <c r="G4761" t="s">
        <v>1120</v>
      </c>
      <c r="H4761" t="s">
        <v>171</v>
      </c>
      <c r="I4761" t="s">
        <v>3729</v>
      </c>
      <c r="J4761" t="s">
        <v>3714</v>
      </c>
      <c r="K4761">
        <v>3406776</v>
      </c>
      <c r="L4761" t="s">
        <v>23</v>
      </c>
      <c r="M4761">
        <v>0</v>
      </c>
      <c r="N4761">
        <v>20</v>
      </c>
      <c r="O4761">
        <v>0</v>
      </c>
      <c r="P4761">
        <v>1</v>
      </c>
      <c r="Q4761">
        <v>0</v>
      </c>
      <c r="S4761" t="str">
        <f t="shared" si="148"/>
        <v>G-PD302441</v>
      </c>
      <c r="T4761" t="str">
        <f t="shared" si="149"/>
        <v>I-Hunter</v>
      </c>
    </row>
    <row r="4762" spans="1:20" x14ac:dyDescent="0.3">
      <c r="A4762" t="s">
        <v>3712</v>
      </c>
      <c r="B4762" t="s">
        <v>2521</v>
      </c>
      <c r="C4762" t="s">
        <v>20893</v>
      </c>
      <c r="D4762" t="s">
        <v>20176</v>
      </c>
      <c r="E4762" s="1">
        <v>40829</v>
      </c>
      <c r="F4762" t="s">
        <v>1494</v>
      </c>
      <c r="G4762" t="s">
        <v>1120</v>
      </c>
      <c r="H4762" t="s">
        <v>171</v>
      </c>
      <c r="I4762" t="s">
        <v>386</v>
      </c>
      <c r="J4762" t="s">
        <v>3714</v>
      </c>
      <c r="K4762">
        <v>3406776</v>
      </c>
      <c r="L4762" t="s">
        <v>23</v>
      </c>
      <c r="M4762">
        <v>0</v>
      </c>
      <c r="N4762">
        <v>20</v>
      </c>
      <c r="O4762">
        <v>0</v>
      </c>
      <c r="P4762">
        <v>1</v>
      </c>
      <c r="Q4762">
        <v>0</v>
      </c>
      <c r="S4762" t="str">
        <f t="shared" si="148"/>
        <v>G-PD302441</v>
      </c>
      <c r="T4762" t="str">
        <f t="shared" si="149"/>
        <v>I-Kontos</v>
      </c>
    </row>
    <row r="4763" spans="1:20" x14ac:dyDescent="0.3">
      <c r="A4763" t="s">
        <v>3712</v>
      </c>
      <c r="B4763" t="s">
        <v>3726</v>
      </c>
      <c r="C4763" t="s">
        <v>20893</v>
      </c>
      <c r="D4763" t="s">
        <v>20902</v>
      </c>
      <c r="E4763" s="1">
        <v>40829</v>
      </c>
      <c r="F4763" t="s">
        <v>1494</v>
      </c>
      <c r="G4763" t="s">
        <v>1120</v>
      </c>
      <c r="H4763" t="s">
        <v>171</v>
      </c>
      <c r="I4763" t="s">
        <v>3727</v>
      </c>
      <c r="J4763" t="s">
        <v>3714</v>
      </c>
      <c r="K4763">
        <v>3406776</v>
      </c>
      <c r="L4763" t="s">
        <v>23</v>
      </c>
      <c r="M4763">
        <v>0</v>
      </c>
      <c r="N4763">
        <v>20</v>
      </c>
      <c r="O4763">
        <v>0</v>
      </c>
      <c r="P4763">
        <v>1</v>
      </c>
      <c r="Q4763">
        <v>0</v>
      </c>
      <c r="S4763" t="str">
        <f t="shared" si="148"/>
        <v>G-PD302441</v>
      </c>
      <c r="T4763" t="str">
        <f t="shared" si="149"/>
        <v>I-Kramer</v>
      </c>
    </row>
    <row r="4764" spans="1:20" x14ac:dyDescent="0.3">
      <c r="A4764" t="s">
        <v>3712</v>
      </c>
      <c r="B4764" t="s">
        <v>1533</v>
      </c>
      <c r="C4764" t="s">
        <v>20893</v>
      </c>
      <c r="D4764" t="s">
        <v>19553</v>
      </c>
      <c r="E4764" s="1">
        <v>40829</v>
      </c>
      <c r="F4764" t="s">
        <v>1494</v>
      </c>
      <c r="G4764" t="s">
        <v>1120</v>
      </c>
      <c r="H4764" t="s">
        <v>171</v>
      </c>
      <c r="I4764" t="s">
        <v>146</v>
      </c>
      <c r="J4764" t="s">
        <v>3714</v>
      </c>
      <c r="K4764">
        <v>3406776</v>
      </c>
      <c r="L4764" t="s">
        <v>23</v>
      </c>
      <c r="M4764">
        <v>0</v>
      </c>
      <c r="N4764">
        <v>20</v>
      </c>
      <c r="O4764">
        <v>0</v>
      </c>
      <c r="P4764">
        <v>1</v>
      </c>
      <c r="Q4764">
        <v>0</v>
      </c>
      <c r="S4764" t="str">
        <f t="shared" si="148"/>
        <v>G-PD302441</v>
      </c>
      <c r="T4764" t="str">
        <f t="shared" si="149"/>
        <v>I-Kraskauskiene</v>
      </c>
    </row>
    <row r="4765" spans="1:20" x14ac:dyDescent="0.3">
      <c r="A4765" t="s">
        <v>3712</v>
      </c>
      <c r="B4765" t="s">
        <v>3724</v>
      </c>
      <c r="C4765" t="s">
        <v>20893</v>
      </c>
      <c r="D4765" t="s">
        <v>20903</v>
      </c>
      <c r="E4765" s="1">
        <v>40829</v>
      </c>
      <c r="F4765" t="s">
        <v>1494</v>
      </c>
      <c r="G4765" t="s">
        <v>1120</v>
      </c>
      <c r="H4765" t="s">
        <v>171</v>
      </c>
      <c r="I4765" t="s">
        <v>3725</v>
      </c>
      <c r="J4765" t="s">
        <v>3714</v>
      </c>
      <c r="K4765">
        <v>3406776</v>
      </c>
      <c r="L4765" t="s">
        <v>23</v>
      </c>
      <c r="M4765">
        <v>0</v>
      </c>
      <c r="N4765">
        <v>20</v>
      </c>
      <c r="O4765">
        <v>0</v>
      </c>
      <c r="P4765">
        <v>1</v>
      </c>
      <c r="Q4765">
        <v>0</v>
      </c>
      <c r="S4765" t="str">
        <f t="shared" si="148"/>
        <v>G-PD302441</v>
      </c>
      <c r="T4765" t="str">
        <f t="shared" si="149"/>
        <v>I-Mackman</v>
      </c>
    </row>
    <row r="4766" spans="1:20" x14ac:dyDescent="0.3">
      <c r="A4766" t="s">
        <v>3712</v>
      </c>
      <c r="B4766" t="s">
        <v>1881</v>
      </c>
      <c r="C4766" t="s">
        <v>20893</v>
      </c>
      <c r="D4766" t="s">
        <v>19775</v>
      </c>
      <c r="E4766" s="1">
        <v>40829</v>
      </c>
      <c r="F4766" t="s">
        <v>1494</v>
      </c>
      <c r="G4766" t="s">
        <v>1120</v>
      </c>
      <c r="H4766" t="s">
        <v>171</v>
      </c>
      <c r="I4766" t="s">
        <v>88</v>
      </c>
      <c r="J4766" t="s">
        <v>3714</v>
      </c>
      <c r="K4766">
        <v>3406776</v>
      </c>
      <c r="L4766" t="s">
        <v>23</v>
      </c>
      <c r="M4766">
        <v>0</v>
      </c>
      <c r="N4766">
        <v>20</v>
      </c>
      <c r="O4766">
        <v>0</v>
      </c>
      <c r="P4766">
        <v>1</v>
      </c>
      <c r="Q4766">
        <v>0</v>
      </c>
      <c r="S4766" t="str">
        <f t="shared" si="148"/>
        <v>G-PD302441</v>
      </c>
      <c r="T4766" t="str">
        <f t="shared" si="149"/>
        <v>I-Sabo</v>
      </c>
    </row>
    <row r="4767" spans="1:20" x14ac:dyDescent="0.3">
      <c r="A4767" t="s">
        <v>3712</v>
      </c>
      <c r="B4767" t="s">
        <v>3713</v>
      </c>
      <c r="C4767" t="s">
        <v>20893</v>
      </c>
      <c r="D4767" t="s">
        <v>20904</v>
      </c>
      <c r="E4767" s="1">
        <v>40829</v>
      </c>
      <c r="F4767" t="s">
        <v>1494</v>
      </c>
      <c r="G4767" t="s">
        <v>1120</v>
      </c>
      <c r="H4767" t="s">
        <v>171</v>
      </c>
      <c r="I4767" t="s">
        <v>386</v>
      </c>
      <c r="J4767" t="s">
        <v>3714</v>
      </c>
      <c r="K4767">
        <v>3406776</v>
      </c>
      <c r="L4767" t="s">
        <v>23</v>
      </c>
      <c r="M4767">
        <v>0</v>
      </c>
      <c r="N4767">
        <v>20</v>
      </c>
      <c r="O4767">
        <v>0</v>
      </c>
      <c r="P4767">
        <v>1</v>
      </c>
      <c r="Q4767">
        <v>0</v>
      </c>
      <c r="S4767" t="str">
        <f t="shared" si="148"/>
        <v>G-PD302441</v>
      </c>
      <c r="T4767" t="str">
        <f t="shared" si="149"/>
        <v>I-Shah</v>
      </c>
    </row>
    <row r="4768" spans="1:20" x14ac:dyDescent="0.3">
      <c r="A4768" t="s">
        <v>3712</v>
      </c>
      <c r="B4768" t="s">
        <v>235</v>
      </c>
      <c r="C4768" t="s">
        <v>20893</v>
      </c>
      <c r="D4768" t="s">
        <v>18760</v>
      </c>
      <c r="E4768" s="1">
        <v>40829</v>
      </c>
      <c r="F4768" t="s">
        <v>1494</v>
      </c>
      <c r="G4768" t="s">
        <v>1120</v>
      </c>
      <c r="H4768" t="s">
        <v>171</v>
      </c>
      <c r="I4768" t="s">
        <v>47</v>
      </c>
      <c r="J4768" t="s">
        <v>3714</v>
      </c>
      <c r="K4768">
        <v>3406776</v>
      </c>
      <c r="L4768" t="s">
        <v>23</v>
      </c>
      <c r="M4768">
        <v>0</v>
      </c>
      <c r="N4768">
        <v>20</v>
      </c>
      <c r="O4768">
        <v>0</v>
      </c>
      <c r="P4768">
        <v>1</v>
      </c>
      <c r="Q4768">
        <v>0</v>
      </c>
      <c r="S4768" t="str">
        <f t="shared" si="148"/>
        <v>G-PD302441</v>
      </c>
      <c r="T4768" t="str">
        <f t="shared" si="149"/>
        <v>I-Spiegel</v>
      </c>
    </row>
    <row r="4769" spans="1:20" x14ac:dyDescent="0.3">
      <c r="A4769" t="s">
        <v>3712</v>
      </c>
      <c r="B4769" t="s">
        <v>3721</v>
      </c>
      <c r="C4769" t="s">
        <v>20893</v>
      </c>
      <c r="D4769" t="s">
        <v>20905</v>
      </c>
      <c r="E4769" s="1">
        <v>40829</v>
      </c>
      <c r="F4769" t="s">
        <v>1494</v>
      </c>
      <c r="G4769" t="s">
        <v>1120</v>
      </c>
      <c r="H4769" t="s">
        <v>171</v>
      </c>
      <c r="I4769" t="s">
        <v>676</v>
      </c>
      <c r="J4769" t="s">
        <v>3714</v>
      </c>
      <c r="K4769">
        <v>3406776</v>
      </c>
      <c r="L4769" t="s">
        <v>23</v>
      </c>
      <c r="M4769">
        <v>0</v>
      </c>
      <c r="N4769">
        <v>20</v>
      </c>
      <c r="O4769">
        <v>0</v>
      </c>
      <c r="P4769">
        <v>1</v>
      </c>
      <c r="Q4769">
        <v>0</v>
      </c>
      <c r="S4769" t="str">
        <f t="shared" si="148"/>
        <v>G-PD302441</v>
      </c>
      <c r="T4769" t="str">
        <f t="shared" si="149"/>
        <v>I-Van Tassell</v>
      </c>
    </row>
    <row r="4770" spans="1:20" x14ac:dyDescent="0.3">
      <c r="A4770" t="s">
        <v>3712</v>
      </c>
      <c r="B4770" t="s">
        <v>1120</v>
      </c>
      <c r="C4770" t="s">
        <v>20893</v>
      </c>
      <c r="D4770" t="s">
        <v>19301</v>
      </c>
      <c r="E4770" s="1">
        <v>40829</v>
      </c>
      <c r="F4770" t="s">
        <v>1494</v>
      </c>
      <c r="G4770" t="s">
        <v>1120</v>
      </c>
      <c r="H4770" t="s">
        <v>171</v>
      </c>
      <c r="I4770" t="s">
        <v>171</v>
      </c>
      <c r="J4770" t="s">
        <v>3714</v>
      </c>
      <c r="K4770">
        <v>3406776</v>
      </c>
      <c r="L4770" t="s">
        <v>23</v>
      </c>
      <c r="M4770">
        <v>0</v>
      </c>
      <c r="N4770">
        <v>20</v>
      </c>
      <c r="O4770">
        <v>0</v>
      </c>
      <c r="P4770">
        <v>1</v>
      </c>
      <c r="Q4770">
        <v>0</v>
      </c>
      <c r="S4770" t="str">
        <f t="shared" si="148"/>
        <v>G-PD302441</v>
      </c>
      <c r="T4770" t="str">
        <f t="shared" si="149"/>
        <v>I-Voelkel</v>
      </c>
    </row>
    <row r="4771" spans="1:20" x14ac:dyDescent="0.3">
      <c r="A4771" t="s">
        <v>3734</v>
      </c>
      <c r="B4771" t="s">
        <v>2673</v>
      </c>
      <c r="C4771" t="s">
        <v>20906</v>
      </c>
      <c r="D4771" t="s">
        <v>20270</v>
      </c>
      <c r="E4771" s="1">
        <v>40793</v>
      </c>
      <c r="F4771" t="s">
        <v>3733</v>
      </c>
      <c r="G4771" t="s">
        <v>2673</v>
      </c>
      <c r="H4771" t="s">
        <v>64</v>
      </c>
      <c r="I4771" t="s">
        <v>64</v>
      </c>
      <c r="J4771" t="s">
        <v>3735</v>
      </c>
      <c r="K4771">
        <v>107776</v>
      </c>
      <c r="L4771" t="s">
        <v>23</v>
      </c>
      <c r="M4771">
        <v>0</v>
      </c>
      <c r="N4771">
        <v>2</v>
      </c>
      <c r="O4771">
        <v>0</v>
      </c>
      <c r="P4771">
        <v>1</v>
      </c>
      <c r="Q4771">
        <v>0</v>
      </c>
      <c r="S4771" t="str">
        <f t="shared" si="148"/>
        <v>G-PD302443</v>
      </c>
      <c r="T4771" t="str">
        <f t="shared" si="149"/>
        <v>I-Dever</v>
      </c>
    </row>
    <row r="4772" spans="1:20" x14ac:dyDescent="0.3">
      <c r="A4772" t="s">
        <v>3734</v>
      </c>
      <c r="B4772" t="s">
        <v>579</v>
      </c>
      <c r="C4772" t="s">
        <v>20906</v>
      </c>
      <c r="D4772" t="s">
        <v>18965</v>
      </c>
      <c r="E4772" s="1">
        <v>40793</v>
      </c>
      <c r="F4772" t="s">
        <v>3733</v>
      </c>
      <c r="G4772" t="s">
        <v>2673</v>
      </c>
      <c r="H4772" t="s">
        <v>64</v>
      </c>
      <c r="I4772" t="s">
        <v>64</v>
      </c>
      <c r="J4772" t="s">
        <v>3735</v>
      </c>
      <c r="K4772">
        <v>107776</v>
      </c>
      <c r="L4772" t="s">
        <v>23</v>
      </c>
      <c r="M4772">
        <v>0</v>
      </c>
      <c r="N4772">
        <v>2</v>
      </c>
      <c r="O4772">
        <v>0</v>
      </c>
      <c r="P4772">
        <v>1</v>
      </c>
      <c r="Q4772">
        <v>0</v>
      </c>
      <c r="S4772" t="str">
        <f t="shared" si="148"/>
        <v>G-PD302443</v>
      </c>
      <c r="T4772" t="str">
        <f t="shared" si="149"/>
        <v>I-Hauser</v>
      </c>
    </row>
    <row r="4773" spans="1:20" x14ac:dyDescent="0.3">
      <c r="A4773" t="s">
        <v>3737</v>
      </c>
      <c r="B4773" t="s">
        <v>63</v>
      </c>
      <c r="C4773" t="s">
        <v>20907</v>
      </c>
      <c r="D4773" t="s">
        <v>18654</v>
      </c>
      <c r="E4773" s="1">
        <v>40793</v>
      </c>
      <c r="F4773" t="s">
        <v>3736</v>
      </c>
      <c r="G4773" t="s">
        <v>2940</v>
      </c>
      <c r="H4773" t="s">
        <v>64</v>
      </c>
      <c r="I4773" t="s">
        <v>64</v>
      </c>
      <c r="J4773" t="s">
        <v>3738</v>
      </c>
      <c r="K4773">
        <v>554889</v>
      </c>
      <c r="L4773" t="s">
        <v>23</v>
      </c>
      <c r="M4773">
        <v>0</v>
      </c>
      <c r="N4773">
        <v>3</v>
      </c>
      <c r="O4773">
        <v>0</v>
      </c>
      <c r="P4773">
        <v>1</v>
      </c>
      <c r="Q4773">
        <v>0</v>
      </c>
      <c r="S4773" t="str">
        <f t="shared" si="148"/>
        <v>G-PD302444</v>
      </c>
      <c r="T4773" t="str">
        <f t="shared" si="149"/>
        <v>I-Akbarali</v>
      </c>
    </row>
    <row r="4774" spans="1:20" x14ac:dyDescent="0.3">
      <c r="A4774" t="s">
        <v>3737</v>
      </c>
      <c r="B4774" t="s">
        <v>2940</v>
      </c>
      <c r="C4774" t="s">
        <v>20907</v>
      </c>
      <c r="D4774" t="s">
        <v>20436</v>
      </c>
      <c r="E4774" s="1">
        <v>40793</v>
      </c>
      <c r="F4774" t="s">
        <v>3736</v>
      </c>
      <c r="G4774" t="s">
        <v>2940</v>
      </c>
      <c r="H4774" t="s">
        <v>64</v>
      </c>
      <c r="I4774" t="s">
        <v>64</v>
      </c>
      <c r="J4774" t="s">
        <v>3738</v>
      </c>
      <c r="K4774">
        <v>554889</v>
      </c>
      <c r="L4774" t="s">
        <v>23</v>
      </c>
      <c r="M4774">
        <v>0</v>
      </c>
      <c r="N4774">
        <v>3</v>
      </c>
      <c r="O4774">
        <v>0</v>
      </c>
      <c r="P4774">
        <v>1</v>
      </c>
      <c r="Q4774">
        <v>0</v>
      </c>
      <c r="S4774" t="str">
        <f t="shared" si="148"/>
        <v>G-PD302444</v>
      </c>
      <c r="T4774" t="str">
        <f t="shared" si="149"/>
        <v>I-Fitting</v>
      </c>
    </row>
    <row r="4775" spans="1:20" x14ac:dyDescent="0.3">
      <c r="A4775" t="s">
        <v>3737</v>
      </c>
      <c r="B4775" t="s">
        <v>579</v>
      </c>
      <c r="C4775" t="s">
        <v>20907</v>
      </c>
      <c r="D4775" t="s">
        <v>18965</v>
      </c>
      <c r="E4775" s="1">
        <v>40793</v>
      </c>
      <c r="F4775" t="s">
        <v>3736</v>
      </c>
      <c r="G4775" t="s">
        <v>2940</v>
      </c>
      <c r="H4775" t="s">
        <v>64</v>
      </c>
      <c r="I4775" t="s">
        <v>64</v>
      </c>
      <c r="J4775" t="s">
        <v>3738</v>
      </c>
      <c r="K4775">
        <v>554889</v>
      </c>
      <c r="L4775" t="s">
        <v>23</v>
      </c>
      <c r="M4775">
        <v>0</v>
      </c>
      <c r="N4775">
        <v>3</v>
      </c>
      <c r="O4775">
        <v>0</v>
      </c>
      <c r="P4775">
        <v>1</v>
      </c>
      <c r="Q4775">
        <v>0</v>
      </c>
      <c r="S4775" t="str">
        <f t="shared" si="148"/>
        <v>G-PD302444</v>
      </c>
      <c r="T4775" t="str">
        <f t="shared" si="149"/>
        <v>I-Hauser</v>
      </c>
    </row>
    <row r="4776" spans="1:20" x14ac:dyDescent="0.3">
      <c r="A4776" t="s">
        <v>3739</v>
      </c>
      <c r="B4776" t="s">
        <v>652</v>
      </c>
      <c r="C4776" t="s">
        <v>20908</v>
      </c>
      <c r="D4776" t="s">
        <v>19013</v>
      </c>
      <c r="E4776" s="1">
        <v>40793</v>
      </c>
      <c r="F4776" t="s">
        <v>650</v>
      </c>
      <c r="G4776" t="s">
        <v>652</v>
      </c>
      <c r="H4776" t="s">
        <v>64</v>
      </c>
      <c r="I4776" t="s">
        <v>64</v>
      </c>
      <c r="J4776" t="s">
        <v>3740</v>
      </c>
      <c r="K4776">
        <v>432900</v>
      </c>
      <c r="L4776" t="s">
        <v>23</v>
      </c>
      <c r="M4776">
        <v>0</v>
      </c>
      <c r="N4776">
        <v>5</v>
      </c>
      <c r="O4776">
        <v>0</v>
      </c>
      <c r="P4776">
        <v>1</v>
      </c>
      <c r="Q4776">
        <v>0</v>
      </c>
      <c r="S4776" t="str">
        <f t="shared" si="148"/>
        <v>G-PD302446</v>
      </c>
      <c r="T4776" t="str">
        <f t="shared" si="149"/>
        <v>I-El-Hage</v>
      </c>
    </row>
    <row r="4777" spans="1:20" x14ac:dyDescent="0.3">
      <c r="A4777" t="s">
        <v>3739</v>
      </c>
      <c r="B4777" t="s">
        <v>1062</v>
      </c>
      <c r="C4777" t="s">
        <v>20908</v>
      </c>
      <c r="D4777" t="s">
        <v>19263</v>
      </c>
      <c r="E4777" s="1">
        <v>40793</v>
      </c>
      <c r="F4777" t="s">
        <v>650</v>
      </c>
      <c r="G4777" t="s">
        <v>652</v>
      </c>
      <c r="H4777" t="s">
        <v>64</v>
      </c>
      <c r="I4777" t="s">
        <v>64</v>
      </c>
      <c r="J4777" t="s">
        <v>3740</v>
      </c>
      <c r="K4777">
        <v>432900</v>
      </c>
      <c r="L4777" t="s">
        <v>23</v>
      </c>
      <c r="M4777">
        <v>0</v>
      </c>
      <c r="N4777">
        <v>5</v>
      </c>
      <c r="O4777">
        <v>0</v>
      </c>
      <c r="P4777">
        <v>1</v>
      </c>
      <c r="Q4777">
        <v>0</v>
      </c>
      <c r="S4777" t="str">
        <f t="shared" si="148"/>
        <v>G-PD302446</v>
      </c>
      <c r="T4777" t="str">
        <f t="shared" si="149"/>
        <v>I-Gewirtz</v>
      </c>
    </row>
    <row r="4778" spans="1:20" x14ac:dyDescent="0.3">
      <c r="A4778" t="s">
        <v>3739</v>
      </c>
      <c r="B4778" t="s">
        <v>3414</v>
      </c>
      <c r="C4778" t="s">
        <v>20908</v>
      </c>
      <c r="D4778" t="s">
        <v>20723</v>
      </c>
      <c r="E4778" s="1">
        <v>40793</v>
      </c>
      <c r="F4778" t="s">
        <v>650</v>
      </c>
      <c r="G4778" t="s">
        <v>652</v>
      </c>
      <c r="H4778" t="s">
        <v>64</v>
      </c>
      <c r="I4778" t="s">
        <v>3415</v>
      </c>
      <c r="J4778" t="s">
        <v>3740</v>
      </c>
      <c r="K4778">
        <v>432900</v>
      </c>
      <c r="L4778" t="s">
        <v>23</v>
      </c>
      <c r="M4778">
        <v>0</v>
      </c>
      <c r="N4778">
        <v>5</v>
      </c>
      <c r="O4778">
        <v>0</v>
      </c>
      <c r="P4778">
        <v>1</v>
      </c>
      <c r="Q4778">
        <v>0</v>
      </c>
      <c r="S4778" t="str">
        <f t="shared" si="148"/>
        <v>G-PD302446</v>
      </c>
      <c r="T4778" t="str">
        <f t="shared" si="149"/>
        <v>I-Kashanchi</v>
      </c>
    </row>
    <row r="4779" spans="1:20" x14ac:dyDescent="0.3">
      <c r="A4779" t="s">
        <v>3739</v>
      </c>
      <c r="B4779" t="s">
        <v>1681</v>
      </c>
      <c r="C4779" t="s">
        <v>20908</v>
      </c>
      <c r="D4779" t="s">
        <v>19645</v>
      </c>
      <c r="E4779" s="1">
        <v>40793</v>
      </c>
      <c r="F4779" t="s">
        <v>650</v>
      </c>
      <c r="G4779" t="s">
        <v>652</v>
      </c>
      <c r="H4779" t="s">
        <v>64</v>
      </c>
      <c r="I4779" t="s">
        <v>64</v>
      </c>
      <c r="J4779" t="s">
        <v>3740</v>
      </c>
      <c r="K4779">
        <v>432900</v>
      </c>
      <c r="L4779" t="s">
        <v>23</v>
      </c>
      <c r="M4779">
        <v>0</v>
      </c>
      <c r="N4779">
        <v>5</v>
      </c>
      <c r="O4779">
        <v>0</v>
      </c>
      <c r="P4779">
        <v>1</v>
      </c>
      <c r="Q4779">
        <v>0</v>
      </c>
      <c r="S4779" t="str">
        <f t="shared" si="148"/>
        <v>G-PD302446</v>
      </c>
      <c r="T4779" t="str">
        <f t="shared" si="149"/>
        <v>I-Thekkudan</v>
      </c>
    </row>
    <row r="4780" spans="1:20" x14ac:dyDescent="0.3">
      <c r="A4780" t="s">
        <v>3739</v>
      </c>
      <c r="B4780" t="s">
        <v>3416</v>
      </c>
      <c r="C4780" t="s">
        <v>20908</v>
      </c>
      <c r="D4780" t="s">
        <v>20724</v>
      </c>
      <c r="E4780" s="1">
        <v>40793</v>
      </c>
      <c r="F4780" t="s">
        <v>650</v>
      </c>
      <c r="G4780" t="s">
        <v>652</v>
      </c>
      <c r="H4780" t="s">
        <v>64</v>
      </c>
      <c r="I4780" t="s">
        <v>3417</v>
      </c>
      <c r="J4780" t="s">
        <v>3740</v>
      </c>
      <c r="K4780">
        <v>432900</v>
      </c>
      <c r="L4780" t="s">
        <v>23</v>
      </c>
      <c r="M4780">
        <v>0</v>
      </c>
      <c r="N4780">
        <v>5</v>
      </c>
      <c r="O4780">
        <v>0</v>
      </c>
      <c r="P4780">
        <v>1</v>
      </c>
      <c r="Q4780">
        <v>0</v>
      </c>
      <c r="S4780" t="str">
        <f t="shared" si="148"/>
        <v>G-PD302446</v>
      </c>
      <c r="T4780" t="str">
        <f t="shared" si="149"/>
        <v>I-Wieland</v>
      </c>
    </row>
    <row r="4781" spans="1:20" x14ac:dyDescent="0.3">
      <c r="A4781" t="s">
        <v>3742</v>
      </c>
      <c r="B4781" t="s">
        <v>579</v>
      </c>
      <c r="C4781" t="s">
        <v>20909</v>
      </c>
      <c r="D4781" t="s">
        <v>18965</v>
      </c>
      <c r="E4781" s="1">
        <v>40793</v>
      </c>
      <c r="F4781" t="s">
        <v>3741</v>
      </c>
      <c r="G4781" t="s">
        <v>423</v>
      </c>
      <c r="H4781" t="s">
        <v>64</v>
      </c>
      <c r="I4781" t="s">
        <v>64</v>
      </c>
      <c r="J4781" t="s">
        <v>3743</v>
      </c>
      <c r="K4781">
        <v>99724</v>
      </c>
      <c r="L4781" t="s">
        <v>23</v>
      </c>
      <c r="M4781">
        <v>0</v>
      </c>
      <c r="N4781">
        <v>3</v>
      </c>
      <c r="O4781">
        <v>0</v>
      </c>
      <c r="P4781">
        <v>1</v>
      </c>
      <c r="Q4781">
        <v>0</v>
      </c>
      <c r="S4781" t="str">
        <f t="shared" si="148"/>
        <v>G-PD302449</v>
      </c>
      <c r="T4781" t="str">
        <f t="shared" si="149"/>
        <v>I-Hauser</v>
      </c>
    </row>
    <row r="4782" spans="1:20" x14ac:dyDescent="0.3">
      <c r="A4782" t="s">
        <v>3742</v>
      </c>
      <c r="B4782" t="s">
        <v>423</v>
      </c>
      <c r="C4782" t="s">
        <v>20909</v>
      </c>
      <c r="D4782" t="s">
        <v>18871</v>
      </c>
      <c r="E4782" s="1">
        <v>40793</v>
      </c>
      <c r="F4782" t="s">
        <v>3741</v>
      </c>
      <c r="G4782" t="s">
        <v>423</v>
      </c>
      <c r="H4782" t="s">
        <v>64</v>
      </c>
      <c r="I4782" t="s">
        <v>64</v>
      </c>
      <c r="J4782" t="s">
        <v>3743</v>
      </c>
      <c r="K4782">
        <v>99724</v>
      </c>
      <c r="L4782" t="s">
        <v>23</v>
      </c>
      <c r="M4782">
        <v>0</v>
      </c>
      <c r="N4782">
        <v>3</v>
      </c>
      <c r="O4782">
        <v>0</v>
      </c>
      <c r="P4782">
        <v>1</v>
      </c>
      <c r="Q4782">
        <v>0</v>
      </c>
      <c r="S4782" t="str">
        <f t="shared" si="148"/>
        <v>G-PD302449</v>
      </c>
      <c r="T4782" t="str">
        <f t="shared" si="149"/>
        <v>I-Miller</v>
      </c>
    </row>
    <row r="4783" spans="1:20" x14ac:dyDescent="0.3">
      <c r="A4783" t="s">
        <v>3742</v>
      </c>
      <c r="B4783" t="s">
        <v>1701</v>
      </c>
      <c r="C4783" t="s">
        <v>20909</v>
      </c>
      <c r="D4783" t="s">
        <v>19664</v>
      </c>
      <c r="E4783" s="1">
        <v>40793</v>
      </c>
      <c r="F4783" t="s">
        <v>3741</v>
      </c>
      <c r="G4783" t="s">
        <v>423</v>
      </c>
      <c r="H4783" t="s">
        <v>64</v>
      </c>
      <c r="I4783" t="s">
        <v>64</v>
      </c>
      <c r="J4783" t="s">
        <v>3743</v>
      </c>
      <c r="K4783">
        <v>99724</v>
      </c>
      <c r="L4783" t="s">
        <v>23</v>
      </c>
      <c r="M4783">
        <v>0</v>
      </c>
      <c r="N4783">
        <v>3</v>
      </c>
      <c r="O4783">
        <v>0</v>
      </c>
      <c r="P4783">
        <v>1</v>
      </c>
      <c r="Q4783">
        <v>0</v>
      </c>
      <c r="S4783" t="str">
        <f t="shared" si="148"/>
        <v>G-PD302449</v>
      </c>
      <c r="T4783" t="str">
        <f t="shared" si="149"/>
        <v>I-Negus</v>
      </c>
    </row>
    <row r="4784" spans="1:20" x14ac:dyDescent="0.3">
      <c r="A4784" t="s">
        <v>3744</v>
      </c>
      <c r="B4784" t="s">
        <v>1446</v>
      </c>
      <c r="C4784" t="s">
        <v>20910</v>
      </c>
      <c r="D4784" t="s">
        <v>19503</v>
      </c>
      <c r="E4784" s="1">
        <v>40833</v>
      </c>
      <c r="F4784" t="s">
        <v>1444</v>
      </c>
      <c r="G4784" t="s">
        <v>1446</v>
      </c>
      <c r="H4784" t="s">
        <v>146</v>
      </c>
      <c r="I4784" t="s">
        <v>97</v>
      </c>
      <c r="J4784" t="s">
        <v>3745</v>
      </c>
      <c r="K4784">
        <v>544945</v>
      </c>
      <c r="L4784" t="s">
        <v>23</v>
      </c>
      <c r="M4784">
        <v>0</v>
      </c>
      <c r="N4784">
        <v>8</v>
      </c>
      <c r="O4784">
        <v>0</v>
      </c>
      <c r="P4784">
        <v>1</v>
      </c>
      <c r="Q4784">
        <v>0</v>
      </c>
      <c r="S4784" t="str">
        <f t="shared" si="148"/>
        <v>G-PD302451</v>
      </c>
      <c r="T4784" t="str">
        <f t="shared" si="149"/>
        <v>I-Aggarwal</v>
      </c>
    </row>
    <row r="4785" spans="1:20" x14ac:dyDescent="0.3">
      <c r="A4785" t="s">
        <v>3744</v>
      </c>
      <c r="B4785" t="s">
        <v>3748</v>
      </c>
      <c r="C4785" t="s">
        <v>20910</v>
      </c>
      <c r="D4785" t="s">
        <v>20911</v>
      </c>
      <c r="E4785" s="1">
        <v>40833</v>
      </c>
      <c r="F4785" t="s">
        <v>1444</v>
      </c>
      <c r="G4785" t="s">
        <v>1446</v>
      </c>
      <c r="H4785" t="s">
        <v>146</v>
      </c>
      <c r="I4785" t="s">
        <v>3747</v>
      </c>
      <c r="J4785" t="s">
        <v>3745</v>
      </c>
      <c r="K4785">
        <v>544945</v>
      </c>
      <c r="L4785" t="s">
        <v>23</v>
      </c>
      <c r="M4785">
        <v>0</v>
      </c>
      <c r="N4785">
        <v>8</v>
      </c>
      <c r="O4785">
        <v>0</v>
      </c>
      <c r="P4785">
        <v>1</v>
      </c>
      <c r="Q4785">
        <v>0</v>
      </c>
      <c r="S4785" t="str">
        <f t="shared" si="148"/>
        <v>G-PD302451</v>
      </c>
      <c r="T4785" t="str">
        <f t="shared" si="149"/>
        <v>I-Daly</v>
      </c>
    </row>
    <row r="4786" spans="1:20" x14ac:dyDescent="0.3">
      <c r="A4786" t="s">
        <v>3744</v>
      </c>
      <c r="B4786" t="s">
        <v>3746</v>
      </c>
      <c r="C4786" t="s">
        <v>20910</v>
      </c>
      <c r="D4786" t="s">
        <v>20912</v>
      </c>
      <c r="E4786" s="1">
        <v>40833</v>
      </c>
      <c r="F4786" t="s">
        <v>1444</v>
      </c>
      <c r="G4786" t="s">
        <v>1446</v>
      </c>
      <c r="H4786" t="s">
        <v>146</v>
      </c>
      <c r="I4786" t="s">
        <v>3747</v>
      </c>
      <c r="J4786" t="s">
        <v>3745</v>
      </c>
      <c r="K4786">
        <v>544945</v>
      </c>
      <c r="L4786" t="s">
        <v>23</v>
      </c>
      <c r="M4786">
        <v>0</v>
      </c>
      <c r="N4786">
        <v>8</v>
      </c>
      <c r="O4786">
        <v>0</v>
      </c>
      <c r="P4786">
        <v>1</v>
      </c>
      <c r="Q4786">
        <v>0</v>
      </c>
      <c r="S4786" t="str">
        <f t="shared" si="148"/>
        <v>G-PD302451</v>
      </c>
      <c r="T4786" t="str">
        <f t="shared" si="149"/>
        <v>I-Faux</v>
      </c>
    </row>
    <row r="4787" spans="1:20" x14ac:dyDescent="0.3">
      <c r="A4787" t="s">
        <v>3744</v>
      </c>
      <c r="B4787" t="s">
        <v>246</v>
      </c>
      <c r="C4787" t="s">
        <v>20910</v>
      </c>
      <c r="D4787" t="s">
        <v>18771</v>
      </c>
      <c r="E4787" s="1">
        <v>40833</v>
      </c>
      <c r="F4787" t="s">
        <v>1444</v>
      </c>
      <c r="G4787" t="s">
        <v>1446</v>
      </c>
      <c r="H4787" t="s">
        <v>146</v>
      </c>
      <c r="I4787" t="s">
        <v>247</v>
      </c>
      <c r="J4787" t="s">
        <v>3745</v>
      </c>
      <c r="K4787">
        <v>544945</v>
      </c>
      <c r="L4787" t="s">
        <v>23</v>
      </c>
      <c r="M4787">
        <v>0</v>
      </c>
      <c r="N4787">
        <v>8</v>
      </c>
      <c r="O4787">
        <v>0</v>
      </c>
      <c r="P4787">
        <v>1</v>
      </c>
      <c r="Q4787">
        <v>0</v>
      </c>
      <c r="S4787" t="str">
        <f t="shared" si="148"/>
        <v>G-PD302451</v>
      </c>
      <c r="T4787" t="str">
        <f t="shared" si="149"/>
        <v>I-Krist</v>
      </c>
    </row>
    <row r="4788" spans="1:20" x14ac:dyDescent="0.3">
      <c r="A4788" t="s">
        <v>3744</v>
      </c>
      <c r="B4788" t="s">
        <v>939</v>
      </c>
      <c r="C4788" t="s">
        <v>20910</v>
      </c>
      <c r="D4788" t="s">
        <v>19186</v>
      </c>
      <c r="E4788" s="1">
        <v>40833</v>
      </c>
      <c r="F4788" t="s">
        <v>1444</v>
      </c>
      <c r="G4788" t="s">
        <v>1446</v>
      </c>
      <c r="H4788" t="s">
        <v>146</v>
      </c>
      <c r="I4788" t="s">
        <v>182</v>
      </c>
      <c r="J4788" t="s">
        <v>3745</v>
      </c>
      <c r="K4788">
        <v>544945</v>
      </c>
      <c r="L4788" t="s">
        <v>23</v>
      </c>
      <c r="M4788">
        <v>0</v>
      </c>
      <c r="N4788">
        <v>8</v>
      </c>
      <c r="O4788">
        <v>0</v>
      </c>
      <c r="P4788">
        <v>1</v>
      </c>
      <c r="Q4788">
        <v>0</v>
      </c>
      <c r="S4788" t="str">
        <f t="shared" si="148"/>
        <v>G-PD302451</v>
      </c>
      <c r="T4788" t="str">
        <f t="shared" si="149"/>
        <v>I-Matsuyama</v>
      </c>
    </row>
    <row r="4789" spans="1:20" x14ac:dyDescent="0.3">
      <c r="A4789" t="s">
        <v>3744</v>
      </c>
      <c r="B4789" t="s">
        <v>631</v>
      </c>
      <c r="C4789" t="s">
        <v>20910</v>
      </c>
      <c r="D4789" t="s">
        <v>18998</v>
      </c>
      <c r="E4789" s="1">
        <v>40833</v>
      </c>
      <c r="F4789" t="s">
        <v>1444</v>
      </c>
      <c r="G4789" t="s">
        <v>1446</v>
      </c>
      <c r="H4789" t="s">
        <v>146</v>
      </c>
      <c r="I4789" t="s">
        <v>88</v>
      </c>
      <c r="J4789" t="s">
        <v>3745</v>
      </c>
      <c r="K4789">
        <v>544945</v>
      </c>
      <c r="L4789" t="s">
        <v>23</v>
      </c>
      <c r="M4789">
        <v>0</v>
      </c>
      <c r="N4789">
        <v>8</v>
      </c>
      <c r="O4789">
        <v>0</v>
      </c>
      <c r="P4789">
        <v>1</v>
      </c>
      <c r="Q4789">
        <v>0</v>
      </c>
      <c r="S4789" t="str">
        <f t="shared" si="148"/>
        <v>G-PD302451</v>
      </c>
      <c r="T4789" t="str">
        <f t="shared" si="149"/>
        <v>I-McClish</v>
      </c>
    </row>
    <row r="4790" spans="1:20" x14ac:dyDescent="0.3">
      <c r="A4790" t="s">
        <v>3744</v>
      </c>
      <c r="B4790" t="s">
        <v>143</v>
      </c>
      <c r="C4790" t="s">
        <v>20910</v>
      </c>
      <c r="D4790" t="s">
        <v>18700</v>
      </c>
      <c r="E4790" s="1">
        <v>40833</v>
      </c>
      <c r="F4790" t="s">
        <v>1444</v>
      </c>
      <c r="G4790" t="s">
        <v>1446</v>
      </c>
      <c r="H4790" t="s">
        <v>146</v>
      </c>
      <c r="I4790" t="s">
        <v>97</v>
      </c>
      <c r="J4790" t="s">
        <v>3745</v>
      </c>
      <c r="K4790">
        <v>544945</v>
      </c>
      <c r="L4790" t="s">
        <v>23</v>
      </c>
      <c r="M4790">
        <v>0</v>
      </c>
      <c r="N4790">
        <v>8</v>
      </c>
      <c r="O4790">
        <v>0</v>
      </c>
      <c r="P4790">
        <v>1</v>
      </c>
      <c r="Q4790">
        <v>0</v>
      </c>
      <c r="S4790" t="str">
        <f t="shared" si="148"/>
        <v>G-PD302451</v>
      </c>
      <c r="T4790" t="str">
        <f t="shared" si="149"/>
        <v>I-Smith</v>
      </c>
    </row>
    <row r="4791" spans="1:20" x14ac:dyDescent="0.3">
      <c r="A4791" t="s">
        <v>3750</v>
      </c>
      <c r="B4791" t="s">
        <v>3390</v>
      </c>
      <c r="C4791" t="s">
        <v>20913</v>
      </c>
      <c r="D4791" t="s">
        <v>20708</v>
      </c>
      <c r="E4791" s="1">
        <v>40826</v>
      </c>
      <c r="F4791" t="s">
        <v>3749</v>
      </c>
      <c r="G4791" t="s">
        <v>828</v>
      </c>
      <c r="H4791" t="s">
        <v>84</v>
      </c>
      <c r="I4791" t="s">
        <v>84</v>
      </c>
      <c r="J4791" t="s">
        <v>3751</v>
      </c>
      <c r="K4791">
        <v>767595</v>
      </c>
      <c r="L4791" t="s">
        <v>23</v>
      </c>
      <c r="M4791">
        <v>418414</v>
      </c>
      <c r="N4791">
        <v>7</v>
      </c>
      <c r="O4791">
        <v>1</v>
      </c>
      <c r="P4791">
        <v>1</v>
      </c>
      <c r="Q4791">
        <v>1</v>
      </c>
      <c r="S4791" t="str">
        <f t="shared" si="148"/>
        <v>G-PD302459</v>
      </c>
      <c r="T4791" t="str">
        <f t="shared" si="149"/>
        <v>I-Bacanu</v>
      </c>
    </row>
    <row r="4792" spans="1:20" x14ac:dyDescent="0.3">
      <c r="A4792" t="s">
        <v>3750</v>
      </c>
      <c r="B4792" t="s">
        <v>657</v>
      </c>
      <c r="C4792" t="s">
        <v>20913</v>
      </c>
      <c r="D4792" t="s">
        <v>19015</v>
      </c>
      <c r="E4792" s="1">
        <v>40826</v>
      </c>
      <c r="F4792" t="s">
        <v>3749</v>
      </c>
      <c r="G4792" t="s">
        <v>828</v>
      </c>
      <c r="H4792" t="s">
        <v>84</v>
      </c>
      <c r="I4792" t="s">
        <v>150</v>
      </c>
      <c r="J4792" t="s">
        <v>3751</v>
      </c>
      <c r="K4792">
        <v>767595</v>
      </c>
      <c r="L4792" t="s">
        <v>23</v>
      </c>
      <c r="M4792">
        <v>418414</v>
      </c>
      <c r="N4792">
        <v>7</v>
      </c>
      <c r="O4792">
        <v>1</v>
      </c>
      <c r="P4792">
        <v>1</v>
      </c>
      <c r="Q4792">
        <v>1</v>
      </c>
      <c r="S4792" t="str">
        <f t="shared" si="148"/>
        <v>G-PD302459</v>
      </c>
      <c r="T4792" t="str">
        <f t="shared" si="149"/>
        <v>I-Eaves</v>
      </c>
    </row>
    <row r="4793" spans="1:20" x14ac:dyDescent="0.3">
      <c r="A4793" t="s">
        <v>3750</v>
      </c>
      <c r="B4793" t="s">
        <v>828</v>
      </c>
      <c r="C4793" t="s">
        <v>20913</v>
      </c>
      <c r="D4793" t="s">
        <v>19123</v>
      </c>
      <c r="E4793" s="1">
        <v>40826</v>
      </c>
      <c r="F4793" t="s">
        <v>3749</v>
      </c>
      <c r="G4793" t="s">
        <v>828</v>
      </c>
      <c r="H4793" t="s">
        <v>84</v>
      </c>
      <c r="I4793" t="s">
        <v>84</v>
      </c>
      <c r="J4793" t="s">
        <v>3751</v>
      </c>
      <c r="K4793">
        <v>767595</v>
      </c>
      <c r="L4793" t="s">
        <v>23</v>
      </c>
      <c r="M4793">
        <v>418414</v>
      </c>
      <c r="N4793">
        <v>7</v>
      </c>
      <c r="O4793">
        <v>1</v>
      </c>
      <c r="P4793">
        <v>1</v>
      </c>
      <c r="Q4793">
        <v>1</v>
      </c>
      <c r="S4793" t="str">
        <f t="shared" si="148"/>
        <v>G-PD302459</v>
      </c>
      <c r="T4793" t="str">
        <f t="shared" si="149"/>
        <v>I-Edwards</v>
      </c>
    </row>
    <row r="4794" spans="1:20" x14ac:dyDescent="0.3">
      <c r="A4794" t="s">
        <v>3750</v>
      </c>
      <c r="B4794" t="s">
        <v>646</v>
      </c>
      <c r="C4794" t="s">
        <v>20913</v>
      </c>
      <c r="D4794" t="s">
        <v>19010</v>
      </c>
      <c r="E4794" s="1">
        <v>40826</v>
      </c>
      <c r="F4794" t="s">
        <v>3749</v>
      </c>
      <c r="G4794" t="s">
        <v>828</v>
      </c>
      <c r="H4794" t="s">
        <v>84</v>
      </c>
      <c r="I4794" t="s">
        <v>150</v>
      </c>
      <c r="J4794" t="s">
        <v>3751</v>
      </c>
      <c r="K4794">
        <v>767595</v>
      </c>
      <c r="L4794" t="s">
        <v>23</v>
      </c>
      <c r="M4794">
        <v>418414</v>
      </c>
      <c r="N4794">
        <v>7</v>
      </c>
      <c r="O4794">
        <v>1</v>
      </c>
      <c r="P4794">
        <v>1</v>
      </c>
      <c r="Q4794">
        <v>1</v>
      </c>
      <c r="S4794" t="str">
        <f t="shared" si="148"/>
        <v>G-PD302459</v>
      </c>
      <c r="T4794" t="str">
        <f t="shared" si="149"/>
        <v>I-Grotewiel</v>
      </c>
    </row>
    <row r="4795" spans="1:20" x14ac:dyDescent="0.3">
      <c r="A4795" t="s">
        <v>3750</v>
      </c>
      <c r="B4795" t="s">
        <v>89</v>
      </c>
      <c r="C4795" t="s">
        <v>20913</v>
      </c>
      <c r="D4795" t="s">
        <v>18668</v>
      </c>
      <c r="E4795" s="1">
        <v>40826</v>
      </c>
      <c r="F4795" t="s">
        <v>3749</v>
      </c>
      <c r="G4795" t="s">
        <v>828</v>
      </c>
      <c r="H4795" t="s">
        <v>84</v>
      </c>
      <c r="I4795" t="s">
        <v>84</v>
      </c>
      <c r="J4795" t="s">
        <v>3751</v>
      </c>
      <c r="K4795">
        <v>767595</v>
      </c>
      <c r="L4795" t="s">
        <v>23</v>
      </c>
      <c r="M4795">
        <v>418414</v>
      </c>
      <c r="N4795">
        <v>7</v>
      </c>
      <c r="O4795">
        <v>1</v>
      </c>
      <c r="P4795">
        <v>1</v>
      </c>
      <c r="Q4795">
        <v>1</v>
      </c>
      <c r="S4795" t="str">
        <f t="shared" si="148"/>
        <v>G-PD302459</v>
      </c>
      <c r="T4795" t="str">
        <f t="shared" si="149"/>
        <v>I-Kendler</v>
      </c>
    </row>
    <row r="4796" spans="1:20" x14ac:dyDescent="0.3">
      <c r="A4796" t="s">
        <v>3750</v>
      </c>
      <c r="B4796" t="s">
        <v>1511</v>
      </c>
      <c r="C4796" t="s">
        <v>20913</v>
      </c>
      <c r="D4796" t="s">
        <v>19539</v>
      </c>
      <c r="E4796" s="1">
        <v>40826</v>
      </c>
      <c r="F4796" t="s">
        <v>3749</v>
      </c>
      <c r="G4796" t="s">
        <v>828</v>
      </c>
      <c r="H4796" t="s">
        <v>84</v>
      </c>
      <c r="I4796" t="s">
        <v>84</v>
      </c>
      <c r="J4796" t="s">
        <v>3751</v>
      </c>
      <c r="K4796">
        <v>767595</v>
      </c>
      <c r="L4796" t="s">
        <v>23</v>
      </c>
      <c r="M4796">
        <v>418414</v>
      </c>
      <c r="N4796">
        <v>7</v>
      </c>
      <c r="O4796">
        <v>1</v>
      </c>
      <c r="P4796">
        <v>1</v>
      </c>
      <c r="Q4796">
        <v>1</v>
      </c>
      <c r="S4796" t="str">
        <f t="shared" si="148"/>
        <v>G-PD302459</v>
      </c>
      <c r="T4796" t="str">
        <f t="shared" si="149"/>
        <v>I-Latendresse</v>
      </c>
    </row>
    <row r="4797" spans="1:20" x14ac:dyDescent="0.3">
      <c r="A4797" t="s">
        <v>3752</v>
      </c>
      <c r="B4797" t="s">
        <v>2673</v>
      </c>
      <c r="C4797" t="s">
        <v>20914</v>
      </c>
      <c r="D4797" t="s">
        <v>20270</v>
      </c>
      <c r="E4797" s="1">
        <v>40834</v>
      </c>
      <c r="F4797" t="s">
        <v>574</v>
      </c>
      <c r="G4797" t="s">
        <v>576</v>
      </c>
      <c r="H4797" t="s">
        <v>29</v>
      </c>
      <c r="I4797" t="s">
        <v>64</v>
      </c>
      <c r="J4797" t="s">
        <v>3754</v>
      </c>
      <c r="K4797">
        <v>2673486</v>
      </c>
      <c r="L4797" t="s">
        <v>23</v>
      </c>
      <c r="M4797">
        <v>0</v>
      </c>
      <c r="N4797">
        <v>8</v>
      </c>
      <c r="O4797">
        <v>0</v>
      </c>
      <c r="P4797">
        <v>1</v>
      </c>
      <c r="Q4797">
        <v>0</v>
      </c>
      <c r="S4797" t="str">
        <f t="shared" si="148"/>
        <v>G-PD302460</v>
      </c>
      <c r="T4797" t="str">
        <f t="shared" si="149"/>
        <v>I-Dever</v>
      </c>
    </row>
    <row r="4798" spans="1:20" x14ac:dyDescent="0.3">
      <c r="A4798" t="s">
        <v>3752</v>
      </c>
      <c r="B4798" t="s">
        <v>2940</v>
      </c>
      <c r="C4798" t="s">
        <v>20914</v>
      </c>
      <c r="D4798" t="s">
        <v>20436</v>
      </c>
      <c r="E4798" s="1">
        <v>40834</v>
      </c>
      <c r="F4798" t="s">
        <v>574</v>
      </c>
      <c r="G4798" t="s">
        <v>576</v>
      </c>
      <c r="H4798" t="s">
        <v>29</v>
      </c>
      <c r="I4798" t="s">
        <v>64</v>
      </c>
      <c r="J4798" t="s">
        <v>3754</v>
      </c>
      <c r="K4798">
        <v>2673486</v>
      </c>
      <c r="L4798" t="s">
        <v>23</v>
      </c>
      <c r="M4798">
        <v>0</v>
      </c>
      <c r="N4798">
        <v>8</v>
      </c>
      <c r="O4798">
        <v>0</v>
      </c>
      <c r="P4798">
        <v>1</v>
      </c>
      <c r="Q4798">
        <v>0</v>
      </c>
      <c r="S4798" t="str">
        <f t="shared" si="148"/>
        <v>G-PD302460</v>
      </c>
      <c r="T4798" t="str">
        <f t="shared" si="149"/>
        <v>I-Fitting</v>
      </c>
    </row>
    <row r="4799" spans="1:20" x14ac:dyDescent="0.3">
      <c r="A4799" t="s">
        <v>3752</v>
      </c>
      <c r="B4799" t="s">
        <v>579</v>
      </c>
      <c r="C4799" t="s">
        <v>20914</v>
      </c>
      <c r="D4799" t="s">
        <v>18965</v>
      </c>
      <c r="E4799" s="1">
        <v>40834</v>
      </c>
      <c r="F4799" t="s">
        <v>574</v>
      </c>
      <c r="G4799" t="s">
        <v>576</v>
      </c>
      <c r="H4799" t="s">
        <v>29</v>
      </c>
      <c r="I4799" t="s">
        <v>64</v>
      </c>
      <c r="J4799" t="s">
        <v>3754</v>
      </c>
      <c r="K4799">
        <v>2673486</v>
      </c>
      <c r="L4799" t="s">
        <v>23</v>
      </c>
      <c r="M4799">
        <v>0</v>
      </c>
      <c r="N4799">
        <v>8</v>
      </c>
      <c r="O4799">
        <v>0</v>
      </c>
      <c r="P4799">
        <v>1</v>
      </c>
      <c r="Q4799">
        <v>0</v>
      </c>
      <c r="S4799" t="str">
        <f t="shared" si="148"/>
        <v>G-PD302460</v>
      </c>
      <c r="T4799" t="str">
        <f t="shared" si="149"/>
        <v>I-Hauser</v>
      </c>
    </row>
    <row r="4800" spans="1:20" x14ac:dyDescent="0.3">
      <c r="A4800" t="s">
        <v>3752</v>
      </c>
      <c r="B4800" t="s">
        <v>576</v>
      </c>
      <c r="C4800" t="s">
        <v>20914</v>
      </c>
      <c r="D4800" t="s">
        <v>18966</v>
      </c>
      <c r="E4800" s="1">
        <v>40834</v>
      </c>
      <c r="F4800" t="s">
        <v>574</v>
      </c>
      <c r="G4800" t="s">
        <v>576</v>
      </c>
      <c r="H4800" t="s">
        <v>29</v>
      </c>
      <c r="I4800" t="s">
        <v>29</v>
      </c>
      <c r="J4800" t="s">
        <v>3754</v>
      </c>
      <c r="K4800">
        <v>2673486</v>
      </c>
      <c r="L4800" t="s">
        <v>23</v>
      </c>
      <c r="M4800">
        <v>0</v>
      </c>
      <c r="N4800">
        <v>8</v>
      </c>
      <c r="O4800">
        <v>0</v>
      </c>
      <c r="P4800">
        <v>1</v>
      </c>
      <c r="Q4800">
        <v>0</v>
      </c>
      <c r="S4800" t="str">
        <f t="shared" si="148"/>
        <v>G-PD302460</v>
      </c>
      <c r="T4800" t="str">
        <f t="shared" si="149"/>
        <v>I-Knapp</v>
      </c>
    </row>
    <row r="4801" spans="1:20" x14ac:dyDescent="0.3">
      <c r="A4801" t="s">
        <v>3752</v>
      </c>
      <c r="B4801" t="s">
        <v>3753</v>
      </c>
      <c r="C4801" t="s">
        <v>20914</v>
      </c>
      <c r="D4801" t="s">
        <v>20915</v>
      </c>
      <c r="E4801" s="1">
        <v>40834</v>
      </c>
      <c r="F4801" t="s">
        <v>574</v>
      </c>
      <c r="G4801" t="s">
        <v>576</v>
      </c>
      <c r="H4801" t="s">
        <v>29</v>
      </c>
      <c r="I4801" t="s">
        <v>29</v>
      </c>
      <c r="J4801" t="s">
        <v>3754</v>
      </c>
      <c r="K4801">
        <v>2673486</v>
      </c>
      <c r="L4801" t="s">
        <v>23</v>
      </c>
      <c r="M4801">
        <v>0</v>
      </c>
      <c r="N4801">
        <v>8</v>
      </c>
      <c r="O4801">
        <v>0</v>
      </c>
      <c r="P4801">
        <v>1</v>
      </c>
      <c r="Q4801">
        <v>0</v>
      </c>
      <c r="S4801" t="str">
        <f t="shared" si="148"/>
        <v>G-PD302460</v>
      </c>
      <c r="T4801" t="str">
        <f t="shared" si="149"/>
        <v>I-Masvekar</v>
      </c>
    </row>
    <row r="4802" spans="1:20" x14ac:dyDescent="0.3">
      <c r="A4802" t="s">
        <v>3752</v>
      </c>
      <c r="B4802" t="s">
        <v>1994</v>
      </c>
      <c r="C4802" t="s">
        <v>20914</v>
      </c>
      <c r="D4802" t="s">
        <v>19853</v>
      </c>
      <c r="E4802" s="1">
        <v>40834</v>
      </c>
      <c r="F4802" t="s">
        <v>574</v>
      </c>
      <c r="G4802" t="s">
        <v>576</v>
      </c>
      <c r="H4802" t="s">
        <v>29</v>
      </c>
      <c r="I4802" t="s">
        <v>64</v>
      </c>
      <c r="J4802" t="s">
        <v>3754</v>
      </c>
      <c r="K4802">
        <v>2673486</v>
      </c>
      <c r="L4802" t="s">
        <v>23</v>
      </c>
      <c r="M4802">
        <v>0</v>
      </c>
      <c r="N4802">
        <v>8</v>
      </c>
      <c r="O4802">
        <v>0</v>
      </c>
      <c r="P4802">
        <v>1</v>
      </c>
      <c r="Q4802">
        <v>0</v>
      </c>
      <c r="S4802" t="str">
        <f t="shared" si="148"/>
        <v>G-PD302460</v>
      </c>
      <c r="T4802" t="str">
        <f t="shared" si="149"/>
        <v>I-Vo</v>
      </c>
    </row>
    <row r="4803" spans="1:20" x14ac:dyDescent="0.3">
      <c r="A4803" t="s">
        <v>3756</v>
      </c>
      <c r="B4803" t="s">
        <v>3760</v>
      </c>
      <c r="C4803" t="s">
        <v>20916</v>
      </c>
      <c r="D4803" t="s">
        <v>20917</v>
      </c>
      <c r="E4803" s="1">
        <v>40821</v>
      </c>
      <c r="F4803" t="s">
        <v>3755</v>
      </c>
      <c r="G4803" t="s">
        <v>2005</v>
      </c>
      <c r="H4803" t="s">
        <v>55</v>
      </c>
      <c r="I4803" t="s">
        <v>2635</v>
      </c>
      <c r="J4803" t="s">
        <v>3757</v>
      </c>
      <c r="K4803">
        <v>2666986</v>
      </c>
      <c r="L4803" t="s">
        <v>23</v>
      </c>
      <c r="M4803">
        <v>0</v>
      </c>
      <c r="N4803">
        <v>7</v>
      </c>
      <c r="O4803">
        <v>0</v>
      </c>
      <c r="P4803">
        <v>1</v>
      </c>
      <c r="Q4803">
        <v>0</v>
      </c>
      <c r="S4803" t="str">
        <f t="shared" ref="S4803:S4866" si="150">CONCATENATE("G-",A4803)</f>
        <v>G-PD302463</v>
      </c>
      <c r="T4803" t="str">
        <f t="shared" ref="T4803:T4866" si="151">CONCATENATE("I-",B4803)</f>
        <v>I-Docef</v>
      </c>
    </row>
    <row r="4804" spans="1:20" x14ac:dyDescent="0.3">
      <c r="A4804" t="s">
        <v>3756</v>
      </c>
      <c r="B4804" t="s">
        <v>755</v>
      </c>
      <c r="C4804" t="s">
        <v>20916</v>
      </c>
      <c r="D4804" t="s">
        <v>19073</v>
      </c>
      <c r="E4804" s="1">
        <v>40821</v>
      </c>
      <c r="F4804" t="s">
        <v>3755</v>
      </c>
      <c r="G4804" t="s">
        <v>2005</v>
      </c>
      <c r="H4804" t="s">
        <v>55</v>
      </c>
      <c r="I4804" t="s">
        <v>331</v>
      </c>
      <c r="J4804" t="s">
      